ow r="39740" spans="1:7" x14ac:dyDescent="0.25">
      <c r="A39740" s="16">
        <v>122596</v>
      </c>
      <c r="B39740" s="17">
        <v>44346.590960648151</v>
      </c>
      <c r="C39740" s="16">
        <v>263226</v>
      </c>
      <c r="D39740" s="16">
        <v>169639</v>
      </c>
      <c r="E39740" s="18">
        <f>VLOOKUP(C39740, Подписчики!$A$1:$C$16000,3,0)</f>
        <v>44339.901371011401</v>
      </c>
      <c r="F39740">
        <v>2</v>
      </c>
      <c r="G39740" s="2">
        <f t="shared" si="620"/>
        <v>44346.674293981487</v>
      </c>
    </row>
    <row r="39741" spans="1:7" x14ac:dyDescent="0.25">
      <c r="A39741" s="16">
        <v>122597</v>
      </c>
      <c r="B39741" s="17">
        <v>44346.591203703705</v>
      </c>
      <c r="C39741" s="16">
        <v>152518</v>
      </c>
      <c r="D39741" s="16">
        <v>179465</v>
      </c>
      <c r="E39741" s="18">
        <f>VLOOKUP(C39741, Подписчики!$A$1:$C$16000,3,0)</f>
        <v>44345.813696011399</v>
      </c>
      <c r="F39741">
        <v>1</v>
      </c>
      <c r="G39741" s="2">
        <f t="shared" si="620"/>
        <v>44346.632870370369</v>
      </c>
    </row>
    <row r="39742" spans="1:7" x14ac:dyDescent="0.25">
      <c r="A39742" s="16">
        <v>122598</v>
      </c>
      <c r="B39742" s="17">
        <v>44346.591203703705</v>
      </c>
      <c r="C39742" s="16">
        <v>327074</v>
      </c>
      <c r="D39742" s="16">
        <v>65450</v>
      </c>
      <c r="E39742" s="18">
        <f>VLOOKUP(C39742, Подписчики!$A$1:$C$16000,3,0)</f>
        <v>44311.450399216526</v>
      </c>
      <c r="F39742">
        <v>1</v>
      </c>
      <c r="G39742" s="2">
        <f t="shared" si="620"/>
        <v>44346.632870370369</v>
      </c>
    </row>
    <row r="39743" spans="1:7" x14ac:dyDescent="0.25">
      <c r="A39743" s="16">
        <v>122601</v>
      </c>
      <c r="B39743" s="17">
        <v>44346.592824074076</v>
      </c>
      <c r="C39743" s="16">
        <v>85516</v>
      </c>
      <c r="D39743" s="16">
        <v>250679</v>
      </c>
      <c r="E39743" s="18">
        <f>VLOOKUP(C39743, Подписчики!$A$1:$C$16000,3,0)</f>
        <v>44304.00752378918</v>
      </c>
      <c r="F39743">
        <v>1</v>
      </c>
      <c r="G39743" s="2">
        <f t="shared" si="620"/>
        <v>44346.63449074074</v>
      </c>
    </row>
    <row r="39744" spans="1:7" x14ac:dyDescent="0.25">
      <c r="A39744" s="16">
        <v>122605</v>
      </c>
      <c r="B39744" s="17">
        <v>44346.592847222222</v>
      </c>
      <c r="C39744" s="16">
        <v>312699</v>
      </c>
      <c r="D39744" s="16">
        <v>373732</v>
      </c>
      <c r="E39744" s="18">
        <f>VLOOKUP(C39744, Подписчики!$A$1:$C$16000,3,0)</f>
        <v>44299.913511502848</v>
      </c>
      <c r="F39744">
        <v>0</v>
      </c>
      <c r="G39744" s="2">
        <f t="shared" si="620"/>
        <v>44346.592847222222</v>
      </c>
    </row>
    <row r="39745" spans="1:7" x14ac:dyDescent="0.25">
      <c r="A39745" s="16">
        <v>122610</v>
      </c>
      <c r="B39745" s="17">
        <v>44346.592997685184</v>
      </c>
      <c r="C39745" s="16">
        <v>253129</v>
      </c>
      <c r="D39745" s="16">
        <v>470762</v>
      </c>
      <c r="E39745" s="18">
        <f>VLOOKUP(C39745, Подписчики!$A$1:$C$16000,3,0)</f>
        <v>44315.041292485752</v>
      </c>
      <c r="F39745">
        <v>9</v>
      </c>
      <c r="G39745" s="2">
        <f t="shared" si="620"/>
        <v>44346.967997685184</v>
      </c>
    </row>
    <row r="39746" spans="1:7" x14ac:dyDescent="0.25">
      <c r="A39746" s="16">
        <v>122612</v>
      </c>
      <c r="B39746" s="17">
        <v>44346.593275462961</v>
      </c>
      <c r="C39746" s="16">
        <v>340220</v>
      </c>
      <c r="D39746" s="16">
        <v>4316</v>
      </c>
      <c r="E39746" s="18">
        <f>VLOOKUP(C39746, Подписчики!$A$1:$C$16000,3,0)</f>
        <v>44344.457052386038</v>
      </c>
      <c r="F39746">
        <v>3</v>
      </c>
      <c r="G39746" s="2">
        <f t="shared" ref="G39746:G39809" si="621">B39746+F39746/24</f>
        <v>44346.718275462961</v>
      </c>
    </row>
    <row r="39747" spans="1:7" x14ac:dyDescent="0.25">
      <c r="A39747" s="16">
        <v>122613</v>
      </c>
      <c r="B39747" s="17">
        <v>44346.594328703701</v>
      </c>
      <c r="C39747" s="16">
        <v>35331</v>
      </c>
      <c r="D39747" s="16">
        <v>470762</v>
      </c>
      <c r="E39747" s="18">
        <f>VLOOKUP(C39747, Подписчики!$A$1:$C$16000,3,0)</f>
        <v>44306.10377517806</v>
      </c>
      <c r="F39747">
        <v>1</v>
      </c>
      <c r="G39747" s="2">
        <f t="shared" si="621"/>
        <v>44346.635995370365</v>
      </c>
    </row>
    <row r="39748" spans="1:7" x14ac:dyDescent="0.25">
      <c r="A39748" s="16">
        <v>122617</v>
      </c>
      <c r="B39748" s="17">
        <v>44346.594849537039</v>
      </c>
      <c r="C39748" s="16">
        <v>119296</v>
      </c>
      <c r="D39748" s="16">
        <v>347008</v>
      </c>
      <c r="E39748" s="18">
        <f>VLOOKUP(C39748, Подписчики!$A$1:$C$16000,3,0)</f>
        <v>44346.085411075503</v>
      </c>
      <c r="F39748">
        <v>2</v>
      </c>
      <c r="G39748" s="2">
        <f t="shared" si="621"/>
        <v>44346.678182870375</v>
      </c>
    </row>
    <row r="39749" spans="1:7" x14ac:dyDescent="0.25">
      <c r="A39749" s="16">
        <v>122622</v>
      </c>
      <c r="B39749" s="17">
        <v>44346.594849537039</v>
      </c>
      <c r="C39749" s="16">
        <v>230497</v>
      </c>
      <c r="D39749" s="16">
        <v>262099</v>
      </c>
      <c r="E39749" s="18">
        <f>VLOOKUP(C39749, Подписчики!$A$1:$C$16000,3,0)</f>
        <v>44315.395212393159</v>
      </c>
      <c r="F39749">
        <v>2</v>
      </c>
      <c r="G39749" s="2">
        <f t="shared" si="621"/>
        <v>44346.678182870375</v>
      </c>
    </row>
    <row r="39750" spans="1:7" x14ac:dyDescent="0.25">
      <c r="A39750" s="16">
        <v>122623</v>
      </c>
      <c r="B39750" s="17">
        <v>44346.594849537039</v>
      </c>
      <c r="C39750" s="16">
        <v>255951</v>
      </c>
      <c r="D39750" s="16">
        <v>439981</v>
      </c>
      <c r="E39750" s="18">
        <f>VLOOKUP(C39750, Подписчики!$A$1:$C$16000,3,0)</f>
        <v>44315.894802955845</v>
      </c>
      <c r="F39750">
        <v>2</v>
      </c>
      <c r="G39750" s="2">
        <f t="shared" si="621"/>
        <v>44346.678182870375</v>
      </c>
    </row>
    <row r="39751" spans="1:7" x14ac:dyDescent="0.25">
      <c r="A39751" s="16">
        <v>122627</v>
      </c>
      <c r="B39751" s="17">
        <v>44346.595810185187</v>
      </c>
      <c r="C39751" s="16">
        <v>275884</v>
      </c>
      <c r="D39751" s="16">
        <v>37644</v>
      </c>
      <c r="E39751" s="18">
        <f>VLOOKUP(C39751, Подписчики!$A$1:$C$16000,3,0)</f>
        <v>44309.588297151</v>
      </c>
      <c r="F39751">
        <v>3</v>
      </c>
      <c r="G39751" s="2">
        <f t="shared" si="621"/>
        <v>44346.720810185187</v>
      </c>
    </row>
    <row r="39752" spans="1:7" x14ac:dyDescent="0.25">
      <c r="A39752" s="16">
        <v>122631</v>
      </c>
      <c r="B39752" s="17">
        <v>44346.596053240741</v>
      </c>
      <c r="C39752" s="16">
        <v>49414</v>
      </c>
      <c r="D39752" s="16">
        <v>370651</v>
      </c>
      <c r="E39752" s="18">
        <f>VLOOKUP(C39752, Подписчики!$A$1:$C$16000,3,0)</f>
        <v>44343.68842332621</v>
      </c>
      <c r="F39752">
        <v>1</v>
      </c>
      <c r="G39752" s="2">
        <f t="shared" si="621"/>
        <v>44346.637719907405</v>
      </c>
    </row>
    <row r="39753" spans="1:7" x14ac:dyDescent="0.25">
      <c r="A39753" s="16">
        <v>122636</v>
      </c>
      <c r="B39753" s="17">
        <v>44346.596064814818</v>
      </c>
      <c r="C39753" s="16">
        <v>170403</v>
      </c>
      <c r="D39753" s="16">
        <v>250679</v>
      </c>
      <c r="E39753" s="18">
        <f>VLOOKUP(C39753, Подписчики!$A$1:$C$16000,3,0)</f>
        <v>44343.573820014244</v>
      </c>
      <c r="F39753">
        <v>1</v>
      </c>
      <c r="G39753" s="2">
        <f t="shared" si="621"/>
        <v>44346.637731481482</v>
      </c>
    </row>
    <row r="39754" spans="1:7" x14ac:dyDescent="0.25">
      <c r="A39754" s="16">
        <v>122641</v>
      </c>
      <c r="B39754" s="17">
        <v>44346.596064814818</v>
      </c>
      <c r="C39754" s="16">
        <v>276237</v>
      </c>
      <c r="D39754" s="16">
        <v>438599</v>
      </c>
      <c r="E39754" s="18">
        <f>VLOOKUP(C39754, Подписчики!$A$1:$C$16000,3,0)</f>
        <v>44345.413118660974</v>
      </c>
      <c r="F39754">
        <v>1</v>
      </c>
      <c r="G39754" s="2">
        <f t="shared" si="621"/>
        <v>44346.637731481482</v>
      </c>
    </row>
    <row r="39755" spans="1:7" x14ac:dyDescent="0.25">
      <c r="A39755" s="16">
        <v>122645</v>
      </c>
      <c r="B39755" s="17">
        <v>44346.59646990741</v>
      </c>
      <c r="C39755" s="16">
        <v>204588</v>
      </c>
      <c r="D39755" s="16">
        <v>471403</v>
      </c>
      <c r="E39755" s="18">
        <f>VLOOKUP(C39755, Подписчики!$A$1:$C$16000,3,0)</f>
        <v>44346.544369907409</v>
      </c>
      <c r="F39755">
        <v>2</v>
      </c>
      <c r="G39755" s="2">
        <f t="shared" si="621"/>
        <v>44346.679803240746</v>
      </c>
    </row>
    <row r="39756" spans="1:7" x14ac:dyDescent="0.25">
      <c r="A39756" s="16">
        <v>122647</v>
      </c>
      <c r="B39756" s="17">
        <v>44346.596516203703</v>
      </c>
      <c r="C39756" s="16">
        <v>76685</v>
      </c>
      <c r="D39756" s="16">
        <v>158978</v>
      </c>
      <c r="E39756" s="18">
        <f>VLOOKUP(C39756, Подписчики!$A$1:$C$16000,3,0)</f>
        <v>44345.884708511396</v>
      </c>
      <c r="F39756">
        <v>-8</v>
      </c>
      <c r="G39756" s="2">
        <f t="shared" si="621"/>
        <v>44346.263182870367</v>
      </c>
    </row>
    <row r="39757" spans="1:7" x14ac:dyDescent="0.25">
      <c r="A39757" s="16">
        <v>122648</v>
      </c>
      <c r="B39757" s="17">
        <v>44346.59888888889</v>
      </c>
      <c r="C39757" s="16">
        <v>250755</v>
      </c>
      <c r="D39757" s="16">
        <v>182913</v>
      </c>
      <c r="E39757" s="18">
        <f>VLOOKUP(C39757, Подписчики!$A$1:$C$16000,3,0)</f>
        <v>44334.039788390313</v>
      </c>
      <c r="F39757">
        <v>8</v>
      </c>
      <c r="G39757" s="2">
        <f t="shared" si="621"/>
        <v>44346.932222222225</v>
      </c>
    </row>
    <row r="39758" spans="1:7" x14ac:dyDescent="0.25">
      <c r="A39758" s="16">
        <v>122652</v>
      </c>
      <c r="B39758" s="17">
        <v>44346.599699074075</v>
      </c>
      <c r="C39758" s="16">
        <v>41996</v>
      </c>
      <c r="D39758" s="16">
        <v>230507</v>
      </c>
      <c r="E39758" s="18">
        <f>VLOOKUP(C39758, Подписчики!$A$1:$C$16000,3,0)</f>
        <v>44345.835491381767</v>
      </c>
      <c r="F39758">
        <v>2</v>
      </c>
      <c r="G39758" s="2">
        <f t="shared" si="621"/>
        <v>44346.683032407411</v>
      </c>
    </row>
    <row r="39759" spans="1:7" x14ac:dyDescent="0.25">
      <c r="A39759" s="16">
        <v>122656</v>
      </c>
      <c r="B39759" s="17">
        <v>44346.600057870368</v>
      </c>
      <c r="C39759" s="16">
        <v>328285</v>
      </c>
      <c r="D39759" s="16">
        <v>297237</v>
      </c>
      <c r="E39759" s="18">
        <f>VLOOKUP(C39759, Подписчики!$A$1:$C$16000,3,0)</f>
        <v>44311.119374964386</v>
      </c>
      <c r="F39759">
        <v>1</v>
      </c>
      <c r="G39759" s="2">
        <f t="shared" si="621"/>
        <v>44346.641724537032</v>
      </c>
    </row>
    <row r="39760" spans="1:7" x14ac:dyDescent="0.25">
      <c r="A39760" s="16">
        <v>122660</v>
      </c>
      <c r="B39760" s="17">
        <v>44346.60050925926</v>
      </c>
      <c r="C39760" s="16">
        <v>110242</v>
      </c>
      <c r="D39760" s="16">
        <v>351192</v>
      </c>
      <c r="E39760" s="18">
        <f>VLOOKUP(C39760, Подписчики!$A$1:$C$16000,3,0)</f>
        <v>44317.485756232199</v>
      </c>
      <c r="F39760">
        <v>4</v>
      </c>
      <c r="G39760" s="2">
        <f t="shared" si="621"/>
        <v>44346.767175925925</v>
      </c>
    </row>
    <row r="39761" spans="1:7" x14ac:dyDescent="0.25">
      <c r="A39761" s="16">
        <v>122664</v>
      </c>
      <c r="B39761" s="17">
        <v>44346.600914351853</v>
      </c>
      <c r="C39761" s="16">
        <v>124161</v>
      </c>
      <c r="D39761" s="16">
        <v>250679</v>
      </c>
      <c r="E39761" s="18">
        <f>VLOOKUP(C39761, Подписчики!$A$1:$C$16000,3,0)</f>
        <v>44346.053975890311</v>
      </c>
      <c r="F39761">
        <v>1</v>
      </c>
      <c r="G39761" s="2">
        <f t="shared" si="621"/>
        <v>44346.642581018517</v>
      </c>
    </row>
    <row r="39762" spans="1:7" x14ac:dyDescent="0.25">
      <c r="A39762" s="16">
        <v>122665</v>
      </c>
      <c r="B39762" s="17">
        <v>44346.600914351853</v>
      </c>
      <c r="C39762" s="16">
        <v>167489</v>
      </c>
      <c r="D39762" s="16">
        <v>158978</v>
      </c>
      <c r="E39762" s="18">
        <f>VLOOKUP(C39762, Подписчики!$A$1:$C$16000,3,0)</f>
        <v>44308.747081873218</v>
      </c>
      <c r="F39762">
        <v>1</v>
      </c>
      <c r="G39762" s="2">
        <f t="shared" si="621"/>
        <v>44346.642581018517</v>
      </c>
    </row>
    <row r="39763" spans="1:7" x14ac:dyDescent="0.25">
      <c r="A39763" s="16">
        <v>122668</v>
      </c>
      <c r="B39763" s="17">
        <v>44346.601319444446</v>
      </c>
      <c r="C39763" s="16">
        <v>172607</v>
      </c>
      <c r="D39763" s="16">
        <v>230507</v>
      </c>
      <c r="E39763" s="18">
        <f>VLOOKUP(C39763, Подписчики!$A$1:$C$16000,3,0)</f>
        <v>44314.148572400292</v>
      </c>
      <c r="F39763">
        <v>2</v>
      </c>
      <c r="G39763" s="2">
        <f t="shared" si="621"/>
        <v>44346.684652777782</v>
      </c>
    </row>
    <row r="39764" spans="1:7" x14ac:dyDescent="0.25">
      <c r="A39764" s="16">
        <v>122673</v>
      </c>
      <c r="B39764" s="17">
        <v>44346.601886574077</v>
      </c>
      <c r="C39764" s="16">
        <v>192710</v>
      </c>
      <c r="D39764" s="16">
        <v>449379</v>
      </c>
      <c r="E39764" s="18">
        <f>VLOOKUP(C39764, Подписчики!$A$1:$C$16000,3,0)</f>
        <v>44316.26698411681</v>
      </c>
      <c r="F39764">
        <v>1</v>
      </c>
      <c r="G39764" s="2">
        <f t="shared" si="621"/>
        <v>44346.643553240741</v>
      </c>
    </row>
    <row r="39765" spans="1:7" x14ac:dyDescent="0.25">
      <c r="A39765" s="16">
        <v>122677</v>
      </c>
      <c r="B39765" s="17">
        <v>44346.602129629631</v>
      </c>
      <c r="C39765" s="16">
        <v>170659</v>
      </c>
      <c r="D39765" s="16">
        <v>316155</v>
      </c>
      <c r="E39765" s="18">
        <f>VLOOKUP(C39765, Подписчики!$A$1:$C$16000,3,0)</f>
        <v>44343.168205733622</v>
      </c>
      <c r="F39765">
        <v>0</v>
      </c>
      <c r="G39765" s="2">
        <f t="shared" si="621"/>
        <v>44346.602129629631</v>
      </c>
    </row>
    <row r="39766" spans="1:7" x14ac:dyDescent="0.25">
      <c r="A39766" s="16">
        <v>122681</v>
      </c>
      <c r="B39766" s="17">
        <v>44346.603750000002</v>
      </c>
      <c r="C39766" s="16">
        <v>175794</v>
      </c>
      <c r="D39766" s="16">
        <v>411922</v>
      </c>
      <c r="E39766" s="18">
        <f>VLOOKUP(C39766, Подписчики!$A$1:$C$16000,3,0)</f>
        <v>44314.462726923077</v>
      </c>
      <c r="F39766">
        <v>4</v>
      </c>
      <c r="G39766" s="2">
        <f t="shared" si="621"/>
        <v>44346.770416666666</v>
      </c>
    </row>
    <row r="39767" spans="1:7" x14ac:dyDescent="0.25">
      <c r="A39767" s="16">
        <v>122683</v>
      </c>
      <c r="B39767" s="17">
        <v>44346.603842592594</v>
      </c>
      <c r="C39767" s="16">
        <v>141181</v>
      </c>
      <c r="D39767" s="16">
        <v>179296</v>
      </c>
      <c r="E39767" s="18">
        <f>VLOOKUP(C39767, Подписчики!$A$1:$C$16000,3,0)</f>
        <v>44308.189229273506</v>
      </c>
      <c r="F39767">
        <v>1</v>
      </c>
      <c r="G39767" s="2">
        <f t="shared" si="621"/>
        <v>44346.645509259259</v>
      </c>
    </row>
    <row r="39768" spans="1:7" x14ac:dyDescent="0.25">
      <c r="A39768" s="16">
        <v>122687</v>
      </c>
      <c r="B39768" s="17">
        <v>44346.604872685188</v>
      </c>
      <c r="C39768" s="16">
        <v>275778</v>
      </c>
      <c r="D39768" s="16">
        <v>182191</v>
      </c>
      <c r="E39768" s="18">
        <f>VLOOKUP(C39768, Подписчики!$A$1:$C$16000,3,0)</f>
        <v>44316.755344408826</v>
      </c>
      <c r="F39768">
        <v>2</v>
      </c>
      <c r="G39768" s="2">
        <f t="shared" si="621"/>
        <v>44346.688206018523</v>
      </c>
    </row>
    <row r="39769" spans="1:7" x14ac:dyDescent="0.25">
      <c r="A39769" s="16">
        <v>122689</v>
      </c>
      <c r="B39769" s="17">
        <v>44346.605370370373</v>
      </c>
      <c r="C39769" s="16">
        <v>31487</v>
      </c>
      <c r="D39769" s="16">
        <v>299439</v>
      </c>
      <c r="E39769" s="18">
        <f>VLOOKUP(C39769, Подписчики!$A$1:$C$16000,3,0)</f>
        <v>44342.219945334757</v>
      </c>
      <c r="F39769">
        <v>0</v>
      </c>
      <c r="G39769" s="2">
        <f t="shared" si="621"/>
        <v>44346.605370370373</v>
      </c>
    </row>
    <row r="39770" spans="1:7" x14ac:dyDescent="0.25">
      <c r="A39770" s="16">
        <v>122693</v>
      </c>
      <c r="B39770" s="17">
        <v>44346.605949074074</v>
      </c>
      <c r="C39770" s="16">
        <v>48392</v>
      </c>
      <c r="D39770" s="16">
        <v>355106</v>
      </c>
      <c r="E39770" s="18">
        <f>VLOOKUP(C39770, Подписчики!$A$1:$C$16000,3,0)</f>
        <v>44344.800705662397</v>
      </c>
      <c r="F39770">
        <v>1</v>
      </c>
      <c r="G39770" s="2">
        <f t="shared" si="621"/>
        <v>44346.647615740738</v>
      </c>
    </row>
    <row r="39771" spans="1:7" x14ac:dyDescent="0.25">
      <c r="A39771" s="16">
        <v>122694</v>
      </c>
      <c r="B39771" s="17">
        <v>44346.60597222222</v>
      </c>
      <c r="C39771" s="16">
        <v>314654</v>
      </c>
      <c r="D39771" s="16">
        <v>82901</v>
      </c>
      <c r="E39771" s="18">
        <f>VLOOKUP(C39771, Подписчики!$A$1:$C$16000,3,0)</f>
        <v>44343.493077670937</v>
      </c>
      <c r="F39771">
        <v>-8</v>
      </c>
      <c r="G39771" s="2">
        <f t="shared" si="621"/>
        <v>44346.272638888884</v>
      </c>
    </row>
    <row r="39772" spans="1:7" x14ac:dyDescent="0.25">
      <c r="A39772" s="16">
        <v>122697</v>
      </c>
      <c r="B39772" s="17">
        <v>44346.606168981481</v>
      </c>
      <c r="C39772" s="16">
        <v>41216</v>
      </c>
      <c r="D39772" s="16">
        <v>182984</v>
      </c>
      <c r="E39772" s="18">
        <f>VLOOKUP(C39772, Подписчики!$A$1:$C$16000,3,0)</f>
        <v>44336.557728596868</v>
      </c>
      <c r="F39772">
        <v>2</v>
      </c>
      <c r="G39772" s="2">
        <f t="shared" si="621"/>
        <v>44346.689502314817</v>
      </c>
    </row>
    <row r="39773" spans="1:7" x14ac:dyDescent="0.25">
      <c r="A39773" s="16">
        <v>122699</v>
      </c>
      <c r="B39773" s="17">
        <v>44346.606168981481</v>
      </c>
      <c r="C39773" s="16">
        <v>340057</v>
      </c>
      <c r="D39773" s="16">
        <v>397390</v>
      </c>
      <c r="E39773" s="18">
        <f>VLOOKUP(C39773, Подписчики!$A$1:$C$16000,3,0)</f>
        <v>44344.692515135328</v>
      </c>
      <c r="F39773">
        <v>2</v>
      </c>
      <c r="G39773" s="2">
        <f t="shared" si="621"/>
        <v>44346.689502314817</v>
      </c>
    </row>
    <row r="39774" spans="1:7" x14ac:dyDescent="0.25">
      <c r="A39774" s="16">
        <v>122704</v>
      </c>
      <c r="B39774" s="17">
        <v>44346.606574074074</v>
      </c>
      <c r="C39774" s="16">
        <v>91326</v>
      </c>
      <c r="D39774" s="16">
        <v>469849</v>
      </c>
      <c r="E39774" s="18">
        <f>VLOOKUP(C39774, Подписчики!$A$1:$C$16000,3,0)</f>
        <v>44312.760061752146</v>
      </c>
      <c r="F39774">
        <v>7</v>
      </c>
      <c r="G39774" s="2">
        <f t="shared" si="621"/>
        <v>44346.898240740738</v>
      </c>
    </row>
    <row r="39775" spans="1:7" x14ac:dyDescent="0.25">
      <c r="A39775" s="16">
        <v>122708</v>
      </c>
      <c r="B39775" s="17">
        <v>44346.606574074074</v>
      </c>
      <c r="C39775" s="16">
        <v>240748</v>
      </c>
      <c r="D39775" s="16">
        <v>36375</v>
      </c>
      <c r="E39775" s="18">
        <f>VLOOKUP(C39775, Подписчики!$A$1:$C$16000,3,0)</f>
        <v>44302.492040420228</v>
      </c>
      <c r="F39775">
        <v>3</v>
      </c>
      <c r="G39775" s="2">
        <f t="shared" si="621"/>
        <v>44346.731574074074</v>
      </c>
    </row>
    <row r="39776" spans="1:7" x14ac:dyDescent="0.25">
      <c r="A39776" s="16">
        <v>122711</v>
      </c>
      <c r="B39776" s="17">
        <v>44346.606979166667</v>
      </c>
      <c r="C39776" s="16">
        <v>252983</v>
      </c>
      <c r="D39776" s="16">
        <v>118549</v>
      </c>
      <c r="E39776" s="18">
        <f>VLOOKUP(C39776, Подписчики!$A$1:$C$16000,3,0)</f>
        <v>44344.989494551286</v>
      </c>
      <c r="F39776">
        <v>0</v>
      </c>
      <c r="G39776" s="2">
        <f t="shared" si="621"/>
        <v>44346.606979166667</v>
      </c>
    </row>
    <row r="39777" spans="1:7" x14ac:dyDescent="0.25">
      <c r="A39777" s="16">
        <v>122712</v>
      </c>
      <c r="B39777" s="17">
        <v>44346.60738425926</v>
      </c>
      <c r="C39777" s="16">
        <v>65342</v>
      </c>
      <c r="D39777" s="16">
        <v>88863</v>
      </c>
      <c r="E39777" s="18">
        <f>VLOOKUP(C39777, Подписчики!$A$1:$C$16000,3,0)</f>
        <v>44343.660321011404</v>
      </c>
      <c r="F39777">
        <v>1</v>
      </c>
      <c r="G39777" s="2">
        <f t="shared" si="621"/>
        <v>44346.649050925924</v>
      </c>
    </row>
    <row r="39778" spans="1:7" x14ac:dyDescent="0.25">
      <c r="A39778" s="16">
        <v>122714</v>
      </c>
      <c r="B39778" s="17">
        <v>44346.60738425926</v>
      </c>
      <c r="C39778" s="16">
        <v>111983</v>
      </c>
      <c r="D39778" s="16">
        <v>217497</v>
      </c>
      <c r="E39778" s="18">
        <f>VLOOKUP(C39778, Подписчики!$A$1:$C$16000,3,0)</f>
        <v>44316.03705480769</v>
      </c>
      <c r="F39778">
        <v>1</v>
      </c>
      <c r="G39778" s="2">
        <f t="shared" si="621"/>
        <v>44346.649050925924</v>
      </c>
    </row>
    <row r="39779" spans="1:7" x14ac:dyDescent="0.25">
      <c r="A39779" s="16">
        <v>122717</v>
      </c>
      <c r="B39779" s="17">
        <v>44346.608599537038</v>
      </c>
      <c r="C39779" s="16">
        <v>258024</v>
      </c>
      <c r="D39779" s="16">
        <v>258219</v>
      </c>
      <c r="E39779" s="18">
        <f>VLOOKUP(C39779, Подписчики!$A$1:$C$16000,3,0)</f>
        <v>44345.857591844731</v>
      </c>
      <c r="F39779">
        <v>0</v>
      </c>
      <c r="G39779" s="2">
        <f t="shared" si="621"/>
        <v>44346.608599537038</v>
      </c>
    </row>
    <row r="39780" spans="1:7" x14ac:dyDescent="0.25">
      <c r="A39780" s="16">
        <v>122719</v>
      </c>
      <c r="B39780" s="17">
        <v>44346.60900462963</v>
      </c>
      <c r="C39780" s="16">
        <v>9966</v>
      </c>
      <c r="D39780" s="16">
        <v>285365</v>
      </c>
      <c r="E39780" s="18">
        <f>VLOOKUP(C39780, Подписчики!$A$1:$C$16000,3,0)</f>
        <v>44344.996303133899</v>
      </c>
      <c r="F39780">
        <v>1</v>
      </c>
      <c r="G39780" s="2">
        <f t="shared" si="621"/>
        <v>44346.650671296295</v>
      </c>
    </row>
    <row r="39781" spans="1:7" x14ac:dyDescent="0.25">
      <c r="A39781" s="16">
        <v>122722</v>
      </c>
      <c r="B39781" s="17">
        <v>44346.609409722223</v>
      </c>
      <c r="C39781" s="16">
        <v>198048</v>
      </c>
      <c r="D39781" s="16">
        <v>471403</v>
      </c>
      <c r="E39781" s="18">
        <f>VLOOKUP(C39781, Подписчики!$A$1:$C$16000,3,0)</f>
        <v>44333.715466595444</v>
      </c>
      <c r="F39781">
        <v>2</v>
      </c>
      <c r="G39781" s="2">
        <f t="shared" si="621"/>
        <v>44346.692743055559</v>
      </c>
    </row>
    <row r="39782" spans="1:7" x14ac:dyDescent="0.25">
      <c r="A39782" s="16">
        <v>122723</v>
      </c>
      <c r="B39782" s="17">
        <v>44346.609409722223</v>
      </c>
      <c r="C39782" s="16">
        <v>271045</v>
      </c>
      <c r="D39782" s="16">
        <v>328259</v>
      </c>
      <c r="E39782" s="18">
        <f>VLOOKUP(C39782, Подписчики!$A$1:$C$16000,3,0)</f>
        <v>44307.720305484327</v>
      </c>
      <c r="F39782">
        <v>2</v>
      </c>
      <c r="G39782" s="2">
        <f t="shared" si="621"/>
        <v>44346.692743055559</v>
      </c>
    </row>
    <row r="39783" spans="1:7" x14ac:dyDescent="0.25">
      <c r="A39783" s="16">
        <v>122726</v>
      </c>
      <c r="B39783" s="17">
        <v>44346.61042824074</v>
      </c>
      <c r="C39783" s="16">
        <v>115057</v>
      </c>
      <c r="D39783" s="16">
        <v>411922</v>
      </c>
      <c r="E39783" s="18">
        <f>VLOOKUP(C39783, Подписчики!$A$1:$C$16000,3,0)</f>
        <v>44345.912920548435</v>
      </c>
      <c r="F39783">
        <v>0</v>
      </c>
      <c r="G39783" s="2">
        <f t="shared" si="621"/>
        <v>44346.61042824074</v>
      </c>
    </row>
    <row r="39784" spans="1:7" x14ac:dyDescent="0.25">
      <c r="A39784" s="16">
        <v>122728</v>
      </c>
      <c r="B39784" s="17">
        <v>44346.611435185187</v>
      </c>
      <c r="C39784" s="16">
        <v>156903</v>
      </c>
      <c r="D39784" s="16">
        <v>51317</v>
      </c>
      <c r="E39784" s="18">
        <f>VLOOKUP(C39784, Подписчики!$A$1:$C$16000,3,0)</f>
        <v>44324.874105199429</v>
      </c>
      <c r="F39784">
        <v>3</v>
      </c>
      <c r="G39784" s="2">
        <f t="shared" si="621"/>
        <v>44346.736435185187</v>
      </c>
    </row>
    <row r="39785" spans="1:7" x14ac:dyDescent="0.25">
      <c r="A39785" s="16">
        <v>122730</v>
      </c>
      <c r="B39785" s="17">
        <v>44346.611840277779</v>
      </c>
      <c r="C39785" s="16">
        <v>81650</v>
      </c>
      <c r="D39785" s="16">
        <v>473327</v>
      </c>
      <c r="E39785" s="18">
        <f>VLOOKUP(C39785, Подписчики!$A$1:$C$16000,3,0)</f>
        <v>44346.286471047017</v>
      </c>
      <c r="F39785">
        <v>0</v>
      </c>
      <c r="G39785" s="2">
        <f t="shared" si="621"/>
        <v>44346.611840277779</v>
      </c>
    </row>
    <row r="39786" spans="1:7" x14ac:dyDescent="0.25">
      <c r="A39786" s="16">
        <v>122734</v>
      </c>
      <c r="B39786" s="17">
        <v>44346.611840277779</v>
      </c>
      <c r="C39786" s="16">
        <v>277477</v>
      </c>
      <c r="D39786" s="16">
        <v>58674</v>
      </c>
      <c r="E39786" s="18">
        <f>VLOOKUP(C39786, Подписчики!$A$1:$C$16000,3,0)</f>
        <v>44298.864572400293</v>
      </c>
      <c r="F39786">
        <v>4</v>
      </c>
      <c r="G39786" s="2">
        <f t="shared" si="621"/>
        <v>44346.778506944444</v>
      </c>
    </row>
    <row r="39787" spans="1:7" x14ac:dyDescent="0.25">
      <c r="A39787" s="16">
        <v>122739</v>
      </c>
      <c r="B39787" s="17">
        <v>44346.612650462965</v>
      </c>
      <c r="C39787" s="16">
        <v>326420</v>
      </c>
      <c r="D39787" s="16">
        <v>392434</v>
      </c>
      <c r="E39787" s="18">
        <f>VLOOKUP(C39787, Подписчики!$A$1:$C$16000,3,0)</f>
        <v>44346.121112001427</v>
      </c>
      <c r="F39787">
        <v>2</v>
      </c>
      <c r="G39787" s="2">
        <f t="shared" si="621"/>
        <v>44346.6959837963</v>
      </c>
    </row>
    <row r="39788" spans="1:7" x14ac:dyDescent="0.25">
      <c r="A39788" s="16">
        <v>122740</v>
      </c>
      <c r="B39788" s="17">
        <v>44346.612928240742</v>
      </c>
      <c r="C39788" s="16">
        <v>1702</v>
      </c>
      <c r="D39788" s="16">
        <v>469849</v>
      </c>
      <c r="E39788" s="18">
        <f>VLOOKUP(C39788, Подписчики!$A$1:$C$16000,3,0)</f>
        <v>44345.855220548438</v>
      </c>
      <c r="F39788">
        <v>3</v>
      </c>
      <c r="G39788" s="2">
        <f t="shared" si="621"/>
        <v>44346.737928240742</v>
      </c>
    </row>
    <row r="39789" spans="1:7" x14ac:dyDescent="0.25">
      <c r="A39789" s="16">
        <v>122743</v>
      </c>
      <c r="B39789" s="17">
        <v>44346.613055555557</v>
      </c>
      <c r="C39789" s="16">
        <v>10830</v>
      </c>
      <c r="D39789" s="16">
        <v>347008</v>
      </c>
      <c r="E39789" s="18">
        <f>VLOOKUP(C39789, Подписчики!$A$1:$C$16000,3,0)</f>
        <v>44312.681041595439</v>
      </c>
      <c r="F39789">
        <v>3</v>
      </c>
      <c r="G39789" s="2">
        <f t="shared" si="621"/>
        <v>44346.738055555557</v>
      </c>
    </row>
    <row r="39790" spans="1:7" x14ac:dyDescent="0.25">
      <c r="A39790" s="16">
        <v>122746</v>
      </c>
      <c r="B39790" s="17">
        <v>44346.613865740743</v>
      </c>
      <c r="C39790" s="16">
        <v>85548</v>
      </c>
      <c r="D39790" s="16">
        <v>173184</v>
      </c>
      <c r="E39790" s="18">
        <f>VLOOKUP(C39790, Подписчики!$A$1:$C$16000,3,0)</f>
        <v>44322.316214245016</v>
      </c>
      <c r="F39790">
        <v>1</v>
      </c>
      <c r="G39790" s="2">
        <f t="shared" si="621"/>
        <v>44346.655532407407</v>
      </c>
    </row>
    <row r="39791" spans="1:7" x14ac:dyDescent="0.25">
      <c r="A39791" s="16">
        <v>122747</v>
      </c>
      <c r="B39791" s="17">
        <v>44346.615474537037</v>
      </c>
      <c r="C39791" s="16">
        <v>338129</v>
      </c>
      <c r="D39791" s="16">
        <v>347008</v>
      </c>
      <c r="E39791" s="18">
        <f>VLOOKUP(C39791, Подписчики!$A$1:$C$16000,3,0)</f>
        <v>44345.847366844733</v>
      </c>
      <c r="F39791">
        <v>1</v>
      </c>
      <c r="G39791" s="2">
        <f t="shared" si="621"/>
        <v>44346.657141203701</v>
      </c>
    </row>
    <row r="39792" spans="1:7" x14ac:dyDescent="0.25">
      <c r="A39792" s="16">
        <v>122752</v>
      </c>
      <c r="B39792" s="17">
        <v>44346.615879629629</v>
      </c>
      <c r="C39792" s="16">
        <v>112580</v>
      </c>
      <c r="D39792" s="16">
        <v>471403</v>
      </c>
      <c r="E39792" s="18">
        <f>VLOOKUP(C39792, Подписчики!$A$1:$C$16000,3,0)</f>
        <v>44342.848660434465</v>
      </c>
      <c r="F39792">
        <v>2</v>
      </c>
      <c r="G39792" s="2">
        <f t="shared" si="621"/>
        <v>44346.699212962965</v>
      </c>
    </row>
    <row r="39793" spans="1:7" x14ac:dyDescent="0.25">
      <c r="A39793" s="16">
        <v>122756</v>
      </c>
      <c r="B39793" s="17">
        <v>44346.615879629629</v>
      </c>
      <c r="C39793" s="16">
        <v>314999</v>
      </c>
      <c r="D39793" s="16">
        <v>293160</v>
      </c>
      <c r="E39793" s="18">
        <f>VLOOKUP(C39793, Подписчики!$A$1:$C$16000,3,0)</f>
        <v>44316.408502742161</v>
      </c>
      <c r="F39793">
        <v>2</v>
      </c>
      <c r="G39793" s="2">
        <f t="shared" si="621"/>
        <v>44346.699212962965</v>
      </c>
    </row>
    <row r="39794" spans="1:7" x14ac:dyDescent="0.25">
      <c r="A39794" s="16">
        <v>122759</v>
      </c>
      <c r="B39794" s="17">
        <v>44346.616747685184</v>
      </c>
      <c r="C39794" s="16">
        <v>348226</v>
      </c>
      <c r="D39794" s="16">
        <v>347008</v>
      </c>
      <c r="E39794" s="18">
        <f>VLOOKUP(C39794, Подписчики!$A$1:$C$16000,3,0)</f>
        <v>44301.242432549858</v>
      </c>
      <c r="F39794">
        <v>5</v>
      </c>
      <c r="G39794" s="2">
        <f t="shared" si="621"/>
        <v>44346.82508101852</v>
      </c>
    </row>
    <row r="39795" spans="1:7" x14ac:dyDescent="0.25">
      <c r="A39795" s="16">
        <v>122760</v>
      </c>
      <c r="B39795" s="17">
        <v>44346.617002314815</v>
      </c>
      <c r="C39795" s="16">
        <v>298849</v>
      </c>
      <c r="D39795" s="16">
        <v>118549</v>
      </c>
      <c r="E39795" s="18">
        <f>VLOOKUP(C39795, Подписчики!$A$1:$C$16000,3,0)</f>
        <v>44345.384056160969</v>
      </c>
      <c r="F39795">
        <v>3</v>
      </c>
      <c r="G39795" s="2">
        <f t="shared" si="621"/>
        <v>44346.742002314815</v>
      </c>
    </row>
    <row r="39796" spans="1:7" x14ac:dyDescent="0.25">
      <c r="A39796" s="16">
        <v>122763</v>
      </c>
      <c r="B39796" s="17">
        <v>44346.617094907408</v>
      </c>
      <c r="C39796" s="16">
        <v>123563</v>
      </c>
      <c r="D39796" s="16">
        <v>250679</v>
      </c>
      <c r="E39796" s="18">
        <f>VLOOKUP(C39796, Подписчики!$A$1:$C$16000,3,0)</f>
        <v>44345.689817984327</v>
      </c>
      <c r="F39796">
        <v>1</v>
      </c>
      <c r="G39796" s="2">
        <f t="shared" si="621"/>
        <v>44346.658761574072</v>
      </c>
    </row>
    <row r="39797" spans="1:7" x14ac:dyDescent="0.25">
      <c r="A39797" s="16">
        <v>122767</v>
      </c>
      <c r="B39797" s="17">
        <v>44346.617094907408</v>
      </c>
      <c r="C39797" s="16">
        <v>228612</v>
      </c>
      <c r="D39797" s="16">
        <v>172251</v>
      </c>
      <c r="E39797" s="18">
        <f>VLOOKUP(C39797, Подписчики!$A$1:$C$16000,3,0)</f>
        <v>44345.829087215105</v>
      </c>
      <c r="F39797">
        <v>5</v>
      </c>
      <c r="G39797" s="2">
        <f t="shared" si="621"/>
        <v>44346.825428240743</v>
      </c>
    </row>
    <row r="39798" spans="1:7" x14ac:dyDescent="0.25">
      <c r="A39798" s="16">
        <v>122772</v>
      </c>
      <c r="B39798" s="17">
        <v>44346.617118055554</v>
      </c>
      <c r="C39798" s="16">
        <v>333432</v>
      </c>
      <c r="D39798" s="16">
        <v>301748</v>
      </c>
      <c r="E39798" s="18">
        <f>VLOOKUP(C39798, Подписчики!$A$1:$C$16000,3,0)</f>
        <v>44314.676204772084</v>
      </c>
      <c r="F39798">
        <v>2</v>
      </c>
      <c r="G39798" s="2">
        <f t="shared" si="621"/>
        <v>44346.70045138889</v>
      </c>
    </row>
    <row r="39799" spans="1:7" x14ac:dyDescent="0.25">
      <c r="A39799" s="16">
        <v>122773</v>
      </c>
      <c r="B39799" s="17">
        <v>44346.617268518516</v>
      </c>
      <c r="C39799" s="16">
        <v>309859</v>
      </c>
      <c r="D39799" s="16">
        <v>182191</v>
      </c>
      <c r="E39799" s="18">
        <f>VLOOKUP(C39799, Подписчики!$A$1:$C$16000,3,0)</f>
        <v>44301.251286289174</v>
      </c>
      <c r="F39799">
        <v>-4</v>
      </c>
      <c r="G39799" s="2">
        <f t="shared" si="621"/>
        <v>44346.450601851851</v>
      </c>
    </row>
    <row r="39800" spans="1:7" x14ac:dyDescent="0.25">
      <c r="A39800" s="16">
        <v>122776</v>
      </c>
      <c r="B39800" s="17">
        <v>44346.617812500001</v>
      </c>
      <c r="C39800" s="16">
        <v>170357</v>
      </c>
      <c r="D39800" s="16">
        <v>157591</v>
      </c>
      <c r="E39800" s="18">
        <f>VLOOKUP(C39800, Подписчики!$A$1:$C$16000,3,0)</f>
        <v>44313.562783475791</v>
      </c>
      <c r="F39800">
        <v>1</v>
      </c>
      <c r="G39800" s="2">
        <f t="shared" si="621"/>
        <v>44346.659479166665</v>
      </c>
    </row>
    <row r="39801" spans="1:7" x14ac:dyDescent="0.25">
      <c r="A39801" s="16">
        <v>122780</v>
      </c>
      <c r="B39801" s="17">
        <v>44346.617881944447</v>
      </c>
      <c r="C39801" s="16">
        <v>77720</v>
      </c>
      <c r="D39801" s="16">
        <v>470762</v>
      </c>
      <c r="E39801" s="18">
        <f>VLOOKUP(C39801, Подписчики!$A$1:$C$16000,3,0)</f>
        <v>44303.628014992879</v>
      </c>
      <c r="F39801">
        <v>1</v>
      </c>
      <c r="G39801" s="2">
        <f t="shared" si="621"/>
        <v>44346.659548611111</v>
      </c>
    </row>
    <row r="39802" spans="1:7" x14ac:dyDescent="0.25">
      <c r="A39802" s="16">
        <v>122783</v>
      </c>
      <c r="B39802" s="17">
        <v>44346.617905092593</v>
      </c>
      <c r="C39802" s="16">
        <v>266570</v>
      </c>
      <c r="D39802" s="16">
        <v>182191</v>
      </c>
      <c r="E39802" s="18">
        <f>VLOOKUP(C39802, Подписчики!$A$1:$C$16000,3,0)</f>
        <v>44341.235971260685</v>
      </c>
      <c r="F39802">
        <v>3</v>
      </c>
      <c r="G39802" s="2">
        <f t="shared" si="621"/>
        <v>44346.742905092593</v>
      </c>
    </row>
    <row r="39803" spans="1:7" x14ac:dyDescent="0.25">
      <c r="A39803" s="16">
        <v>122785</v>
      </c>
      <c r="B39803" s="17">
        <v>44346.617905092593</v>
      </c>
      <c r="C39803" s="16">
        <v>297493</v>
      </c>
      <c r="D39803" s="16">
        <v>21480</v>
      </c>
      <c r="E39803" s="18">
        <f>VLOOKUP(C39803, Подписчики!$A$1:$C$16000,3,0)</f>
        <v>44309.186060612534</v>
      </c>
      <c r="F39803">
        <v>3</v>
      </c>
      <c r="G39803" s="2">
        <f t="shared" si="621"/>
        <v>44346.742905092593</v>
      </c>
    </row>
    <row r="39804" spans="1:7" x14ac:dyDescent="0.25">
      <c r="A39804" s="16">
        <v>122790</v>
      </c>
      <c r="B39804" s="17">
        <v>44346.619525462964</v>
      </c>
      <c r="C39804" s="16">
        <v>48483</v>
      </c>
      <c r="D39804" s="16">
        <v>436459</v>
      </c>
      <c r="E39804" s="18">
        <f>VLOOKUP(C39804, Подписчики!$A$1:$C$16000,3,0)</f>
        <v>44345.878917770657</v>
      </c>
      <c r="F39804">
        <v>3</v>
      </c>
      <c r="G39804" s="2">
        <f t="shared" si="621"/>
        <v>44346.744525462964</v>
      </c>
    </row>
    <row r="39805" spans="1:7" x14ac:dyDescent="0.25">
      <c r="A39805" s="16">
        <v>122791</v>
      </c>
      <c r="B39805" s="17">
        <v>44346.619525462964</v>
      </c>
      <c r="C39805" s="16">
        <v>270576</v>
      </c>
      <c r="D39805" s="16">
        <v>57209</v>
      </c>
      <c r="E39805" s="18">
        <f>VLOOKUP(C39805, Подписчики!$A$1:$C$16000,3,0)</f>
        <v>44309.593464280624</v>
      </c>
      <c r="F39805">
        <v>7</v>
      </c>
      <c r="G39805" s="2">
        <f t="shared" si="621"/>
        <v>44346.911192129628</v>
      </c>
    </row>
    <row r="39806" spans="1:7" x14ac:dyDescent="0.25">
      <c r="A39806" s="16">
        <v>122796</v>
      </c>
      <c r="B39806" s="17">
        <v>44346.619895833333</v>
      </c>
      <c r="C39806" s="16">
        <v>60000</v>
      </c>
      <c r="D39806" s="16">
        <v>440811</v>
      </c>
      <c r="E39806" s="18">
        <f>VLOOKUP(C39806, Подписчики!$A$1:$C$16000,3,0)</f>
        <v>44287.509723326213</v>
      </c>
      <c r="F39806">
        <v>1</v>
      </c>
      <c r="G39806" s="2">
        <f t="shared" si="621"/>
        <v>44346.661562499998</v>
      </c>
    </row>
    <row r="39807" spans="1:7" x14ac:dyDescent="0.25">
      <c r="A39807" s="16">
        <v>122800</v>
      </c>
      <c r="B39807" s="17">
        <v>44346.619930555556</v>
      </c>
      <c r="C39807" s="16">
        <v>322393</v>
      </c>
      <c r="D39807" s="16">
        <v>241927</v>
      </c>
      <c r="E39807" s="18">
        <f>VLOOKUP(C39807, Подписчики!$A$1:$C$16000,3,0)</f>
        <v>44338.859289992884</v>
      </c>
      <c r="F39807">
        <v>0</v>
      </c>
      <c r="G39807" s="2">
        <f t="shared" si="621"/>
        <v>44346.619930555556</v>
      </c>
    </row>
    <row r="39808" spans="1:7" x14ac:dyDescent="0.25">
      <c r="A39808" s="16">
        <v>122804</v>
      </c>
      <c r="B39808" s="17">
        <v>44346.620335648149</v>
      </c>
      <c r="C39808" s="16">
        <v>2377</v>
      </c>
      <c r="D39808" s="16">
        <v>472755</v>
      </c>
      <c r="E39808" s="18">
        <f>VLOOKUP(C39808, Подписчики!$A$1:$C$16000,3,0)</f>
        <v>44329.159070085472</v>
      </c>
      <c r="F39808">
        <v>1</v>
      </c>
      <c r="G39808" s="2">
        <f t="shared" si="621"/>
        <v>44346.662002314813</v>
      </c>
    </row>
    <row r="39809" spans="1:7" x14ac:dyDescent="0.25">
      <c r="A39809" s="16">
        <v>122808</v>
      </c>
      <c r="B39809" s="17">
        <v>44346.620335648149</v>
      </c>
      <c r="C39809" s="16">
        <v>219314</v>
      </c>
      <c r="D39809" s="16">
        <v>471403</v>
      </c>
      <c r="E39809" s="18">
        <f>VLOOKUP(C39809, Подписчики!$A$1:$C$16000,3,0)</f>
        <v>44345.432789494305</v>
      </c>
      <c r="F39809">
        <v>1</v>
      </c>
      <c r="G39809" s="2">
        <f t="shared" si="621"/>
        <v>44346.662002314813</v>
      </c>
    </row>
    <row r="39810" spans="1:7" x14ac:dyDescent="0.25">
      <c r="A39810" s="16">
        <v>122809</v>
      </c>
      <c r="B39810" s="17">
        <v>44346.620335648149</v>
      </c>
      <c r="C39810" s="16">
        <v>235597</v>
      </c>
      <c r="D39810" s="16">
        <v>127233</v>
      </c>
      <c r="E39810" s="18">
        <f>VLOOKUP(C39810, Подписчики!$A$1:$C$16000,3,0)</f>
        <v>44345.344494871795</v>
      </c>
      <c r="F39810">
        <v>1</v>
      </c>
      <c r="G39810" s="2">
        <f t="shared" ref="G39810:G39873" si="622">B39810+F39810/24</f>
        <v>44346.662002314813</v>
      </c>
    </row>
    <row r="39811" spans="1:7" x14ac:dyDescent="0.25">
      <c r="A39811" s="16">
        <v>122812</v>
      </c>
      <c r="B39811" s="17">
        <v>44346.620335648149</v>
      </c>
      <c r="C39811" s="16">
        <v>246586</v>
      </c>
      <c r="D39811" s="16">
        <v>154256</v>
      </c>
      <c r="E39811" s="18">
        <f>VLOOKUP(C39811, Подписчики!$A$1:$C$16000,3,0)</f>
        <v>44343.728902243587</v>
      </c>
      <c r="F39811">
        <v>5</v>
      </c>
      <c r="G39811" s="2">
        <f t="shared" si="622"/>
        <v>44346.828668981485</v>
      </c>
    </row>
    <row r="39812" spans="1:7" x14ac:dyDescent="0.25">
      <c r="A39812" s="16">
        <v>122815</v>
      </c>
      <c r="B39812" s="17">
        <v>44346.620740740742</v>
      </c>
      <c r="C39812" s="16">
        <v>24125</v>
      </c>
      <c r="D39812" s="16">
        <v>395999</v>
      </c>
      <c r="E39812" s="18">
        <f>VLOOKUP(C39812, Подписчики!$A$1:$C$16000,3,0)</f>
        <v>44313.00243675214</v>
      </c>
      <c r="F39812">
        <v>2</v>
      </c>
      <c r="G39812" s="2">
        <f t="shared" si="622"/>
        <v>44346.704074074078</v>
      </c>
    </row>
    <row r="39813" spans="1:7" x14ac:dyDescent="0.25">
      <c r="A39813" s="16">
        <v>122820</v>
      </c>
      <c r="B39813" s="17">
        <v>44346.620740740742</v>
      </c>
      <c r="C39813" s="16">
        <v>45014</v>
      </c>
      <c r="D39813" s="16">
        <v>258219</v>
      </c>
      <c r="E39813" s="18">
        <f>VLOOKUP(C39813, Подписчики!$A$1:$C$16000,3,0)</f>
        <v>44342.30327820513</v>
      </c>
      <c r="F39813">
        <v>0</v>
      </c>
      <c r="G39813" s="2">
        <f t="shared" si="622"/>
        <v>44346.620740740742</v>
      </c>
    </row>
    <row r="39814" spans="1:7" x14ac:dyDescent="0.25">
      <c r="A39814" s="16">
        <v>122823</v>
      </c>
      <c r="B39814" s="17">
        <v>44346.621550925927</v>
      </c>
      <c r="C39814" s="16">
        <v>271366</v>
      </c>
      <c r="D39814" s="16">
        <v>412882</v>
      </c>
      <c r="E39814" s="18">
        <f>VLOOKUP(C39814, Подписчики!$A$1:$C$16000,3,0)</f>
        <v>44344.6219869302</v>
      </c>
      <c r="F39814">
        <v>0</v>
      </c>
      <c r="G39814" s="2">
        <f t="shared" si="622"/>
        <v>44346.621550925927</v>
      </c>
    </row>
    <row r="39815" spans="1:7" x14ac:dyDescent="0.25">
      <c r="A39815" s="16">
        <v>122824</v>
      </c>
      <c r="B39815" s="17">
        <v>44346.62195601852</v>
      </c>
      <c r="C39815" s="16">
        <v>188827</v>
      </c>
      <c r="D39815" s="16">
        <v>230507</v>
      </c>
      <c r="E39815" s="18">
        <f>VLOOKUP(C39815, Подписчики!$A$1:$C$16000,3,0)</f>
        <v>44343.643059864677</v>
      </c>
      <c r="F39815">
        <v>5</v>
      </c>
      <c r="G39815" s="2">
        <f t="shared" si="622"/>
        <v>44346.830289351856</v>
      </c>
    </row>
    <row r="39816" spans="1:7" x14ac:dyDescent="0.25">
      <c r="A39816" s="16">
        <v>122829</v>
      </c>
      <c r="B39816" s="17">
        <v>44346.622002314813</v>
      </c>
      <c r="C39816" s="16">
        <v>180420</v>
      </c>
      <c r="D39816" s="16">
        <v>227775</v>
      </c>
      <c r="E39816" s="18">
        <f>VLOOKUP(C39816, Подписчики!$A$1:$C$16000,3,0)</f>
        <v>44345.442556160968</v>
      </c>
      <c r="F39816">
        <v>3</v>
      </c>
      <c r="G39816" s="2">
        <f t="shared" si="622"/>
        <v>44346.747002314813</v>
      </c>
    </row>
    <row r="39817" spans="1:7" x14ac:dyDescent="0.25">
      <c r="A39817" s="16">
        <v>122834</v>
      </c>
      <c r="B39817" s="17">
        <v>44346.622361111113</v>
      </c>
      <c r="C39817" s="16">
        <v>87524</v>
      </c>
      <c r="D39817" s="16">
        <v>158978</v>
      </c>
      <c r="E39817" s="18">
        <f>VLOOKUP(C39817, Подписчики!$A$1:$C$16000,3,0)</f>
        <v>44345.169945726499</v>
      </c>
      <c r="F39817">
        <v>2</v>
      </c>
      <c r="G39817" s="2">
        <f t="shared" si="622"/>
        <v>44346.705694444448</v>
      </c>
    </row>
    <row r="39818" spans="1:7" x14ac:dyDescent="0.25">
      <c r="A39818" s="16">
        <v>122839</v>
      </c>
      <c r="B39818" s="17">
        <v>44346.622766203705</v>
      </c>
      <c r="C39818" s="16">
        <v>282877</v>
      </c>
      <c r="D39818" s="16">
        <v>71857</v>
      </c>
      <c r="E39818" s="18">
        <f>VLOOKUP(C39818, Подписчики!$A$1:$C$16000,3,0)</f>
        <v>44312.968701103993</v>
      </c>
      <c r="F39818">
        <v>3</v>
      </c>
      <c r="G39818" s="2">
        <f t="shared" si="622"/>
        <v>44346.747766203705</v>
      </c>
    </row>
    <row r="39819" spans="1:7" x14ac:dyDescent="0.25">
      <c r="A39819" s="16">
        <v>122843</v>
      </c>
      <c r="B39819" s="17">
        <v>44346.623159722221</v>
      </c>
      <c r="C39819" s="16">
        <v>156049</v>
      </c>
      <c r="D39819" s="16">
        <v>351192</v>
      </c>
      <c r="E39819" s="18">
        <f>VLOOKUP(C39819, Подписчики!$A$1:$C$16000,3,0)</f>
        <v>44345.440013568375</v>
      </c>
      <c r="F39819">
        <v>8</v>
      </c>
      <c r="G39819" s="2">
        <f t="shared" si="622"/>
        <v>44346.956493055557</v>
      </c>
    </row>
    <row r="39820" spans="1:7" x14ac:dyDescent="0.25">
      <c r="A39820" s="16">
        <v>122845</v>
      </c>
      <c r="B39820" s="17">
        <v>44346.623159722221</v>
      </c>
      <c r="C39820" s="16">
        <v>263440</v>
      </c>
      <c r="D39820" s="16">
        <v>450380</v>
      </c>
      <c r="E39820" s="18">
        <f>VLOOKUP(C39820, Подписчики!$A$1:$C$16000,3,0)</f>
        <v>44346.382090491454</v>
      </c>
      <c r="F39820">
        <v>0</v>
      </c>
      <c r="G39820" s="2">
        <f t="shared" si="622"/>
        <v>44346.623159722221</v>
      </c>
    </row>
    <row r="39821" spans="1:7" x14ac:dyDescent="0.25">
      <c r="A39821" s="16">
        <v>122849</v>
      </c>
      <c r="B39821" s="17">
        <v>44346.623159722221</v>
      </c>
      <c r="C39821" s="16">
        <v>275128</v>
      </c>
      <c r="D39821" s="16">
        <v>250679</v>
      </c>
      <c r="E39821" s="18">
        <f>VLOOKUP(C39821, Подписчики!$A$1:$C$16000,3,0)</f>
        <v>44345.836652029917</v>
      </c>
      <c r="F39821">
        <v>0</v>
      </c>
      <c r="G39821" s="2">
        <f t="shared" si="622"/>
        <v>44346.623159722221</v>
      </c>
    </row>
    <row r="39822" spans="1:7" x14ac:dyDescent="0.25">
      <c r="A39822" s="16">
        <v>122854</v>
      </c>
      <c r="B39822" s="17">
        <v>44346.623923611114</v>
      </c>
      <c r="C39822" s="16">
        <v>183116</v>
      </c>
      <c r="D39822" s="16">
        <v>230507</v>
      </c>
      <c r="E39822" s="18">
        <f>VLOOKUP(C39822, Подписчики!$A$1:$C$16000,3,0)</f>
        <v>44295.684813176638</v>
      </c>
      <c r="F39822">
        <v>0</v>
      </c>
      <c r="G39822" s="2">
        <f t="shared" si="622"/>
        <v>44346.623923611114</v>
      </c>
    </row>
    <row r="39823" spans="1:7" x14ac:dyDescent="0.25">
      <c r="A39823" s="16">
        <v>122859</v>
      </c>
      <c r="B39823" s="17">
        <v>44346.624374999999</v>
      </c>
      <c r="C39823" s="16">
        <v>244492</v>
      </c>
      <c r="D39823" s="16">
        <v>230507</v>
      </c>
      <c r="E39823" s="18">
        <f>VLOOKUP(C39823, Подписчики!$A$1:$C$16000,3,0)</f>
        <v>44320.123788782053</v>
      </c>
      <c r="F39823">
        <v>3</v>
      </c>
      <c r="G39823" s="2">
        <f t="shared" si="622"/>
        <v>44346.749374999999</v>
      </c>
    </row>
    <row r="39824" spans="1:7" x14ac:dyDescent="0.25">
      <c r="A39824" s="16">
        <v>122864</v>
      </c>
      <c r="B39824" s="17">
        <v>44346.625590277778</v>
      </c>
      <c r="C39824" s="16">
        <v>22800</v>
      </c>
      <c r="D39824" s="16">
        <v>158201</v>
      </c>
      <c r="E39824" s="18">
        <f>VLOOKUP(C39824, Подписчики!$A$1:$C$16000,3,0)</f>
        <v>44312.006079273509</v>
      </c>
      <c r="F39824">
        <v>2</v>
      </c>
      <c r="G39824" s="2">
        <f t="shared" si="622"/>
        <v>44346.708923611113</v>
      </c>
    </row>
    <row r="39825" spans="1:7" x14ac:dyDescent="0.25">
      <c r="A39825" s="16">
        <v>122868</v>
      </c>
      <c r="B39825" s="17">
        <v>44346.625671296293</v>
      </c>
      <c r="C39825" s="16">
        <v>316846</v>
      </c>
      <c r="D39825" s="16">
        <v>21760</v>
      </c>
      <c r="E39825" s="18">
        <f>VLOOKUP(C39825, Подписчики!$A$1:$C$16000,3,0)</f>
        <v>44338.213475890312</v>
      </c>
      <c r="F39825">
        <v>2</v>
      </c>
      <c r="G39825" s="2">
        <f t="shared" si="622"/>
        <v>44346.709004629629</v>
      </c>
    </row>
    <row r="39826" spans="1:7" x14ac:dyDescent="0.25">
      <c r="A39826" s="16">
        <v>122872</v>
      </c>
      <c r="B39826" s="17">
        <v>44346.626087962963</v>
      </c>
      <c r="C39826" s="16">
        <v>55955</v>
      </c>
      <c r="D39826" s="16">
        <v>380991</v>
      </c>
      <c r="E39826" s="18">
        <f>VLOOKUP(C39826, Подписчики!$A$1:$C$16000,3,0)</f>
        <v>44303.958961004268</v>
      </c>
      <c r="F39826">
        <v>7</v>
      </c>
      <c r="G39826" s="2">
        <f t="shared" si="622"/>
        <v>44346.917754629627</v>
      </c>
    </row>
    <row r="39827" spans="1:7" x14ac:dyDescent="0.25">
      <c r="A39827" s="16">
        <v>122875</v>
      </c>
      <c r="B39827" s="17">
        <v>44346.626805555556</v>
      </c>
      <c r="C39827" s="16">
        <v>319535</v>
      </c>
      <c r="D39827" s="16">
        <v>30619</v>
      </c>
      <c r="E39827" s="18">
        <f>VLOOKUP(C39827, Подписчики!$A$1:$C$16000,3,0)</f>
        <v>44344.74138279914</v>
      </c>
      <c r="F39827">
        <v>1</v>
      </c>
      <c r="G39827" s="2">
        <f t="shared" si="622"/>
        <v>44346.66847222222</v>
      </c>
    </row>
    <row r="39828" spans="1:7" x14ac:dyDescent="0.25">
      <c r="A39828" s="16">
        <v>122878</v>
      </c>
      <c r="B39828" s="17">
        <v>44346.626967592594</v>
      </c>
      <c r="C39828" s="16">
        <v>254283</v>
      </c>
      <c r="D39828" s="16">
        <v>118549</v>
      </c>
      <c r="E39828" s="18">
        <f>VLOOKUP(C39828, Подписчики!$A$1:$C$16000,3,0)</f>
        <v>44344.412987678072</v>
      </c>
      <c r="F39828">
        <v>9</v>
      </c>
      <c r="G39828" s="2">
        <f t="shared" si="622"/>
        <v>44347.001967592594</v>
      </c>
    </row>
    <row r="39829" spans="1:7" x14ac:dyDescent="0.25">
      <c r="A39829" s="16">
        <v>122880</v>
      </c>
      <c r="B39829" s="17">
        <v>44346.628530092596</v>
      </c>
      <c r="C39829" s="16">
        <v>80455</v>
      </c>
      <c r="D39829" s="16">
        <v>37644</v>
      </c>
      <c r="E39829" s="18">
        <f>VLOOKUP(C39829, Подписчики!$A$1:$C$16000,3,0)</f>
        <v>44304.482710790595</v>
      </c>
      <c r="F39829">
        <v>1</v>
      </c>
      <c r="G39829" s="2">
        <f t="shared" si="622"/>
        <v>44346.67019675926</v>
      </c>
    </row>
    <row r="39830" spans="1:7" x14ac:dyDescent="0.25">
      <c r="A39830" s="16">
        <v>122885</v>
      </c>
      <c r="B39830" s="17">
        <v>44346.63045138889</v>
      </c>
      <c r="C39830" s="16">
        <v>232</v>
      </c>
      <c r="D39830" s="16">
        <v>217497</v>
      </c>
      <c r="E39830" s="18">
        <f>VLOOKUP(C39830, Подписчики!$A$1:$C$16000,3,0)</f>
        <v>44345.648274465813</v>
      </c>
      <c r="F39830">
        <v>5</v>
      </c>
      <c r="G39830" s="2">
        <f t="shared" si="622"/>
        <v>44346.838784722226</v>
      </c>
    </row>
    <row r="39831" spans="1:7" x14ac:dyDescent="0.25">
      <c r="A39831" s="16">
        <v>122889</v>
      </c>
      <c r="B39831" s="17">
        <v>44346.630856481483</v>
      </c>
      <c r="C39831" s="16">
        <v>266940</v>
      </c>
      <c r="D39831" s="16">
        <v>463334</v>
      </c>
      <c r="E39831" s="18">
        <f>VLOOKUP(C39831, Подписчики!$A$1:$C$16000,3,0)</f>
        <v>44317.063984366105</v>
      </c>
      <c r="F39831">
        <v>3</v>
      </c>
      <c r="G39831" s="2">
        <f t="shared" si="622"/>
        <v>44346.755856481483</v>
      </c>
    </row>
    <row r="39832" spans="1:7" x14ac:dyDescent="0.25">
      <c r="A39832" s="16">
        <v>122890</v>
      </c>
      <c r="B39832" s="17">
        <v>44346.631493055553</v>
      </c>
      <c r="C39832" s="16">
        <v>195341</v>
      </c>
      <c r="D39832" s="16">
        <v>230778</v>
      </c>
      <c r="E39832" s="18">
        <f>VLOOKUP(C39832, Подписчики!$A$1:$C$16000,3,0)</f>
        <v>44345.679516132477</v>
      </c>
      <c r="F39832">
        <v>-5</v>
      </c>
      <c r="G39832" s="2">
        <f t="shared" si="622"/>
        <v>44346.423159722217</v>
      </c>
    </row>
    <row r="39833" spans="1:7" x14ac:dyDescent="0.25">
      <c r="A39833" s="16">
        <v>122895</v>
      </c>
      <c r="B39833" s="17">
        <v>44346.631851851853</v>
      </c>
      <c r="C39833" s="16">
        <v>195482</v>
      </c>
      <c r="D39833" s="16">
        <v>250679</v>
      </c>
      <c r="E39833" s="18">
        <f>VLOOKUP(C39833, Подписчики!$A$1:$C$16000,3,0)</f>
        <v>44342.216049964387</v>
      </c>
      <c r="F39833">
        <v>3</v>
      </c>
      <c r="G39833" s="2">
        <f t="shared" si="622"/>
        <v>44346.756851851853</v>
      </c>
    </row>
    <row r="39834" spans="1:7" x14ac:dyDescent="0.25">
      <c r="A39834" s="16">
        <v>122900</v>
      </c>
      <c r="B39834" s="17">
        <v>44346.632465277777</v>
      </c>
      <c r="C39834" s="16">
        <v>62179</v>
      </c>
      <c r="D39834" s="16">
        <v>60239</v>
      </c>
      <c r="E39834" s="18">
        <f>VLOOKUP(C39834, Подписчики!$A$1:$C$16000,3,0)</f>
        <v>44314.481822685186</v>
      </c>
      <c r="F39834">
        <v>3</v>
      </c>
      <c r="G39834" s="2">
        <f t="shared" si="622"/>
        <v>44346.757465277777</v>
      </c>
    </row>
    <row r="39835" spans="1:7" x14ac:dyDescent="0.25">
      <c r="A39835" s="16">
        <v>122904</v>
      </c>
      <c r="B39835" s="17">
        <v>44346.6325</v>
      </c>
      <c r="C39835" s="16">
        <v>258375</v>
      </c>
      <c r="D39835" s="16">
        <v>443457</v>
      </c>
      <c r="E39835" s="18">
        <f>VLOOKUP(C39835, Подписчики!$A$1:$C$16000,3,0)</f>
        <v>44299.827752172365</v>
      </c>
      <c r="F39835">
        <v>0</v>
      </c>
      <c r="G39835" s="2">
        <f t="shared" si="622"/>
        <v>44346.6325</v>
      </c>
    </row>
    <row r="39836" spans="1:7" x14ac:dyDescent="0.25">
      <c r="A39836" s="16">
        <v>122906</v>
      </c>
      <c r="B39836" s="17">
        <v>44346.633275462962</v>
      </c>
      <c r="C39836" s="16">
        <v>123062</v>
      </c>
      <c r="D39836" s="16">
        <v>453520</v>
      </c>
      <c r="E39836" s="18">
        <f>VLOOKUP(C39836, Подписчики!$A$1:$C$16000,3,0)</f>
        <v>44292.743111111115</v>
      </c>
      <c r="F39836">
        <v>1</v>
      </c>
      <c r="G39836" s="2">
        <f t="shared" si="622"/>
        <v>44346.674942129626</v>
      </c>
    </row>
    <row r="39837" spans="1:7" x14ac:dyDescent="0.25">
      <c r="A39837" s="16">
        <v>122907</v>
      </c>
      <c r="B39837" s="17">
        <v>44346.633680555555</v>
      </c>
      <c r="C39837" s="16">
        <v>199379</v>
      </c>
      <c r="D39837" s="16">
        <v>198326</v>
      </c>
      <c r="E39837" s="18">
        <f>VLOOKUP(C39837, Подписчики!$A$1:$C$16000,3,0)</f>
        <v>44312.883385292029</v>
      </c>
      <c r="F39837">
        <v>2</v>
      </c>
      <c r="G39837" s="2">
        <f t="shared" si="622"/>
        <v>44346.717013888891</v>
      </c>
    </row>
    <row r="39838" spans="1:7" x14ac:dyDescent="0.25">
      <c r="A39838" s="16">
        <v>122912</v>
      </c>
      <c r="B39838" s="17">
        <v>44346.634085648147</v>
      </c>
      <c r="C39838" s="16">
        <v>337491</v>
      </c>
      <c r="D39838" s="16">
        <v>38593</v>
      </c>
      <c r="E39838" s="18">
        <f>VLOOKUP(C39838, Подписчики!$A$1:$C$16000,3,0)</f>
        <v>44345.424139494302</v>
      </c>
      <c r="F39838">
        <v>3</v>
      </c>
      <c r="G39838" s="2">
        <f t="shared" si="622"/>
        <v>44346.759085648147</v>
      </c>
    </row>
    <row r="39839" spans="1:7" x14ac:dyDescent="0.25">
      <c r="A39839" s="16">
        <v>122917</v>
      </c>
      <c r="B39839" s="17">
        <v>44346.634895833333</v>
      </c>
      <c r="C39839" s="16">
        <v>142472</v>
      </c>
      <c r="D39839" s="16">
        <v>411922</v>
      </c>
      <c r="E39839" s="18">
        <f>VLOOKUP(C39839, Подписчики!$A$1:$C$16000,3,0)</f>
        <v>44345.663018910258</v>
      </c>
      <c r="F39839">
        <v>1</v>
      </c>
      <c r="G39839" s="2">
        <f t="shared" si="622"/>
        <v>44346.676562499997</v>
      </c>
    </row>
    <row r="39840" spans="1:7" x14ac:dyDescent="0.25">
      <c r="A39840" s="16">
        <v>122922</v>
      </c>
      <c r="B39840" s="17">
        <v>44346.634895833333</v>
      </c>
      <c r="C39840" s="16">
        <v>199876</v>
      </c>
      <c r="D39840" s="16">
        <v>36482</v>
      </c>
      <c r="E39840" s="18">
        <f>VLOOKUP(C39840, Подписчики!$A$1:$C$16000,3,0)</f>
        <v>44315.58715430912</v>
      </c>
      <c r="F39840">
        <v>1</v>
      </c>
      <c r="G39840" s="2">
        <f t="shared" si="622"/>
        <v>44346.676562499997</v>
      </c>
    </row>
    <row r="39841" spans="1:7" x14ac:dyDescent="0.25">
      <c r="A39841" s="16">
        <v>122924</v>
      </c>
      <c r="B39841" s="17">
        <v>44346.635150462964</v>
      </c>
      <c r="C39841" s="16">
        <v>229210</v>
      </c>
      <c r="D39841" s="16">
        <v>238334</v>
      </c>
      <c r="E39841" s="18">
        <f>VLOOKUP(C39841, Подписчики!$A$1:$C$16000,3,0)</f>
        <v>44345.414104309122</v>
      </c>
      <c r="F39841">
        <v>3</v>
      </c>
      <c r="G39841" s="2">
        <f t="shared" si="622"/>
        <v>44346.760150462964</v>
      </c>
    </row>
    <row r="39842" spans="1:7" x14ac:dyDescent="0.25">
      <c r="A39842" s="16">
        <v>122929</v>
      </c>
      <c r="B39842" s="17">
        <v>44346.635300925926</v>
      </c>
      <c r="C39842" s="16">
        <v>308815</v>
      </c>
      <c r="D39842" s="16">
        <v>251243</v>
      </c>
      <c r="E39842" s="18">
        <f>VLOOKUP(C39842, Подписчики!$A$1:$C$16000,3,0)</f>
        <v>44339.292088603994</v>
      </c>
      <c r="F39842">
        <v>2</v>
      </c>
      <c r="G39842" s="2">
        <f t="shared" si="622"/>
        <v>44346.718634259261</v>
      </c>
    </row>
    <row r="39843" spans="1:7" x14ac:dyDescent="0.25">
      <c r="A39843" s="16">
        <v>122933</v>
      </c>
      <c r="B39843" s="17">
        <v>44346.635335648149</v>
      </c>
      <c r="C39843" s="16">
        <v>21391</v>
      </c>
      <c r="D39843" s="16">
        <v>284325</v>
      </c>
      <c r="E39843" s="18">
        <f>VLOOKUP(C39843, Подписчики!$A$1:$C$16000,3,0)</f>
        <v>44344.957665883194</v>
      </c>
      <c r="F39843">
        <v>-8</v>
      </c>
      <c r="G39843" s="2">
        <f t="shared" si="622"/>
        <v>44346.302002314813</v>
      </c>
    </row>
    <row r="39844" spans="1:7" x14ac:dyDescent="0.25">
      <c r="A39844" s="16">
        <v>122937</v>
      </c>
      <c r="B39844" s="17">
        <v>44346.635706018518</v>
      </c>
      <c r="C39844" s="16">
        <v>933</v>
      </c>
      <c r="D39844" s="16">
        <v>330333</v>
      </c>
      <c r="E39844" s="18">
        <f>VLOOKUP(C39844, Подписчики!$A$1:$C$16000,3,0)</f>
        <v>44342.211880840448</v>
      </c>
      <c r="F39844">
        <v>3</v>
      </c>
      <c r="G39844" s="2">
        <f t="shared" si="622"/>
        <v>44346.760706018518</v>
      </c>
    </row>
    <row r="39845" spans="1:7" x14ac:dyDescent="0.25">
      <c r="A39845" s="16">
        <v>122939</v>
      </c>
      <c r="B39845" s="17">
        <v>44346.636111111111</v>
      </c>
      <c r="C39845" s="16">
        <v>256738</v>
      </c>
      <c r="D39845" s="16">
        <v>411922</v>
      </c>
      <c r="E39845" s="18">
        <f>VLOOKUP(C39845, Подписчики!$A$1:$C$16000,3,0)</f>
        <v>44288.0684945869</v>
      </c>
      <c r="F39845">
        <v>0</v>
      </c>
      <c r="G39845" s="2">
        <f t="shared" si="622"/>
        <v>44346.636111111111</v>
      </c>
    </row>
    <row r="39846" spans="1:7" x14ac:dyDescent="0.25">
      <c r="A39846" s="16">
        <v>122943</v>
      </c>
      <c r="B39846" s="17">
        <v>44346.636516203704</v>
      </c>
      <c r="C39846" s="16">
        <v>99258</v>
      </c>
      <c r="D39846" s="16">
        <v>119655</v>
      </c>
      <c r="E39846" s="18">
        <f>VLOOKUP(C39846, Подписчики!$A$1:$C$16000,3,0)</f>
        <v>44307.038918198006</v>
      </c>
      <c r="F39846">
        <v>5</v>
      </c>
      <c r="G39846" s="2">
        <f t="shared" si="622"/>
        <v>44346.844849537039</v>
      </c>
    </row>
    <row r="39847" spans="1:7" x14ac:dyDescent="0.25">
      <c r="A39847" s="16">
        <v>122948</v>
      </c>
      <c r="B39847" s="17">
        <v>44346.636516203704</v>
      </c>
      <c r="C39847" s="16">
        <v>175649</v>
      </c>
      <c r="D39847" s="16">
        <v>470762</v>
      </c>
      <c r="E39847" s="18">
        <f>VLOOKUP(C39847, Подписчики!$A$1:$C$16000,3,0)</f>
        <v>44346.142377742166</v>
      </c>
      <c r="F39847">
        <v>1</v>
      </c>
      <c r="G39847" s="2">
        <f t="shared" si="622"/>
        <v>44346.678182870368</v>
      </c>
    </row>
    <row r="39848" spans="1:7" x14ac:dyDescent="0.25">
      <c r="A39848" s="16">
        <v>122952</v>
      </c>
      <c r="B39848" s="17">
        <v>44346.636516203704</v>
      </c>
      <c r="C39848" s="16">
        <v>243536</v>
      </c>
      <c r="D39848" s="16">
        <v>463334</v>
      </c>
      <c r="E39848" s="18">
        <f>VLOOKUP(C39848, Подписчики!$A$1:$C$16000,3,0)</f>
        <v>44344.272183226494</v>
      </c>
      <c r="F39848">
        <v>1</v>
      </c>
      <c r="G39848" s="2">
        <f t="shared" si="622"/>
        <v>44346.678182870368</v>
      </c>
    </row>
    <row r="39849" spans="1:7" x14ac:dyDescent="0.25">
      <c r="A39849" s="16">
        <v>122953</v>
      </c>
      <c r="B39849" s="17">
        <v>44346.636921296296</v>
      </c>
      <c r="C39849" s="16">
        <v>284959</v>
      </c>
      <c r="D39849" s="16">
        <v>217497</v>
      </c>
      <c r="E39849" s="18">
        <f>VLOOKUP(C39849, Подписчики!$A$1:$C$16000,3,0)</f>
        <v>44312.985346474365</v>
      </c>
      <c r="F39849">
        <v>2</v>
      </c>
      <c r="G39849" s="2">
        <f t="shared" si="622"/>
        <v>44346.720254629632</v>
      </c>
    </row>
    <row r="39850" spans="1:7" x14ac:dyDescent="0.25">
      <c r="A39850" s="16">
        <v>122955</v>
      </c>
      <c r="B39850" s="17">
        <v>44346.637650462966</v>
      </c>
      <c r="C39850" s="16">
        <v>277749</v>
      </c>
      <c r="D39850" s="16">
        <v>370651</v>
      </c>
      <c r="E39850" s="18">
        <f>VLOOKUP(C39850, Подписчики!$A$1:$C$16000,3,0)</f>
        <v>44345.17033507835</v>
      </c>
      <c r="F39850">
        <v>2</v>
      </c>
      <c r="G39850" s="2">
        <f t="shared" si="622"/>
        <v>44346.720983796302</v>
      </c>
    </row>
    <row r="39851" spans="1:7" x14ac:dyDescent="0.25">
      <c r="A39851" s="16">
        <v>122957</v>
      </c>
      <c r="B39851" s="17">
        <v>44346.638136574074</v>
      </c>
      <c r="C39851" s="16">
        <v>197438</v>
      </c>
      <c r="D39851" s="16">
        <v>411922</v>
      </c>
      <c r="E39851" s="18">
        <f>VLOOKUP(C39851, Подписчики!$A$1:$C$16000,3,0)</f>
        <v>44341.805963141029</v>
      </c>
      <c r="F39851">
        <v>1</v>
      </c>
      <c r="G39851" s="2">
        <f t="shared" si="622"/>
        <v>44346.679803240739</v>
      </c>
    </row>
    <row r="39852" spans="1:7" x14ac:dyDescent="0.25">
      <c r="A39852" s="16">
        <v>122960</v>
      </c>
      <c r="B39852" s="17">
        <v>44346.63894675926</v>
      </c>
      <c r="C39852" s="16">
        <v>218440</v>
      </c>
      <c r="D39852" s="16">
        <v>347008</v>
      </c>
      <c r="E39852" s="18">
        <f>VLOOKUP(C39852, Подписчики!$A$1:$C$16000,3,0)</f>
        <v>44287.539483725071</v>
      </c>
      <c r="F39852">
        <v>3</v>
      </c>
      <c r="G39852" s="2">
        <f t="shared" si="622"/>
        <v>44346.76394675926</v>
      </c>
    </row>
    <row r="39853" spans="1:7" x14ac:dyDescent="0.25">
      <c r="A39853" s="16">
        <v>122961</v>
      </c>
      <c r="B39853" s="17">
        <v>44346.639351851853</v>
      </c>
      <c r="C39853" s="16">
        <v>91018</v>
      </c>
      <c r="D39853" s="16">
        <v>122902</v>
      </c>
      <c r="E39853" s="18">
        <f>VLOOKUP(C39853, Подписчики!$A$1:$C$16000,3,0)</f>
        <v>44308.715827457265</v>
      </c>
      <c r="F39853">
        <v>0</v>
      </c>
      <c r="G39853" s="2">
        <f t="shared" si="622"/>
        <v>44346.639351851853</v>
      </c>
    </row>
    <row r="39854" spans="1:7" x14ac:dyDescent="0.25">
      <c r="A39854" s="16">
        <v>122965</v>
      </c>
      <c r="B39854" s="17">
        <v>44346.640555555554</v>
      </c>
      <c r="C39854" s="16">
        <v>253442</v>
      </c>
      <c r="D39854" s="16">
        <v>21760</v>
      </c>
      <c r="E39854" s="18">
        <f>VLOOKUP(C39854, Подписчики!$A$1:$C$16000,3,0)</f>
        <v>44341.004049216528</v>
      </c>
      <c r="F39854">
        <v>3</v>
      </c>
      <c r="G39854" s="2">
        <f t="shared" si="622"/>
        <v>44346.765555555554</v>
      </c>
    </row>
    <row r="39855" spans="1:7" x14ac:dyDescent="0.25">
      <c r="A39855" s="16">
        <v>122969</v>
      </c>
      <c r="B39855" s="17">
        <v>44346.64099537037</v>
      </c>
      <c r="C39855" s="16">
        <v>146371</v>
      </c>
      <c r="D39855" s="16">
        <v>393209</v>
      </c>
      <c r="E39855" s="18">
        <f>VLOOKUP(C39855, Подписчики!$A$1:$C$16000,3,0)</f>
        <v>44344.794442307691</v>
      </c>
      <c r="F39855">
        <v>3</v>
      </c>
      <c r="G39855" s="2">
        <f t="shared" si="622"/>
        <v>44346.76599537037</v>
      </c>
    </row>
    <row r="39856" spans="1:7" x14ac:dyDescent="0.25">
      <c r="A39856" s="16">
        <v>122974</v>
      </c>
      <c r="B39856" s="17">
        <v>44346.641331018516</v>
      </c>
      <c r="C39856" s="16">
        <v>233357</v>
      </c>
      <c r="D39856" s="16">
        <v>156336</v>
      </c>
      <c r="E39856" s="18">
        <f>VLOOKUP(C39856, Подписчики!$A$1:$C$16000,3,0)</f>
        <v>44308.789860541307</v>
      </c>
      <c r="F39856">
        <v>1</v>
      </c>
      <c r="G39856" s="2">
        <f t="shared" si="622"/>
        <v>44346.68299768518</v>
      </c>
    </row>
    <row r="39857" spans="1:7" x14ac:dyDescent="0.25">
      <c r="A39857" s="16">
        <v>122976</v>
      </c>
      <c r="B39857" s="17">
        <v>44346.642013888886</v>
      </c>
      <c r="C39857" s="16">
        <v>91991</v>
      </c>
      <c r="D39857" s="16">
        <v>191893</v>
      </c>
      <c r="E39857" s="18">
        <f>VLOOKUP(C39857, Подписчики!$A$1:$C$16000,3,0)</f>
        <v>44343.890087891741</v>
      </c>
      <c r="F39857">
        <v>3</v>
      </c>
      <c r="G39857" s="2">
        <f t="shared" si="622"/>
        <v>44346.767013888886</v>
      </c>
    </row>
    <row r="39858" spans="1:7" x14ac:dyDescent="0.25">
      <c r="A39858" s="16">
        <v>122980</v>
      </c>
      <c r="B39858" s="17">
        <v>44346.642141203702</v>
      </c>
      <c r="C39858" s="16">
        <v>109910</v>
      </c>
      <c r="D39858" s="16">
        <v>411922</v>
      </c>
      <c r="E39858" s="18">
        <f>VLOOKUP(C39858, Подписчики!$A$1:$C$16000,3,0)</f>
        <v>44345.878733511396</v>
      </c>
      <c r="F39858">
        <v>3</v>
      </c>
      <c r="G39858" s="2">
        <f t="shared" si="622"/>
        <v>44346.767141203702</v>
      </c>
    </row>
    <row r="39859" spans="1:7" x14ac:dyDescent="0.25">
      <c r="A39859" s="16">
        <v>122985</v>
      </c>
      <c r="B39859" s="17">
        <v>44346.642581018517</v>
      </c>
      <c r="C39859" s="16">
        <v>222956</v>
      </c>
      <c r="D39859" s="16">
        <v>437440</v>
      </c>
      <c r="E39859" s="18">
        <f>VLOOKUP(C39859, Подписчики!$A$1:$C$16000,3,0)</f>
        <v>44313.819782122511</v>
      </c>
      <c r="F39859">
        <v>4</v>
      </c>
      <c r="G39859" s="2">
        <f t="shared" si="622"/>
        <v>44346.809247685182</v>
      </c>
    </row>
    <row r="39860" spans="1:7" x14ac:dyDescent="0.25">
      <c r="A39860" s="16">
        <v>122990</v>
      </c>
      <c r="B39860" s="17">
        <v>44346.64271990741</v>
      </c>
      <c r="C39860" s="16">
        <v>224152</v>
      </c>
      <c r="D39860" s="16">
        <v>282140</v>
      </c>
      <c r="E39860" s="18">
        <f>VLOOKUP(C39860, Подписчики!$A$1:$C$16000,3,0)</f>
        <v>44339.511220263528</v>
      </c>
      <c r="F39860">
        <v>4</v>
      </c>
      <c r="G39860" s="2">
        <f t="shared" si="622"/>
        <v>44346.809386574074</v>
      </c>
    </row>
    <row r="39861" spans="1:7" x14ac:dyDescent="0.25">
      <c r="A39861" s="16">
        <v>122991</v>
      </c>
      <c r="B39861" s="17">
        <v>44346.644606481481</v>
      </c>
      <c r="C39861" s="16">
        <v>232357</v>
      </c>
      <c r="D39861" s="16">
        <v>4316</v>
      </c>
      <c r="E39861" s="18">
        <f>VLOOKUP(C39861, Подписчики!$A$1:$C$16000,3,0)</f>
        <v>44314.866467984328</v>
      </c>
      <c r="F39861">
        <v>1</v>
      </c>
      <c r="G39861" s="2">
        <f t="shared" si="622"/>
        <v>44346.686273148145</v>
      </c>
    </row>
    <row r="39862" spans="1:7" x14ac:dyDescent="0.25">
      <c r="A39862" s="16">
        <v>122992</v>
      </c>
      <c r="B39862" s="17">
        <v>44346.645821759259</v>
      </c>
      <c r="C39862" s="16">
        <v>263789</v>
      </c>
      <c r="D39862" s="16">
        <v>380039</v>
      </c>
      <c r="E39862" s="18">
        <f>VLOOKUP(C39862, Подписчики!$A$1:$C$16000,3,0)</f>
        <v>44341.823748326213</v>
      </c>
      <c r="F39862">
        <v>4</v>
      </c>
      <c r="G39862" s="2">
        <f t="shared" si="622"/>
        <v>44346.812488425923</v>
      </c>
    </row>
    <row r="39863" spans="1:7" x14ac:dyDescent="0.25">
      <c r="A39863" s="16">
        <v>122995</v>
      </c>
      <c r="B39863" s="17">
        <v>44346.645821759259</v>
      </c>
      <c r="C39863" s="16">
        <v>287866</v>
      </c>
      <c r="D39863" s="16">
        <v>107303</v>
      </c>
      <c r="E39863" s="18">
        <f>VLOOKUP(C39863, Подписчики!$A$1:$C$16000,3,0)</f>
        <v>44292.15662496438</v>
      </c>
      <c r="F39863">
        <v>0</v>
      </c>
      <c r="G39863" s="2">
        <f t="shared" si="622"/>
        <v>44346.645821759259</v>
      </c>
    </row>
    <row r="39864" spans="1:7" x14ac:dyDescent="0.25">
      <c r="A39864" s="16">
        <v>122999</v>
      </c>
      <c r="B39864" s="17">
        <v>44346.646111111113</v>
      </c>
      <c r="C39864" s="16">
        <v>292934</v>
      </c>
      <c r="D39864" s="16">
        <v>347008</v>
      </c>
      <c r="E39864" s="18">
        <f>VLOOKUP(C39864, Подписчики!$A$1:$C$16000,3,0)</f>
        <v>44345.923303418807</v>
      </c>
      <c r="F39864">
        <v>0</v>
      </c>
      <c r="G39864" s="2">
        <f t="shared" si="622"/>
        <v>44346.646111111113</v>
      </c>
    </row>
    <row r="39865" spans="1:7" x14ac:dyDescent="0.25">
      <c r="A39865" s="16">
        <v>123002</v>
      </c>
      <c r="B39865" s="17">
        <v>44346.646631944444</v>
      </c>
      <c r="C39865" s="16">
        <v>8384</v>
      </c>
      <c r="D39865" s="16">
        <v>42584</v>
      </c>
      <c r="E39865" s="18">
        <f>VLOOKUP(C39865, Подписчики!$A$1:$C$16000,3,0)</f>
        <v>44345.631655021367</v>
      </c>
      <c r="F39865">
        <v>2</v>
      </c>
      <c r="G39865" s="2">
        <f t="shared" si="622"/>
        <v>44346.72996527778</v>
      </c>
    </row>
    <row r="39866" spans="1:7" x14ac:dyDescent="0.25">
      <c r="A39866" s="16">
        <v>123005</v>
      </c>
      <c r="B39866" s="17">
        <v>44346.646631944444</v>
      </c>
      <c r="C39866" s="16">
        <v>68676</v>
      </c>
      <c r="D39866" s="16">
        <v>351192</v>
      </c>
      <c r="E39866" s="18">
        <f>VLOOKUP(C39866, Подписчики!$A$1:$C$16000,3,0)</f>
        <v>44340.58267977208</v>
      </c>
      <c r="F39866">
        <v>2</v>
      </c>
      <c r="G39866" s="2">
        <f t="shared" si="622"/>
        <v>44346.72996527778</v>
      </c>
    </row>
    <row r="39867" spans="1:7" x14ac:dyDescent="0.25">
      <c r="A39867" s="16">
        <v>123009</v>
      </c>
      <c r="B39867" s="17">
        <v>44346.648240740738</v>
      </c>
      <c r="C39867" s="16">
        <v>336045</v>
      </c>
      <c r="D39867" s="16">
        <v>38593</v>
      </c>
      <c r="E39867" s="18">
        <f>VLOOKUP(C39867, Подписчики!$A$1:$C$16000,3,0)</f>
        <v>44341.956615455849</v>
      </c>
      <c r="F39867">
        <v>2</v>
      </c>
      <c r="G39867" s="2">
        <f t="shared" si="622"/>
        <v>44346.731574074074</v>
      </c>
    </row>
    <row r="39868" spans="1:7" x14ac:dyDescent="0.25">
      <c r="A39868" s="16">
        <v>123012</v>
      </c>
      <c r="B39868" s="17">
        <v>44346.648645833331</v>
      </c>
      <c r="C39868" s="16">
        <v>43941</v>
      </c>
      <c r="D39868" s="16">
        <v>411922</v>
      </c>
      <c r="E39868" s="18">
        <f>VLOOKUP(C39868, Подписчики!$A$1:$C$16000,3,0)</f>
        <v>44318.580567272082</v>
      </c>
      <c r="F39868">
        <v>3</v>
      </c>
      <c r="G39868" s="2">
        <f t="shared" si="622"/>
        <v>44346.773645833331</v>
      </c>
    </row>
    <row r="39869" spans="1:7" x14ac:dyDescent="0.25">
      <c r="A39869" s="16">
        <v>123014</v>
      </c>
      <c r="B39869" s="17">
        <v>44346.649062500001</v>
      </c>
      <c r="C39869" s="16">
        <v>147821</v>
      </c>
      <c r="D39869" s="16">
        <v>153893</v>
      </c>
      <c r="E39869" s="18">
        <f>VLOOKUP(C39869, Подписчики!$A$1:$C$16000,3,0)</f>
        <v>44323.476337001426</v>
      </c>
      <c r="F39869">
        <v>0</v>
      </c>
      <c r="G39869" s="2">
        <f t="shared" si="622"/>
        <v>44346.649062500001</v>
      </c>
    </row>
    <row r="39870" spans="1:7" x14ac:dyDescent="0.25">
      <c r="A39870" s="16">
        <v>123017</v>
      </c>
      <c r="B39870" s="17">
        <v>44346.649456018517</v>
      </c>
      <c r="C39870" s="16">
        <v>184870</v>
      </c>
      <c r="D39870" s="16">
        <v>411922</v>
      </c>
      <c r="E39870" s="18">
        <f>VLOOKUP(C39870, Подписчики!$A$1:$C$16000,3,0)</f>
        <v>44345.914048326209</v>
      </c>
      <c r="F39870">
        <v>5</v>
      </c>
      <c r="G39870" s="2">
        <f t="shared" si="622"/>
        <v>44346.857789351852</v>
      </c>
    </row>
    <row r="39871" spans="1:7" x14ac:dyDescent="0.25">
      <c r="A39871" s="16">
        <v>123018</v>
      </c>
      <c r="B39871" s="17">
        <v>44346.649456018517</v>
      </c>
      <c r="C39871" s="16">
        <v>246476</v>
      </c>
      <c r="D39871" s="16">
        <v>187920</v>
      </c>
      <c r="E39871" s="18">
        <f>VLOOKUP(C39871, Подписчики!$A$1:$C$16000,3,0)</f>
        <v>44314.459351602571</v>
      </c>
      <c r="F39871">
        <v>1</v>
      </c>
      <c r="G39871" s="2">
        <f t="shared" si="622"/>
        <v>44346.691122685181</v>
      </c>
    </row>
    <row r="39872" spans="1:7" x14ac:dyDescent="0.25">
      <c r="A39872" s="16">
        <v>123023</v>
      </c>
      <c r="B39872" s="17">
        <v>44346.649560185186</v>
      </c>
      <c r="C39872" s="16">
        <v>117685</v>
      </c>
      <c r="D39872" s="16">
        <v>347008</v>
      </c>
      <c r="E39872" s="18">
        <f>VLOOKUP(C39872, Подписчики!$A$1:$C$16000,3,0)</f>
        <v>44316.068124252139</v>
      </c>
      <c r="F39872">
        <v>3</v>
      </c>
      <c r="G39872" s="2">
        <f t="shared" si="622"/>
        <v>44346.774560185186</v>
      </c>
    </row>
    <row r="39873" spans="1:7" x14ac:dyDescent="0.25">
      <c r="A39873" s="16">
        <v>123027</v>
      </c>
      <c r="B39873" s="17">
        <v>44346.649861111109</v>
      </c>
      <c r="C39873" s="16">
        <v>249464</v>
      </c>
      <c r="D39873" s="16">
        <v>278351</v>
      </c>
      <c r="E39873" s="18">
        <f>VLOOKUP(C39873, Подписчики!$A$1:$C$16000,3,0)</f>
        <v>44345.695384188031</v>
      </c>
      <c r="F39873">
        <v>2</v>
      </c>
      <c r="G39873" s="2">
        <f t="shared" si="622"/>
        <v>44346.733194444445</v>
      </c>
    </row>
    <row r="39874" spans="1:7" x14ac:dyDescent="0.25">
      <c r="A39874" s="16">
        <v>123029</v>
      </c>
      <c r="B39874" s="17">
        <v>44346.650266203702</v>
      </c>
      <c r="C39874" s="16">
        <v>71833</v>
      </c>
      <c r="D39874" s="16">
        <v>447382</v>
      </c>
      <c r="E39874" s="18">
        <f>VLOOKUP(C39874, Подписчики!$A$1:$C$16000,3,0)</f>
        <v>44340.149058475785</v>
      </c>
      <c r="F39874">
        <v>3</v>
      </c>
      <c r="G39874" s="2">
        <f t="shared" ref="G39874:G39937" si="623">B39874+F39874/24</f>
        <v>44346.775266203702</v>
      </c>
    </row>
    <row r="39875" spans="1:7" x14ac:dyDescent="0.25">
      <c r="A39875" s="16">
        <v>123032</v>
      </c>
      <c r="B39875" s="17">
        <v>44346.650266203702</v>
      </c>
      <c r="C39875" s="16">
        <v>220569</v>
      </c>
      <c r="D39875" s="16">
        <v>250679</v>
      </c>
      <c r="E39875" s="18">
        <f>VLOOKUP(C39875, Подписчики!$A$1:$C$16000,3,0)</f>
        <v>44308.156827884617</v>
      </c>
      <c r="F39875">
        <v>3</v>
      </c>
      <c r="G39875" s="2">
        <f t="shared" si="623"/>
        <v>44346.775266203702</v>
      </c>
    </row>
    <row r="39876" spans="1:7" x14ac:dyDescent="0.25">
      <c r="A39876" s="16">
        <v>123034</v>
      </c>
      <c r="B39876" s="17">
        <v>44346.650266203702</v>
      </c>
      <c r="C39876" s="16">
        <v>276186</v>
      </c>
      <c r="D39876" s="16">
        <v>470762</v>
      </c>
      <c r="E39876" s="18">
        <f>VLOOKUP(C39876, Подписчики!$A$1:$C$16000,3,0)</f>
        <v>44309.383882549861</v>
      </c>
      <c r="F39876">
        <v>7</v>
      </c>
      <c r="G39876" s="2">
        <f t="shared" si="623"/>
        <v>44346.941932870366</v>
      </c>
    </row>
    <row r="39877" spans="1:7" x14ac:dyDescent="0.25">
      <c r="A39877" s="16">
        <v>123039</v>
      </c>
      <c r="B39877" s="17">
        <v>44346.650671296295</v>
      </c>
      <c r="C39877" s="16">
        <v>1868</v>
      </c>
      <c r="D39877" s="16">
        <v>262430</v>
      </c>
      <c r="E39877" s="18">
        <f>VLOOKUP(C39877, Подписчики!$A$1:$C$16000,3,0)</f>
        <v>44285.17115498575</v>
      </c>
      <c r="F39877">
        <v>0</v>
      </c>
      <c r="G39877" s="2">
        <f t="shared" si="623"/>
        <v>44346.650671296295</v>
      </c>
    </row>
    <row r="39878" spans="1:7" x14ac:dyDescent="0.25">
      <c r="A39878" s="16">
        <v>123041</v>
      </c>
      <c r="B39878" s="17">
        <v>44346.65148148148</v>
      </c>
      <c r="C39878" s="16">
        <v>277577</v>
      </c>
      <c r="D39878" s="16">
        <v>470762</v>
      </c>
      <c r="E39878" s="18">
        <f>VLOOKUP(C39878, Подписчики!$A$1:$C$16000,3,0)</f>
        <v>44317.067739529914</v>
      </c>
      <c r="F39878">
        <v>2</v>
      </c>
      <c r="G39878" s="2">
        <f t="shared" si="623"/>
        <v>44346.734814814816</v>
      </c>
    </row>
    <row r="39879" spans="1:7" x14ac:dyDescent="0.25">
      <c r="A39879" s="16">
        <v>123043</v>
      </c>
      <c r="B39879" s="17">
        <v>44346.651724537034</v>
      </c>
      <c r="C39879" s="16">
        <v>244901</v>
      </c>
      <c r="D39879" s="16">
        <v>118549</v>
      </c>
      <c r="E39879" s="18">
        <f>VLOOKUP(C39879, Подписчики!$A$1:$C$16000,3,0)</f>
        <v>44321.565875142449</v>
      </c>
      <c r="F39879">
        <v>3</v>
      </c>
      <c r="G39879" s="2">
        <f t="shared" si="623"/>
        <v>44346.776724537034</v>
      </c>
    </row>
    <row r="39880" spans="1:7" x14ac:dyDescent="0.25">
      <c r="A39880" s="16">
        <v>123047</v>
      </c>
      <c r="B39880" s="17">
        <v>44346.652546296296</v>
      </c>
      <c r="C39880" s="16">
        <v>57741</v>
      </c>
      <c r="D39880" s="16">
        <v>381434</v>
      </c>
      <c r="E39880" s="18">
        <f>VLOOKUP(C39880, Подписчики!$A$1:$C$16000,3,0)</f>
        <v>44345.406400142456</v>
      </c>
      <c r="F39880">
        <v>-7</v>
      </c>
      <c r="G39880" s="2">
        <f t="shared" si="623"/>
        <v>44346.360879629632</v>
      </c>
    </row>
    <row r="39881" spans="1:7" x14ac:dyDescent="0.25">
      <c r="A39881" s="16">
        <v>123050</v>
      </c>
      <c r="B39881" s="17">
        <v>44346.652696759258</v>
      </c>
      <c r="C39881" s="16">
        <v>269484</v>
      </c>
      <c r="D39881" s="16">
        <v>286645</v>
      </c>
      <c r="E39881" s="18">
        <f>VLOOKUP(C39881, Подписчики!$A$1:$C$16000,3,0)</f>
        <v>44310.892137962961</v>
      </c>
      <c r="F39881">
        <v>1</v>
      </c>
      <c r="G39881" s="2">
        <f t="shared" si="623"/>
        <v>44346.694363425922</v>
      </c>
    </row>
    <row r="39882" spans="1:7" x14ac:dyDescent="0.25">
      <c r="A39882" s="16">
        <v>123055</v>
      </c>
      <c r="B39882" s="17">
        <v>44346.652696759258</v>
      </c>
      <c r="C39882" s="16">
        <v>307461</v>
      </c>
      <c r="D39882" s="16">
        <v>347008</v>
      </c>
      <c r="E39882" s="18">
        <f>VLOOKUP(C39882, Подписчики!$A$1:$C$16000,3,0)</f>
        <v>44344.098334366099</v>
      </c>
      <c r="F39882">
        <v>1</v>
      </c>
      <c r="G39882" s="2">
        <f t="shared" si="623"/>
        <v>44346.694363425922</v>
      </c>
    </row>
    <row r="39883" spans="1:7" x14ac:dyDescent="0.25">
      <c r="A39883" s="16">
        <v>123059</v>
      </c>
      <c r="B39883" s="17">
        <v>44346.653101851851</v>
      </c>
      <c r="C39883" s="16">
        <v>197804</v>
      </c>
      <c r="D39883" s="16">
        <v>230507</v>
      </c>
      <c r="E39883" s="18">
        <f>VLOOKUP(C39883, Подписчики!$A$1:$C$16000,3,0)</f>
        <v>44345.251519408826</v>
      </c>
      <c r="F39883">
        <v>2</v>
      </c>
      <c r="G39883" s="2">
        <f t="shared" si="623"/>
        <v>44346.736435185187</v>
      </c>
    </row>
    <row r="39884" spans="1:7" x14ac:dyDescent="0.25">
      <c r="A39884" s="16">
        <v>123063</v>
      </c>
      <c r="B39884" s="17">
        <v>44346.653506944444</v>
      </c>
      <c r="C39884" s="16">
        <v>22368</v>
      </c>
      <c r="D39884" s="16">
        <v>258219</v>
      </c>
      <c r="E39884" s="18">
        <f>VLOOKUP(C39884, Подписчики!$A$1:$C$16000,3,0)</f>
        <v>44306.397819123937</v>
      </c>
      <c r="F39884">
        <v>3</v>
      </c>
      <c r="G39884" s="2">
        <f t="shared" si="623"/>
        <v>44346.778506944444</v>
      </c>
    </row>
    <row r="39885" spans="1:7" x14ac:dyDescent="0.25">
      <c r="A39885" s="16">
        <v>123067</v>
      </c>
      <c r="B39885" s="17">
        <v>44346.654664351852</v>
      </c>
      <c r="C39885" s="16">
        <v>279462</v>
      </c>
      <c r="D39885" s="16">
        <v>177852</v>
      </c>
      <c r="E39885" s="18">
        <f>VLOOKUP(C39885, Подписчики!$A$1:$C$16000,3,0)</f>
        <v>44312.540299750719</v>
      </c>
      <c r="F39885">
        <v>-4</v>
      </c>
      <c r="G39885" s="2">
        <f t="shared" si="623"/>
        <v>44346.487997685188</v>
      </c>
    </row>
    <row r="39886" spans="1:7" x14ac:dyDescent="0.25">
      <c r="A39886" s="16">
        <v>123070</v>
      </c>
      <c r="B39886" s="17">
        <v>44346.655081018522</v>
      </c>
      <c r="C39886" s="16">
        <v>228016</v>
      </c>
      <c r="D39886" s="16">
        <v>168970</v>
      </c>
      <c r="E39886" s="18">
        <f>VLOOKUP(C39886, Подписчики!$A$1:$C$16000,3,0)</f>
        <v>44345.955273326217</v>
      </c>
      <c r="F39886">
        <v>2</v>
      </c>
      <c r="G39886" s="2">
        <f t="shared" si="623"/>
        <v>44346.738414351858</v>
      </c>
    </row>
    <row r="39887" spans="1:7" x14ac:dyDescent="0.25">
      <c r="A39887" s="16">
        <v>123072</v>
      </c>
      <c r="B39887" s="17">
        <v>44346.655960648146</v>
      </c>
      <c r="C39887" s="16">
        <v>138995</v>
      </c>
      <c r="D39887" s="16">
        <v>204394</v>
      </c>
      <c r="E39887" s="18">
        <f>VLOOKUP(C39887, Подписчики!$A$1:$C$16000,3,0)</f>
        <v>44316.029758974357</v>
      </c>
      <c r="F39887">
        <v>2</v>
      </c>
      <c r="G39887" s="2">
        <f t="shared" si="623"/>
        <v>44346.739293981482</v>
      </c>
    </row>
    <row r="39888" spans="1:7" x14ac:dyDescent="0.25">
      <c r="A39888" s="16">
        <v>123077</v>
      </c>
      <c r="B39888" s="17">
        <v>44346.656331018516</v>
      </c>
      <c r="C39888" s="16">
        <v>1106</v>
      </c>
      <c r="D39888" s="16">
        <v>122902</v>
      </c>
      <c r="E39888" s="18">
        <f>VLOOKUP(C39888, Подписчики!$A$1:$C$16000,3,0)</f>
        <v>44345.954423326213</v>
      </c>
      <c r="F39888">
        <v>2</v>
      </c>
      <c r="G39888" s="2">
        <f t="shared" si="623"/>
        <v>44346.739664351851</v>
      </c>
    </row>
    <row r="39889" spans="1:7" x14ac:dyDescent="0.25">
      <c r="A39889" s="16">
        <v>123081</v>
      </c>
      <c r="B39889" s="17">
        <v>44346.656724537039</v>
      </c>
      <c r="C39889" s="16">
        <v>242139</v>
      </c>
      <c r="D39889" s="16">
        <v>90784</v>
      </c>
      <c r="E39889" s="18">
        <f>VLOOKUP(C39889, Подписчики!$A$1:$C$16000,3,0)</f>
        <v>44345.673447613961</v>
      </c>
      <c r="F39889">
        <v>1</v>
      </c>
      <c r="G39889" s="2">
        <f t="shared" si="623"/>
        <v>44346.698391203703</v>
      </c>
    </row>
    <row r="39890" spans="1:7" x14ac:dyDescent="0.25">
      <c r="A39890" s="16">
        <v>123085</v>
      </c>
      <c r="B39890" s="17">
        <v>44346.656736111108</v>
      </c>
      <c r="C39890" s="16">
        <v>67552</v>
      </c>
      <c r="D39890" s="16">
        <v>387595</v>
      </c>
      <c r="E39890" s="18">
        <f>VLOOKUP(C39890, Подписчики!$A$1:$C$16000,3,0)</f>
        <v>44328.914150641031</v>
      </c>
      <c r="F39890">
        <v>3</v>
      </c>
      <c r="G39890" s="2">
        <f t="shared" si="623"/>
        <v>44346.781736111108</v>
      </c>
    </row>
    <row r="39891" spans="1:7" x14ac:dyDescent="0.25">
      <c r="A39891" s="16">
        <v>123089</v>
      </c>
      <c r="B39891" s="17">
        <v>44346.659166666665</v>
      </c>
      <c r="C39891" s="16">
        <v>205504</v>
      </c>
      <c r="D39891" s="16">
        <v>411922</v>
      </c>
      <c r="E39891" s="18">
        <f>VLOOKUP(C39891, Подписчики!$A$1:$C$16000,3,0)</f>
        <v>44342.985910363255</v>
      </c>
      <c r="F39891">
        <v>1</v>
      </c>
      <c r="G39891" s="2">
        <f t="shared" si="623"/>
        <v>44346.700833333329</v>
      </c>
    </row>
    <row r="39892" spans="1:7" x14ac:dyDescent="0.25">
      <c r="A39892" s="16">
        <v>123093</v>
      </c>
      <c r="B39892" s="17">
        <v>44346.659571759257</v>
      </c>
      <c r="C39892" s="16">
        <v>154349</v>
      </c>
      <c r="D39892" s="16">
        <v>401945</v>
      </c>
      <c r="E39892" s="18">
        <f>VLOOKUP(C39892, Подписчики!$A$1:$C$16000,3,0)</f>
        <v>44343.563798290605</v>
      </c>
      <c r="F39892">
        <v>2</v>
      </c>
      <c r="G39892" s="2">
        <f t="shared" si="623"/>
        <v>44346.742905092593</v>
      </c>
    </row>
    <row r="39893" spans="1:7" x14ac:dyDescent="0.25">
      <c r="A39893" s="16">
        <v>123096</v>
      </c>
      <c r="B39893" s="17">
        <v>44346.65997685185</v>
      </c>
      <c r="C39893" s="16">
        <v>73939</v>
      </c>
      <c r="D39893" s="16">
        <v>410720</v>
      </c>
      <c r="E39893" s="18">
        <f>VLOOKUP(C39893, Подписчики!$A$1:$C$16000,3,0)</f>
        <v>44323.090676139604</v>
      </c>
      <c r="F39893">
        <v>7</v>
      </c>
      <c r="G39893" s="2">
        <f t="shared" si="623"/>
        <v>44346.951643518514</v>
      </c>
    </row>
    <row r="39894" spans="1:7" x14ac:dyDescent="0.25">
      <c r="A39894" s="16">
        <v>123098</v>
      </c>
      <c r="B39894" s="17">
        <v>44346.660937499997</v>
      </c>
      <c r="C39894" s="16">
        <v>186352</v>
      </c>
      <c r="D39894" s="16">
        <v>411922</v>
      </c>
      <c r="E39894" s="18">
        <f>VLOOKUP(C39894, Подписчики!$A$1:$C$16000,3,0)</f>
        <v>44344.715769586895</v>
      </c>
      <c r="F39894">
        <v>1</v>
      </c>
      <c r="G39894" s="2">
        <f t="shared" si="623"/>
        <v>44346.702604166661</v>
      </c>
    </row>
    <row r="39895" spans="1:7" x14ac:dyDescent="0.25">
      <c r="A39895" s="16">
        <v>123099</v>
      </c>
      <c r="B39895" s="17">
        <v>44346.661192129628</v>
      </c>
      <c r="C39895" s="16">
        <v>27323</v>
      </c>
      <c r="D39895" s="16">
        <v>74638</v>
      </c>
      <c r="E39895" s="18">
        <f>VLOOKUP(C39895, Подписчики!$A$1:$C$16000,3,0)</f>
        <v>44343.106912927353</v>
      </c>
      <c r="F39895">
        <v>2</v>
      </c>
      <c r="G39895" s="2">
        <f t="shared" si="623"/>
        <v>44346.744525462964</v>
      </c>
    </row>
    <row r="39896" spans="1:7" x14ac:dyDescent="0.25">
      <c r="A39896" s="16">
        <v>123104</v>
      </c>
      <c r="B39896" s="17">
        <v>44346.661597222221</v>
      </c>
      <c r="C39896" s="16">
        <v>128324</v>
      </c>
      <c r="D39896" s="16">
        <v>119655</v>
      </c>
      <c r="E39896" s="18">
        <f>VLOOKUP(C39896, Подписчики!$A$1:$C$16000,3,0)</f>
        <v>44345.963489529917</v>
      </c>
      <c r="F39896">
        <v>3</v>
      </c>
      <c r="G39896" s="2">
        <f t="shared" si="623"/>
        <v>44346.786597222221</v>
      </c>
    </row>
    <row r="39897" spans="1:7" x14ac:dyDescent="0.25">
      <c r="A39897" s="16">
        <v>123107</v>
      </c>
      <c r="B39897" s="17">
        <v>44346.662800925929</v>
      </c>
      <c r="C39897" s="16">
        <v>144836</v>
      </c>
      <c r="D39897" s="16">
        <v>355548</v>
      </c>
      <c r="E39897" s="18">
        <f>VLOOKUP(C39897, Подписчики!$A$1:$C$16000,3,0)</f>
        <v>44292.927895548433</v>
      </c>
      <c r="F39897">
        <v>0</v>
      </c>
      <c r="G39897" s="2">
        <f t="shared" si="623"/>
        <v>44346.662800925929</v>
      </c>
    </row>
    <row r="39898" spans="1:7" x14ac:dyDescent="0.25">
      <c r="A39898" s="16">
        <v>123108</v>
      </c>
      <c r="B39898" s="17">
        <v>44346.663217592592</v>
      </c>
      <c r="C39898" s="16">
        <v>326208</v>
      </c>
      <c r="D39898" s="16">
        <v>86587</v>
      </c>
      <c r="E39898" s="18">
        <f>VLOOKUP(C39898, Подписчики!$A$1:$C$16000,3,0)</f>
        <v>44309.841338141028</v>
      </c>
      <c r="F39898">
        <v>3</v>
      </c>
      <c r="G39898" s="2">
        <f t="shared" si="623"/>
        <v>44346.788217592592</v>
      </c>
    </row>
    <row r="39899" spans="1:7" x14ac:dyDescent="0.25">
      <c r="A39899" s="16">
        <v>123110</v>
      </c>
      <c r="B39899" s="17">
        <v>44346.664826388886</v>
      </c>
      <c r="C39899" s="16">
        <v>26006</v>
      </c>
      <c r="D39899" s="16">
        <v>235960</v>
      </c>
      <c r="E39899" s="18">
        <f>VLOOKUP(C39899, Подписчики!$A$1:$C$16000,3,0)</f>
        <v>44345.648149465807</v>
      </c>
      <c r="F39899">
        <v>3</v>
      </c>
      <c r="G39899" s="2">
        <f t="shared" si="623"/>
        <v>44346.789826388886</v>
      </c>
    </row>
    <row r="39900" spans="1:7" x14ac:dyDescent="0.25">
      <c r="A39900" s="16">
        <v>123111</v>
      </c>
      <c r="B39900" s="17">
        <v>44346.665636574071</v>
      </c>
      <c r="C39900" s="16">
        <v>182121</v>
      </c>
      <c r="D39900" s="16">
        <v>286726</v>
      </c>
      <c r="E39900" s="18">
        <f>VLOOKUP(C39900, Подписчики!$A$1:$C$16000,3,0)</f>
        <v>44344.206800676642</v>
      </c>
      <c r="F39900">
        <v>1</v>
      </c>
      <c r="G39900" s="2">
        <f t="shared" si="623"/>
        <v>44346.707303240735</v>
      </c>
    </row>
    <row r="39901" spans="1:7" x14ac:dyDescent="0.25">
      <c r="A39901" s="16">
        <v>123112</v>
      </c>
      <c r="B39901" s="17">
        <v>44346.666041666664</v>
      </c>
      <c r="C39901" s="16">
        <v>153075</v>
      </c>
      <c r="D39901" s="16">
        <v>230201</v>
      </c>
      <c r="E39901" s="18">
        <f>VLOOKUP(C39901, Подписчики!$A$1:$C$16000,3,0)</f>
        <v>44345.44019551282</v>
      </c>
      <c r="F39901">
        <v>2</v>
      </c>
      <c r="G39901" s="2">
        <f t="shared" si="623"/>
        <v>44346.749374999999</v>
      </c>
    </row>
    <row r="39902" spans="1:7" x14ac:dyDescent="0.25">
      <c r="A39902" s="16">
        <v>123114</v>
      </c>
      <c r="B39902" s="17">
        <v>44346.666250000002</v>
      </c>
      <c r="C39902" s="16">
        <v>287960</v>
      </c>
      <c r="D39902" s="16">
        <v>241927</v>
      </c>
      <c r="E39902" s="18">
        <f>VLOOKUP(C39902, Подписчики!$A$1:$C$16000,3,0)</f>
        <v>44316.073217450139</v>
      </c>
      <c r="F39902">
        <v>2</v>
      </c>
      <c r="G39902" s="2">
        <f t="shared" si="623"/>
        <v>44346.749583333338</v>
      </c>
    </row>
    <row r="39903" spans="1:7" x14ac:dyDescent="0.25">
      <c r="A39903" s="16">
        <v>123115</v>
      </c>
      <c r="B39903" s="17">
        <v>44346.666851851849</v>
      </c>
      <c r="C39903" s="16">
        <v>123286</v>
      </c>
      <c r="D39903" s="16">
        <v>411922</v>
      </c>
      <c r="E39903" s="18">
        <f>VLOOKUP(C39903, Подписчики!$A$1:$C$16000,3,0)</f>
        <v>44345.959644159542</v>
      </c>
      <c r="F39903">
        <v>0</v>
      </c>
      <c r="G39903" s="2">
        <f t="shared" si="623"/>
        <v>44346.666851851849</v>
      </c>
    </row>
    <row r="39904" spans="1:7" x14ac:dyDescent="0.25">
      <c r="A39904" s="16">
        <v>123117</v>
      </c>
      <c r="B39904" s="17">
        <v>44346.666851851849</v>
      </c>
      <c r="C39904" s="16">
        <v>164198</v>
      </c>
      <c r="D39904" s="16">
        <v>473327</v>
      </c>
      <c r="E39904" s="18">
        <f>VLOOKUP(C39904, Подписчики!$A$1:$C$16000,3,0)</f>
        <v>44342.891593910259</v>
      </c>
      <c r="F39904">
        <v>4</v>
      </c>
      <c r="G39904" s="2">
        <f t="shared" si="623"/>
        <v>44346.833518518513</v>
      </c>
    </row>
    <row r="39905" spans="1:7" x14ac:dyDescent="0.25">
      <c r="A39905" s="16">
        <v>123118</v>
      </c>
      <c r="B39905" s="17">
        <v>44346.667256944442</v>
      </c>
      <c r="C39905" s="16">
        <v>86179</v>
      </c>
      <c r="D39905" s="16">
        <v>158978</v>
      </c>
      <c r="E39905" s="18">
        <f>VLOOKUP(C39905, Подписчики!$A$1:$C$16000,3,0)</f>
        <v>44344.766903098287</v>
      </c>
      <c r="F39905">
        <v>1</v>
      </c>
      <c r="G39905" s="2">
        <f t="shared" si="623"/>
        <v>44346.708923611106</v>
      </c>
    </row>
    <row r="39906" spans="1:7" x14ac:dyDescent="0.25">
      <c r="A39906" s="16">
        <v>123122</v>
      </c>
      <c r="B39906" s="17">
        <v>44346.667256944442</v>
      </c>
      <c r="C39906" s="16">
        <v>263768</v>
      </c>
      <c r="D39906" s="16">
        <v>114993</v>
      </c>
      <c r="E39906" s="18">
        <f>VLOOKUP(C39906, Подписчики!$A$1:$C$16000,3,0)</f>
        <v>44291.371817022795</v>
      </c>
      <c r="F39906">
        <v>1</v>
      </c>
      <c r="G39906" s="2">
        <f t="shared" si="623"/>
        <v>44346.708923611106</v>
      </c>
    </row>
    <row r="39907" spans="1:7" x14ac:dyDescent="0.25">
      <c r="A39907" s="16">
        <v>123125</v>
      </c>
      <c r="B39907" s="17">
        <v>44346.667662037034</v>
      </c>
      <c r="C39907" s="16">
        <v>234561</v>
      </c>
      <c r="D39907" s="16">
        <v>21760</v>
      </c>
      <c r="E39907" s="18">
        <f>VLOOKUP(C39907, Подписчики!$A$1:$C$16000,3,0)</f>
        <v>44342.192386324787</v>
      </c>
      <c r="F39907">
        <v>2</v>
      </c>
      <c r="G39907" s="2">
        <f t="shared" si="623"/>
        <v>44346.75099537037</v>
      </c>
    </row>
    <row r="39908" spans="1:7" x14ac:dyDescent="0.25">
      <c r="A39908" s="16">
        <v>123130</v>
      </c>
      <c r="B39908" s="17">
        <v>44346.667685185188</v>
      </c>
      <c r="C39908" s="16">
        <v>80738</v>
      </c>
      <c r="D39908" s="16">
        <v>473824</v>
      </c>
      <c r="E39908" s="18">
        <f>VLOOKUP(C39908, Подписчики!$A$1:$C$16000,3,0)</f>
        <v>44308.992061752142</v>
      </c>
      <c r="F39908">
        <v>1</v>
      </c>
      <c r="G39908" s="2">
        <f t="shared" si="623"/>
        <v>44346.709351851852</v>
      </c>
    </row>
    <row r="39909" spans="1:7" x14ac:dyDescent="0.25">
      <c r="A39909" s="16">
        <v>123131</v>
      </c>
      <c r="B39909" s="17">
        <v>44346.66847222222</v>
      </c>
      <c r="C39909" s="16">
        <v>131304</v>
      </c>
      <c r="D39909" s="16">
        <v>52293</v>
      </c>
      <c r="E39909" s="18">
        <f>VLOOKUP(C39909, Подписчики!$A$1:$C$16000,3,0)</f>
        <v>44344.72386891026</v>
      </c>
      <c r="F39909">
        <v>0</v>
      </c>
      <c r="G39909" s="2">
        <f t="shared" si="623"/>
        <v>44346.66847222222</v>
      </c>
    </row>
    <row r="39910" spans="1:7" x14ac:dyDescent="0.25">
      <c r="A39910" s="16">
        <v>123136</v>
      </c>
      <c r="B39910" s="17">
        <v>44346.668634259258</v>
      </c>
      <c r="C39910" s="16">
        <v>245731</v>
      </c>
      <c r="D39910" s="16">
        <v>325670</v>
      </c>
      <c r="E39910" s="18">
        <f>VLOOKUP(C39910, Подписчики!$A$1:$C$16000,3,0)</f>
        <v>44339.931889494306</v>
      </c>
      <c r="F39910">
        <v>1</v>
      </c>
      <c r="G39910" s="2">
        <f t="shared" si="623"/>
        <v>44346.710300925923</v>
      </c>
    </row>
    <row r="39911" spans="1:7" x14ac:dyDescent="0.25">
      <c r="A39911" s="16">
        <v>123140</v>
      </c>
      <c r="B39911" s="17">
        <v>44346.669178240743</v>
      </c>
      <c r="C39911" s="16">
        <v>138136</v>
      </c>
      <c r="D39911" s="16">
        <v>411922</v>
      </c>
      <c r="E39911" s="18">
        <f>VLOOKUP(C39911, Подписчики!$A$1:$C$16000,3,0)</f>
        <v>44343.925950178062</v>
      </c>
      <c r="F39911">
        <v>1</v>
      </c>
      <c r="G39911" s="2">
        <f t="shared" si="623"/>
        <v>44346.710844907408</v>
      </c>
    </row>
    <row r="39912" spans="1:7" x14ac:dyDescent="0.25">
      <c r="A39912" s="16">
        <v>123141</v>
      </c>
      <c r="B39912" s="17">
        <v>44346.670497685183</v>
      </c>
      <c r="C39912" s="16">
        <v>320302</v>
      </c>
      <c r="D39912" s="16">
        <v>250679</v>
      </c>
      <c r="E39912" s="18">
        <f>VLOOKUP(C39912, Подписчики!$A$1:$C$16000,3,0)</f>
        <v>44340.99715641026</v>
      </c>
      <c r="F39912">
        <v>1</v>
      </c>
      <c r="G39912" s="2">
        <f t="shared" si="623"/>
        <v>44346.712164351848</v>
      </c>
    </row>
    <row r="39913" spans="1:7" x14ac:dyDescent="0.25">
      <c r="A39913" s="16">
        <v>123143</v>
      </c>
      <c r="B39913" s="17">
        <v>44346.671307870369</v>
      </c>
      <c r="C39913" s="16">
        <v>99373</v>
      </c>
      <c r="D39913" s="16">
        <v>7650</v>
      </c>
      <c r="E39913" s="18">
        <f>VLOOKUP(C39913, Подписчики!$A$1:$C$16000,3,0)</f>
        <v>44314.179712001423</v>
      </c>
      <c r="F39913">
        <v>3</v>
      </c>
      <c r="G39913" s="2">
        <f t="shared" si="623"/>
        <v>44346.796307870369</v>
      </c>
    </row>
    <row r="39914" spans="1:7" x14ac:dyDescent="0.25">
      <c r="A39914" s="16">
        <v>123147</v>
      </c>
      <c r="B39914" s="17">
        <v>44346.672118055554</v>
      </c>
      <c r="C39914" s="16">
        <v>42746</v>
      </c>
      <c r="D39914" s="16">
        <v>175126</v>
      </c>
      <c r="E39914" s="18">
        <f>VLOOKUP(C39914, Подписчики!$A$1:$C$16000,3,0)</f>
        <v>44341.492162179486</v>
      </c>
      <c r="F39914">
        <v>1</v>
      </c>
      <c r="G39914" s="2">
        <f t="shared" si="623"/>
        <v>44346.713784722218</v>
      </c>
    </row>
    <row r="39915" spans="1:7" x14ac:dyDescent="0.25">
      <c r="A39915" s="16">
        <v>123151</v>
      </c>
      <c r="B39915" s="17">
        <v>44346.672118055554</v>
      </c>
      <c r="C39915" s="16">
        <v>117768</v>
      </c>
      <c r="D39915" s="16">
        <v>219311</v>
      </c>
      <c r="E39915" s="18">
        <f>VLOOKUP(C39915, Подписчики!$A$1:$C$16000,3,0)</f>
        <v>44310.321126816241</v>
      </c>
      <c r="F39915">
        <v>1</v>
      </c>
      <c r="G39915" s="2">
        <f t="shared" si="623"/>
        <v>44346.713784722218</v>
      </c>
    </row>
    <row r="39916" spans="1:7" x14ac:dyDescent="0.25">
      <c r="A39916" s="16">
        <v>123155</v>
      </c>
      <c r="B39916" s="17">
        <v>44346.672118055554</v>
      </c>
      <c r="C39916" s="16">
        <v>132940</v>
      </c>
      <c r="D39916" s="16">
        <v>250679</v>
      </c>
      <c r="E39916" s="18">
        <f>VLOOKUP(C39916, Подписчики!$A$1:$C$16000,3,0)</f>
        <v>44344.566143198004</v>
      </c>
      <c r="F39916">
        <v>1</v>
      </c>
      <c r="G39916" s="2">
        <f t="shared" si="623"/>
        <v>44346.713784722218</v>
      </c>
    </row>
    <row r="39917" spans="1:7" x14ac:dyDescent="0.25">
      <c r="A39917" s="16">
        <v>123159</v>
      </c>
      <c r="B39917" s="17">
        <v>44346.6721412037</v>
      </c>
      <c r="C39917" s="16">
        <v>24209</v>
      </c>
      <c r="D39917" s="16">
        <v>410635</v>
      </c>
      <c r="E39917" s="18">
        <f>VLOOKUP(C39917, Подписчики!$A$1:$C$16000,3,0)</f>
        <v>44310.458669408828</v>
      </c>
      <c r="F39917">
        <v>1</v>
      </c>
      <c r="G39917" s="2">
        <f t="shared" si="623"/>
        <v>44346.713807870365</v>
      </c>
    </row>
    <row r="39918" spans="1:7" x14ac:dyDescent="0.25">
      <c r="A39918" s="16">
        <v>123160</v>
      </c>
      <c r="B39918" s="17">
        <v>44346.672523148147</v>
      </c>
      <c r="C39918" s="16">
        <v>277631</v>
      </c>
      <c r="D39918" s="16">
        <v>69845</v>
      </c>
      <c r="E39918" s="18">
        <f>VLOOKUP(C39918, Подписчики!$A$1:$C$16000,3,0)</f>
        <v>44301.185546652414</v>
      </c>
      <c r="F39918">
        <v>6</v>
      </c>
      <c r="G39918" s="2">
        <f t="shared" si="623"/>
        <v>44346.922523148147</v>
      </c>
    </row>
    <row r="39919" spans="1:7" x14ac:dyDescent="0.25">
      <c r="A39919" s="16">
        <v>123165</v>
      </c>
      <c r="B39919" s="17">
        <v>44346.673726851855</v>
      </c>
      <c r="C39919" s="16">
        <v>47416</v>
      </c>
      <c r="D39919" s="16">
        <v>254150</v>
      </c>
      <c r="E39919" s="18">
        <f>VLOOKUP(C39919, Подписчики!$A$1:$C$16000,3,0)</f>
        <v>44329.448480982908</v>
      </c>
      <c r="F39919">
        <v>1</v>
      </c>
      <c r="G39919" s="2">
        <f t="shared" si="623"/>
        <v>44346.71539351852</v>
      </c>
    </row>
    <row r="39920" spans="1:7" x14ac:dyDescent="0.25">
      <c r="A39920" s="16">
        <v>123166</v>
      </c>
      <c r="B39920" s="17">
        <v>44346.673726851855</v>
      </c>
      <c r="C39920" s="16">
        <v>284655</v>
      </c>
      <c r="D39920" s="16">
        <v>347008</v>
      </c>
      <c r="E39920" s="18">
        <f>VLOOKUP(C39920, Подписчики!$A$1:$C$16000,3,0)</f>
        <v>44339.759264423075</v>
      </c>
      <c r="F39920">
        <v>1</v>
      </c>
      <c r="G39920" s="2">
        <f t="shared" si="623"/>
        <v>44346.71539351852</v>
      </c>
    </row>
    <row r="39921" spans="1:7" x14ac:dyDescent="0.25">
      <c r="A39921" s="16">
        <v>123167</v>
      </c>
      <c r="B39921" s="17">
        <v>44346.674131944441</v>
      </c>
      <c r="C39921" s="16">
        <v>64694</v>
      </c>
      <c r="D39921" s="16">
        <v>330333</v>
      </c>
      <c r="E39921" s="18">
        <f>VLOOKUP(C39921, Подписчики!$A$1:$C$16000,3,0)</f>
        <v>44309.749874465808</v>
      </c>
      <c r="F39921">
        <v>2</v>
      </c>
      <c r="G39921" s="2">
        <f t="shared" si="623"/>
        <v>44346.757465277777</v>
      </c>
    </row>
    <row r="39922" spans="1:7" x14ac:dyDescent="0.25">
      <c r="A39922" s="16">
        <v>123172</v>
      </c>
      <c r="B39922" s="17">
        <v>44346.674131944441</v>
      </c>
      <c r="C39922" s="16">
        <v>335034</v>
      </c>
      <c r="D39922" s="16">
        <v>471403</v>
      </c>
      <c r="E39922" s="18">
        <f>VLOOKUP(C39922, Подписчики!$A$1:$C$16000,3,0)</f>
        <v>44312.13952378917</v>
      </c>
      <c r="F39922">
        <v>2</v>
      </c>
      <c r="G39922" s="2">
        <f t="shared" si="623"/>
        <v>44346.757465277777</v>
      </c>
    </row>
    <row r="39923" spans="1:7" x14ac:dyDescent="0.25">
      <c r="A39923" s="16">
        <v>123174</v>
      </c>
      <c r="B39923" s="17">
        <v>44346.674942129626</v>
      </c>
      <c r="C39923" s="16">
        <v>80063</v>
      </c>
      <c r="D39923" s="16">
        <v>89186</v>
      </c>
      <c r="E39923" s="18">
        <f>VLOOKUP(C39923, Подписчики!$A$1:$C$16000,3,0)</f>
        <v>44340.358141951569</v>
      </c>
      <c r="F39923">
        <v>0</v>
      </c>
      <c r="G39923" s="2">
        <f t="shared" si="623"/>
        <v>44346.674942129626</v>
      </c>
    </row>
    <row r="39924" spans="1:7" x14ac:dyDescent="0.25">
      <c r="A39924" s="16">
        <v>123178</v>
      </c>
      <c r="B39924" s="17">
        <v>44346.675752314812</v>
      </c>
      <c r="C39924" s="16">
        <v>20562</v>
      </c>
      <c r="D39924" s="16">
        <v>231782</v>
      </c>
      <c r="E39924" s="18">
        <f>VLOOKUP(C39924, Подписчики!$A$1:$C$16000,3,0)</f>
        <v>44343.439513034187</v>
      </c>
      <c r="F39924">
        <v>2</v>
      </c>
      <c r="G39924" s="2">
        <f t="shared" si="623"/>
        <v>44346.759085648147</v>
      </c>
    </row>
    <row r="39925" spans="1:7" x14ac:dyDescent="0.25">
      <c r="A39925" s="16">
        <v>123180</v>
      </c>
      <c r="B39925" s="17">
        <v>44346.67696759259</v>
      </c>
      <c r="C39925" s="16">
        <v>179669</v>
      </c>
      <c r="D39925" s="16">
        <v>304128</v>
      </c>
      <c r="E39925" s="18">
        <f>VLOOKUP(C39925, Подписчики!$A$1:$C$16000,3,0)</f>
        <v>44312.754902243585</v>
      </c>
      <c r="F39925">
        <v>1</v>
      </c>
      <c r="G39925" s="2">
        <f t="shared" si="623"/>
        <v>44346.718634259254</v>
      </c>
    </row>
    <row r="39926" spans="1:7" x14ac:dyDescent="0.25">
      <c r="A39926" s="16">
        <v>123181</v>
      </c>
      <c r="B39926" s="17">
        <v>44346.677002314813</v>
      </c>
      <c r="C39926" s="16">
        <v>342391</v>
      </c>
      <c r="D39926" s="16">
        <v>341333</v>
      </c>
      <c r="E39926" s="18">
        <f>VLOOKUP(C39926, Подписчики!$A$1:$C$16000,3,0)</f>
        <v>44308.295968411679</v>
      </c>
      <c r="F39926">
        <v>0</v>
      </c>
      <c r="G39926" s="2">
        <f t="shared" si="623"/>
        <v>44346.677002314813</v>
      </c>
    </row>
    <row r="39927" spans="1:7" x14ac:dyDescent="0.25">
      <c r="A39927" s="16">
        <v>123184</v>
      </c>
      <c r="B39927" s="17">
        <v>44346.677175925928</v>
      </c>
      <c r="C39927" s="16">
        <v>142962</v>
      </c>
      <c r="D39927" s="16">
        <v>470762</v>
      </c>
      <c r="E39927" s="18">
        <f>VLOOKUP(C39927, Подписчики!$A$1:$C$16000,3,0)</f>
        <v>44315.819458048434</v>
      </c>
      <c r="F39927">
        <v>4</v>
      </c>
      <c r="G39927" s="2">
        <f t="shared" si="623"/>
        <v>44346.843842592592</v>
      </c>
    </row>
    <row r="39928" spans="1:7" x14ac:dyDescent="0.25">
      <c r="A39928" s="16">
        <v>123186</v>
      </c>
      <c r="B39928" s="17">
        <v>44346.677372685182</v>
      </c>
      <c r="C39928" s="16">
        <v>91074</v>
      </c>
      <c r="D39928" s="16">
        <v>347008</v>
      </c>
      <c r="E39928" s="18">
        <f>VLOOKUP(C39928, Подписчики!$A$1:$C$16000,3,0)</f>
        <v>44344.509146901713</v>
      </c>
      <c r="F39928">
        <v>2</v>
      </c>
      <c r="G39928" s="2">
        <f t="shared" si="623"/>
        <v>44346.760706018518</v>
      </c>
    </row>
    <row r="39929" spans="1:7" x14ac:dyDescent="0.25">
      <c r="A39929" s="16">
        <v>123187</v>
      </c>
      <c r="B39929" s="17">
        <v>44346.677372685182</v>
      </c>
      <c r="C39929" s="16">
        <v>116600</v>
      </c>
      <c r="D39929" s="16">
        <v>10148</v>
      </c>
      <c r="E39929" s="18">
        <f>VLOOKUP(C39929, Подписчики!$A$1:$C$16000,3,0)</f>
        <v>44342.847459650991</v>
      </c>
      <c r="F39929">
        <v>2</v>
      </c>
      <c r="G39929" s="2">
        <f t="shared" si="623"/>
        <v>44346.760706018518</v>
      </c>
    </row>
    <row r="39930" spans="1:7" x14ac:dyDescent="0.25">
      <c r="A39930" s="16">
        <v>123188</v>
      </c>
      <c r="B39930" s="17">
        <v>44346.677777777775</v>
      </c>
      <c r="C39930" s="16">
        <v>238970</v>
      </c>
      <c r="D39930" s="16">
        <v>243728</v>
      </c>
      <c r="E39930" s="18">
        <f>VLOOKUP(C39930, Подписчики!$A$1:$C$16000,3,0)</f>
        <v>44286.660357478635</v>
      </c>
      <c r="F39930">
        <v>3</v>
      </c>
      <c r="G39930" s="2">
        <f t="shared" si="623"/>
        <v>44346.802777777775</v>
      </c>
    </row>
    <row r="39931" spans="1:7" x14ac:dyDescent="0.25">
      <c r="A39931" s="16">
        <v>123193</v>
      </c>
      <c r="B39931" s="17">
        <v>44346.678182870368</v>
      </c>
      <c r="C39931" s="16">
        <v>306457</v>
      </c>
      <c r="D39931" s="16">
        <v>158978</v>
      </c>
      <c r="E39931" s="18">
        <f>VLOOKUP(C39931, Подписчики!$A$1:$C$16000,3,0)</f>
        <v>44323.838199928774</v>
      </c>
      <c r="F39931">
        <v>0</v>
      </c>
      <c r="G39931" s="2">
        <f t="shared" si="623"/>
        <v>44346.678182870368</v>
      </c>
    </row>
    <row r="39932" spans="1:7" x14ac:dyDescent="0.25">
      <c r="A39932" s="16">
        <v>123196</v>
      </c>
      <c r="B39932" s="17">
        <v>44346.678587962961</v>
      </c>
      <c r="C39932" s="16">
        <v>109113</v>
      </c>
      <c r="D39932" s="16">
        <v>404226</v>
      </c>
      <c r="E39932" s="18">
        <f>VLOOKUP(C39932, Подписчики!$A$1:$C$16000,3,0)</f>
        <v>44345.753911039879</v>
      </c>
      <c r="F39932">
        <v>1</v>
      </c>
      <c r="G39932" s="2">
        <f t="shared" si="623"/>
        <v>44346.720254629625</v>
      </c>
    </row>
    <row r="39933" spans="1:7" x14ac:dyDescent="0.25">
      <c r="A39933" s="16">
        <v>123198</v>
      </c>
      <c r="B39933" s="17">
        <v>44346.678587962961</v>
      </c>
      <c r="C39933" s="16">
        <v>257826</v>
      </c>
      <c r="D39933" s="16">
        <v>330333</v>
      </c>
      <c r="E39933" s="18">
        <f>VLOOKUP(C39933, Подписчики!$A$1:$C$16000,3,0)</f>
        <v>44345.242872578347</v>
      </c>
      <c r="F39933">
        <v>1</v>
      </c>
      <c r="G39933" s="2">
        <f t="shared" si="623"/>
        <v>44346.720254629625</v>
      </c>
    </row>
    <row r="39934" spans="1:7" x14ac:dyDescent="0.25">
      <c r="A39934" s="16">
        <v>123202</v>
      </c>
      <c r="B39934" s="17">
        <v>44346.678587962961</v>
      </c>
      <c r="C39934" s="16">
        <v>320947</v>
      </c>
      <c r="D39934" s="16">
        <v>477565</v>
      </c>
      <c r="E39934" s="18">
        <f>VLOOKUP(C39934, Подписчики!$A$1:$C$16000,3,0)</f>
        <v>44346.140749501421</v>
      </c>
      <c r="F39934">
        <v>1</v>
      </c>
      <c r="G39934" s="2">
        <f t="shared" si="623"/>
        <v>44346.720254629625</v>
      </c>
    </row>
    <row r="39935" spans="1:7" x14ac:dyDescent="0.25">
      <c r="A39935" s="16">
        <v>123203</v>
      </c>
      <c r="B39935" s="17">
        <v>44346.678611111114</v>
      </c>
      <c r="C39935" s="16">
        <v>284504</v>
      </c>
      <c r="D39935" s="16">
        <v>137327</v>
      </c>
      <c r="E39935" s="18">
        <f>VLOOKUP(C39935, Подписчики!$A$1:$C$16000,3,0)</f>
        <v>44340.319571474356</v>
      </c>
      <c r="F39935">
        <v>-4</v>
      </c>
      <c r="G39935" s="2">
        <f t="shared" si="623"/>
        <v>44346.51194444445</v>
      </c>
    </row>
    <row r="39936" spans="1:7" x14ac:dyDescent="0.25">
      <c r="A39936" s="16">
        <v>123206</v>
      </c>
      <c r="B39936" s="17">
        <v>44346.679131944446</v>
      </c>
      <c r="C39936" s="16">
        <v>267890</v>
      </c>
      <c r="D39936" s="16">
        <v>230507</v>
      </c>
      <c r="E39936" s="18">
        <f>VLOOKUP(C39936, Подписчики!$A$1:$C$16000,3,0)</f>
        <v>44298.325634686604</v>
      </c>
      <c r="F39936">
        <v>1</v>
      </c>
      <c r="G39936" s="2">
        <f t="shared" si="623"/>
        <v>44346.72079861111</v>
      </c>
    </row>
    <row r="39937" spans="1:7" x14ac:dyDescent="0.25">
      <c r="A39937" s="16">
        <v>123209</v>
      </c>
      <c r="B39937" s="17">
        <v>44346.679398148146</v>
      </c>
      <c r="C39937" s="16">
        <v>328425</v>
      </c>
      <c r="D39937" s="16">
        <v>158978</v>
      </c>
      <c r="E39937" s="18">
        <f>VLOOKUP(C39937, Подписчики!$A$1:$C$16000,3,0)</f>
        <v>44307.371086253566</v>
      </c>
      <c r="F39937">
        <v>3</v>
      </c>
      <c r="G39937" s="2">
        <f t="shared" si="623"/>
        <v>44346.804398148146</v>
      </c>
    </row>
    <row r="39938" spans="1:7" x14ac:dyDescent="0.25">
      <c r="A39938" s="16">
        <v>123211</v>
      </c>
      <c r="B39938" s="17">
        <v>44346.681018518517</v>
      </c>
      <c r="C39938" s="16">
        <v>7114</v>
      </c>
      <c r="D39938" s="16">
        <v>137327</v>
      </c>
      <c r="E39938" s="18">
        <f>VLOOKUP(C39938, Подписчики!$A$1:$C$16000,3,0)</f>
        <v>44340.353235861825</v>
      </c>
      <c r="F39938">
        <v>7</v>
      </c>
      <c r="G39938" s="2">
        <f t="shared" ref="G39938:G40001" si="624">B39938+F39938/24</f>
        <v>44346.972685185181</v>
      </c>
    </row>
    <row r="39939" spans="1:7" x14ac:dyDescent="0.25">
      <c r="A39939" s="16">
        <v>123215</v>
      </c>
      <c r="B39939" s="17">
        <v>44346.681840277779</v>
      </c>
      <c r="C39939" s="16">
        <v>189045</v>
      </c>
      <c r="D39939" s="16">
        <v>18620</v>
      </c>
      <c r="E39939" s="18">
        <f>VLOOKUP(C39939, Подписчики!$A$1:$C$16000,3,0)</f>
        <v>44314.996385149578</v>
      </c>
      <c r="F39939">
        <v>6</v>
      </c>
      <c r="G39939" s="2">
        <f t="shared" si="624"/>
        <v>44346.931840277779</v>
      </c>
    </row>
    <row r="39940" spans="1:7" x14ac:dyDescent="0.25">
      <c r="A39940" s="16">
        <v>123220</v>
      </c>
      <c r="B39940" s="17">
        <v>44346.682222222225</v>
      </c>
      <c r="C39940" s="16">
        <v>57356</v>
      </c>
      <c r="D39940" s="16">
        <v>305572</v>
      </c>
      <c r="E39940" s="18">
        <f>VLOOKUP(C39940, Подписчики!$A$1:$C$16000,3,0)</f>
        <v>44316.844543696585</v>
      </c>
      <c r="F39940">
        <v>2</v>
      </c>
      <c r="G39940" s="2">
        <f t="shared" si="624"/>
        <v>44346.765555555561</v>
      </c>
    </row>
    <row r="39941" spans="1:7" x14ac:dyDescent="0.25">
      <c r="A39941" s="16">
        <v>123223</v>
      </c>
      <c r="B39941" s="17">
        <v>44346.682222222225</v>
      </c>
      <c r="C39941" s="16">
        <v>245751</v>
      </c>
      <c r="D39941" s="16">
        <v>182984</v>
      </c>
      <c r="E39941" s="18">
        <f>VLOOKUP(C39941, Подписчики!$A$1:$C$16000,3,0)</f>
        <v>44310.718142307698</v>
      </c>
      <c r="F39941">
        <v>2</v>
      </c>
      <c r="G39941" s="2">
        <f t="shared" si="624"/>
        <v>44346.765555555561</v>
      </c>
    </row>
    <row r="39942" spans="1:7" x14ac:dyDescent="0.25">
      <c r="A39942" s="16">
        <v>123224</v>
      </c>
      <c r="B39942" s="17">
        <v>44346.682627314818</v>
      </c>
      <c r="C39942" s="16">
        <v>267227</v>
      </c>
      <c r="D39942" s="16">
        <v>411922</v>
      </c>
      <c r="E39942" s="18">
        <f>VLOOKUP(C39942, Подписчики!$A$1:$C$16000,3,0)</f>
        <v>44341.596975997149</v>
      </c>
      <c r="F39942">
        <v>3</v>
      </c>
      <c r="G39942" s="2">
        <f t="shared" si="624"/>
        <v>44346.807627314818</v>
      </c>
    </row>
    <row r="39943" spans="1:7" x14ac:dyDescent="0.25">
      <c r="A39943" s="16">
        <v>123225</v>
      </c>
      <c r="B39943" s="17">
        <v>44346.683032407411</v>
      </c>
      <c r="C39943" s="16">
        <v>12766</v>
      </c>
      <c r="D39943" s="16">
        <v>250679</v>
      </c>
      <c r="E39943" s="18">
        <f>VLOOKUP(C39943, Подписчики!$A$1:$C$16000,3,0)</f>
        <v>44311.266298789174</v>
      </c>
      <c r="F39943">
        <v>0</v>
      </c>
      <c r="G39943" s="2">
        <f t="shared" si="624"/>
        <v>44346.683032407411</v>
      </c>
    </row>
    <row r="39944" spans="1:7" x14ac:dyDescent="0.25">
      <c r="A39944" s="16">
        <v>123230</v>
      </c>
      <c r="B39944" s="17">
        <v>44346.683761574073</v>
      </c>
      <c r="C39944" s="16">
        <v>238365</v>
      </c>
      <c r="D39944" s="16">
        <v>250679</v>
      </c>
      <c r="E39944" s="18">
        <f>VLOOKUP(C39944, Подписчики!$A$1:$C$16000,3,0)</f>
        <v>44319.761869373222</v>
      </c>
      <c r="F39944">
        <v>2</v>
      </c>
      <c r="G39944" s="2">
        <f t="shared" si="624"/>
        <v>44346.767094907409</v>
      </c>
    </row>
    <row r="39945" spans="1:7" x14ac:dyDescent="0.25">
      <c r="A39945" s="16">
        <v>123232</v>
      </c>
      <c r="B39945" s="17">
        <v>44346.683842592596</v>
      </c>
      <c r="C39945" s="16">
        <v>23910</v>
      </c>
      <c r="D39945" s="16">
        <v>250679</v>
      </c>
      <c r="E39945" s="18">
        <f>VLOOKUP(C39945, Подписчики!$A$1:$C$16000,3,0)</f>
        <v>44320.414558974357</v>
      </c>
      <c r="F39945">
        <v>2</v>
      </c>
      <c r="G39945" s="2">
        <f t="shared" si="624"/>
        <v>44346.767175925932</v>
      </c>
    </row>
    <row r="39946" spans="1:7" x14ac:dyDescent="0.25">
      <c r="A39946" s="16">
        <v>123237</v>
      </c>
      <c r="B39946" s="17">
        <v>44346.683842592596</v>
      </c>
      <c r="C39946" s="16">
        <v>30420</v>
      </c>
      <c r="D39946" s="16">
        <v>432277</v>
      </c>
      <c r="E39946" s="18">
        <f>VLOOKUP(C39946, Подписчики!$A$1:$C$16000,3,0)</f>
        <v>44344.764888746438</v>
      </c>
      <c r="F39946">
        <v>2</v>
      </c>
      <c r="G39946" s="2">
        <f t="shared" si="624"/>
        <v>44346.767175925932</v>
      </c>
    </row>
    <row r="39947" spans="1:7" x14ac:dyDescent="0.25">
      <c r="A39947" s="16">
        <v>123238</v>
      </c>
      <c r="B39947" s="17">
        <v>44346.684016203704</v>
      </c>
      <c r="C39947" s="16">
        <v>43946</v>
      </c>
      <c r="D39947" s="16">
        <v>54929</v>
      </c>
      <c r="E39947" s="18">
        <f>VLOOKUP(C39947, Подписчики!$A$1:$C$16000,3,0)</f>
        <v>44315.63430067664</v>
      </c>
      <c r="F39947">
        <v>0</v>
      </c>
      <c r="G39947" s="2">
        <f t="shared" si="624"/>
        <v>44346.684016203704</v>
      </c>
    </row>
    <row r="39948" spans="1:7" x14ac:dyDescent="0.25">
      <c r="A39948" s="16">
        <v>123243</v>
      </c>
      <c r="B39948" s="17">
        <v>44346.684652777774</v>
      </c>
      <c r="C39948" s="16">
        <v>184572</v>
      </c>
      <c r="D39948" s="16">
        <v>296511</v>
      </c>
      <c r="E39948" s="18">
        <f>VLOOKUP(C39948, Подписчики!$A$1:$C$16000,3,0)</f>
        <v>44316.797834437319</v>
      </c>
      <c r="F39948">
        <v>3</v>
      </c>
      <c r="G39948" s="2">
        <f t="shared" si="624"/>
        <v>44346.809652777774</v>
      </c>
    </row>
    <row r="39949" spans="1:7" x14ac:dyDescent="0.25">
      <c r="A39949" s="16">
        <v>123245</v>
      </c>
      <c r="B39949" s="17">
        <v>44346.686273148145</v>
      </c>
      <c r="C39949" s="16">
        <v>131965</v>
      </c>
      <c r="D39949" s="16">
        <v>466414</v>
      </c>
      <c r="E39949" s="18">
        <f>VLOOKUP(C39949, Подписчики!$A$1:$C$16000,3,0)</f>
        <v>44312.463976816238</v>
      </c>
      <c r="F39949">
        <v>0</v>
      </c>
      <c r="G39949" s="2">
        <f t="shared" si="624"/>
        <v>44346.686273148145</v>
      </c>
    </row>
    <row r="39950" spans="1:7" x14ac:dyDescent="0.25">
      <c r="A39950" s="16">
        <v>123246</v>
      </c>
      <c r="B39950" s="17">
        <v>44346.687210648146</v>
      </c>
      <c r="C39950" s="16">
        <v>197073</v>
      </c>
      <c r="D39950" s="16">
        <v>413014</v>
      </c>
      <c r="E39950" s="18">
        <f>VLOOKUP(C39950, Подписчики!$A$1:$C$16000,3,0)</f>
        <v>44307.978615455839</v>
      </c>
      <c r="F39950">
        <v>2</v>
      </c>
      <c r="G39950" s="2">
        <f t="shared" si="624"/>
        <v>44346.770543981482</v>
      </c>
    </row>
    <row r="39951" spans="1:7" x14ac:dyDescent="0.25">
      <c r="A39951" s="16">
        <v>123247</v>
      </c>
      <c r="B39951" s="17">
        <v>44346.687488425923</v>
      </c>
      <c r="C39951" s="16">
        <v>247332</v>
      </c>
      <c r="D39951" s="16">
        <v>296118</v>
      </c>
      <c r="E39951" s="18">
        <f>VLOOKUP(C39951, Подписчики!$A$1:$C$16000,3,0)</f>
        <v>44311.083566559828</v>
      </c>
      <c r="F39951">
        <v>3</v>
      </c>
      <c r="G39951" s="2">
        <f t="shared" si="624"/>
        <v>44346.812488425923</v>
      </c>
    </row>
    <row r="39952" spans="1:7" x14ac:dyDescent="0.25">
      <c r="A39952" s="16">
        <v>123249</v>
      </c>
      <c r="B39952" s="17">
        <v>44346.687488425923</v>
      </c>
      <c r="C39952" s="16">
        <v>309944</v>
      </c>
      <c r="D39952" s="16">
        <v>80150</v>
      </c>
      <c r="E39952" s="18">
        <f>VLOOKUP(C39952, Подписчики!$A$1:$C$16000,3,0)</f>
        <v>44295.04398646723</v>
      </c>
      <c r="F39952">
        <v>7</v>
      </c>
      <c r="G39952" s="2">
        <f t="shared" si="624"/>
        <v>44346.979155092587</v>
      </c>
    </row>
    <row r="39953" spans="1:7" x14ac:dyDescent="0.25">
      <c r="A39953" s="16">
        <v>123250</v>
      </c>
      <c r="B39953" s="17">
        <v>44346.688252314816</v>
      </c>
      <c r="C39953" s="16">
        <v>189548</v>
      </c>
      <c r="D39953" s="16">
        <v>363218</v>
      </c>
      <c r="E39953" s="18">
        <f>VLOOKUP(C39953, Подписчики!$A$1:$C$16000,3,0)</f>
        <v>44345.032867699432</v>
      </c>
      <c r="F39953">
        <v>2</v>
      </c>
      <c r="G39953" s="2">
        <f t="shared" si="624"/>
        <v>44346.771585648152</v>
      </c>
    </row>
    <row r="39954" spans="1:7" x14ac:dyDescent="0.25">
      <c r="A39954" s="16">
        <v>123253</v>
      </c>
      <c r="B39954" s="17">
        <v>44346.688298611109</v>
      </c>
      <c r="C39954" s="16">
        <v>124</v>
      </c>
      <c r="D39954" s="16">
        <v>217497</v>
      </c>
      <c r="E39954" s="18">
        <f>VLOOKUP(C39954, Подписчики!$A$1:$C$16000,3,0)</f>
        <v>44285.926700000004</v>
      </c>
      <c r="F39954">
        <v>1</v>
      </c>
      <c r="G39954" s="2">
        <f t="shared" si="624"/>
        <v>44346.729965277773</v>
      </c>
    </row>
    <row r="39955" spans="1:7" x14ac:dyDescent="0.25">
      <c r="A39955" s="16">
        <v>123258</v>
      </c>
      <c r="B39955" s="17">
        <v>44346.688622685186</v>
      </c>
      <c r="C39955" s="16">
        <v>295859</v>
      </c>
      <c r="D39955" s="16">
        <v>7650</v>
      </c>
      <c r="E39955" s="18">
        <f>VLOOKUP(C39955, Подписчики!$A$1:$C$16000,3,0)</f>
        <v>44314.763288105416</v>
      </c>
      <c r="F39955">
        <v>2</v>
      </c>
      <c r="G39955" s="2">
        <f t="shared" si="624"/>
        <v>44346.771956018521</v>
      </c>
    </row>
    <row r="39956" spans="1:7" x14ac:dyDescent="0.25">
      <c r="A39956" s="16">
        <v>123261</v>
      </c>
      <c r="B39956" s="17">
        <v>44346.689004629632</v>
      </c>
      <c r="C39956" s="16">
        <v>333540</v>
      </c>
      <c r="D39956" s="16">
        <v>21760</v>
      </c>
      <c r="E39956" s="18">
        <f>VLOOKUP(C39956, Подписчики!$A$1:$C$16000,3,0)</f>
        <v>44346.176066168096</v>
      </c>
      <c r="F39956">
        <v>3</v>
      </c>
      <c r="G39956" s="2">
        <f t="shared" si="624"/>
        <v>44346.814004629632</v>
      </c>
    </row>
    <row r="39957" spans="1:7" x14ac:dyDescent="0.25">
      <c r="A39957" s="16">
        <v>123264</v>
      </c>
      <c r="B39957" s="17">
        <v>44346.689050925925</v>
      </c>
      <c r="C39957" s="16">
        <v>63258</v>
      </c>
      <c r="D39957" s="16">
        <v>258219</v>
      </c>
      <c r="E39957" s="18">
        <f>VLOOKUP(C39957, Подписчики!$A$1:$C$16000,3,0)</f>
        <v>44345.110705270657</v>
      </c>
      <c r="F39957">
        <v>1</v>
      </c>
      <c r="G39957" s="2">
        <f t="shared" si="624"/>
        <v>44346.730717592589</v>
      </c>
    </row>
    <row r="39958" spans="1:7" x14ac:dyDescent="0.25">
      <c r="A39958" s="16">
        <v>123267</v>
      </c>
      <c r="B39958" s="17">
        <v>44346.689108796294</v>
      </c>
      <c r="C39958" s="16">
        <v>237229</v>
      </c>
      <c r="D39958" s="16">
        <v>249070</v>
      </c>
      <c r="E39958" s="18">
        <f>VLOOKUP(C39958, Подписчики!$A$1:$C$16000,3,0)</f>
        <v>44310.077966844736</v>
      </c>
      <c r="F39958">
        <v>3</v>
      </c>
      <c r="G39958" s="2">
        <f t="shared" si="624"/>
        <v>44346.814108796294</v>
      </c>
    </row>
    <row r="39959" spans="1:7" x14ac:dyDescent="0.25">
      <c r="A39959" s="16">
        <v>123269</v>
      </c>
      <c r="B39959" s="17">
        <v>44346.68990740741</v>
      </c>
      <c r="C39959" s="16">
        <v>190332</v>
      </c>
      <c r="D39959" s="16">
        <v>458081</v>
      </c>
      <c r="E39959" s="18">
        <f>VLOOKUP(C39959, Подписчики!$A$1:$C$16000,3,0)</f>
        <v>44309.157605484332</v>
      </c>
      <c r="F39959">
        <v>1</v>
      </c>
      <c r="G39959" s="2">
        <f t="shared" si="624"/>
        <v>44346.731574074074</v>
      </c>
    </row>
    <row r="39960" spans="1:7" x14ac:dyDescent="0.25">
      <c r="A39960" s="16">
        <v>123273</v>
      </c>
      <c r="B39960" s="17">
        <v>44346.68990740741</v>
      </c>
      <c r="C39960" s="16">
        <v>292933</v>
      </c>
      <c r="D39960" s="16">
        <v>153893</v>
      </c>
      <c r="E39960" s="18">
        <f>VLOOKUP(C39960, Подписчики!$A$1:$C$16000,3,0)</f>
        <v>44345.076584900286</v>
      </c>
      <c r="F39960">
        <v>1</v>
      </c>
      <c r="G39960" s="2">
        <f t="shared" si="624"/>
        <v>44346.731574074074</v>
      </c>
    </row>
    <row r="39961" spans="1:7" x14ac:dyDescent="0.25">
      <c r="A39961" s="16">
        <v>123277</v>
      </c>
      <c r="B39961" s="17">
        <v>44346.690312500003</v>
      </c>
      <c r="C39961" s="16">
        <v>173102</v>
      </c>
      <c r="D39961" s="16">
        <v>411922</v>
      </c>
      <c r="E39961" s="18">
        <f>VLOOKUP(C39961, Подписчики!$A$1:$C$16000,3,0)</f>
        <v>44345.659532158119</v>
      </c>
      <c r="F39961">
        <v>2</v>
      </c>
      <c r="G39961" s="2">
        <f t="shared" si="624"/>
        <v>44346.773645833338</v>
      </c>
    </row>
    <row r="39962" spans="1:7" x14ac:dyDescent="0.25">
      <c r="A39962" s="16">
        <v>123279</v>
      </c>
      <c r="B39962" s="17">
        <v>44346.690717592595</v>
      </c>
      <c r="C39962" s="16">
        <v>313128</v>
      </c>
      <c r="D39962" s="16">
        <v>411922</v>
      </c>
      <c r="E39962" s="18">
        <f>VLOOKUP(C39962, Подписчики!$A$1:$C$16000,3,0)</f>
        <v>44293.984920762108</v>
      </c>
      <c r="F39962">
        <v>3</v>
      </c>
      <c r="G39962" s="2">
        <f t="shared" si="624"/>
        <v>44346.815717592595</v>
      </c>
    </row>
    <row r="39963" spans="1:7" x14ac:dyDescent="0.25">
      <c r="A39963" s="16">
        <v>123280</v>
      </c>
      <c r="B39963" s="17">
        <v>44346.691527777781</v>
      </c>
      <c r="C39963" s="16">
        <v>106262</v>
      </c>
      <c r="D39963" s="16">
        <v>441137</v>
      </c>
      <c r="E39963" s="18">
        <f>VLOOKUP(C39963, Подписчики!$A$1:$C$16000,3,0)</f>
        <v>44309.294895512823</v>
      </c>
      <c r="F39963">
        <v>1</v>
      </c>
      <c r="G39963" s="2">
        <f t="shared" si="624"/>
        <v>44346.733194444445</v>
      </c>
    </row>
    <row r="39964" spans="1:7" x14ac:dyDescent="0.25">
      <c r="A39964" s="16">
        <v>123285</v>
      </c>
      <c r="B39964" s="17">
        <v>44346.691527777781</v>
      </c>
      <c r="C39964" s="16">
        <v>107072</v>
      </c>
      <c r="D39964" s="16">
        <v>308796</v>
      </c>
      <c r="E39964" s="18">
        <f>VLOOKUP(C39964, Подписчики!$A$1:$C$16000,3,0)</f>
        <v>44345.390868482908</v>
      </c>
      <c r="F39964">
        <v>1</v>
      </c>
      <c r="G39964" s="2">
        <f t="shared" si="624"/>
        <v>44346.733194444445</v>
      </c>
    </row>
    <row r="39965" spans="1:7" x14ac:dyDescent="0.25">
      <c r="A39965" s="16">
        <v>123290</v>
      </c>
      <c r="B39965" s="17">
        <v>44346.691527777781</v>
      </c>
      <c r="C39965" s="16">
        <v>320451</v>
      </c>
      <c r="D39965" s="16">
        <v>281994</v>
      </c>
      <c r="E39965" s="18">
        <f>VLOOKUP(C39965, Подписчики!$A$1:$C$16000,3,0)</f>
        <v>44308.145077884612</v>
      </c>
      <c r="F39965">
        <v>1</v>
      </c>
      <c r="G39965" s="2">
        <f t="shared" si="624"/>
        <v>44346.733194444445</v>
      </c>
    </row>
    <row r="39966" spans="1:7" x14ac:dyDescent="0.25">
      <c r="A39966" s="16">
        <v>123295</v>
      </c>
      <c r="B39966" s="17">
        <v>44346.691666666666</v>
      </c>
      <c r="C39966" s="16">
        <v>13268</v>
      </c>
      <c r="D39966" s="16">
        <v>116280</v>
      </c>
      <c r="E39966" s="18">
        <f>VLOOKUP(C39966, Подписчики!$A$1:$C$16000,3,0)</f>
        <v>44293.253146652416</v>
      </c>
      <c r="F39966">
        <v>2</v>
      </c>
      <c r="G39966" s="2">
        <f t="shared" si="624"/>
        <v>44346.775000000001</v>
      </c>
    </row>
    <row r="39967" spans="1:7" x14ac:dyDescent="0.25">
      <c r="A39967" s="16">
        <v>123299</v>
      </c>
      <c r="B39967" s="17">
        <v>44346.691932870373</v>
      </c>
      <c r="C39967" s="16">
        <v>11852</v>
      </c>
      <c r="D39967" s="16">
        <v>12149</v>
      </c>
      <c r="E39967" s="18">
        <f>VLOOKUP(C39967, Подписчики!$A$1:$C$16000,3,0)</f>
        <v>44340.167899750712</v>
      </c>
      <c r="F39967">
        <v>2</v>
      </c>
      <c r="G39967" s="2">
        <f t="shared" si="624"/>
        <v>44346.775266203709</v>
      </c>
    </row>
    <row r="39968" spans="1:7" x14ac:dyDescent="0.25">
      <c r="A39968" s="16">
        <v>123304</v>
      </c>
      <c r="B39968" s="17">
        <v>44346.691932870373</v>
      </c>
      <c r="C39968" s="16">
        <v>63162</v>
      </c>
      <c r="D39968" s="16">
        <v>264032</v>
      </c>
      <c r="E39968" s="18">
        <f>VLOOKUP(C39968, Подписчики!$A$1:$C$16000,3,0)</f>
        <v>44284.738608190877</v>
      </c>
      <c r="F39968">
        <v>2</v>
      </c>
      <c r="G39968" s="2">
        <f t="shared" si="624"/>
        <v>44346.775266203709</v>
      </c>
    </row>
    <row r="39969" spans="1:7" x14ac:dyDescent="0.25">
      <c r="A39969" s="16">
        <v>123306</v>
      </c>
      <c r="B39969" s="17">
        <v>44346.691932870373</v>
      </c>
      <c r="C39969" s="16">
        <v>95587</v>
      </c>
      <c r="D39969" s="16">
        <v>182191</v>
      </c>
      <c r="E39969" s="18">
        <f>VLOOKUP(C39969, Подписчики!$A$1:$C$16000,3,0)</f>
        <v>44328.44573376068</v>
      </c>
      <c r="F39969">
        <v>2</v>
      </c>
      <c r="G39969" s="2">
        <f t="shared" si="624"/>
        <v>44346.775266203709</v>
      </c>
    </row>
    <row r="39970" spans="1:7" x14ac:dyDescent="0.25">
      <c r="A39970" s="16">
        <v>123310</v>
      </c>
      <c r="B39970" s="17">
        <v>44346.691932870373</v>
      </c>
      <c r="C39970" s="16">
        <v>341594</v>
      </c>
      <c r="D39970" s="16">
        <v>326690</v>
      </c>
      <c r="E39970" s="18">
        <f>VLOOKUP(C39970, Подписчики!$A$1:$C$16000,3,0)</f>
        <v>44345.903125178069</v>
      </c>
      <c r="F39970">
        <v>2</v>
      </c>
      <c r="G39970" s="2">
        <f t="shared" si="624"/>
        <v>44346.775266203709</v>
      </c>
    </row>
    <row r="39971" spans="1:7" x14ac:dyDescent="0.25">
      <c r="A39971" s="16">
        <v>123312</v>
      </c>
      <c r="B39971" s="17">
        <v>44346.693148148152</v>
      </c>
      <c r="C39971" s="16">
        <v>344918</v>
      </c>
      <c r="D39971" s="16">
        <v>98789</v>
      </c>
      <c r="E39971" s="18">
        <f>VLOOKUP(C39971, Подписчики!$A$1:$C$16000,3,0)</f>
        <v>44346.630648148152</v>
      </c>
      <c r="F39971">
        <v>1</v>
      </c>
      <c r="G39971" s="2">
        <f t="shared" si="624"/>
        <v>44346.734814814816</v>
      </c>
    </row>
    <row r="39972" spans="1:7" x14ac:dyDescent="0.25">
      <c r="A39972" s="16">
        <v>123314</v>
      </c>
      <c r="B39972" s="17">
        <v>44346.693553240744</v>
      </c>
      <c r="C39972" s="16">
        <v>293524</v>
      </c>
      <c r="D39972" s="16">
        <v>191608</v>
      </c>
      <c r="E39972" s="18">
        <f>VLOOKUP(C39972, Подписчики!$A$1:$C$16000,3,0)</f>
        <v>44306.340240633901</v>
      </c>
      <c r="F39972">
        <v>2</v>
      </c>
      <c r="G39972" s="2">
        <f t="shared" si="624"/>
        <v>44346.77688657408</v>
      </c>
    </row>
    <row r="39973" spans="1:7" x14ac:dyDescent="0.25">
      <c r="A39973" s="16">
        <v>123318</v>
      </c>
      <c r="B39973" s="17">
        <v>44346.694537037038</v>
      </c>
      <c r="C39973" s="16">
        <v>337803</v>
      </c>
      <c r="D39973" s="16">
        <v>250679</v>
      </c>
      <c r="E39973" s="18">
        <f>VLOOKUP(C39973, Подписчики!$A$1:$C$16000,3,0)</f>
        <v>44310.934855911684</v>
      </c>
      <c r="F39973">
        <v>2</v>
      </c>
      <c r="G39973" s="2">
        <f t="shared" si="624"/>
        <v>44346.777870370373</v>
      </c>
    </row>
    <row r="39974" spans="1:7" x14ac:dyDescent="0.25">
      <c r="A39974" s="16">
        <v>123322</v>
      </c>
      <c r="B39974" s="17">
        <v>44346.694722222222</v>
      </c>
      <c r="C39974" s="16">
        <v>176270</v>
      </c>
      <c r="D39974" s="16">
        <v>175883</v>
      </c>
      <c r="E39974" s="18">
        <f>VLOOKUP(C39974, Подписчики!$A$1:$C$16000,3,0)</f>
        <v>44290.839004950147</v>
      </c>
      <c r="F39974">
        <v>1</v>
      </c>
      <c r="G39974" s="2">
        <f t="shared" si="624"/>
        <v>44346.736388888887</v>
      </c>
    </row>
    <row r="39975" spans="1:7" x14ac:dyDescent="0.25">
      <c r="A39975" s="16">
        <v>123323</v>
      </c>
      <c r="B39975" s="17">
        <v>44346.695173611108</v>
      </c>
      <c r="C39975" s="16">
        <v>80126</v>
      </c>
      <c r="D39975" s="16">
        <v>137184</v>
      </c>
      <c r="E39975" s="18">
        <f>VLOOKUP(C39975, Подписчики!$A$1:$C$16000,3,0)</f>
        <v>44304.64208742878</v>
      </c>
      <c r="F39975">
        <v>2</v>
      </c>
      <c r="G39975" s="2">
        <f t="shared" si="624"/>
        <v>44346.778506944444</v>
      </c>
    </row>
    <row r="39976" spans="1:7" x14ac:dyDescent="0.25">
      <c r="A39976" s="16">
        <v>123327</v>
      </c>
      <c r="B39976" s="17">
        <v>44346.695173611108</v>
      </c>
      <c r="C39976" s="16">
        <v>85726</v>
      </c>
      <c r="D39976" s="16">
        <v>347008</v>
      </c>
      <c r="E39976" s="18">
        <f>VLOOKUP(C39976, Подписчики!$A$1:$C$16000,3,0)</f>
        <v>44312.246719337607</v>
      </c>
      <c r="F39976">
        <v>2</v>
      </c>
      <c r="G39976" s="2">
        <f t="shared" si="624"/>
        <v>44346.778506944444</v>
      </c>
    </row>
    <row r="39977" spans="1:7" x14ac:dyDescent="0.25">
      <c r="A39977" s="16">
        <v>123329</v>
      </c>
      <c r="B39977" s="17">
        <v>44346.695173611108</v>
      </c>
      <c r="C39977" s="16">
        <v>97018</v>
      </c>
      <c r="D39977" s="16">
        <v>341333</v>
      </c>
      <c r="E39977" s="18">
        <f>VLOOKUP(C39977, Подписчики!$A$1:$C$16000,3,0)</f>
        <v>44314.3477735755</v>
      </c>
      <c r="F39977">
        <v>2</v>
      </c>
      <c r="G39977" s="2">
        <f t="shared" si="624"/>
        <v>44346.778506944444</v>
      </c>
    </row>
    <row r="39978" spans="1:7" x14ac:dyDescent="0.25">
      <c r="A39978" s="16">
        <v>123332</v>
      </c>
      <c r="B39978" s="17">
        <v>44346.695173611108</v>
      </c>
      <c r="C39978" s="16">
        <v>109263</v>
      </c>
      <c r="D39978" s="16">
        <v>230507</v>
      </c>
      <c r="E39978" s="18">
        <f>VLOOKUP(C39978, Подписчики!$A$1:$C$16000,3,0)</f>
        <v>44309.022537891738</v>
      </c>
      <c r="F39978">
        <v>2</v>
      </c>
      <c r="G39978" s="2">
        <f t="shared" si="624"/>
        <v>44346.778506944444</v>
      </c>
    </row>
    <row r="39979" spans="1:7" x14ac:dyDescent="0.25">
      <c r="A39979" s="16">
        <v>123335</v>
      </c>
      <c r="B39979" s="17">
        <v>44346.695983796293</v>
      </c>
      <c r="C39979" s="16">
        <v>274112</v>
      </c>
      <c r="D39979" s="16">
        <v>54917</v>
      </c>
      <c r="E39979" s="18">
        <f>VLOOKUP(C39979, Подписчики!$A$1:$C$16000,3,0)</f>
        <v>44324.003645512821</v>
      </c>
      <c r="F39979">
        <v>4</v>
      </c>
      <c r="G39979" s="2">
        <f t="shared" si="624"/>
        <v>44346.862650462957</v>
      </c>
    </row>
    <row r="39980" spans="1:7" x14ac:dyDescent="0.25">
      <c r="A39980" s="16">
        <v>123337</v>
      </c>
      <c r="B39980" s="17">
        <v>44346.696388888886</v>
      </c>
      <c r="C39980" s="16">
        <v>36982</v>
      </c>
      <c r="D39980" s="16">
        <v>250679</v>
      </c>
      <c r="E39980" s="18">
        <f>VLOOKUP(C39980, Подписчики!$A$1:$C$16000,3,0)</f>
        <v>44345.728111965807</v>
      </c>
      <c r="F39980">
        <v>1</v>
      </c>
      <c r="G39980" s="2">
        <f t="shared" si="624"/>
        <v>44346.73805555555</v>
      </c>
    </row>
    <row r="39981" spans="1:7" x14ac:dyDescent="0.25">
      <c r="A39981" s="16">
        <v>123341</v>
      </c>
      <c r="B39981" s="17">
        <v>44346.696793981479</v>
      </c>
      <c r="C39981" s="16">
        <v>181965</v>
      </c>
      <c r="D39981" s="16">
        <v>230507</v>
      </c>
      <c r="E39981" s="18">
        <f>VLOOKUP(C39981, Подписчики!$A$1:$C$16000,3,0)</f>
        <v>44308.391261004268</v>
      </c>
      <c r="F39981">
        <v>2</v>
      </c>
      <c r="G39981" s="2">
        <f t="shared" si="624"/>
        <v>44346.780127314814</v>
      </c>
    </row>
    <row r="39982" spans="1:7" x14ac:dyDescent="0.25">
      <c r="A39982" s="16">
        <v>123346</v>
      </c>
      <c r="B39982" s="17">
        <v>44346.697199074071</v>
      </c>
      <c r="C39982" s="16">
        <v>310214</v>
      </c>
      <c r="D39982" s="16">
        <v>158978</v>
      </c>
      <c r="E39982" s="18">
        <f>VLOOKUP(C39982, Подписчики!$A$1:$C$16000,3,0)</f>
        <v>44343.485331623931</v>
      </c>
      <c r="F39982">
        <v>3</v>
      </c>
      <c r="G39982" s="2">
        <f t="shared" si="624"/>
        <v>44346.822199074071</v>
      </c>
    </row>
    <row r="39983" spans="1:7" x14ac:dyDescent="0.25">
      <c r="A39983" s="16">
        <v>123348</v>
      </c>
      <c r="B39983" s="17">
        <v>44346.697604166664</v>
      </c>
      <c r="C39983" s="16">
        <v>5079</v>
      </c>
      <c r="D39983" s="16">
        <v>21407</v>
      </c>
      <c r="E39983" s="18">
        <f>VLOOKUP(C39983, Подписчики!$A$1:$C$16000,3,0)</f>
        <v>44343.98403650285</v>
      </c>
      <c r="F39983">
        <v>0</v>
      </c>
      <c r="G39983" s="2">
        <f t="shared" si="624"/>
        <v>44346.697604166664</v>
      </c>
    </row>
    <row r="39984" spans="1:7" x14ac:dyDescent="0.25">
      <c r="A39984" s="16">
        <v>123349</v>
      </c>
      <c r="B39984" s="17">
        <v>44346.697604166664</v>
      </c>
      <c r="C39984" s="16">
        <v>27565</v>
      </c>
      <c r="D39984" s="16">
        <v>411922</v>
      </c>
      <c r="E39984" s="18">
        <f>VLOOKUP(C39984, Подписчики!$A$1:$C$16000,3,0)</f>
        <v>44306.539246153843</v>
      </c>
      <c r="F39984">
        <v>0</v>
      </c>
      <c r="G39984" s="2">
        <f t="shared" si="624"/>
        <v>44346.697604166664</v>
      </c>
    </row>
    <row r="39985" spans="1:7" x14ac:dyDescent="0.25">
      <c r="A39985" s="16">
        <v>123352</v>
      </c>
      <c r="B39985" s="17">
        <v>44346.697997685187</v>
      </c>
      <c r="C39985" s="16">
        <v>257121</v>
      </c>
      <c r="D39985" s="16">
        <v>411922</v>
      </c>
      <c r="E39985" s="18">
        <f>VLOOKUP(C39985, Подписчики!$A$1:$C$16000,3,0)</f>
        <v>44344.188090242162</v>
      </c>
      <c r="F39985">
        <v>1</v>
      </c>
      <c r="G39985" s="2">
        <f t="shared" si="624"/>
        <v>44346.739664351851</v>
      </c>
    </row>
    <row r="39986" spans="1:7" x14ac:dyDescent="0.25">
      <c r="A39986" s="16">
        <v>123354</v>
      </c>
      <c r="B39986" s="17">
        <v>44346.697997685187</v>
      </c>
      <c r="C39986" s="16">
        <v>301261</v>
      </c>
      <c r="D39986" s="16">
        <v>414043</v>
      </c>
      <c r="E39986" s="18">
        <f>VLOOKUP(C39986, Подписчики!$A$1:$C$16000,3,0)</f>
        <v>44295.240639992873</v>
      </c>
      <c r="F39986">
        <v>1</v>
      </c>
      <c r="G39986" s="2">
        <f t="shared" si="624"/>
        <v>44346.739664351851</v>
      </c>
    </row>
    <row r="39987" spans="1:7" x14ac:dyDescent="0.25">
      <c r="A39987" s="16">
        <v>123355</v>
      </c>
      <c r="B39987" s="17">
        <v>44346.69840277778</v>
      </c>
      <c r="C39987" s="16">
        <v>128861</v>
      </c>
      <c r="D39987" s="16">
        <v>347393</v>
      </c>
      <c r="E39987" s="18">
        <f>VLOOKUP(C39987, Подписчики!$A$1:$C$16000,3,0)</f>
        <v>44340.796339280627</v>
      </c>
      <c r="F39987">
        <v>2</v>
      </c>
      <c r="G39987" s="2">
        <f t="shared" si="624"/>
        <v>44346.781736111116</v>
      </c>
    </row>
    <row r="39988" spans="1:7" x14ac:dyDescent="0.25">
      <c r="A39988" s="16">
        <v>123359</v>
      </c>
      <c r="B39988" s="17">
        <v>44346.69840277778</v>
      </c>
      <c r="C39988" s="16">
        <v>147481</v>
      </c>
      <c r="D39988" s="16">
        <v>351192</v>
      </c>
      <c r="E39988" s="18">
        <f>VLOOKUP(C39988, Подписчики!$A$1:$C$16000,3,0)</f>
        <v>44308.79369066951</v>
      </c>
      <c r="F39988">
        <v>2</v>
      </c>
      <c r="G39988" s="2">
        <f t="shared" si="624"/>
        <v>44346.781736111116</v>
      </c>
    </row>
    <row r="39989" spans="1:7" x14ac:dyDescent="0.25">
      <c r="A39989" s="16">
        <v>123363</v>
      </c>
      <c r="B39989" s="17">
        <v>44346.698807870373</v>
      </c>
      <c r="C39989" s="16">
        <v>223157</v>
      </c>
      <c r="D39989" s="16">
        <v>158978</v>
      </c>
      <c r="E39989" s="18">
        <f>VLOOKUP(C39989, Подписчики!$A$1:$C$16000,3,0)</f>
        <v>44307.088359223642</v>
      </c>
      <c r="F39989">
        <v>3</v>
      </c>
      <c r="G39989" s="2">
        <f t="shared" si="624"/>
        <v>44346.823807870373</v>
      </c>
    </row>
    <row r="39990" spans="1:7" x14ac:dyDescent="0.25">
      <c r="A39990" s="16">
        <v>123368</v>
      </c>
      <c r="B39990" s="17">
        <v>44346.699212962965</v>
      </c>
      <c r="C39990" s="16">
        <v>254489</v>
      </c>
      <c r="D39990" s="16">
        <v>411922</v>
      </c>
      <c r="E39990" s="18">
        <f>VLOOKUP(C39990, Подписчики!$A$1:$C$16000,3,0)</f>
        <v>44309.628104095442</v>
      </c>
      <c r="F39990">
        <v>0</v>
      </c>
      <c r="G39990" s="2">
        <f t="shared" si="624"/>
        <v>44346.699212962965</v>
      </c>
    </row>
    <row r="39991" spans="1:7" x14ac:dyDescent="0.25">
      <c r="A39991" s="16">
        <v>123369</v>
      </c>
      <c r="B39991" s="17">
        <v>44346.699270833335</v>
      </c>
      <c r="C39991" s="16">
        <v>147238</v>
      </c>
      <c r="D39991" s="16">
        <v>395249</v>
      </c>
      <c r="E39991" s="18">
        <f>VLOOKUP(C39991, Подписчики!$A$1:$C$16000,3,0)</f>
        <v>44345.950163141031</v>
      </c>
      <c r="F39991">
        <v>3</v>
      </c>
      <c r="G39991" s="2">
        <f t="shared" si="624"/>
        <v>44346.824270833335</v>
      </c>
    </row>
    <row r="39992" spans="1:7" x14ac:dyDescent="0.25">
      <c r="A39992" s="16">
        <v>123372</v>
      </c>
      <c r="B39992" s="17">
        <v>44346.699513888889</v>
      </c>
      <c r="C39992" s="16">
        <v>220982</v>
      </c>
      <c r="D39992" s="16">
        <v>411922</v>
      </c>
      <c r="E39992" s="18">
        <f>VLOOKUP(C39992, Подписчики!$A$1:$C$16000,3,0)</f>
        <v>44342.992314529918</v>
      </c>
      <c r="F39992">
        <v>3</v>
      </c>
      <c r="G39992" s="2">
        <f t="shared" si="624"/>
        <v>44346.824513888889</v>
      </c>
    </row>
    <row r="39993" spans="1:7" x14ac:dyDescent="0.25">
      <c r="A39993" s="16">
        <v>123377</v>
      </c>
      <c r="B39993" s="17">
        <v>44346.699618055558</v>
      </c>
      <c r="C39993" s="16">
        <v>143092</v>
      </c>
      <c r="D39993" s="16">
        <v>88863</v>
      </c>
      <c r="E39993" s="18">
        <f>VLOOKUP(C39993, Подписчики!$A$1:$C$16000,3,0)</f>
        <v>44304.860967770655</v>
      </c>
      <c r="F39993">
        <v>1</v>
      </c>
      <c r="G39993" s="2">
        <f t="shared" si="624"/>
        <v>44346.741284722222</v>
      </c>
    </row>
    <row r="39994" spans="1:7" x14ac:dyDescent="0.25">
      <c r="A39994" s="16">
        <v>123381</v>
      </c>
      <c r="B39994" s="17">
        <v>44346.699618055558</v>
      </c>
      <c r="C39994" s="16">
        <v>261048</v>
      </c>
      <c r="D39994" s="16">
        <v>239565</v>
      </c>
      <c r="E39994" s="18">
        <f>VLOOKUP(C39994, Подписчики!$A$1:$C$16000,3,0)</f>
        <v>44344.813964209403</v>
      </c>
      <c r="F39994">
        <v>1</v>
      </c>
      <c r="G39994" s="2">
        <f t="shared" si="624"/>
        <v>44346.741284722222</v>
      </c>
    </row>
    <row r="39995" spans="1:7" x14ac:dyDescent="0.25">
      <c r="A39995" s="16">
        <v>123382</v>
      </c>
      <c r="B39995" s="17">
        <v>44346.699664351851</v>
      </c>
      <c r="C39995" s="16">
        <v>327758</v>
      </c>
      <c r="D39995" s="16">
        <v>351192</v>
      </c>
      <c r="E39995" s="18">
        <f>VLOOKUP(C39995, Подписчики!$A$1:$C$16000,3,0)</f>
        <v>44343.982051780622</v>
      </c>
      <c r="F39995">
        <v>1</v>
      </c>
      <c r="G39995" s="2">
        <f t="shared" si="624"/>
        <v>44346.741331018515</v>
      </c>
    </row>
    <row r="39996" spans="1:7" x14ac:dyDescent="0.25">
      <c r="A39996" s="16">
        <v>123384</v>
      </c>
      <c r="B39996" s="17">
        <v>44346.700023148151</v>
      </c>
      <c r="C39996" s="16">
        <v>42813</v>
      </c>
      <c r="D39996" s="16">
        <v>16861</v>
      </c>
      <c r="E39996" s="18">
        <f>VLOOKUP(C39996, Подписчики!$A$1:$C$16000,3,0)</f>
        <v>44310.40941317664</v>
      </c>
      <c r="F39996">
        <v>2</v>
      </c>
      <c r="G39996" s="2">
        <f t="shared" si="624"/>
        <v>44346.783356481486</v>
      </c>
    </row>
    <row r="39997" spans="1:7" x14ac:dyDescent="0.25">
      <c r="A39997" s="16">
        <v>123388</v>
      </c>
      <c r="B39997" s="17">
        <v>44346.700023148151</v>
      </c>
      <c r="C39997" s="16">
        <v>178960</v>
      </c>
      <c r="D39997" s="16">
        <v>411922</v>
      </c>
      <c r="E39997" s="18">
        <f>VLOOKUP(C39997, Подписчики!$A$1:$C$16000,3,0)</f>
        <v>44345.706846225075</v>
      </c>
      <c r="F39997">
        <v>2</v>
      </c>
      <c r="G39997" s="2">
        <f t="shared" si="624"/>
        <v>44346.783356481486</v>
      </c>
    </row>
    <row r="39998" spans="1:7" x14ac:dyDescent="0.25">
      <c r="A39998" s="16">
        <v>123389</v>
      </c>
      <c r="B39998" s="17">
        <v>44346.700023148151</v>
      </c>
      <c r="C39998" s="16">
        <v>322983</v>
      </c>
      <c r="D39998" s="16">
        <v>288686</v>
      </c>
      <c r="E39998" s="18">
        <f>VLOOKUP(C39998, Подписчики!$A$1:$C$16000,3,0)</f>
        <v>44345.073138532767</v>
      </c>
      <c r="F39998">
        <v>2</v>
      </c>
      <c r="G39998" s="2">
        <f t="shared" si="624"/>
        <v>44346.783356481486</v>
      </c>
    </row>
    <row r="39999" spans="1:7" x14ac:dyDescent="0.25">
      <c r="A39999" s="16">
        <v>123393</v>
      </c>
      <c r="B39999" s="17">
        <v>44346.700833333336</v>
      </c>
      <c r="C39999" s="16">
        <v>83968</v>
      </c>
      <c r="D39999" s="16">
        <v>182191</v>
      </c>
      <c r="E39999" s="18">
        <f>VLOOKUP(C39999, Подписчики!$A$1:$C$16000,3,0)</f>
        <v>44295.418812001422</v>
      </c>
      <c r="F39999">
        <v>0</v>
      </c>
      <c r="G39999" s="2">
        <f t="shared" si="624"/>
        <v>44346.700833333336</v>
      </c>
    </row>
    <row r="40000" spans="1:7" x14ac:dyDescent="0.25">
      <c r="A40000" s="16">
        <v>123394</v>
      </c>
      <c r="B40000" s="17">
        <v>44346.701238425929</v>
      </c>
      <c r="C40000" s="16">
        <v>76190</v>
      </c>
      <c r="D40000" s="16">
        <v>47419</v>
      </c>
      <c r="E40000" s="18">
        <f>VLOOKUP(C40000, Подписчики!$A$1:$C$16000,3,0)</f>
        <v>44343.247762927349</v>
      </c>
      <c r="F40000">
        <v>1</v>
      </c>
      <c r="G40000" s="2">
        <f t="shared" si="624"/>
        <v>44346.742905092593</v>
      </c>
    </row>
    <row r="40001" spans="1:7" x14ac:dyDescent="0.25">
      <c r="A40001" s="16">
        <v>123399</v>
      </c>
      <c r="B40001" s="17">
        <v>44346.701493055552</v>
      </c>
      <c r="C40001" s="16">
        <v>53341</v>
      </c>
      <c r="D40001" s="16">
        <v>332374</v>
      </c>
      <c r="E40001" s="18">
        <f>VLOOKUP(C40001, Подписчики!$A$1:$C$16000,3,0)</f>
        <v>44309.010222150995</v>
      </c>
      <c r="F40001">
        <v>1</v>
      </c>
      <c r="G40001" s="2">
        <f t="shared" si="624"/>
        <v>44346.743159722217</v>
      </c>
    </row>
    <row r="40002" spans="1:7" x14ac:dyDescent="0.25">
      <c r="A40002" s="16">
        <v>123403</v>
      </c>
      <c r="B40002" s="17">
        <v>44346.701643518521</v>
      </c>
      <c r="C40002" s="16">
        <v>119296</v>
      </c>
      <c r="D40002" s="16">
        <v>250679</v>
      </c>
      <c r="E40002" s="18">
        <f>VLOOKUP(C40002, Подписчики!$A$1:$C$16000,3,0)</f>
        <v>44346.085411075503</v>
      </c>
      <c r="F40002">
        <v>2</v>
      </c>
      <c r="G40002" s="2">
        <f t="shared" ref="G40002:G40065" si="625">B40002+F40002/24</f>
        <v>44346.784976851857</v>
      </c>
    </row>
    <row r="40003" spans="1:7" x14ac:dyDescent="0.25">
      <c r="A40003" s="16">
        <v>123404</v>
      </c>
      <c r="B40003" s="17">
        <v>44346.701643518521</v>
      </c>
      <c r="C40003" s="16">
        <v>294568</v>
      </c>
      <c r="D40003" s="16">
        <v>93802</v>
      </c>
      <c r="E40003" s="18">
        <f>VLOOKUP(C40003, Подписчики!$A$1:$C$16000,3,0)</f>
        <v>44308.922205733623</v>
      </c>
      <c r="F40003">
        <v>2</v>
      </c>
      <c r="G40003" s="2">
        <f t="shared" si="625"/>
        <v>44346.784976851857</v>
      </c>
    </row>
    <row r="40004" spans="1:7" x14ac:dyDescent="0.25">
      <c r="A40004" s="16">
        <v>123408</v>
      </c>
      <c r="B40004" s="17">
        <v>44346.702453703707</v>
      </c>
      <c r="C40004" s="16">
        <v>85999</v>
      </c>
      <c r="D40004" s="16">
        <v>411922</v>
      </c>
      <c r="E40004" s="18">
        <f>VLOOKUP(C40004, Подписчики!$A$1:$C$16000,3,0)</f>
        <v>44346.382584472944</v>
      </c>
      <c r="F40004">
        <v>0</v>
      </c>
      <c r="G40004" s="2">
        <f t="shared" si="625"/>
        <v>44346.702453703707</v>
      </c>
    </row>
    <row r="40005" spans="1:7" x14ac:dyDescent="0.25">
      <c r="A40005" s="16">
        <v>123409</v>
      </c>
      <c r="B40005" s="17">
        <v>44346.702453703707</v>
      </c>
      <c r="C40005" s="16">
        <v>222818</v>
      </c>
      <c r="D40005" s="16">
        <v>249762</v>
      </c>
      <c r="E40005" s="18">
        <f>VLOOKUP(C40005, Подписчики!$A$1:$C$16000,3,0)</f>
        <v>44317.374933012819</v>
      </c>
      <c r="F40005">
        <v>0</v>
      </c>
      <c r="G40005" s="2">
        <f t="shared" si="625"/>
        <v>44346.702453703707</v>
      </c>
    </row>
    <row r="40006" spans="1:7" x14ac:dyDescent="0.25">
      <c r="A40006" s="16">
        <v>123411</v>
      </c>
      <c r="B40006" s="17">
        <v>44346.7028587963</v>
      </c>
      <c r="C40006" s="16">
        <v>247342</v>
      </c>
      <c r="D40006" s="16">
        <v>258219</v>
      </c>
      <c r="E40006" s="18">
        <f>VLOOKUP(C40006, Подписчики!$A$1:$C$16000,3,0)</f>
        <v>44343.412298575495</v>
      </c>
      <c r="F40006">
        <v>1</v>
      </c>
      <c r="G40006" s="2">
        <f t="shared" si="625"/>
        <v>44346.744525462964</v>
      </c>
    </row>
    <row r="40007" spans="1:7" x14ac:dyDescent="0.25">
      <c r="A40007" s="16">
        <v>123413</v>
      </c>
      <c r="B40007" s="17">
        <v>44346.703263888892</v>
      </c>
      <c r="C40007" s="16">
        <v>143345</v>
      </c>
      <c r="D40007" s="16">
        <v>158978</v>
      </c>
      <c r="E40007" s="18">
        <f>VLOOKUP(C40007, Подписчики!$A$1:$C$16000,3,0)</f>
        <v>44298.187925427352</v>
      </c>
      <c r="F40007">
        <v>2</v>
      </c>
      <c r="G40007" s="2">
        <f t="shared" si="625"/>
        <v>44346.786597222228</v>
      </c>
    </row>
    <row r="40008" spans="1:7" x14ac:dyDescent="0.25">
      <c r="A40008" s="16">
        <v>123416</v>
      </c>
      <c r="B40008" s="17">
        <v>44346.703263888892</v>
      </c>
      <c r="C40008" s="16">
        <v>286099</v>
      </c>
      <c r="D40008" s="16">
        <v>369305</v>
      </c>
      <c r="E40008" s="18">
        <f>VLOOKUP(C40008, Подписчики!$A$1:$C$16000,3,0)</f>
        <v>44313.48365498575</v>
      </c>
      <c r="F40008">
        <v>2</v>
      </c>
      <c r="G40008" s="2">
        <f t="shared" si="625"/>
        <v>44346.786597222228</v>
      </c>
    </row>
    <row r="40009" spans="1:7" x14ac:dyDescent="0.25">
      <c r="A40009" s="16">
        <v>123418</v>
      </c>
      <c r="B40009" s="17">
        <v>44346.703263888892</v>
      </c>
      <c r="C40009" s="16">
        <v>315634</v>
      </c>
      <c r="D40009" s="16">
        <v>241090</v>
      </c>
      <c r="E40009" s="18">
        <f>VLOOKUP(C40009, Подписчики!$A$1:$C$16000,3,0)</f>
        <v>44320.845131410257</v>
      </c>
      <c r="F40009">
        <v>2</v>
      </c>
      <c r="G40009" s="2">
        <f t="shared" si="625"/>
        <v>44346.786597222228</v>
      </c>
    </row>
    <row r="40010" spans="1:7" x14ac:dyDescent="0.25">
      <c r="A40010" s="16">
        <v>123421</v>
      </c>
      <c r="B40010" s="17">
        <v>44346.703668981485</v>
      </c>
      <c r="C40010" s="16">
        <v>210075</v>
      </c>
      <c r="D40010" s="16">
        <v>462359</v>
      </c>
      <c r="E40010" s="18">
        <f>VLOOKUP(C40010, Подписчики!$A$1:$C$16000,3,0)</f>
        <v>44310.225921688034</v>
      </c>
      <c r="F40010">
        <v>3</v>
      </c>
      <c r="G40010" s="2">
        <f t="shared" si="625"/>
        <v>44346.828668981485</v>
      </c>
    </row>
    <row r="40011" spans="1:7" x14ac:dyDescent="0.25">
      <c r="A40011" s="16">
        <v>123424</v>
      </c>
      <c r="B40011" s="17">
        <v>44346.703668981485</v>
      </c>
      <c r="C40011" s="16">
        <v>216352</v>
      </c>
      <c r="D40011" s="16">
        <v>351192</v>
      </c>
      <c r="E40011" s="18">
        <f>VLOOKUP(C40011, Подписчики!$A$1:$C$16000,3,0)</f>
        <v>44309.281031445869</v>
      </c>
      <c r="F40011">
        <v>3</v>
      </c>
      <c r="G40011" s="2">
        <f t="shared" si="625"/>
        <v>44346.828668981485</v>
      </c>
    </row>
    <row r="40012" spans="1:7" x14ac:dyDescent="0.25">
      <c r="A40012" s="16">
        <v>123426</v>
      </c>
      <c r="B40012" s="17">
        <v>44346.704479166663</v>
      </c>
      <c r="C40012" s="16">
        <v>244419</v>
      </c>
      <c r="D40012" s="16">
        <v>351192</v>
      </c>
      <c r="E40012" s="18">
        <f>VLOOKUP(C40012, Подписчики!$A$1:$C$16000,3,0)</f>
        <v>44345.523033012818</v>
      </c>
      <c r="F40012">
        <v>1</v>
      </c>
      <c r="G40012" s="2">
        <f t="shared" si="625"/>
        <v>44346.746145833327</v>
      </c>
    </row>
    <row r="40013" spans="1:7" x14ac:dyDescent="0.25">
      <c r="A40013" s="16">
        <v>123427</v>
      </c>
      <c r="B40013" s="17">
        <v>44346.705254629633</v>
      </c>
      <c r="C40013" s="16">
        <v>122405</v>
      </c>
      <c r="D40013" s="16">
        <v>327968</v>
      </c>
      <c r="E40013" s="18">
        <f>VLOOKUP(C40013, Подписчики!$A$1:$C$16000,3,0)</f>
        <v>44343.934884437323</v>
      </c>
      <c r="F40013">
        <v>2</v>
      </c>
      <c r="G40013" s="2">
        <f t="shared" si="625"/>
        <v>44346.788587962968</v>
      </c>
    </row>
    <row r="40014" spans="1:7" x14ac:dyDescent="0.25">
      <c r="A40014" s="16">
        <v>123432</v>
      </c>
      <c r="B40014" s="17">
        <v>44346.705289351848</v>
      </c>
      <c r="C40014" s="16">
        <v>330714</v>
      </c>
      <c r="D40014" s="16">
        <v>327633</v>
      </c>
      <c r="E40014" s="18">
        <f>VLOOKUP(C40014, Подписчики!$A$1:$C$16000,3,0)</f>
        <v>44299.143027955841</v>
      </c>
      <c r="F40014">
        <v>3</v>
      </c>
      <c r="G40014" s="2">
        <f t="shared" si="625"/>
        <v>44346.830289351848</v>
      </c>
    </row>
    <row r="40015" spans="1:7" x14ac:dyDescent="0.25">
      <c r="A40015" s="16">
        <v>123433</v>
      </c>
      <c r="B40015" s="17">
        <v>44346.706099537034</v>
      </c>
      <c r="C40015" s="16">
        <v>105357</v>
      </c>
      <c r="D40015" s="16">
        <v>411922</v>
      </c>
      <c r="E40015" s="18">
        <f>VLOOKUP(C40015, Подписчики!$A$1:$C$16000,3,0)</f>
        <v>44340.179099964393</v>
      </c>
      <c r="F40015">
        <v>1</v>
      </c>
      <c r="G40015" s="2">
        <f t="shared" si="625"/>
        <v>44346.747766203698</v>
      </c>
    </row>
    <row r="40016" spans="1:7" x14ac:dyDescent="0.25">
      <c r="A40016" s="16">
        <v>123438</v>
      </c>
      <c r="B40016" s="17">
        <v>44346.70689814815</v>
      </c>
      <c r="C40016" s="16">
        <v>108285</v>
      </c>
      <c r="D40016" s="16">
        <v>411922</v>
      </c>
      <c r="E40016" s="18">
        <f>VLOOKUP(C40016, Подписчики!$A$1:$C$16000,3,0)</f>
        <v>44309.842645299141</v>
      </c>
      <c r="F40016">
        <v>3</v>
      </c>
      <c r="G40016" s="2">
        <f t="shared" si="625"/>
        <v>44346.83189814815</v>
      </c>
    </row>
    <row r="40017" spans="1:7" x14ac:dyDescent="0.25">
      <c r="A40017" s="16">
        <v>123440</v>
      </c>
      <c r="B40017" s="17">
        <v>44346.707141203704</v>
      </c>
      <c r="C40017" s="16">
        <v>265704</v>
      </c>
      <c r="D40017" s="16">
        <v>58137</v>
      </c>
      <c r="E40017" s="18">
        <f>VLOOKUP(C40017, Подписчики!$A$1:$C$16000,3,0)</f>
        <v>44341.24801777066</v>
      </c>
      <c r="F40017">
        <v>2</v>
      </c>
      <c r="G40017" s="2">
        <f t="shared" si="625"/>
        <v>44346.79047453704</v>
      </c>
    </row>
    <row r="40018" spans="1:7" x14ac:dyDescent="0.25">
      <c r="A40018" s="16">
        <v>123444</v>
      </c>
      <c r="B40018" s="17">
        <v>44346.707696759258</v>
      </c>
      <c r="C40018" s="16">
        <v>78727</v>
      </c>
      <c r="D40018" s="16">
        <v>347393</v>
      </c>
      <c r="E40018" s="18">
        <f>VLOOKUP(C40018, Подписчики!$A$1:$C$16000,3,0)</f>
        <v>44343.270261075493</v>
      </c>
      <c r="F40018">
        <v>6</v>
      </c>
      <c r="G40018" s="2">
        <f t="shared" si="625"/>
        <v>44346.957696759258</v>
      </c>
    </row>
    <row r="40019" spans="1:7" x14ac:dyDescent="0.25">
      <c r="A40019" s="16">
        <v>123447</v>
      </c>
      <c r="B40019" s="17">
        <v>44346.707696759258</v>
      </c>
      <c r="C40019" s="16">
        <v>301844</v>
      </c>
      <c r="D40019" s="16">
        <v>258219</v>
      </c>
      <c r="E40019" s="18">
        <f>VLOOKUP(C40019, Подписчики!$A$1:$C$16000,3,0)</f>
        <v>44346.214858297717</v>
      </c>
      <c r="F40019">
        <v>1</v>
      </c>
      <c r="G40019" s="2">
        <f t="shared" si="625"/>
        <v>44346.749363425923</v>
      </c>
    </row>
    <row r="40020" spans="1:7" x14ac:dyDescent="0.25">
      <c r="A40020" s="16">
        <v>123448</v>
      </c>
      <c r="B40020" s="17">
        <v>44346.707789351851</v>
      </c>
      <c r="C40020" s="16">
        <v>246235</v>
      </c>
      <c r="D40020" s="16">
        <v>403124</v>
      </c>
      <c r="E40020" s="18">
        <f>VLOOKUP(C40020, Подписчики!$A$1:$C$16000,3,0)</f>
        <v>44314.630036930197</v>
      </c>
      <c r="F40020">
        <v>-3</v>
      </c>
      <c r="G40020" s="2">
        <f t="shared" si="625"/>
        <v>44346.582789351851</v>
      </c>
    </row>
    <row r="40021" spans="1:7" x14ac:dyDescent="0.25">
      <c r="A40021" s="16">
        <v>123449</v>
      </c>
      <c r="B40021" s="17">
        <v>44346.708148148151</v>
      </c>
      <c r="C40021" s="16">
        <v>37757</v>
      </c>
      <c r="D40021" s="16">
        <v>153893</v>
      </c>
      <c r="E40021" s="18">
        <f>VLOOKUP(C40021, Подписчики!$A$1:$C$16000,3,0)</f>
        <v>44341.575238639605</v>
      </c>
      <c r="F40021">
        <v>0</v>
      </c>
      <c r="G40021" s="2">
        <f t="shared" si="625"/>
        <v>44346.708148148151</v>
      </c>
    </row>
    <row r="40022" spans="1:7" x14ac:dyDescent="0.25">
      <c r="A40022" s="16">
        <v>123452</v>
      </c>
      <c r="B40022" s="17">
        <v>44346.708298611113</v>
      </c>
      <c r="C40022" s="16">
        <v>75253</v>
      </c>
      <c r="D40022" s="16">
        <v>36491</v>
      </c>
      <c r="E40022" s="18">
        <f>VLOOKUP(C40022, Подписчики!$A$1:$C$16000,3,0)</f>
        <v>44340.502549430203</v>
      </c>
      <c r="F40022">
        <v>-4</v>
      </c>
      <c r="G40022" s="2">
        <f t="shared" si="625"/>
        <v>44346.541631944448</v>
      </c>
    </row>
    <row r="40023" spans="1:7" x14ac:dyDescent="0.25">
      <c r="A40023" s="16">
        <v>123455</v>
      </c>
      <c r="B40023" s="17">
        <v>44346.708518518521</v>
      </c>
      <c r="C40023" s="16">
        <v>211915</v>
      </c>
      <c r="D40023" s="16">
        <v>254309</v>
      </c>
      <c r="E40023" s="18">
        <f>VLOOKUP(C40023, Подписчики!$A$1:$C$16000,3,0)</f>
        <v>44309.661092556984</v>
      </c>
      <c r="F40023">
        <v>3</v>
      </c>
      <c r="G40023" s="2">
        <f t="shared" si="625"/>
        <v>44346.833518518521</v>
      </c>
    </row>
    <row r="40024" spans="1:7" x14ac:dyDescent="0.25">
      <c r="A40024" s="16">
        <v>123458</v>
      </c>
      <c r="B40024" s="17">
        <v>44346.708819444444</v>
      </c>
      <c r="C40024" s="16">
        <v>173195</v>
      </c>
      <c r="D40024" s="16">
        <v>83136</v>
      </c>
      <c r="E40024" s="18">
        <f>VLOOKUP(C40024, Подписчики!$A$1:$C$16000,3,0)</f>
        <v>44302.229625819091</v>
      </c>
      <c r="F40024">
        <v>4</v>
      </c>
      <c r="G40024" s="2">
        <f t="shared" si="625"/>
        <v>44346.875486111108</v>
      </c>
    </row>
    <row r="40025" spans="1:7" x14ac:dyDescent="0.25">
      <c r="A40025" s="16">
        <v>123460</v>
      </c>
      <c r="B40025" s="17">
        <v>44346.709328703706</v>
      </c>
      <c r="C40025" s="16">
        <v>307311</v>
      </c>
      <c r="D40025" s="16">
        <v>105352</v>
      </c>
      <c r="E40025" s="18">
        <f>VLOOKUP(C40025, Подписчики!$A$1:$C$16000,3,0)</f>
        <v>44343.413329309122</v>
      </c>
      <c r="F40025">
        <v>1</v>
      </c>
      <c r="G40025" s="2">
        <f t="shared" si="625"/>
        <v>44346.75099537037</v>
      </c>
    </row>
    <row r="40026" spans="1:7" x14ac:dyDescent="0.25">
      <c r="A40026" s="16">
        <v>123462</v>
      </c>
      <c r="B40026" s="17">
        <v>44346.709733796299</v>
      </c>
      <c r="C40026" s="16">
        <v>72641</v>
      </c>
      <c r="D40026" s="16">
        <v>388561</v>
      </c>
      <c r="E40026" s="18">
        <f>VLOOKUP(C40026, Подписчики!$A$1:$C$16000,3,0)</f>
        <v>44343.855750641029</v>
      </c>
      <c r="F40026">
        <v>2</v>
      </c>
      <c r="G40026" s="2">
        <f t="shared" si="625"/>
        <v>44346.793067129634</v>
      </c>
    </row>
    <row r="40027" spans="1:7" x14ac:dyDescent="0.25">
      <c r="A40027" s="16">
        <v>123467</v>
      </c>
      <c r="B40027" s="17">
        <v>44346.70989583333</v>
      </c>
      <c r="C40027" s="16">
        <v>163978</v>
      </c>
      <c r="D40027" s="16">
        <v>176181</v>
      </c>
      <c r="E40027" s="18">
        <f>VLOOKUP(C40027, Подписчики!$A$1:$C$16000,3,0)</f>
        <v>44324.01088856838</v>
      </c>
      <c r="F40027">
        <v>2</v>
      </c>
      <c r="G40027" s="2">
        <f t="shared" si="625"/>
        <v>44346.793229166666</v>
      </c>
    </row>
    <row r="40028" spans="1:7" x14ac:dyDescent="0.25">
      <c r="A40028" s="16">
        <v>123470</v>
      </c>
      <c r="B40028" s="17">
        <v>44346.710138888891</v>
      </c>
      <c r="C40028" s="16">
        <v>341023</v>
      </c>
      <c r="D40028" s="16">
        <v>173184</v>
      </c>
      <c r="E40028" s="18">
        <f>VLOOKUP(C40028, Подписчики!$A$1:$C$16000,3,0)</f>
        <v>44345.711861965814</v>
      </c>
      <c r="F40028">
        <v>3</v>
      </c>
      <c r="G40028" s="2">
        <f t="shared" si="625"/>
        <v>44346.835138888891</v>
      </c>
    </row>
    <row r="40029" spans="1:7" x14ac:dyDescent="0.25">
      <c r="A40029" s="16">
        <v>123471</v>
      </c>
      <c r="B40029" s="17">
        <v>44346.710543981484</v>
      </c>
      <c r="C40029" s="16">
        <v>316273</v>
      </c>
      <c r="D40029" s="16">
        <v>409488</v>
      </c>
      <c r="E40029" s="18">
        <f>VLOOKUP(C40029, Подписчики!$A$1:$C$16000,3,0)</f>
        <v>44313.661158725066</v>
      </c>
      <c r="F40029">
        <v>4</v>
      </c>
      <c r="G40029" s="2">
        <f t="shared" si="625"/>
        <v>44346.877210648148</v>
      </c>
    </row>
    <row r="40030" spans="1:7" x14ac:dyDescent="0.25">
      <c r="A40030" s="16">
        <v>123472</v>
      </c>
      <c r="B40030" s="17">
        <v>44346.712164351855</v>
      </c>
      <c r="C40030" s="16">
        <v>56194</v>
      </c>
      <c r="D40030" s="16">
        <v>347393</v>
      </c>
      <c r="E40030" s="18">
        <f>VLOOKUP(C40030, Подписчики!$A$1:$C$16000,3,0)</f>
        <v>44343.643386858967</v>
      </c>
      <c r="F40030">
        <v>4</v>
      </c>
      <c r="G40030" s="2">
        <f t="shared" si="625"/>
        <v>44346.878831018519</v>
      </c>
    </row>
    <row r="40031" spans="1:7" x14ac:dyDescent="0.25">
      <c r="A40031" s="16">
        <v>123476</v>
      </c>
      <c r="B40031" s="17">
        <v>44346.713379629633</v>
      </c>
      <c r="C40031" s="16">
        <v>260127</v>
      </c>
      <c r="D40031" s="16">
        <v>347393</v>
      </c>
      <c r="E40031" s="18">
        <f>VLOOKUP(C40031, Подписчики!$A$1:$C$16000,3,0)</f>
        <v>44308.574884864669</v>
      </c>
      <c r="F40031">
        <v>3</v>
      </c>
      <c r="G40031" s="2">
        <f t="shared" si="625"/>
        <v>44346.838379629633</v>
      </c>
    </row>
    <row r="40032" spans="1:7" x14ac:dyDescent="0.25">
      <c r="A40032" s="16">
        <v>123479</v>
      </c>
      <c r="B40032" s="17">
        <v>44346.713425925926</v>
      </c>
      <c r="C40032" s="16">
        <v>193782</v>
      </c>
      <c r="D40032" s="16">
        <v>53760</v>
      </c>
      <c r="E40032" s="18">
        <f>VLOOKUP(C40032, Подписчики!$A$1:$C$16000,3,0)</f>
        <v>44317.911807585471</v>
      </c>
      <c r="F40032">
        <v>5</v>
      </c>
      <c r="G40032" s="2">
        <f t="shared" si="625"/>
        <v>44346.921759259261</v>
      </c>
    </row>
    <row r="40033" spans="1:7" x14ac:dyDescent="0.25">
      <c r="A40033" s="16">
        <v>123481</v>
      </c>
      <c r="B40033" s="17">
        <v>44346.713784722226</v>
      </c>
      <c r="C40033" s="16">
        <v>35493</v>
      </c>
      <c r="D40033" s="16">
        <v>254150</v>
      </c>
      <c r="E40033" s="18">
        <f>VLOOKUP(C40033, Подписчики!$A$1:$C$16000,3,0)</f>
        <v>44345.745707799149</v>
      </c>
      <c r="F40033">
        <v>0</v>
      </c>
      <c r="G40033" s="2">
        <f t="shared" si="625"/>
        <v>44346.713784722226</v>
      </c>
    </row>
    <row r="40034" spans="1:7" x14ac:dyDescent="0.25">
      <c r="A40034" s="16">
        <v>123482</v>
      </c>
      <c r="B40034" s="17">
        <v>44346.714189814818</v>
      </c>
      <c r="C40034" s="16">
        <v>7828</v>
      </c>
      <c r="D40034" s="16">
        <v>296608</v>
      </c>
      <c r="E40034" s="18">
        <f>VLOOKUP(C40034, Подписчики!$A$1:$C$16000,3,0)</f>
        <v>44313.415489494299</v>
      </c>
      <c r="F40034">
        <v>1</v>
      </c>
      <c r="G40034" s="2">
        <f t="shared" si="625"/>
        <v>44346.755856481483</v>
      </c>
    </row>
    <row r="40035" spans="1:7" x14ac:dyDescent="0.25">
      <c r="A40035" s="16">
        <v>123485</v>
      </c>
      <c r="B40035" s="17">
        <v>44346.714189814818</v>
      </c>
      <c r="C40035" s="16">
        <v>112585</v>
      </c>
      <c r="D40035" s="16">
        <v>172251</v>
      </c>
      <c r="E40035" s="18">
        <f>VLOOKUP(C40035, Подписчики!$A$1:$C$16000,3,0)</f>
        <v>44313.617218198007</v>
      </c>
      <c r="F40035">
        <v>1</v>
      </c>
      <c r="G40035" s="2">
        <f t="shared" si="625"/>
        <v>44346.755856481483</v>
      </c>
    </row>
    <row r="40036" spans="1:7" x14ac:dyDescent="0.25">
      <c r="A40036" s="16">
        <v>123486</v>
      </c>
      <c r="B40036" s="17">
        <v>44346.714189814818</v>
      </c>
      <c r="C40036" s="16">
        <v>209114</v>
      </c>
      <c r="D40036" s="16">
        <v>168307</v>
      </c>
      <c r="E40036" s="18">
        <f>VLOOKUP(C40036, Подписчики!$A$1:$C$16000,3,0)</f>
        <v>44344.740537678066</v>
      </c>
      <c r="F40036">
        <v>1</v>
      </c>
      <c r="G40036" s="2">
        <f t="shared" si="625"/>
        <v>44346.755856481483</v>
      </c>
    </row>
    <row r="40037" spans="1:7" x14ac:dyDescent="0.25">
      <c r="A40037" s="16">
        <v>123491</v>
      </c>
      <c r="B40037" s="17">
        <v>44346.714583333334</v>
      </c>
      <c r="C40037" s="16">
        <v>182208</v>
      </c>
      <c r="D40037" s="16">
        <v>411922</v>
      </c>
      <c r="E40037" s="18">
        <f>VLOOKUP(C40037, Подписчики!$A$1:$C$16000,3,0)</f>
        <v>44332.003629594015</v>
      </c>
      <c r="F40037">
        <v>2</v>
      </c>
      <c r="G40037" s="2">
        <f t="shared" si="625"/>
        <v>44346.79791666667</v>
      </c>
    </row>
    <row r="40038" spans="1:7" x14ac:dyDescent="0.25">
      <c r="A40038" s="16">
        <v>123495</v>
      </c>
      <c r="B40038" s="17">
        <v>44346.714988425927</v>
      </c>
      <c r="C40038" s="16">
        <v>346785</v>
      </c>
      <c r="D40038" s="16">
        <v>227775</v>
      </c>
      <c r="E40038" s="18">
        <f>VLOOKUP(C40038, Подписчики!$A$1:$C$16000,3,0)</f>
        <v>44342.410409472934</v>
      </c>
      <c r="F40038">
        <v>3</v>
      </c>
      <c r="G40038" s="2">
        <f t="shared" si="625"/>
        <v>44346.839988425927</v>
      </c>
    </row>
    <row r="40039" spans="1:7" x14ac:dyDescent="0.25">
      <c r="A40039" s="16">
        <v>123496</v>
      </c>
      <c r="B40039" s="17">
        <v>44346.715798611112</v>
      </c>
      <c r="C40039" s="16">
        <v>127733</v>
      </c>
      <c r="D40039" s="16">
        <v>111153</v>
      </c>
      <c r="E40039" s="18">
        <f>VLOOKUP(C40039, Подписчики!$A$1:$C$16000,3,0)</f>
        <v>44336.329585292027</v>
      </c>
      <c r="F40039">
        <v>1</v>
      </c>
      <c r="G40039" s="2">
        <f t="shared" si="625"/>
        <v>44346.757465277777</v>
      </c>
    </row>
    <row r="40040" spans="1:7" x14ac:dyDescent="0.25">
      <c r="A40040" s="16">
        <v>123497</v>
      </c>
      <c r="B40040" s="17">
        <v>44346.715798611112</v>
      </c>
      <c r="C40040" s="16">
        <v>208963</v>
      </c>
      <c r="D40040" s="16">
        <v>191893</v>
      </c>
      <c r="E40040" s="18">
        <f>VLOOKUP(C40040, Подписчики!$A$1:$C$16000,3,0)</f>
        <v>44343.633949430201</v>
      </c>
      <c r="F40040">
        <v>1</v>
      </c>
      <c r="G40040" s="2">
        <f t="shared" si="625"/>
        <v>44346.757465277777</v>
      </c>
    </row>
    <row r="40041" spans="1:7" x14ac:dyDescent="0.25">
      <c r="A40041" s="16">
        <v>123498</v>
      </c>
      <c r="B40041" s="17">
        <v>44346.716203703705</v>
      </c>
      <c r="C40041" s="16">
        <v>11137</v>
      </c>
      <c r="D40041" s="16">
        <v>194315</v>
      </c>
      <c r="E40041" s="18">
        <f>VLOOKUP(C40041, Подписчики!$A$1:$C$16000,3,0)</f>
        <v>44309.678202706556</v>
      </c>
      <c r="F40041">
        <v>2</v>
      </c>
      <c r="G40041" s="2">
        <f t="shared" si="625"/>
        <v>44346.799537037041</v>
      </c>
    </row>
    <row r="40042" spans="1:7" x14ac:dyDescent="0.25">
      <c r="A40042" s="16">
        <v>123503</v>
      </c>
      <c r="B40042" s="17">
        <v>44346.716203703705</v>
      </c>
      <c r="C40042" s="16">
        <v>94176</v>
      </c>
      <c r="D40042" s="16">
        <v>411922</v>
      </c>
      <c r="E40042" s="18">
        <f>VLOOKUP(C40042, Подписчики!$A$1:$C$16000,3,0)</f>
        <v>44313.819260576929</v>
      </c>
      <c r="F40042">
        <v>2</v>
      </c>
      <c r="G40042" s="2">
        <f t="shared" si="625"/>
        <v>44346.799537037041</v>
      </c>
    </row>
    <row r="40043" spans="1:7" x14ac:dyDescent="0.25">
      <c r="A40043" s="16">
        <v>123504</v>
      </c>
      <c r="B40043" s="17">
        <v>44346.716203703705</v>
      </c>
      <c r="C40043" s="16">
        <v>109063</v>
      </c>
      <c r="D40043" s="16">
        <v>191893</v>
      </c>
      <c r="E40043" s="18">
        <f>VLOOKUP(C40043, Подписчики!$A$1:$C$16000,3,0)</f>
        <v>44309.726894373212</v>
      </c>
      <c r="F40043">
        <v>2</v>
      </c>
      <c r="G40043" s="2">
        <f t="shared" si="625"/>
        <v>44346.799537037041</v>
      </c>
    </row>
    <row r="40044" spans="1:7" x14ac:dyDescent="0.25">
      <c r="A40044" s="16">
        <v>123506</v>
      </c>
      <c r="B40044" s="17">
        <v>44346.717418981483</v>
      </c>
      <c r="C40044" s="16">
        <v>138632</v>
      </c>
      <c r="D40044" s="16">
        <v>476070</v>
      </c>
      <c r="E40044" s="18">
        <f>VLOOKUP(C40044, Подписчики!$A$1:$C$16000,3,0)</f>
        <v>44308.714190883191</v>
      </c>
      <c r="F40044">
        <v>1</v>
      </c>
      <c r="G40044" s="2">
        <f t="shared" si="625"/>
        <v>44346.759085648147</v>
      </c>
    </row>
    <row r="40045" spans="1:7" x14ac:dyDescent="0.25">
      <c r="A40045" s="16">
        <v>123511</v>
      </c>
      <c r="B40045" s="17">
        <v>44346.719039351854</v>
      </c>
      <c r="C40045" s="16">
        <v>125099</v>
      </c>
      <c r="D40045" s="16">
        <v>228461</v>
      </c>
      <c r="E40045" s="18">
        <f>VLOOKUP(C40045, Подписчики!$A$1:$C$16000,3,0)</f>
        <v>44289.726141132473</v>
      </c>
      <c r="F40045">
        <v>1</v>
      </c>
      <c r="G40045" s="2">
        <f t="shared" si="625"/>
        <v>44346.760706018518</v>
      </c>
    </row>
    <row r="40046" spans="1:7" x14ac:dyDescent="0.25">
      <c r="A40046" s="16">
        <v>123513</v>
      </c>
      <c r="B40046" s="17">
        <v>44346.719444444447</v>
      </c>
      <c r="C40046" s="16">
        <v>236945</v>
      </c>
      <c r="D40046" s="16">
        <v>122902</v>
      </c>
      <c r="E40046" s="18">
        <f>VLOOKUP(C40046, Подписчики!$A$1:$C$16000,3,0)</f>
        <v>44339.847120548438</v>
      </c>
      <c r="F40046">
        <v>2</v>
      </c>
      <c r="G40046" s="2">
        <f t="shared" si="625"/>
        <v>44346.802777777782</v>
      </c>
    </row>
    <row r="40047" spans="1:7" x14ac:dyDescent="0.25">
      <c r="A40047" s="16">
        <v>123516</v>
      </c>
      <c r="B40047" s="17">
        <v>44346.719722222224</v>
      </c>
      <c r="C40047" s="16">
        <v>14399</v>
      </c>
      <c r="D40047" s="16">
        <v>329362</v>
      </c>
      <c r="E40047" s="18">
        <f>VLOOKUP(C40047, Подписчики!$A$1:$C$16000,3,0)</f>
        <v>44286.126392806269</v>
      </c>
      <c r="F40047">
        <v>2</v>
      </c>
      <c r="G40047" s="2">
        <f t="shared" si="625"/>
        <v>44346.80305555556</v>
      </c>
    </row>
    <row r="40048" spans="1:7" x14ac:dyDescent="0.25">
      <c r="A40048" s="16">
        <v>123518</v>
      </c>
      <c r="B40048" s="17">
        <v>44346.719849537039</v>
      </c>
      <c r="C40048" s="16">
        <v>149432</v>
      </c>
      <c r="D40048" s="16">
        <v>353896</v>
      </c>
      <c r="E40048" s="18">
        <f>VLOOKUP(C40048, Подписчики!$A$1:$C$16000,3,0)</f>
        <v>44317.880716132473</v>
      </c>
      <c r="F40048">
        <v>3</v>
      </c>
      <c r="G40048" s="2">
        <f t="shared" si="625"/>
        <v>44346.844849537039</v>
      </c>
    </row>
    <row r="40049" spans="1:7" x14ac:dyDescent="0.25">
      <c r="A40049" s="16">
        <v>123521</v>
      </c>
      <c r="B40049" s="17">
        <v>44346.719849537039</v>
      </c>
      <c r="C40049" s="16">
        <v>156679</v>
      </c>
      <c r="D40049" s="16">
        <v>141918</v>
      </c>
      <c r="E40049" s="18">
        <f>VLOOKUP(C40049, Подписчики!$A$1:$C$16000,3,0)</f>
        <v>44285.239640170934</v>
      </c>
      <c r="F40049">
        <v>7</v>
      </c>
      <c r="G40049" s="2">
        <f t="shared" si="625"/>
        <v>44347.011516203704</v>
      </c>
    </row>
    <row r="40050" spans="1:7" x14ac:dyDescent="0.25">
      <c r="A40050" s="16">
        <v>123525</v>
      </c>
      <c r="B40050" s="17">
        <v>44346.719849537039</v>
      </c>
      <c r="C40050" s="16">
        <v>203144</v>
      </c>
      <c r="D40050" s="16">
        <v>258219</v>
      </c>
      <c r="E40050" s="18">
        <f>VLOOKUP(C40050, Подписчики!$A$1:$C$16000,3,0)</f>
        <v>44341.861957585468</v>
      </c>
      <c r="F40050">
        <v>3</v>
      </c>
      <c r="G40050" s="2">
        <f t="shared" si="625"/>
        <v>44346.844849537039</v>
      </c>
    </row>
    <row r="40051" spans="1:7" x14ac:dyDescent="0.25">
      <c r="A40051" s="16">
        <v>123526</v>
      </c>
      <c r="B40051" s="17">
        <v>44346.719849537039</v>
      </c>
      <c r="C40051" s="16">
        <v>266697</v>
      </c>
      <c r="D40051" s="16">
        <v>82901</v>
      </c>
      <c r="E40051" s="18">
        <f>VLOOKUP(C40051, Подписчики!$A$1:$C$16000,3,0)</f>
        <v>44345.979341844737</v>
      </c>
      <c r="F40051">
        <v>3</v>
      </c>
      <c r="G40051" s="2">
        <f t="shared" si="625"/>
        <v>44346.844849537039</v>
      </c>
    </row>
    <row r="40052" spans="1:7" x14ac:dyDescent="0.25">
      <c r="A40052" s="16">
        <v>123528</v>
      </c>
      <c r="B40052" s="17">
        <v>44346.720254629632</v>
      </c>
      <c r="C40052" s="16">
        <v>322571</v>
      </c>
      <c r="D40052" s="16">
        <v>6790</v>
      </c>
      <c r="E40052" s="18">
        <f>VLOOKUP(C40052, Подписчики!$A$1:$C$16000,3,0)</f>
        <v>44300.471124216529</v>
      </c>
      <c r="F40052">
        <v>0</v>
      </c>
      <c r="G40052" s="2">
        <f t="shared" si="625"/>
        <v>44346.720254629632</v>
      </c>
    </row>
    <row r="40053" spans="1:7" x14ac:dyDescent="0.25">
      <c r="A40053" s="16">
        <v>123533</v>
      </c>
      <c r="B40053" s="17">
        <v>44346.720659722225</v>
      </c>
      <c r="C40053" s="16">
        <v>187945</v>
      </c>
      <c r="D40053" s="16">
        <v>179296</v>
      </c>
      <c r="E40053" s="18">
        <f>VLOOKUP(C40053, Подписчики!$A$1:$C$16000,3,0)</f>
        <v>44344.457429522794</v>
      </c>
      <c r="F40053">
        <v>1</v>
      </c>
      <c r="G40053" s="2">
        <f t="shared" si="625"/>
        <v>44346.762326388889</v>
      </c>
    </row>
    <row r="40054" spans="1:7" x14ac:dyDescent="0.25">
      <c r="A40054" s="16">
        <v>123534</v>
      </c>
      <c r="B40054" s="17">
        <v>44346.721064814818</v>
      </c>
      <c r="C40054" s="16">
        <v>108660</v>
      </c>
      <c r="D40054" s="16">
        <v>227775</v>
      </c>
      <c r="E40054" s="18">
        <f>VLOOKUP(C40054, Подписчики!$A$1:$C$16000,3,0)</f>
        <v>44345.780887891742</v>
      </c>
      <c r="F40054">
        <v>6</v>
      </c>
      <c r="G40054" s="2">
        <f t="shared" si="625"/>
        <v>44346.971064814818</v>
      </c>
    </row>
    <row r="40055" spans="1:7" x14ac:dyDescent="0.25">
      <c r="A40055" s="16">
        <v>123536</v>
      </c>
      <c r="B40055" s="17">
        <v>44346.72146990741</v>
      </c>
      <c r="C40055" s="16">
        <v>110036</v>
      </c>
      <c r="D40055" s="16">
        <v>294433</v>
      </c>
      <c r="E40055" s="18">
        <f>VLOOKUP(C40055, Подписчики!$A$1:$C$16000,3,0)</f>
        <v>44314.263650890316</v>
      </c>
      <c r="F40055">
        <v>3</v>
      </c>
      <c r="G40055" s="2">
        <f t="shared" si="625"/>
        <v>44346.84646990741</v>
      </c>
    </row>
    <row r="40056" spans="1:7" x14ac:dyDescent="0.25">
      <c r="A40056" s="16">
        <v>123539</v>
      </c>
      <c r="B40056" s="17">
        <v>44346.72146990741</v>
      </c>
      <c r="C40056" s="16">
        <v>173079</v>
      </c>
      <c r="D40056" s="16">
        <v>326651</v>
      </c>
      <c r="E40056" s="18">
        <f>VLOOKUP(C40056, Подписчики!$A$1:$C$16000,3,0)</f>
        <v>44297.337108262109</v>
      </c>
      <c r="F40056">
        <v>7</v>
      </c>
      <c r="G40056" s="2">
        <f t="shared" si="625"/>
        <v>44347.013136574074</v>
      </c>
    </row>
    <row r="40057" spans="1:7" x14ac:dyDescent="0.25">
      <c r="A40057" s="16">
        <v>123544</v>
      </c>
      <c r="B40057" s="17">
        <v>44346.721875000003</v>
      </c>
      <c r="C40057" s="16">
        <v>167215</v>
      </c>
      <c r="D40057" s="16">
        <v>89660</v>
      </c>
      <c r="E40057" s="18">
        <f>VLOOKUP(C40057, Подписчики!$A$1:$C$16000,3,0)</f>
        <v>44309.320659686608</v>
      </c>
      <c r="F40057">
        <v>0</v>
      </c>
      <c r="G40057" s="2">
        <f t="shared" si="625"/>
        <v>44346.721875000003</v>
      </c>
    </row>
    <row r="40058" spans="1:7" x14ac:dyDescent="0.25">
      <c r="A40058" s="16">
        <v>123548</v>
      </c>
      <c r="B40058" s="17">
        <v>44346.722673611112</v>
      </c>
      <c r="C40058" s="16">
        <v>66517</v>
      </c>
      <c r="D40058" s="16">
        <v>80850</v>
      </c>
      <c r="E40058" s="18">
        <f>VLOOKUP(C40058, Подписчики!$A$1:$C$16000,3,0)</f>
        <v>44346.220935149569</v>
      </c>
      <c r="F40058">
        <v>1</v>
      </c>
      <c r="G40058" s="2">
        <f t="shared" si="625"/>
        <v>44346.764340277776</v>
      </c>
    </row>
    <row r="40059" spans="1:7" x14ac:dyDescent="0.25">
      <c r="A40059" s="16">
        <v>123552</v>
      </c>
      <c r="B40059" s="17">
        <v>44346.722685185188</v>
      </c>
      <c r="C40059" s="16">
        <v>179010</v>
      </c>
      <c r="D40059" s="16">
        <v>327968</v>
      </c>
      <c r="E40059" s="18">
        <f>VLOOKUP(C40059, Подписчики!$A$1:$C$16000,3,0)</f>
        <v>44309.892551566954</v>
      </c>
      <c r="F40059">
        <v>2</v>
      </c>
      <c r="G40059" s="2">
        <f t="shared" si="625"/>
        <v>44346.806018518524</v>
      </c>
    </row>
    <row r="40060" spans="1:7" x14ac:dyDescent="0.25">
      <c r="A40060" s="16">
        <v>123553</v>
      </c>
      <c r="B40060" s="17">
        <v>44346.722685185188</v>
      </c>
      <c r="C40060" s="16">
        <v>256041</v>
      </c>
      <c r="D40060" s="16">
        <v>119030</v>
      </c>
      <c r="E40060" s="18">
        <f>VLOOKUP(C40060, Подписчики!$A$1:$C$16000,3,0)</f>
        <v>44338.309000391731</v>
      </c>
      <c r="F40060">
        <v>2</v>
      </c>
      <c r="G40060" s="2">
        <f t="shared" si="625"/>
        <v>44346.806018518524</v>
      </c>
    </row>
    <row r="40061" spans="1:7" x14ac:dyDescent="0.25">
      <c r="A40061" s="16">
        <v>123554</v>
      </c>
      <c r="B40061" s="17">
        <v>44346.722766203704</v>
      </c>
      <c r="C40061" s="16">
        <v>345460</v>
      </c>
      <c r="D40061" s="16">
        <v>258251</v>
      </c>
      <c r="E40061" s="18">
        <f>VLOOKUP(C40061, Подписчики!$A$1:$C$16000,3,0)</f>
        <v>44345.765789280624</v>
      </c>
      <c r="F40061">
        <v>5</v>
      </c>
      <c r="G40061" s="2">
        <f t="shared" si="625"/>
        <v>44346.93109953704</v>
      </c>
    </row>
    <row r="40062" spans="1:7" x14ac:dyDescent="0.25">
      <c r="A40062" s="16">
        <v>123555</v>
      </c>
      <c r="B40062" s="17">
        <v>44346.722997685189</v>
      </c>
      <c r="C40062" s="16">
        <v>277171</v>
      </c>
      <c r="D40062" s="16">
        <v>83380</v>
      </c>
      <c r="E40062" s="18">
        <f>VLOOKUP(C40062, Подписчики!$A$1:$C$16000,3,0)</f>
        <v>44339.916629344734</v>
      </c>
      <c r="F40062">
        <v>3</v>
      </c>
      <c r="G40062" s="2">
        <f t="shared" si="625"/>
        <v>44346.847997685189</v>
      </c>
    </row>
    <row r="40063" spans="1:7" x14ac:dyDescent="0.25">
      <c r="A40063" s="16">
        <v>123559</v>
      </c>
      <c r="B40063" s="17">
        <v>44346.723078703704</v>
      </c>
      <c r="C40063" s="16">
        <v>296548</v>
      </c>
      <c r="D40063" s="16">
        <v>411922</v>
      </c>
      <c r="E40063" s="18">
        <f>VLOOKUP(C40063, Подписчики!$A$1:$C$16000,3,0)</f>
        <v>44345.167443269238</v>
      </c>
      <c r="F40063">
        <v>3</v>
      </c>
      <c r="G40063" s="2">
        <f t="shared" si="625"/>
        <v>44346.848078703704</v>
      </c>
    </row>
    <row r="40064" spans="1:7" x14ac:dyDescent="0.25">
      <c r="A40064" s="16">
        <v>123561</v>
      </c>
      <c r="B40064" s="17">
        <v>44346.723530092589</v>
      </c>
      <c r="C40064" s="16">
        <v>251443</v>
      </c>
      <c r="D40064" s="16">
        <v>394819</v>
      </c>
      <c r="E40064" s="18">
        <f>VLOOKUP(C40064, Подписчики!$A$1:$C$16000,3,0)</f>
        <v>44315.816204629627</v>
      </c>
      <c r="F40064">
        <v>0</v>
      </c>
      <c r="G40064" s="2">
        <f t="shared" si="625"/>
        <v>44346.723530092589</v>
      </c>
    </row>
    <row r="40065" spans="1:7" x14ac:dyDescent="0.25">
      <c r="A40065" s="16">
        <v>123563</v>
      </c>
      <c r="B40065" s="17">
        <v>44346.72388888889</v>
      </c>
      <c r="C40065" s="16">
        <v>80667</v>
      </c>
      <c r="D40065" s="16">
        <v>385901</v>
      </c>
      <c r="E40065" s="18">
        <f>VLOOKUP(C40065, Подписчики!$A$1:$C$16000,3,0)</f>
        <v>44295.923056160966</v>
      </c>
      <c r="F40065">
        <v>1</v>
      </c>
      <c r="G40065" s="2">
        <f t="shared" si="625"/>
        <v>44346.765555555554</v>
      </c>
    </row>
    <row r="40066" spans="1:7" x14ac:dyDescent="0.25">
      <c r="A40066" s="16">
        <v>123565</v>
      </c>
      <c r="B40066" s="17">
        <v>44346.72388888889</v>
      </c>
      <c r="C40066" s="16">
        <v>137813</v>
      </c>
      <c r="D40066" s="16">
        <v>230507</v>
      </c>
      <c r="E40066" s="18">
        <f>VLOOKUP(C40066, Подписчики!$A$1:$C$16000,3,0)</f>
        <v>44331.593305555558</v>
      </c>
      <c r="F40066">
        <v>1</v>
      </c>
      <c r="G40066" s="2">
        <f t="shared" ref="G40066:G40129" si="626">B40066+F40066/24</f>
        <v>44346.765555555554</v>
      </c>
    </row>
    <row r="40067" spans="1:7" x14ac:dyDescent="0.25">
      <c r="A40067" s="16">
        <v>123567</v>
      </c>
      <c r="B40067" s="17">
        <v>44346.72388888889</v>
      </c>
      <c r="C40067" s="16">
        <v>244989</v>
      </c>
      <c r="D40067" s="16">
        <v>4199</v>
      </c>
      <c r="E40067" s="18">
        <f>VLOOKUP(C40067, Подписчики!$A$1:$C$16000,3,0)</f>
        <v>44299.253840918813</v>
      </c>
      <c r="F40067">
        <v>1</v>
      </c>
      <c r="G40067" s="2">
        <f t="shared" si="626"/>
        <v>44346.765555555554</v>
      </c>
    </row>
    <row r="40068" spans="1:7" x14ac:dyDescent="0.25">
      <c r="A40068" s="16">
        <v>123572</v>
      </c>
      <c r="B40068" s="17">
        <v>44346.72388888889</v>
      </c>
      <c r="C40068" s="16">
        <v>256976</v>
      </c>
      <c r="D40068" s="16">
        <v>330333</v>
      </c>
      <c r="E40068" s="18">
        <f>VLOOKUP(C40068, Подписчики!$A$1:$C$16000,3,0)</f>
        <v>44314.936578703702</v>
      </c>
      <c r="F40068">
        <v>1</v>
      </c>
      <c r="G40068" s="2">
        <f t="shared" si="626"/>
        <v>44346.765555555554</v>
      </c>
    </row>
    <row r="40069" spans="1:7" x14ac:dyDescent="0.25">
      <c r="A40069" s="16">
        <v>123577</v>
      </c>
      <c r="B40069" s="17">
        <v>44346.724328703705</v>
      </c>
      <c r="C40069" s="16">
        <v>213624</v>
      </c>
      <c r="D40069" s="16">
        <v>12149</v>
      </c>
      <c r="E40069" s="18">
        <f>VLOOKUP(C40069, Подписчики!$A$1:$C$16000,3,0)</f>
        <v>44342.870782549864</v>
      </c>
      <c r="F40069">
        <v>1</v>
      </c>
      <c r="G40069" s="2">
        <f t="shared" si="626"/>
        <v>44346.76599537037</v>
      </c>
    </row>
    <row r="40070" spans="1:7" x14ac:dyDescent="0.25">
      <c r="A40070" s="16">
        <v>123580</v>
      </c>
      <c r="B40070" s="17">
        <v>44346.725277777776</v>
      </c>
      <c r="C40070" s="16">
        <v>41829</v>
      </c>
      <c r="D40070" s="16">
        <v>118</v>
      </c>
      <c r="E40070" s="18">
        <f>VLOOKUP(C40070, Подписчики!$A$1:$C$16000,3,0)</f>
        <v>44341.04740797721</v>
      </c>
      <c r="F40070">
        <v>0</v>
      </c>
      <c r="G40070" s="2">
        <f t="shared" si="626"/>
        <v>44346.725277777776</v>
      </c>
    </row>
    <row r="40071" spans="1:7" x14ac:dyDescent="0.25">
      <c r="A40071" s="16">
        <v>123584</v>
      </c>
      <c r="B40071" s="17">
        <v>44346.726724537039</v>
      </c>
      <c r="C40071" s="16">
        <v>57375</v>
      </c>
      <c r="D40071" s="16">
        <v>411922</v>
      </c>
      <c r="E40071" s="18">
        <f>VLOOKUP(C40071, Подписчики!$A$1:$C$16000,3,0)</f>
        <v>44346.452155306273</v>
      </c>
      <c r="F40071">
        <v>0</v>
      </c>
      <c r="G40071" s="2">
        <f t="shared" si="626"/>
        <v>44346.726724537039</v>
      </c>
    </row>
    <row r="40072" spans="1:7" x14ac:dyDescent="0.25">
      <c r="A40072" s="16">
        <v>123588</v>
      </c>
      <c r="B40072" s="17">
        <v>44346.726724537039</v>
      </c>
      <c r="C40072" s="16">
        <v>215444</v>
      </c>
      <c r="D40072" s="16">
        <v>376706</v>
      </c>
      <c r="E40072" s="18">
        <f>VLOOKUP(C40072, Подписчики!$A$1:$C$16000,3,0)</f>
        <v>44306.289050890307</v>
      </c>
      <c r="F40072">
        <v>4</v>
      </c>
      <c r="G40072" s="2">
        <f t="shared" si="626"/>
        <v>44346.893391203703</v>
      </c>
    </row>
    <row r="40073" spans="1:7" x14ac:dyDescent="0.25">
      <c r="A40073" s="16">
        <v>123590</v>
      </c>
      <c r="B40073" s="17">
        <v>44346.727129629631</v>
      </c>
      <c r="C40073" s="16">
        <v>65342</v>
      </c>
      <c r="D40073" s="16">
        <v>187920</v>
      </c>
      <c r="E40073" s="18">
        <f>VLOOKUP(C40073, Подписчики!$A$1:$C$16000,3,0)</f>
        <v>44343.660321011404</v>
      </c>
      <c r="F40073">
        <v>1</v>
      </c>
      <c r="G40073" s="2">
        <f t="shared" si="626"/>
        <v>44346.768796296295</v>
      </c>
    </row>
    <row r="40074" spans="1:7" x14ac:dyDescent="0.25">
      <c r="A40074" s="16">
        <v>123592</v>
      </c>
      <c r="B40074" s="17">
        <v>44346.728634259256</v>
      </c>
      <c r="C40074" s="16">
        <v>232302</v>
      </c>
      <c r="D40074" s="16">
        <v>318588</v>
      </c>
      <c r="E40074" s="18">
        <f>VLOOKUP(C40074, Подписчики!$A$1:$C$16000,3,0)</f>
        <v>44316.295530235046</v>
      </c>
      <c r="F40074">
        <v>4</v>
      </c>
      <c r="G40074" s="2">
        <f t="shared" si="626"/>
        <v>44346.89530092592</v>
      </c>
    </row>
    <row r="40075" spans="1:7" x14ac:dyDescent="0.25">
      <c r="A40075" s="16">
        <v>123593</v>
      </c>
      <c r="B40075" s="17">
        <v>44346.728750000002</v>
      </c>
      <c r="C40075" s="16">
        <v>140050</v>
      </c>
      <c r="D40075" s="16">
        <v>204394</v>
      </c>
      <c r="E40075" s="18">
        <f>VLOOKUP(C40075, Подписчики!$A$1:$C$16000,3,0)</f>
        <v>44325.304684223644</v>
      </c>
      <c r="F40075">
        <v>1</v>
      </c>
      <c r="G40075" s="2">
        <f t="shared" si="626"/>
        <v>44346.770416666666</v>
      </c>
    </row>
    <row r="40076" spans="1:7" x14ac:dyDescent="0.25">
      <c r="A40076" s="16">
        <v>123594</v>
      </c>
      <c r="B40076" s="17">
        <v>44346.728750000002</v>
      </c>
      <c r="C40076" s="16">
        <v>195420</v>
      </c>
      <c r="D40076" s="16">
        <v>191893</v>
      </c>
      <c r="E40076" s="18">
        <f>VLOOKUP(C40076, Подписчики!$A$1:$C$16000,3,0)</f>
        <v>44307.8405980057</v>
      </c>
      <c r="F40076">
        <v>1</v>
      </c>
      <c r="G40076" s="2">
        <f t="shared" si="626"/>
        <v>44346.770416666666</v>
      </c>
    </row>
    <row r="40077" spans="1:7" x14ac:dyDescent="0.25">
      <c r="A40077" s="16">
        <v>123598</v>
      </c>
      <c r="B40077" s="17">
        <v>44346.729155092595</v>
      </c>
      <c r="C40077" s="16">
        <v>276887</v>
      </c>
      <c r="D40077" s="16">
        <v>351192</v>
      </c>
      <c r="E40077" s="18">
        <f>VLOOKUP(C40077, Подписчики!$A$1:$C$16000,3,0)</f>
        <v>44299.919705947286</v>
      </c>
      <c r="F40077">
        <v>2</v>
      </c>
      <c r="G40077" s="2">
        <f t="shared" si="626"/>
        <v>44346.81248842593</v>
      </c>
    </row>
    <row r="40078" spans="1:7" x14ac:dyDescent="0.25">
      <c r="A40078" s="16">
        <v>123600</v>
      </c>
      <c r="B40078" s="17">
        <v>44346.729155092595</v>
      </c>
      <c r="C40078" s="16">
        <v>327493</v>
      </c>
      <c r="D40078" s="16">
        <v>472712</v>
      </c>
      <c r="E40078" s="18">
        <f>VLOOKUP(C40078, Подписчики!$A$1:$C$16000,3,0)</f>
        <v>44306.894413319089</v>
      </c>
      <c r="F40078">
        <v>2</v>
      </c>
      <c r="G40078" s="2">
        <f t="shared" si="626"/>
        <v>44346.81248842593</v>
      </c>
    </row>
    <row r="40079" spans="1:7" x14ac:dyDescent="0.25">
      <c r="A40079" s="16">
        <v>123602</v>
      </c>
      <c r="B40079" s="17">
        <v>44346.729560185187</v>
      </c>
      <c r="C40079" s="16">
        <v>275884</v>
      </c>
      <c r="D40079" s="16">
        <v>347008</v>
      </c>
      <c r="E40079" s="18">
        <f>VLOOKUP(C40079, Подписчики!$A$1:$C$16000,3,0)</f>
        <v>44309.588297151</v>
      </c>
      <c r="F40079">
        <v>3</v>
      </c>
      <c r="G40079" s="2">
        <f t="shared" si="626"/>
        <v>44346.854560185187</v>
      </c>
    </row>
    <row r="40080" spans="1:7" x14ac:dyDescent="0.25">
      <c r="A40080" s="16">
        <v>123606</v>
      </c>
      <c r="B40080" s="17">
        <v>44346.730034722219</v>
      </c>
      <c r="C40080" s="16">
        <v>265270</v>
      </c>
      <c r="D40080" s="16">
        <v>182841</v>
      </c>
      <c r="E40080" s="18">
        <f>VLOOKUP(C40080, Подписчики!$A$1:$C$16000,3,0)</f>
        <v>44342.882129807695</v>
      </c>
      <c r="F40080">
        <v>1</v>
      </c>
      <c r="G40080" s="2">
        <f t="shared" si="626"/>
        <v>44346.771701388883</v>
      </c>
    </row>
    <row r="40081" spans="1:7" x14ac:dyDescent="0.25">
      <c r="A40081" s="16">
        <v>123610</v>
      </c>
      <c r="B40081" s="17">
        <v>44346.730370370373</v>
      </c>
      <c r="C40081" s="16">
        <v>193064</v>
      </c>
      <c r="D40081" s="16">
        <v>103966</v>
      </c>
      <c r="E40081" s="18">
        <f>VLOOKUP(C40081, Подписчики!$A$1:$C$16000,3,0)</f>
        <v>44344.154439779202</v>
      </c>
      <c r="F40081">
        <v>1</v>
      </c>
      <c r="G40081" s="2">
        <f t="shared" si="626"/>
        <v>44346.772037037037</v>
      </c>
    </row>
    <row r="40082" spans="1:7" x14ac:dyDescent="0.25">
      <c r="A40082" s="16">
        <v>123612</v>
      </c>
      <c r="B40082" s="17">
        <v>44346.731226851851</v>
      </c>
      <c r="C40082" s="16">
        <v>68928</v>
      </c>
      <c r="D40082" s="16">
        <v>367087</v>
      </c>
      <c r="E40082" s="18">
        <f>VLOOKUP(C40082, Подписчики!$A$1:$C$16000,3,0)</f>
        <v>44287.232255591167</v>
      </c>
      <c r="F40082">
        <v>4</v>
      </c>
      <c r="G40082" s="2">
        <f t="shared" si="626"/>
        <v>44346.897893518515</v>
      </c>
    </row>
    <row r="40083" spans="1:7" x14ac:dyDescent="0.25">
      <c r="A40083" s="16">
        <v>123615</v>
      </c>
      <c r="B40083" s="17">
        <v>44346.731979166667</v>
      </c>
      <c r="C40083" s="16">
        <v>89375</v>
      </c>
      <c r="D40083" s="16">
        <v>451656</v>
      </c>
      <c r="E40083" s="18">
        <f>VLOOKUP(C40083, Подписчики!$A$1:$C$16000,3,0)</f>
        <v>44345.042994551281</v>
      </c>
      <c r="F40083">
        <v>1</v>
      </c>
      <c r="G40083" s="2">
        <f t="shared" si="626"/>
        <v>44346.773645833331</v>
      </c>
    </row>
    <row r="40084" spans="1:7" x14ac:dyDescent="0.25">
      <c r="A40084" s="16">
        <v>123618</v>
      </c>
      <c r="B40084" s="17">
        <v>44346.73238425926</v>
      </c>
      <c r="C40084" s="16">
        <v>85966</v>
      </c>
      <c r="D40084" s="16">
        <v>42035</v>
      </c>
      <c r="E40084" s="18">
        <f>VLOOKUP(C40084, Подписчики!$A$1:$C$16000,3,0)</f>
        <v>44292.950915242167</v>
      </c>
      <c r="F40084">
        <v>2</v>
      </c>
      <c r="G40084" s="2">
        <f t="shared" si="626"/>
        <v>44346.815717592595</v>
      </c>
    </row>
    <row r="40085" spans="1:7" x14ac:dyDescent="0.25">
      <c r="A40085" s="16">
        <v>123623</v>
      </c>
      <c r="B40085" s="17">
        <v>44346.732789351852</v>
      </c>
      <c r="C40085" s="16">
        <v>16907</v>
      </c>
      <c r="D40085" s="16">
        <v>265382</v>
      </c>
      <c r="E40085" s="18">
        <f>VLOOKUP(C40085, Подписчики!$A$1:$C$16000,3,0)</f>
        <v>44318.865655021364</v>
      </c>
      <c r="F40085">
        <v>3</v>
      </c>
      <c r="G40085" s="2">
        <f t="shared" si="626"/>
        <v>44346.857789351852</v>
      </c>
    </row>
    <row r="40086" spans="1:7" x14ac:dyDescent="0.25">
      <c r="A40086" s="16">
        <v>123624</v>
      </c>
      <c r="B40086" s="17">
        <v>44346.732789351852</v>
      </c>
      <c r="C40086" s="16">
        <v>252314</v>
      </c>
      <c r="D40086" s="16">
        <v>230507</v>
      </c>
      <c r="E40086" s="18">
        <f>VLOOKUP(C40086, Подписчики!$A$1:$C$16000,3,0)</f>
        <v>44345.99428165955</v>
      </c>
      <c r="F40086">
        <v>3</v>
      </c>
      <c r="G40086" s="2">
        <f t="shared" si="626"/>
        <v>44346.857789351852</v>
      </c>
    </row>
    <row r="40087" spans="1:7" x14ac:dyDescent="0.25">
      <c r="A40087" s="16">
        <v>123626</v>
      </c>
      <c r="B40087" s="17">
        <v>44346.732997685183</v>
      </c>
      <c r="C40087" s="16">
        <v>270454</v>
      </c>
      <c r="D40087" s="16">
        <v>347008</v>
      </c>
      <c r="E40087" s="18">
        <f>VLOOKUP(C40087, Подписчики!$A$1:$C$16000,3,0)</f>
        <v>44344.903299180907</v>
      </c>
      <c r="F40087">
        <v>3</v>
      </c>
      <c r="G40087" s="2">
        <f t="shared" si="626"/>
        <v>44346.857997685183</v>
      </c>
    </row>
    <row r="40088" spans="1:7" x14ac:dyDescent="0.25">
      <c r="A40088" s="16">
        <v>123627</v>
      </c>
      <c r="B40088" s="17">
        <v>44346.73333333333</v>
      </c>
      <c r="C40088" s="16">
        <v>52426</v>
      </c>
      <c r="D40088" s="16">
        <v>118549</v>
      </c>
      <c r="E40088" s="18">
        <f>VLOOKUP(C40088, Подписчики!$A$1:$C$16000,3,0)</f>
        <v>44345.072148717947</v>
      </c>
      <c r="F40088">
        <v>1</v>
      </c>
      <c r="G40088" s="2">
        <f t="shared" si="626"/>
        <v>44346.774999999994</v>
      </c>
    </row>
    <row r="40089" spans="1:7" x14ac:dyDescent="0.25">
      <c r="A40089" s="16">
        <v>123630</v>
      </c>
      <c r="B40089" s="17">
        <v>44346.733599537038</v>
      </c>
      <c r="C40089" s="16">
        <v>284694</v>
      </c>
      <c r="D40089" s="16">
        <v>21760</v>
      </c>
      <c r="E40089" s="18">
        <f>VLOOKUP(C40089, Подписчики!$A$1:$C$16000,3,0)</f>
        <v>44342.930557122512</v>
      </c>
      <c r="F40089">
        <v>1</v>
      </c>
      <c r="G40089" s="2">
        <f t="shared" si="626"/>
        <v>44346.775266203702</v>
      </c>
    </row>
    <row r="40090" spans="1:7" x14ac:dyDescent="0.25">
      <c r="A40090" s="16">
        <v>123632</v>
      </c>
      <c r="B40090" s="17">
        <v>44346.733599537038</v>
      </c>
      <c r="C40090" s="16">
        <v>294802</v>
      </c>
      <c r="D40090" s="16">
        <v>411922</v>
      </c>
      <c r="E40090" s="18">
        <f>VLOOKUP(C40090, Подписчики!$A$1:$C$16000,3,0)</f>
        <v>44342.700451032768</v>
      </c>
      <c r="F40090">
        <v>1</v>
      </c>
      <c r="G40090" s="2">
        <f t="shared" si="626"/>
        <v>44346.775266203702</v>
      </c>
    </row>
    <row r="40091" spans="1:7" x14ac:dyDescent="0.25">
      <c r="A40091" s="16">
        <v>123635</v>
      </c>
      <c r="B40091" s="17">
        <v>44346.73400462963</v>
      </c>
      <c r="C40091" s="16">
        <v>316880</v>
      </c>
      <c r="D40091" s="16">
        <v>411922</v>
      </c>
      <c r="E40091" s="18">
        <f>VLOOKUP(C40091, Подписчики!$A$1:$C$16000,3,0)</f>
        <v>44346.218866168092</v>
      </c>
      <c r="F40091">
        <v>2</v>
      </c>
      <c r="G40091" s="2">
        <f t="shared" si="626"/>
        <v>44346.817337962966</v>
      </c>
    </row>
    <row r="40092" spans="1:7" x14ac:dyDescent="0.25">
      <c r="A40092" s="16">
        <v>123636</v>
      </c>
      <c r="B40092" s="17">
        <v>44346.734409722223</v>
      </c>
      <c r="C40092" s="16">
        <v>323589</v>
      </c>
      <c r="D40092" s="16">
        <v>125262</v>
      </c>
      <c r="E40092" s="18">
        <f>VLOOKUP(C40092, Подписчики!$A$1:$C$16000,3,0)</f>
        <v>44336.547585576918</v>
      </c>
      <c r="F40092">
        <v>3</v>
      </c>
      <c r="G40092" s="2">
        <f t="shared" si="626"/>
        <v>44346.859409722223</v>
      </c>
    </row>
    <row r="40093" spans="1:7" x14ac:dyDescent="0.25">
      <c r="A40093" s="16">
        <v>123640</v>
      </c>
      <c r="B40093" s="17">
        <v>44346.734768518516</v>
      </c>
      <c r="C40093" s="16">
        <v>306237</v>
      </c>
      <c r="D40093" s="16">
        <v>241927</v>
      </c>
      <c r="E40093" s="18">
        <f>VLOOKUP(C40093, Подписчики!$A$1:$C$16000,3,0)</f>
        <v>44344.961676353276</v>
      </c>
      <c r="F40093">
        <v>5</v>
      </c>
      <c r="G40093" s="2">
        <f t="shared" si="626"/>
        <v>44346.943101851852</v>
      </c>
    </row>
    <row r="40094" spans="1:7" x14ac:dyDescent="0.25">
      <c r="A40094" s="16">
        <v>123643</v>
      </c>
      <c r="B40094" s="17">
        <v>44346.735347222224</v>
      </c>
      <c r="C40094" s="16">
        <v>212117</v>
      </c>
      <c r="D40094" s="16">
        <v>394154</v>
      </c>
      <c r="E40094" s="18">
        <f>VLOOKUP(C40094, Подписчики!$A$1:$C$16000,3,0)</f>
        <v>44322.746326994304</v>
      </c>
      <c r="F40094">
        <v>-6</v>
      </c>
      <c r="G40094" s="2">
        <f t="shared" si="626"/>
        <v>44346.485347222224</v>
      </c>
    </row>
    <row r="40095" spans="1:7" x14ac:dyDescent="0.25">
      <c r="A40095" s="16">
        <v>123644</v>
      </c>
      <c r="B40095" s="17">
        <v>44346.735625000001</v>
      </c>
      <c r="C40095" s="16">
        <v>33915</v>
      </c>
      <c r="D40095" s="16">
        <v>118549</v>
      </c>
      <c r="E40095" s="18">
        <f>VLOOKUP(C40095, Подписчики!$A$1:$C$16000,3,0)</f>
        <v>44344.590555733623</v>
      </c>
      <c r="F40095">
        <v>2</v>
      </c>
      <c r="G40095" s="2">
        <f t="shared" si="626"/>
        <v>44346.818958333337</v>
      </c>
    </row>
    <row r="40096" spans="1:7" x14ac:dyDescent="0.25">
      <c r="A40096" s="16">
        <v>123645</v>
      </c>
      <c r="B40096" s="17">
        <v>44346.735625000001</v>
      </c>
      <c r="C40096" s="16">
        <v>66772</v>
      </c>
      <c r="D40096" s="16">
        <v>86587</v>
      </c>
      <c r="E40096" s="18">
        <f>VLOOKUP(C40096, Подписчики!$A$1:$C$16000,3,0)</f>
        <v>44345.718148076921</v>
      </c>
      <c r="F40096">
        <v>2</v>
      </c>
      <c r="G40096" s="2">
        <f t="shared" si="626"/>
        <v>44346.818958333337</v>
      </c>
    </row>
    <row r="40097" spans="1:7" x14ac:dyDescent="0.25">
      <c r="A40097" s="16">
        <v>123647</v>
      </c>
      <c r="B40097" s="17">
        <v>44346.735625000001</v>
      </c>
      <c r="C40097" s="16">
        <v>200738</v>
      </c>
      <c r="D40097" s="16">
        <v>250679</v>
      </c>
      <c r="E40097" s="18">
        <f>VLOOKUP(C40097, Подписчики!$A$1:$C$16000,3,0)</f>
        <v>44329.926353418807</v>
      </c>
      <c r="F40097">
        <v>2</v>
      </c>
      <c r="G40097" s="2">
        <f t="shared" si="626"/>
        <v>44346.818958333337</v>
      </c>
    </row>
    <row r="40098" spans="1:7" x14ac:dyDescent="0.25">
      <c r="A40098" s="16">
        <v>123648</v>
      </c>
      <c r="B40098" s="17">
        <v>44346.736030092594</v>
      </c>
      <c r="C40098" s="16">
        <v>31970</v>
      </c>
      <c r="D40098" s="16">
        <v>324991</v>
      </c>
      <c r="E40098" s="18">
        <f>VLOOKUP(C40098, Подписчики!$A$1:$C$16000,3,0)</f>
        <v>44313.569993376062</v>
      </c>
      <c r="F40098">
        <v>3</v>
      </c>
      <c r="G40098" s="2">
        <f t="shared" si="626"/>
        <v>44346.861030092594</v>
      </c>
    </row>
    <row r="40099" spans="1:7" x14ac:dyDescent="0.25">
      <c r="A40099" s="16">
        <v>123650</v>
      </c>
      <c r="B40099" s="17">
        <v>44346.736030092594</v>
      </c>
      <c r="C40099" s="16">
        <v>69761</v>
      </c>
      <c r="D40099" s="16">
        <v>87812</v>
      </c>
      <c r="E40099" s="18">
        <f>VLOOKUP(C40099, Подписчики!$A$1:$C$16000,3,0)</f>
        <v>44317.732683974362</v>
      </c>
      <c r="F40099">
        <v>3</v>
      </c>
      <c r="G40099" s="2">
        <f t="shared" si="626"/>
        <v>44346.861030092594</v>
      </c>
    </row>
    <row r="40100" spans="1:7" x14ac:dyDescent="0.25">
      <c r="A40100" s="16">
        <v>123653</v>
      </c>
      <c r="B40100" s="17">
        <v>44346.736030092594</v>
      </c>
      <c r="C40100" s="16">
        <v>341137</v>
      </c>
      <c r="D40100" s="16">
        <v>96633</v>
      </c>
      <c r="E40100" s="18">
        <f>VLOOKUP(C40100, Подписчики!$A$1:$C$16000,3,0)</f>
        <v>44304.578687678069</v>
      </c>
      <c r="F40100">
        <v>3</v>
      </c>
      <c r="G40100" s="2">
        <f t="shared" si="626"/>
        <v>44346.861030092594</v>
      </c>
    </row>
    <row r="40101" spans="1:7" x14ac:dyDescent="0.25">
      <c r="A40101" s="16">
        <v>123654</v>
      </c>
      <c r="B40101" s="17">
        <v>44346.736435185187</v>
      </c>
      <c r="C40101" s="16">
        <v>63754</v>
      </c>
      <c r="D40101" s="16">
        <v>242428</v>
      </c>
      <c r="E40101" s="18">
        <f>VLOOKUP(C40101, Подписчики!$A$1:$C$16000,3,0)</f>
        <v>44312.645713176636</v>
      </c>
      <c r="F40101">
        <v>0</v>
      </c>
      <c r="G40101" s="2">
        <f t="shared" si="626"/>
        <v>44346.736435185187</v>
      </c>
    </row>
    <row r="40102" spans="1:7" x14ac:dyDescent="0.25">
      <c r="A40102" s="16">
        <v>123659</v>
      </c>
      <c r="B40102" s="17">
        <v>44346.736840277779</v>
      </c>
      <c r="C40102" s="16">
        <v>98488</v>
      </c>
      <c r="D40102" s="16">
        <v>21760</v>
      </c>
      <c r="E40102" s="18">
        <f>VLOOKUP(C40102, Подписчики!$A$1:$C$16000,3,0)</f>
        <v>44316.115017770659</v>
      </c>
      <c r="F40102">
        <v>1</v>
      </c>
      <c r="G40102" s="2">
        <f t="shared" si="626"/>
        <v>44346.778506944444</v>
      </c>
    </row>
    <row r="40103" spans="1:7" x14ac:dyDescent="0.25">
      <c r="A40103" s="16">
        <v>123660</v>
      </c>
      <c r="B40103" s="17">
        <v>44346.736840277779</v>
      </c>
      <c r="C40103" s="16">
        <v>230990</v>
      </c>
      <c r="D40103" s="16">
        <v>250679</v>
      </c>
      <c r="E40103" s="18">
        <f>VLOOKUP(C40103, Подписчики!$A$1:$C$16000,3,0)</f>
        <v>44343.477980698008</v>
      </c>
      <c r="F40103">
        <v>5</v>
      </c>
      <c r="G40103" s="2">
        <f t="shared" si="626"/>
        <v>44346.945173611115</v>
      </c>
    </row>
    <row r="40104" spans="1:7" x14ac:dyDescent="0.25">
      <c r="A40104" s="16">
        <v>123664</v>
      </c>
      <c r="B40104" s="17">
        <v>44346.736840277779</v>
      </c>
      <c r="C40104" s="16">
        <v>242944</v>
      </c>
      <c r="D40104" s="16">
        <v>42035</v>
      </c>
      <c r="E40104" s="18">
        <f>VLOOKUP(C40104, Подписчики!$A$1:$C$16000,3,0)</f>
        <v>44339.908687571224</v>
      </c>
      <c r="F40104">
        <v>1</v>
      </c>
      <c r="G40104" s="2">
        <f t="shared" si="626"/>
        <v>44346.778506944444</v>
      </c>
    </row>
    <row r="40105" spans="1:7" x14ac:dyDescent="0.25">
      <c r="A40105" s="16">
        <v>123666</v>
      </c>
      <c r="B40105" s="17">
        <v>44346.736840277779</v>
      </c>
      <c r="C40105" s="16">
        <v>268779</v>
      </c>
      <c r="D40105" s="16">
        <v>410720</v>
      </c>
      <c r="E40105" s="18">
        <f>VLOOKUP(C40105, Подписчики!$A$1:$C$16000,3,0)</f>
        <v>44345.802163354703</v>
      </c>
      <c r="F40105">
        <v>1</v>
      </c>
      <c r="G40105" s="2">
        <f t="shared" si="626"/>
        <v>44346.778506944444</v>
      </c>
    </row>
    <row r="40106" spans="1:7" x14ac:dyDescent="0.25">
      <c r="A40106" s="16">
        <v>123667</v>
      </c>
      <c r="B40106" s="17">
        <v>44346.738055555557</v>
      </c>
      <c r="C40106" s="16">
        <v>173105</v>
      </c>
      <c r="D40106" s="16">
        <v>13448</v>
      </c>
      <c r="E40106" s="18">
        <f>VLOOKUP(C40106, Подписчики!$A$1:$C$16000,3,0)</f>
        <v>44340.348730448713</v>
      </c>
      <c r="F40106">
        <v>0</v>
      </c>
      <c r="G40106" s="2">
        <f t="shared" si="626"/>
        <v>44346.738055555557</v>
      </c>
    </row>
    <row r="40107" spans="1:7" x14ac:dyDescent="0.25">
      <c r="A40107" s="16">
        <v>123670</v>
      </c>
      <c r="B40107" s="17">
        <v>44346.738055555557</v>
      </c>
      <c r="C40107" s="16">
        <v>301851</v>
      </c>
      <c r="D40107" s="16">
        <v>316541</v>
      </c>
      <c r="E40107" s="18">
        <f>VLOOKUP(C40107, Подписчики!$A$1:$C$16000,3,0)</f>
        <v>44345.76337863248</v>
      </c>
      <c r="F40107">
        <v>0</v>
      </c>
      <c r="G40107" s="2">
        <f t="shared" si="626"/>
        <v>44346.738055555557</v>
      </c>
    </row>
    <row r="40108" spans="1:7" x14ac:dyDescent="0.25">
      <c r="A40108" s="16">
        <v>123672</v>
      </c>
      <c r="B40108" s="17">
        <v>44346.738865740743</v>
      </c>
      <c r="C40108" s="16">
        <v>18280</v>
      </c>
      <c r="D40108" s="16">
        <v>37644</v>
      </c>
      <c r="E40108" s="18">
        <f>VLOOKUP(C40108, Подписчики!$A$1:$C$16000,3,0)</f>
        <v>44345.768888817664</v>
      </c>
      <c r="F40108">
        <v>2</v>
      </c>
      <c r="G40108" s="2">
        <f t="shared" si="626"/>
        <v>44346.822199074079</v>
      </c>
    </row>
    <row r="40109" spans="1:7" x14ac:dyDescent="0.25">
      <c r="A40109" s="16">
        <v>123675</v>
      </c>
      <c r="B40109" s="17">
        <v>44346.739525462966</v>
      </c>
      <c r="C40109" s="16">
        <v>21129</v>
      </c>
      <c r="D40109" s="16">
        <v>182191</v>
      </c>
      <c r="E40109" s="18">
        <f>VLOOKUP(C40109, Подписчики!$A$1:$C$16000,3,0)</f>
        <v>44345.264710078351</v>
      </c>
      <c r="F40109">
        <v>1</v>
      </c>
      <c r="G40109" s="2">
        <f t="shared" si="626"/>
        <v>44346.781192129631</v>
      </c>
    </row>
    <row r="40110" spans="1:7" x14ac:dyDescent="0.25">
      <c r="A40110" s="16">
        <v>123680</v>
      </c>
      <c r="B40110" s="17">
        <v>44346.740069444444</v>
      </c>
      <c r="C40110" s="16">
        <v>294493</v>
      </c>
      <c r="D40110" s="16">
        <v>439981</v>
      </c>
      <c r="E40110" s="18">
        <f>VLOOKUP(C40110, Подписчики!$A$1:$C$16000,3,0)</f>
        <v>44343.874489494301</v>
      </c>
      <c r="F40110">
        <v>1</v>
      </c>
      <c r="G40110" s="2">
        <f t="shared" si="626"/>
        <v>44346.781736111108</v>
      </c>
    </row>
    <row r="40111" spans="1:7" x14ac:dyDescent="0.25">
      <c r="A40111" s="16">
        <v>123681</v>
      </c>
      <c r="B40111" s="17">
        <v>44346.741284722222</v>
      </c>
      <c r="C40111" s="16">
        <v>119297</v>
      </c>
      <c r="D40111" s="16">
        <v>250679</v>
      </c>
      <c r="E40111" s="18">
        <f>VLOOKUP(C40111, Подписчики!$A$1:$C$16000,3,0)</f>
        <v>44344.459681908833</v>
      </c>
      <c r="F40111">
        <v>0</v>
      </c>
      <c r="G40111" s="2">
        <f t="shared" si="626"/>
        <v>44346.741284722222</v>
      </c>
    </row>
    <row r="40112" spans="1:7" x14ac:dyDescent="0.25">
      <c r="A40112" s="16">
        <v>123686</v>
      </c>
      <c r="B40112" s="17">
        <v>44346.741689814815</v>
      </c>
      <c r="C40112" s="16">
        <v>323077</v>
      </c>
      <c r="D40112" s="16">
        <v>392434</v>
      </c>
      <c r="E40112" s="18">
        <f>VLOOKUP(C40112, Подписчики!$A$1:$C$16000,3,0)</f>
        <v>44328.607954095438</v>
      </c>
      <c r="F40112">
        <v>1</v>
      </c>
      <c r="G40112" s="2">
        <f t="shared" si="626"/>
        <v>44346.783356481479</v>
      </c>
    </row>
    <row r="40113" spans="1:7" x14ac:dyDescent="0.25">
      <c r="A40113" s="16">
        <v>123690</v>
      </c>
      <c r="B40113" s="17">
        <v>44346.742094907408</v>
      </c>
      <c r="C40113" s="16">
        <v>307047</v>
      </c>
      <c r="D40113" s="16">
        <v>476032</v>
      </c>
      <c r="E40113" s="18">
        <f>VLOOKUP(C40113, Подписчики!$A$1:$C$16000,3,0)</f>
        <v>44342.655801780624</v>
      </c>
      <c r="F40113">
        <v>2</v>
      </c>
      <c r="G40113" s="2">
        <f t="shared" si="626"/>
        <v>44346.825428240743</v>
      </c>
    </row>
    <row r="40114" spans="1:7" x14ac:dyDescent="0.25">
      <c r="A40114" s="16">
        <v>123693</v>
      </c>
      <c r="B40114" s="17">
        <v>44346.742997685185</v>
      </c>
      <c r="C40114" s="16">
        <v>13979</v>
      </c>
      <c r="D40114" s="16">
        <v>411922</v>
      </c>
      <c r="E40114" s="18">
        <f>VLOOKUP(C40114, Подписчики!$A$1:$C$16000,3,0)</f>
        <v>44345.568251531338</v>
      </c>
      <c r="F40114">
        <v>3</v>
      </c>
      <c r="G40114" s="2">
        <f t="shared" si="626"/>
        <v>44346.867997685185</v>
      </c>
    </row>
    <row r="40115" spans="1:7" x14ac:dyDescent="0.25">
      <c r="A40115" s="16">
        <v>123694</v>
      </c>
      <c r="B40115" s="17">
        <v>44346.743310185186</v>
      </c>
      <c r="C40115" s="16">
        <v>9373</v>
      </c>
      <c r="D40115" s="16">
        <v>62570</v>
      </c>
      <c r="E40115" s="18">
        <f>VLOOKUP(C40115, Подписчики!$A$1:$C$16000,3,0)</f>
        <v>44331.555008475785</v>
      </c>
      <c r="F40115">
        <v>1</v>
      </c>
      <c r="G40115" s="2">
        <f t="shared" si="626"/>
        <v>44346.78497685185</v>
      </c>
    </row>
    <row r="40116" spans="1:7" x14ac:dyDescent="0.25">
      <c r="A40116" s="16">
        <v>123698</v>
      </c>
      <c r="B40116" s="17">
        <v>44346.743310185186</v>
      </c>
      <c r="C40116" s="16">
        <v>326383</v>
      </c>
      <c r="D40116" s="16">
        <v>230507</v>
      </c>
      <c r="E40116" s="18">
        <f>VLOOKUP(C40116, Подписчики!$A$1:$C$16000,3,0)</f>
        <v>44345.495164031345</v>
      </c>
      <c r="F40116">
        <v>1</v>
      </c>
      <c r="G40116" s="2">
        <f t="shared" si="626"/>
        <v>44346.78497685185</v>
      </c>
    </row>
    <row r="40117" spans="1:7" x14ac:dyDescent="0.25">
      <c r="A40117" s="16">
        <v>123701</v>
      </c>
      <c r="B40117" s="17">
        <v>44346.743703703702</v>
      </c>
      <c r="C40117" s="16">
        <v>146560</v>
      </c>
      <c r="D40117" s="16">
        <v>311590</v>
      </c>
      <c r="E40117" s="18">
        <f>VLOOKUP(C40117, Подписчики!$A$1:$C$16000,3,0)</f>
        <v>44285.637293910251</v>
      </c>
      <c r="F40117">
        <v>2</v>
      </c>
      <c r="G40117" s="2">
        <f t="shared" si="626"/>
        <v>44346.827037037037</v>
      </c>
    </row>
    <row r="40118" spans="1:7" x14ac:dyDescent="0.25">
      <c r="A40118" s="16">
        <v>123706</v>
      </c>
      <c r="B40118" s="17">
        <v>44346.743715277778</v>
      </c>
      <c r="C40118" s="16">
        <v>196827</v>
      </c>
      <c r="D40118" s="16">
        <v>248599</v>
      </c>
      <c r="E40118" s="18">
        <f>VLOOKUP(C40118, Подписчики!$A$1:$C$16000,3,0)</f>
        <v>44330.351192948721</v>
      </c>
      <c r="F40118">
        <v>2</v>
      </c>
      <c r="G40118" s="2">
        <f t="shared" si="626"/>
        <v>44346.827048611114</v>
      </c>
    </row>
    <row r="40119" spans="1:7" x14ac:dyDescent="0.25">
      <c r="A40119" s="16">
        <v>123710</v>
      </c>
      <c r="B40119" s="17">
        <v>44346.744120370371</v>
      </c>
      <c r="C40119" s="16">
        <v>331470</v>
      </c>
      <c r="D40119" s="16">
        <v>62068</v>
      </c>
      <c r="E40119" s="18">
        <f>VLOOKUP(C40119, Подписчики!$A$1:$C$16000,3,0)</f>
        <v>44345.316504985756</v>
      </c>
      <c r="F40119">
        <v>3</v>
      </c>
      <c r="G40119" s="2">
        <f t="shared" si="626"/>
        <v>44346.869120370371</v>
      </c>
    </row>
    <row r="40120" spans="1:7" x14ac:dyDescent="0.25">
      <c r="A40120" s="16">
        <v>123711</v>
      </c>
      <c r="B40120" s="17">
        <v>44346.745335648149</v>
      </c>
      <c r="C40120" s="16">
        <v>14710</v>
      </c>
      <c r="D40120" s="16">
        <v>254150</v>
      </c>
      <c r="E40120" s="18">
        <f>VLOOKUP(C40120, Подписчики!$A$1:$C$16000,3,0)</f>
        <v>44285.744495762105</v>
      </c>
      <c r="F40120">
        <v>2</v>
      </c>
      <c r="G40120" s="2">
        <f t="shared" si="626"/>
        <v>44346.828668981485</v>
      </c>
    </row>
    <row r="40121" spans="1:7" x14ac:dyDescent="0.25">
      <c r="A40121" s="16">
        <v>123712</v>
      </c>
      <c r="B40121" s="17">
        <v>44346.747002314813</v>
      </c>
      <c r="C40121" s="16">
        <v>170891</v>
      </c>
      <c r="D40121" s="16">
        <v>397815</v>
      </c>
      <c r="E40121" s="18">
        <f>VLOOKUP(C40121, Подписчики!$A$1:$C$16000,3,0)</f>
        <v>44345.778725391734</v>
      </c>
      <c r="F40121">
        <v>4</v>
      </c>
      <c r="G40121" s="2">
        <f t="shared" si="626"/>
        <v>44346.913668981477</v>
      </c>
    </row>
    <row r="40122" spans="1:7" x14ac:dyDescent="0.25">
      <c r="A40122" s="16">
        <v>123713</v>
      </c>
      <c r="B40122" s="17">
        <v>44346.747361111113</v>
      </c>
      <c r="C40122" s="16">
        <v>62644</v>
      </c>
      <c r="D40122" s="16">
        <v>411922</v>
      </c>
      <c r="E40122" s="18">
        <f>VLOOKUP(C40122, Подписчики!$A$1:$C$16000,3,0)</f>
        <v>44298.203550890306</v>
      </c>
      <c r="F40122">
        <v>3</v>
      </c>
      <c r="G40122" s="2">
        <f t="shared" si="626"/>
        <v>44346.872361111113</v>
      </c>
    </row>
    <row r="40123" spans="1:7" x14ac:dyDescent="0.25">
      <c r="A40123" s="16">
        <v>123717</v>
      </c>
      <c r="B40123" s="17">
        <v>44346.748159722221</v>
      </c>
      <c r="C40123" s="16">
        <v>240360</v>
      </c>
      <c r="D40123" s="16">
        <v>81226</v>
      </c>
      <c r="E40123" s="18">
        <f>VLOOKUP(C40123, Подписчики!$A$1:$C$16000,3,0)</f>
        <v>44321.808545121086</v>
      </c>
      <c r="F40123">
        <v>1</v>
      </c>
      <c r="G40123" s="2">
        <f t="shared" si="626"/>
        <v>44346.789826388886</v>
      </c>
    </row>
    <row r="40124" spans="1:7" x14ac:dyDescent="0.25">
      <c r="A40124" s="16">
        <v>123722</v>
      </c>
      <c r="B40124" s="17">
        <v>44346.748159722221</v>
      </c>
      <c r="C40124" s="16">
        <v>287316</v>
      </c>
      <c r="D40124" s="16">
        <v>129210</v>
      </c>
      <c r="E40124" s="18">
        <f>VLOOKUP(C40124, Подписчики!$A$1:$C$16000,3,0)</f>
        <v>44346.249821260681</v>
      </c>
      <c r="F40124">
        <v>1</v>
      </c>
      <c r="G40124" s="2">
        <f t="shared" si="626"/>
        <v>44346.789826388886</v>
      </c>
    </row>
    <row r="40125" spans="1:7" x14ac:dyDescent="0.25">
      <c r="A40125" s="16">
        <v>123723</v>
      </c>
      <c r="B40125" s="17">
        <v>44346.748564814814</v>
      </c>
      <c r="C40125" s="16">
        <v>217281</v>
      </c>
      <c r="D40125" s="16">
        <v>291168</v>
      </c>
      <c r="E40125" s="18">
        <f>VLOOKUP(C40125, Подписчики!$A$1:$C$16000,3,0)</f>
        <v>44337.901344622507</v>
      </c>
      <c r="F40125">
        <v>2</v>
      </c>
      <c r="G40125" s="2">
        <f t="shared" si="626"/>
        <v>44346.83189814815</v>
      </c>
    </row>
    <row r="40126" spans="1:7" x14ac:dyDescent="0.25">
      <c r="A40126" s="16">
        <v>123726</v>
      </c>
      <c r="B40126" s="17">
        <v>44346.748969907407</v>
      </c>
      <c r="C40126" s="16">
        <v>275806</v>
      </c>
      <c r="D40126" s="16">
        <v>111368</v>
      </c>
      <c r="E40126" s="18">
        <f>VLOOKUP(C40126, Подписчики!$A$1:$C$16000,3,0)</f>
        <v>44346.269331445867</v>
      </c>
      <c r="F40126">
        <v>3</v>
      </c>
      <c r="G40126" s="2">
        <f t="shared" si="626"/>
        <v>44346.873969907407</v>
      </c>
    </row>
    <row r="40127" spans="1:7" x14ac:dyDescent="0.25">
      <c r="A40127" s="16">
        <v>123729</v>
      </c>
      <c r="B40127" s="17">
        <v>44346.749374999999</v>
      </c>
      <c r="C40127" s="16">
        <v>295617</v>
      </c>
      <c r="D40127" s="16">
        <v>34436</v>
      </c>
      <c r="E40127" s="18">
        <f>VLOOKUP(C40127, Подписчики!$A$1:$C$16000,3,0)</f>
        <v>44314.530758938752</v>
      </c>
      <c r="F40127">
        <v>0</v>
      </c>
      <c r="G40127" s="2">
        <f t="shared" si="626"/>
        <v>44346.749374999999</v>
      </c>
    </row>
    <row r="40128" spans="1:7" x14ac:dyDescent="0.25">
      <c r="A40128" s="16">
        <v>123732</v>
      </c>
      <c r="B40128" s="17">
        <v>44346.749374999999</v>
      </c>
      <c r="C40128" s="16">
        <v>306993</v>
      </c>
      <c r="D40128" s="16">
        <v>304722</v>
      </c>
      <c r="E40128" s="18">
        <f>VLOOKUP(C40128, Подписчики!$A$1:$C$16000,3,0)</f>
        <v>44310.185095797722</v>
      </c>
      <c r="F40128">
        <v>0</v>
      </c>
      <c r="G40128" s="2">
        <f t="shared" si="626"/>
        <v>44346.749374999999</v>
      </c>
    </row>
    <row r="40129" spans="1:7" x14ac:dyDescent="0.25">
      <c r="A40129" s="16">
        <v>123735</v>
      </c>
      <c r="B40129" s="17">
        <v>44346.749780092592</v>
      </c>
      <c r="C40129" s="16">
        <v>176484</v>
      </c>
      <c r="D40129" s="16">
        <v>51162</v>
      </c>
      <c r="E40129" s="18">
        <f>VLOOKUP(C40129, Подписчики!$A$1:$C$16000,3,0)</f>
        <v>44341.393557051284</v>
      </c>
      <c r="F40129">
        <v>1</v>
      </c>
      <c r="G40129" s="2">
        <f t="shared" si="626"/>
        <v>44346.791446759256</v>
      </c>
    </row>
    <row r="40130" spans="1:7" x14ac:dyDescent="0.25">
      <c r="A40130" s="16">
        <v>123740</v>
      </c>
      <c r="B40130" s="17">
        <v>44346.750972222224</v>
      </c>
      <c r="C40130" s="16">
        <v>333438</v>
      </c>
      <c r="D40130" s="16">
        <v>391162</v>
      </c>
      <c r="E40130" s="18">
        <f>VLOOKUP(C40130, Подписчики!$A$1:$C$16000,3,0)</f>
        <v>44332.99220434473</v>
      </c>
      <c r="F40130">
        <v>1</v>
      </c>
      <c r="G40130" s="2">
        <f t="shared" ref="G40130:G40193" si="627">B40130+F40130/24</f>
        <v>44346.792638888888</v>
      </c>
    </row>
    <row r="40131" spans="1:7" x14ac:dyDescent="0.25">
      <c r="A40131" s="16">
        <v>123744</v>
      </c>
      <c r="B40131" s="17">
        <v>44346.75099537037</v>
      </c>
      <c r="C40131" s="16">
        <v>161945</v>
      </c>
      <c r="D40131" s="16">
        <v>411922</v>
      </c>
      <c r="E40131" s="18">
        <f>VLOOKUP(C40131, Подписчики!$A$1:$C$16000,3,0)</f>
        <v>44346.029487678068</v>
      </c>
      <c r="F40131">
        <v>0</v>
      </c>
      <c r="G40131" s="2">
        <f t="shared" si="627"/>
        <v>44346.75099537037</v>
      </c>
    </row>
    <row r="40132" spans="1:7" x14ac:dyDescent="0.25">
      <c r="A40132" s="16">
        <v>123746</v>
      </c>
      <c r="B40132" s="17">
        <v>44346.751400462963</v>
      </c>
      <c r="C40132" s="16">
        <v>46177</v>
      </c>
      <c r="D40132" s="16">
        <v>143750</v>
      </c>
      <c r="E40132" s="18">
        <f>VLOOKUP(C40132, Подписчики!$A$1:$C$16000,3,0)</f>
        <v>44346.205262001422</v>
      </c>
      <c r="F40132">
        <v>1</v>
      </c>
      <c r="G40132" s="2">
        <f t="shared" si="627"/>
        <v>44346.793067129627</v>
      </c>
    </row>
    <row r="40133" spans="1:7" x14ac:dyDescent="0.25">
      <c r="A40133" s="16">
        <v>123748</v>
      </c>
      <c r="B40133" s="17">
        <v>44346.751909722225</v>
      </c>
      <c r="C40133" s="16">
        <v>175230</v>
      </c>
      <c r="D40133" s="16">
        <v>324991</v>
      </c>
      <c r="E40133" s="18">
        <f>VLOOKUP(C40133, Подписчики!$A$1:$C$16000,3,0)</f>
        <v>44309.789327065533</v>
      </c>
      <c r="F40133">
        <v>7</v>
      </c>
      <c r="G40133" s="2">
        <f t="shared" si="627"/>
        <v>44347.043576388889</v>
      </c>
    </row>
    <row r="40134" spans="1:7" x14ac:dyDescent="0.25">
      <c r="A40134" s="16">
        <v>123753</v>
      </c>
      <c r="B40134" s="17">
        <v>44346.752164351848</v>
      </c>
      <c r="C40134" s="16">
        <v>317522</v>
      </c>
      <c r="D40134" s="16">
        <v>209666</v>
      </c>
      <c r="E40134" s="18">
        <f>VLOOKUP(C40134, Подписчики!$A$1:$C$16000,3,0)</f>
        <v>44343.706245299145</v>
      </c>
      <c r="F40134">
        <v>2</v>
      </c>
      <c r="G40134" s="2">
        <f t="shared" si="627"/>
        <v>44346.835497685184</v>
      </c>
    </row>
    <row r="40135" spans="1:7" x14ac:dyDescent="0.25">
      <c r="A40135" s="16">
        <v>123754</v>
      </c>
      <c r="B40135" s="17">
        <v>44346.752615740741</v>
      </c>
      <c r="C40135" s="16">
        <v>61704</v>
      </c>
      <c r="D40135" s="16">
        <v>104958</v>
      </c>
      <c r="E40135" s="18">
        <f>VLOOKUP(C40135, Подписчики!$A$1:$C$16000,3,0)</f>
        <v>44316.439295049859</v>
      </c>
      <c r="F40135">
        <v>0</v>
      </c>
      <c r="G40135" s="2">
        <f t="shared" si="627"/>
        <v>44346.752615740741</v>
      </c>
    </row>
    <row r="40136" spans="1:7" x14ac:dyDescent="0.25">
      <c r="A40136" s="16">
        <v>123757</v>
      </c>
      <c r="B40136" s="17">
        <v>44346.752662037034</v>
      </c>
      <c r="C40136" s="16">
        <v>116440</v>
      </c>
      <c r="D40136" s="16">
        <v>347008</v>
      </c>
      <c r="E40136" s="18">
        <f>VLOOKUP(C40136, Подписчики!$A$1:$C$16000,3,0)</f>
        <v>44345.118477421653</v>
      </c>
      <c r="F40136">
        <v>2</v>
      </c>
      <c r="G40136" s="2">
        <f t="shared" si="627"/>
        <v>44346.835995370369</v>
      </c>
    </row>
    <row r="40137" spans="1:7" x14ac:dyDescent="0.25">
      <c r="A40137" s="16">
        <v>123761</v>
      </c>
      <c r="B40137" s="17">
        <v>44346.752662037034</v>
      </c>
      <c r="C40137" s="16">
        <v>240536</v>
      </c>
      <c r="D40137" s="16">
        <v>351192</v>
      </c>
      <c r="E40137" s="18">
        <f>VLOOKUP(C40137, Подписчики!$A$1:$C$16000,3,0)</f>
        <v>44345.259105056983</v>
      </c>
      <c r="F40137">
        <v>2</v>
      </c>
      <c r="G40137" s="2">
        <f t="shared" si="627"/>
        <v>44346.835995370369</v>
      </c>
    </row>
    <row r="40138" spans="1:7" x14ac:dyDescent="0.25">
      <c r="A40138" s="16">
        <v>123763</v>
      </c>
      <c r="B40138" s="17">
        <v>44346.753333333334</v>
      </c>
      <c r="C40138" s="16">
        <v>159374</v>
      </c>
      <c r="D40138" s="16">
        <v>222412</v>
      </c>
      <c r="E40138" s="18">
        <f>VLOOKUP(C40138, Подписчики!$A$1:$C$16000,3,0)</f>
        <v>44306.300744337605</v>
      </c>
      <c r="F40138">
        <v>1</v>
      </c>
      <c r="G40138" s="2">
        <f t="shared" si="627"/>
        <v>44346.794999999998</v>
      </c>
    </row>
    <row r="40139" spans="1:7" x14ac:dyDescent="0.25">
      <c r="A40139" s="16">
        <v>123768</v>
      </c>
      <c r="B40139" s="17">
        <v>44346.75341435185</v>
      </c>
      <c r="C40139" s="16">
        <v>50839</v>
      </c>
      <c r="D40139" s="16">
        <v>310069</v>
      </c>
      <c r="E40139" s="18">
        <f>VLOOKUP(C40139, Подписчики!$A$1:$C$16000,3,0)</f>
        <v>44306.909289458694</v>
      </c>
      <c r="F40139">
        <v>3</v>
      </c>
      <c r="G40139" s="2">
        <f t="shared" si="627"/>
        <v>44346.87841435185</v>
      </c>
    </row>
    <row r="40140" spans="1:7" x14ac:dyDescent="0.25">
      <c r="A40140" s="16">
        <v>123773</v>
      </c>
      <c r="B40140" s="17">
        <v>44346.753831018519</v>
      </c>
      <c r="C40140" s="16">
        <v>76734</v>
      </c>
      <c r="D40140" s="16">
        <v>95024</v>
      </c>
      <c r="E40140" s="18">
        <f>VLOOKUP(C40140, Подписчики!$A$1:$C$16000,3,0)</f>
        <v>44346.008023326212</v>
      </c>
      <c r="F40140">
        <v>3</v>
      </c>
      <c r="G40140" s="2">
        <f t="shared" si="627"/>
        <v>44346.878831018519</v>
      </c>
    </row>
    <row r="40141" spans="1:7" x14ac:dyDescent="0.25">
      <c r="A40141" s="16">
        <v>123774</v>
      </c>
      <c r="B40141" s="17">
        <v>44346.754236111112</v>
      </c>
      <c r="C40141" s="16">
        <v>133763</v>
      </c>
      <c r="D40141" s="16">
        <v>271435</v>
      </c>
      <c r="E40141" s="18">
        <f>VLOOKUP(C40141, Подписчики!$A$1:$C$16000,3,0)</f>
        <v>44302.882283262108</v>
      </c>
      <c r="F40141">
        <v>0</v>
      </c>
      <c r="G40141" s="2">
        <f t="shared" si="627"/>
        <v>44346.754236111112</v>
      </c>
    </row>
    <row r="40142" spans="1:7" x14ac:dyDescent="0.25">
      <c r="A40142" s="16">
        <v>123775</v>
      </c>
      <c r="B40142" s="17">
        <v>44346.754641203705</v>
      </c>
      <c r="C40142" s="16">
        <v>252005</v>
      </c>
      <c r="D40142" s="16">
        <v>162482</v>
      </c>
      <c r="E40142" s="18">
        <f>VLOOKUP(C40142, Подписчики!$A$1:$C$16000,3,0)</f>
        <v>44296.820707799146</v>
      </c>
      <c r="F40142">
        <v>1</v>
      </c>
      <c r="G40142" s="2">
        <f t="shared" si="627"/>
        <v>44346.796307870369</v>
      </c>
    </row>
    <row r="40143" spans="1:7" x14ac:dyDescent="0.25">
      <c r="A40143" s="16">
        <v>123776</v>
      </c>
      <c r="B40143" s="17">
        <v>44346.755856481483</v>
      </c>
      <c r="C40143" s="16">
        <v>52031</v>
      </c>
      <c r="D40143" s="16">
        <v>346452</v>
      </c>
      <c r="E40143" s="18">
        <f>VLOOKUP(C40143, Подписчики!$A$1:$C$16000,3,0)</f>
        <v>44322.081113319087</v>
      </c>
      <c r="F40143">
        <v>4</v>
      </c>
      <c r="G40143" s="2">
        <f t="shared" si="627"/>
        <v>44346.922523148147</v>
      </c>
    </row>
    <row r="40144" spans="1:7" x14ac:dyDescent="0.25">
      <c r="A40144" s="16">
        <v>123779</v>
      </c>
      <c r="B40144" s="17">
        <v>44346.756249999999</v>
      </c>
      <c r="C40144" s="16">
        <v>131268</v>
      </c>
      <c r="D40144" s="16">
        <v>330333</v>
      </c>
      <c r="E40144" s="18">
        <f>VLOOKUP(C40144, Подписчики!$A$1:$C$16000,3,0)</f>
        <v>44341.22892332622</v>
      </c>
      <c r="F40144">
        <v>1</v>
      </c>
      <c r="G40144" s="2">
        <f t="shared" si="627"/>
        <v>44346.797916666663</v>
      </c>
    </row>
    <row r="40145" spans="1:7" x14ac:dyDescent="0.25">
      <c r="A40145" s="16">
        <v>123784</v>
      </c>
      <c r="B40145" s="17">
        <v>44346.756249999999</v>
      </c>
      <c r="C40145" s="16">
        <v>149095</v>
      </c>
      <c r="D40145" s="16">
        <v>158978</v>
      </c>
      <c r="E40145" s="18">
        <f>VLOOKUP(C40145, Подписчики!$A$1:$C$16000,3,0)</f>
        <v>44336.42131866097</v>
      </c>
      <c r="F40145">
        <v>1</v>
      </c>
      <c r="G40145" s="2">
        <f t="shared" si="627"/>
        <v>44346.797916666663</v>
      </c>
    </row>
    <row r="40146" spans="1:7" x14ac:dyDescent="0.25">
      <c r="A40146" s="16">
        <v>123786</v>
      </c>
      <c r="B40146" s="17">
        <v>44346.756249999999</v>
      </c>
      <c r="C40146" s="16">
        <v>209276</v>
      </c>
      <c r="D40146" s="16">
        <v>344725</v>
      </c>
      <c r="E40146" s="18">
        <f>VLOOKUP(C40146, Подписчики!$A$1:$C$16000,3,0)</f>
        <v>44285.135497115385</v>
      </c>
      <c r="F40146">
        <v>1</v>
      </c>
      <c r="G40146" s="2">
        <f t="shared" si="627"/>
        <v>44346.797916666663</v>
      </c>
    </row>
    <row r="40147" spans="1:7" x14ac:dyDescent="0.25">
      <c r="A40147" s="16">
        <v>123789</v>
      </c>
      <c r="B40147" s="17">
        <v>44346.756249999999</v>
      </c>
      <c r="C40147" s="16">
        <v>225289</v>
      </c>
      <c r="D40147" s="16">
        <v>472712</v>
      </c>
      <c r="E40147" s="18">
        <f>VLOOKUP(C40147, Подписчики!$A$1:$C$16000,3,0)</f>
        <v>44346.292611538462</v>
      </c>
      <c r="F40147">
        <v>1</v>
      </c>
      <c r="G40147" s="2">
        <f t="shared" si="627"/>
        <v>44346.797916666663</v>
      </c>
    </row>
    <row r="40148" spans="1:7" x14ac:dyDescent="0.25">
      <c r="A40148" s="16">
        <v>123794</v>
      </c>
      <c r="B40148" s="17">
        <v>44346.756956018522</v>
      </c>
      <c r="C40148" s="16">
        <v>26281</v>
      </c>
      <c r="D40148" s="16">
        <v>158978</v>
      </c>
      <c r="E40148" s="18">
        <f>VLOOKUP(C40148, Подписчики!$A$1:$C$16000,3,0)</f>
        <v>44316.160437215105</v>
      </c>
      <c r="F40148">
        <v>1</v>
      </c>
      <c r="G40148" s="2">
        <f t="shared" si="627"/>
        <v>44346.798622685186</v>
      </c>
    </row>
    <row r="40149" spans="1:7" x14ac:dyDescent="0.25">
      <c r="A40149" s="16">
        <v>123799</v>
      </c>
      <c r="B40149" s="17">
        <v>44346.757060185184</v>
      </c>
      <c r="C40149" s="16">
        <v>307622</v>
      </c>
      <c r="D40149" s="16">
        <v>411922</v>
      </c>
      <c r="E40149" s="18">
        <f>VLOOKUP(C40149, Подписчики!$A$1:$C$16000,3,0)</f>
        <v>44342.013162927346</v>
      </c>
      <c r="F40149">
        <v>3</v>
      </c>
      <c r="G40149" s="2">
        <f t="shared" si="627"/>
        <v>44346.882060185184</v>
      </c>
    </row>
    <row r="40150" spans="1:7" x14ac:dyDescent="0.25">
      <c r="A40150" s="16">
        <v>123801</v>
      </c>
      <c r="B40150" s="17">
        <v>44346.757199074076</v>
      </c>
      <c r="C40150" s="16">
        <v>65143</v>
      </c>
      <c r="D40150" s="16">
        <v>149881</v>
      </c>
      <c r="E40150" s="18">
        <f>VLOOKUP(C40150, Подписчики!$A$1:$C$16000,3,0)</f>
        <v>44345.594552920229</v>
      </c>
      <c r="F40150">
        <v>1</v>
      </c>
      <c r="G40150" s="2">
        <f t="shared" si="627"/>
        <v>44346.79886574074</v>
      </c>
    </row>
    <row r="40151" spans="1:7" x14ac:dyDescent="0.25">
      <c r="A40151" s="16">
        <v>123806</v>
      </c>
      <c r="B40151" s="17">
        <v>44346.757870370369</v>
      </c>
      <c r="C40151" s="16">
        <v>233357</v>
      </c>
      <c r="D40151" s="16">
        <v>381865</v>
      </c>
      <c r="E40151" s="18">
        <f>VLOOKUP(C40151, Подписчики!$A$1:$C$16000,3,0)</f>
        <v>44308.789860541307</v>
      </c>
      <c r="F40151">
        <v>1</v>
      </c>
      <c r="G40151" s="2">
        <f t="shared" si="627"/>
        <v>44346.799537037034</v>
      </c>
    </row>
    <row r="40152" spans="1:7" x14ac:dyDescent="0.25">
      <c r="A40152" s="16">
        <v>123809</v>
      </c>
      <c r="B40152" s="17">
        <v>44346.757870370369</v>
      </c>
      <c r="C40152" s="16">
        <v>244817</v>
      </c>
      <c r="D40152" s="16">
        <v>117699</v>
      </c>
      <c r="E40152" s="18">
        <f>VLOOKUP(C40152, Подписчики!$A$1:$C$16000,3,0)</f>
        <v>44346.065562678064</v>
      </c>
      <c r="F40152">
        <v>1</v>
      </c>
      <c r="G40152" s="2">
        <f t="shared" si="627"/>
        <v>44346.799537037034</v>
      </c>
    </row>
    <row r="40153" spans="1:7" x14ac:dyDescent="0.25">
      <c r="A40153" s="16">
        <v>123811</v>
      </c>
      <c r="B40153" s="17">
        <v>44346.757870370369</v>
      </c>
      <c r="C40153" s="16">
        <v>276173</v>
      </c>
      <c r="D40153" s="16">
        <v>250679</v>
      </c>
      <c r="E40153" s="18">
        <f>VLOOKUP(C40153, Подписчики!$A$1:$C$16000,3,0)</f>
        <v>44307.192299038463</v>
      </c>
      <c r="F40153">
        <v>1</v>
      </c>
      <c r="G40153" s="2">
        <f t="shared" si="627"/>
        <v>44346.799537037034</v>
      </c>
    </row>
    <row r="40154" spans="1:7" x14ac:dyDescent="0.25">
      <c r="A40154" s="16">
        <v>123813</v>
      </c>
      <c r="B40154" s="17">
        <v>44346.757962962962</v>
      </c>
      <c r="C40154" s="16">
        <v>345515</v>
      </c>
      <c r="D40154" s="16">
        <v>439981</v>
      </c>
      <c r="E40154" s="18">
        <f>VLOOKUP(C40154, Подписчики!$A$1:$C$16000,3,0)</f>
        <v>44323.164777172358</v>
      </c>
      <c r="F40154">
        <v>1</v>
      </c>
      <c r="G40154" s="2">
        <f t="shared" si="627"/>
        <v>44346.799629629626</v>
      </c>
    </row>
    <row r="40155" spans="1:7" x14ac:dyDescent="0.25">
      <c r="A40155" s="16">
        <v>123815</v>
      </c>
      <c r="B40155" s="17">
        <v>44346.7580787037</v>
      </c>
      <c r="C40155" s="16">
        <v>183386</v>
      </c>
      <c r="D40155" s="16">
        <v>420981</v>
      </c>
      <c r="E40155" s="18">
        <f>VLOOKUP(C40155, Подписчики!$A$1:$C$16000,3,0)</f>
        <v>44325.660679380351</v>
      </c>
      <c r="F40155">
        <v>-7</v>
      </c>
      <c r="G40155" s="2">
        <f t="shared" si="627"/>
        <v>44346.466412037036</v>
      </c>
    </row>
    <row r="40156" spans="1:7" x14ac:dyDescent="0.25">
      <c r="A40156" s="16">
        <v>123819</v>
      </c>
      <c r="B40156" s="17">
        <v>44346.758275462962</v>
      </c>
      <c r="C40156" s="16">
        <v>177211</v>
      </c>
      <c r="D40156" s="16">
        <v>258219</v>
      </c>
      <c r="E40156" s="18">
        <f>VLOOKUP(C40156, Подписчики!$A$1:$C$16000,3,0)</f>
        <v>44344.638210790603</v>
      </c>
      <c r="F40156">
        <v>2</v>
      </c>
      <c r="G40156" s="2">
        <f t="shared" si="627"/>
        <v>44346.841608796298</v>
      </c>
    </row>
    <row r="40157" spans="1:7" x14ac:dyDescent="0.25">
      <c r="A40157" s="16">
        <v>123823</v>
      </c>
      <c r="B40157" s="17">
        <v>44346.75917824074</v>
      </c>
      <c r="C40157" s="16">
        <v>279325</v>
      </c>
      <c r="D40157" s="16">
        <v>250679</v>
      </c>
      <c r="E40157" s="18">
        <f>VLOOKUP(C40157, Подписчики!$A$1:$C$16000,3,0)</f>
        <v>44345.045661752141</v>
      </c>
      <c r="F40157">
        <v>2</v>
      </c>
      <c r="G40157" s="2">
        <f t="shared" si="627"/>
        <v>44346.842511574076</v>
      </c>
    </row>
    <row r="40158" spans="1:7" x14ac:dyDescent="0.25">
      <c r="A40158" s="16">
        <v>123826</v>
      </c>
      <c r="B40158" s="17">
        <v>44346.759884259256</v>
      </c>
      <c r="C40158" s="16">
        <v>20946</v>
      </c>
      <c r="D40158" s="16">
        <v>157591</v>
      </c>
      <c r="E40158" s="18">
        <f>VLOOKUP(C40158, Подписчики!$A$1:$C$16000,3,0)</f>
        <v>44339.731174465807</v>
      </c>
      <c r="F40158">
        <v>2</v>
      </c>
      <c r="G40158" s="2">
        <f t="shared" si="627"/>
        <v>44346.843217592592</v>
      </c>
    </row>
    <row r="40159" spans="1:7" x14ac:dyDescent="0.25">
      <c r="A40159" s="16">
        <v>123827</v>
      </c>
      <c r="B40159" s="17">
        <v>44346.759895833333</v>
      </c>
      <c r="C40159" s="16">
        <v>57932</v>
      </c>
      <c r="D40159" s="16">
        <v>85094</v>
      </c>
      <c r="E40159" s="18">
        <f>VLOOKUP(C40159, Подписчики!$A$1:$C$16000,3,0)</f>
        <v>44299.690185327636</v>
      </c>
      <c r="F40159">
        <v>2</v>
      </c>
      <c r="G40159" s="2">
        <f t="shared" si="627"/>
        <v>44346.843229166669</v>
      </c>
    </row>
    <row r="40160" spans="1:7" x14ac:dyDescent="0.25">
      <c r="A40160" s="16">
        <v>123828</v>
      </c>
      <c r="B40160" s="17">
        <v>44346.760092592594</v>
      </c>
      <c r="C40160" s="16">
        <v>224094</v>
      </c>
      <c r="D40160" s="16">
        <v>394154</v>
      </c>
      <c r="E40160" s="18">
        <f>VLOOKUP(C40160, Подписчики!$A$1:$C$16000,3,0)</f>
        <v>44343.617851602568</v>
      </c>
      <c r="F40160">
        <v>2</v>
      </c>
      <c r="G40160" s="2">
        <f t="shared" si="627"/>
        <v>44346.84342592593</v>
      </c>
    </row>
    <row r="40161" spans="1:7" x14ac:dyDescent="0.25">
      <c r="A40161" s="16">
        <v>123829</v>
      </c>
      <c r="B40161" s="17">
        <v>44346.760706018518</v>
      </c>
      <c r="C40161" s="16">
        <v>343401</v>
      </c>
      <c r="D40161" s="16">
        <v>227775</v>
      </c>
      <c r="E40161" s="18">
        <f>VLOOKUP(C40161, Подписчики!$A$1:$C$16000,3,0)</f>
        <v>44309.425612001425</v>
      </c>
      <c r="F40161">
        <v>0</v>
      </c>
      <c r="G40161" s="2">
        <f t="shared" si="627"/>
        <v>44346.760706018518</v>
      </c>
    </row>
    <row r="40162" spans="1:7" x14ac:dyDescent="0.25">
      <c r="A40162" s="16">
        <v>123834</v>
      </c>
      <c r="B40162" s="17">
        <v>44346.761921296296</v>
      </c>
      <c r="C40162" s="16">
        <v>147882</v>
      </c>
      <c r="D40162" s="16">
        <v>158978</v>
      </c>
      <c r="E40162" s="18">
        <f>VLOOKUP(C40162, Подписчики!$A$1:$C$16000,3,0)</f>
        <v>44344.999380733621</v>
      </c>
      <c r="F40162">
        <v>3</v>
      </c>
      <c r="G40162" s="2">
        <f t="shared" si="627"/>
        <v>44346.886921296296</v>
      </c>
    </row>
    <row r="40163" spans="1:7" x14ac:dyDescent="0.25">
      <c r="A40163" s="16">
        <v>123835</v>
      </c>
      <c r="B40163" s="17">
        <v>44346.762326388889</v>
      </c>
      <c r="C40163" s="16">
        <v>159863</v>
      </c>
      <c r="D40163" s="16">
        <v>217497</v>
      </c>
      <c r="E40163" s="18">
        <f>VLOOKUP(C40163, Подписчики!$A$1:$C$16000,3,0)</f>
        <v>44344.841839743589</v>
      </c>
      <c r="F40163">
        <v>0</v>
      </c>
      <c r="G40163" s="2">
        <f t="shared" si="627"/>
        <v>44346.762326388889</v>
      </c>
    </row>
    <row r="40164" spans="1:7" x14ac:dyDescent="0.25">
      <c r="A40164" s="16">
        <v>123837</v>
      </c>
      <c r="B40164" s="17">
        <v>44346.762326388889</v>
      </c>
      <c r="C40164" s="16">
        <v>169368</v>
      </c>
      <c r="D40164" s="16">
        <v>458567</v>
      </c>
      <c r="E40164" s="18">
        <f>VLOOKUP(C40164, Подписчики!$A$1:$C$16000,3,0)</f>
        <v>44346.298987927352</v>
      </c>
      <c r="F40164">
        <v>0</v>
      </c>
      <c r="G40164" s="2">
        <f t="shared" si="627"/>
        <v>44346.762326388889</v>
      </c>
    </row>
    <row r="40165" spans="1:7" x14ac:dyDescent="0.25">
      <c r="A40165" s="16">
        <v>123840</v>
      </c>
      <c r="B40165" s="17">
        <v>44346.762326388889</v>
      </c>
      <c r="C40165" s="16">
        <v>181210</v>
      </c>
      <c r="D40165" s="16">
        <v>62068</v>
      </c>
      <c r="E40165" s="18">
        <f>VLOOKUP(C40165, Подписчики!$A$1:$C$16000,3,0)</f>
        <v>44309.472754522787</v>
      </c>
      <c r="F40165">
        <v>0</v>
      </c>
      <c r="G40165" s="2">
        <f t="shared" si="627"/>
        <v>44346.762326388889</v>
      </c>
    </row>
    <row r="40166" spans="1:7" x14ac:dyDescent="0.25">
      <c r="A40166" s="16">
        <v>123845</v>
      </c>
      <c r="B40166" s="17">
        <v>44346.762326388889</v>
      </c>
      <c r="C40166" s="16">
        <v>307804</v>
      </c>
      <c r="D40166" s="16">
        <v>185535</v>
      </c>
      <c r="E40166" s="18">
        <f>VLOOKUP(C40166, Подписчики!$A$1:$C$16000,3,0)</f>
        <v>44341.132051495726</v>
      </c>
      <c r="F40166">
        <v>0</v>
      </c>
      <c r="G40166" s="2">
        <f t="shared" si="627"/>
        <v>44346.762326388889</v>
      </c>
    </row>
    <row r="40167" spans="1:7" x14ac:dyDescent="0.25">
      <c r="A40167" s="16">
        <v>123849</v>
      </c>
      <c r="B40167" s="17">
        <v>44346.762731481482</v>
      </c>
      <c r="C40167" s="16">
        <v>14305</v>
      </c>
      <c r="D40167" s="16">
        <v>111368</v>
      </c>
      <c r="E40167" s="18">
        <f>VLOOKUP(C40167, Подписчики!$A$1:$C$16000,3,0)</f>
        <v>44322.120725569803</v>
      </c>
      <c r="F40167">
        <v>1</v>
      </c>
      <c r="G40167" s="2">
        <f t="shared" si="627"/>
        <v>44346.804398148146</v>
      </c>
    </row>
    <row r="40168" spans="1:7" x14ac:dyDescent="0.25">
      <c r="A40168" s="16">
        <v>123850</v>
      </c>
      <c r="B40168" s="17">
        <v>44346.763113425928</v>
      </c>
      <c r="C40168" s="16">
        <v>275260</v>
      </c>
      <c r="D40168" s="16">
        <v>438324</v>
      </c>
      <c r="E40168" s="18">
        <f>VLOOKUP(C40168, Подписчики!$A$1:$C$16000,3,0)</f>
        <v>44335.866881659545</v>
      </c>
      <c r="F40168">
        <v>2</v>
      </c>
      <c r="G40168" s="2">
        <f t="shared" si="627"/>
        <v>44346.846446759264</v>
      </c>
    </row>
    <row r="40169" spans="1:7" x14ac:dyDescent="0.25">
      <c r="A40169" s="16">
        <v>123854</v>
      </c>
      <c r="B40169" s="17">
        <v>44346.763136574074</v>
      </c>
      <c r="C40169" s="16">
        <v>237930</v>
      </c>
      <c r="D40169" s="16">
        <v>86587</v>
      </c>
      <c r="E40169" s="18">
        <f>VLOOKUP(C40169, Подписчики!$A$1:$C$16000,3,0)</f>
        <v>44345.992528881769</v>
      </c>
      <c r="F40169">
        <v>2</v>
      </c>
      <c r="G40169" s="2">
        <f t="shared" si="627"/>
        <v>44346.84646990741</v>
      </c>
    </row>
    <row r="40170" spans="1:7" x14ac:dyDescent="0.25">
      <c r="A40170" s="16">
        <v>123859</v>
      </c>
      <c r="B40170" s="17">
        <v>44346.763136574074</v>
      </c>
      <c r="C40170" s="16">
        <v>239602</v>
      </c>
      <c r="D40170" s="16">
        <v>122902</v>
      </c>
      <c r="E40170" s="18">
        <f>VLOOKUP(C40170, Подписчики!$A$1:$C$16000,3,0)</f>
        <v>44345.001111930193</v>
      </c>
      <c r="F40170">
        <v>2</v>
      </c>
      <c r="G40170" s="2">
        <f t="shared" si="627"/>
        <v>44346.84646990741</v>
      </c>
    </row>
    <row r="40171" spans="1:7" x14ac:dyDescent="0.25">
      <c r="A40171" s="16">
        <v>123864</v>
      </c>
      <c r="B40171" s="17">
        <v>44346.763599537036</v>
      </c>
      <c r="C40171" s="16">
        <v>179155</v>
      </c>
      <c r="D40171" s="16">
        <v>267917</v>
      </c>
      <c r="E40171" s="18">
        <f>VLOOKUP(C40171, Подписчики!$A$1:$C$16000,3,0)</f>
        <v>44309.258335648148</v>
      </c>
      <c r="F40171">
        <v>1</v>
      </c>
      <c r="G40171" s="2">
        <f t="shared" si="627"/>
        <v>44346.805266203701</v>
      </c>
    </row>
    <row r="40172" spans="1:7" x14ac:dyDescent="0.25">
      <c r="A40172" s="16">
        <v>123869</v>
      </c>
      <c r="B40172" s="17">
        <v>44346.76394675926</v>
      </c>
      <c r="C40172" s="16">
        <v>76065</v>
      </c>
      <c r="D40172" s="16">
        <v>411922</v>
      </c>
      <c r="E40172" s="18">
        <f>VLOOKUP(C40172, Подписчики!$A$1:$C$16000,3,0)</f>
        <v>44343.423812713678</v>
      </c>
      <c r="F40172">
        <v>0</v>
      </c>
      <c r="G40172" s="2">
        <f t="shared" si="627"/>
        <v>44346.76394675926</v>
      </c>
    </row>
    <row r="40173" spans="1:7" x14ac:dyDescent="0.25">
      <c r="A40173" s="16">
        <v>123874</v>
      </c>
      <c r="B40173" s="17">
        <v>44346.764351851853</v>
      </c>
      <c r="C40173" s="16">
        <v>58281</v>
      </c>
      <c r="D40173" s="16">
        <v>158978</v>
      </c>
      <c r="E40173" s="18">
        <f>VLOOKUP(C40173, Подписчики!$A$1:$C$16000,3,0)</f>
        <v>44346.06734415955</v>
      </c>
      <c r="F40173">
        <v>1</v>
      </c>
      <c r="G40173" s="2">
        <f t="shared" si="627"/>
        <v>44346.806018518517</v>
      </c>
    </row>
    <row r="40174" spans="1:7" x14ac:dyDescent="0.25">
      <c r="A40174" s="16">
        <v>123877</v>
      </c>
      <c r="B40174" s="17">
        <v>44346.764351851853</v>
      </c>
      <c r="C40174" s="16">
        <v>83825</v>
      </c>
      <c r="D40174" s="16">
        <v>19124</v>
      </c>
      <c r="E40174" s="18">
        <f>VLOOKUP(C40174, Подписчики!$A$1:$C$16000,3,0)</f>
        <v>44312.354495512824</v>
      </c>
      <c r="F40174">
        <v>1</v>
      </c>
      <c r="G40174" s="2">
        <f t="shared" si="627"/>
        <v>44346.806018518517</v>
      </c>
    </row>
    <row r="40175" spans="1:7" x14ac:dyDescent="0.25">
      <c r="A40175" s="16">
        <v>123878</v>
      </c>
      <c r="B40175" s="17">
        <v>44346.764351851853</v>
      </c>
      <c r="C40175" s="16">
        <v>113768</v>
      </c>
      <c r="D40175" s="16">
        <v>158978</v>
      </c>
      <c r="E40175" s="18">
        <f>VLOOKUP(C40175, Подписчики!$A$1:$C$16000,3,0)</f>
        <v>44345.600305698012</v>
      </c>
      <c r="F40175">
        <v>1</v>
      </c>
      <c r="G40175" s="2">
        <f t="shared" si="627"/>
        <v>44346.806018518517</v>
      </c>
    </row>
    <row r="40176" spans="1:7" x14ac:dyDescent="0.25">
      <c r="A40176" s="16">
        <v>123879</v>
      </c>
      <c r="B40176" s="17">
        <v>44346.764351851853</v>
      </c>
      <c r="C40176" s="16">
        <v>139308</v>
      </c>
      <c r="D40176" s="16">
        <v>476825</v>
      </c>
      <c r="E40176" s="18">
        <f>VLOOKUP(C40176, Подписчики!$A$1:$C$16000,3,0)</f>
        <v>44345.336036467233</v>
      </c>
      <c r="F40176">
        <v>1</v>
      </c>
      <c r="G40176" s="2">
        <f t="shared" si="627"/>
        <v>44346.806018518517</v>
      </c>
    </row>
    <row r="40177" spans="1:7" x14ac:dyDescent="0.25">
      <c r="A40177" s="16">
        <v>123884</v>
      </c>
      <c r="B40177" s="17">
        <v>44346.764432870368</v>
      </c>
      <c r="C40177" s="16">
        <v>240014</v>
      </c>
      <c r="D40177" s="16">
        <v>369308</v>
      </c>
      <c r="E40177" s="18">
        <f>VLOOKUP(C40177, Подписчики!$A$1:$C$16000,3,0)</f>
        <v>44346.4974636396</v>
      </c>
      <c r="F40177">
        <v>1</v>
      </c>
      <c r="G40177" s="2">
        <f t="shared" si="627"/>
        <v>44346.806099537032</v>
      </c>
    </row>
    <row r="40178" spans="1:7" x14ac:dyDescent="0.25">
      <c r="A40178" s="16">
        <v>123889</v>
      </c>
      <c r="B40178" s="17">
        <v>44346.764699074076</v>
      </c>
      <c r="C40178" s="16">
        <v>102968</v>
      </c>
      <c r="D40178" s="16">
        <v>122982</v>
      </c>
      <c r="E40178" s="18">
        <f>VLOOKUP(C40178, Подписчики!$A$1:$C$16000,3,0)</f>
        <v>44345.802622151001</v>
      </c>
      <c r="F40178">
        <v>-4</v>
      </c>
      <c r="G40178" s="2">
        <f t="shared" si="627"/>
        <v>44346.598032407412</v>
      </c>
    </row>
    <row r="40179" spans="1:7" x14ac:dyDescent="0.25">
      <c r="A40179" s="16">
        <v>123892</v>
      </c>
      <c r="B40179" s="17">
        <v>44346.764733796299</v>
      </c>
      <c r="C40179" s="16">
        <v>234625</v>
      </c>
      <c r="D40179" s="16">
        <v>411845</v>
      </c>
      <c r="E40179" s="18">
        <f>VLOOKUP(C40179, Подписчики!$A$1:$C$16000,3,0)</f>
        <v>44291.89361545584</v>
      </c>
      <c r="F40179">
        <v>2</v>
      </c>
      <c r="G40179" s="2">
        <f t="shared" si="627"/>
        <v>44346.848067129635</v>
      </c>
    </row>
    <row r="40180" spans="1:7" x14ac:dyDescent="0.25">
      <c r="A40180" s="16">
        <v>123896</v>
      </c>
      <c r="B40180" s="17">
        <v>44346.765555555554</v>
      </c>
      <c r="C40180" s="16">
        <v>19902</v>
      </c>
      <c r="D40180" s="16">
        <v>250679</v>
      </c>
      <c r="E40180" s="18">
        <f>VLOOKUP(C40180, Подписчики!$A$1:$C$16000,3,0)</f>
        <v>44308.476196937328</v>
      </c>
      <c r="F40180">
        <v>0</v>
      </c>
      <c r="G40180" s="2">
        <f t="shared" si="627"/>
        <v>44346.765555555554</v>
      </c>
    </row>
    <row r="40181" spans="1:7" x14ac:dyDescent="0.25">
      <c r="A40181" s="16">
        <v>123897</v>
      </c>
      <c r="B40181" s="17">
        <v>44346.765775462962</v>
      </c>
      <c r="C40181" s="16">
        <v>260155</v>
      </c>
      <c r="D40181" s="16">
        <v>473323</v>
      </c>
      <c r="E40181" s="18">
        <f>VLOOKUP(C40181, Подписчики!$A$1:$C$16000,3,0)</f>
        <v>44342.063729344729</v>
      </c>
      <c r="F40181">
        <v>4</v>
      </c>
      <c r="G40181" s="2">
        <f t="shared" si="627"/>
        <v>44346.932442129626</v>
      </c>
    </row>
    <row r="40182" spans="1:7" x14ac:dyDescent="0.25">
      <c r="A40182" s="16">
        <v>123899</v>
      </c>
      <c r="B40182" s="17">
        <v>44346.765960648147</v>
      </c>
      <c r="C40182" s="16">
        <v>81333</v>
      </c>
      <c r="D40182" s="16">
        <v>230507</v>
      </c>
      <c r="E40182" s="18">
        <f>VLOOKUP(C40182, Подписчики!$A$1:$C$16000,3,0)</f>
        <v>44334.45723051994</v>
      </c>
      <c r="F40182">
        <v>1</v>
      </c>
      <c r="G40182" s="2">
        <f t="shared" si="627"/>
        <v>44346.807627314811</v>
      </c>
    </row>
    <row r="40183" spans="1:7" x14ac:dyDescent="0.25">
      <c r="A40183" s="16">
        <v>123902</v>
      </c>
      <c r="B40183" s="17">
        <v>44346.765960648147</v>
      </c>
      <c r="C40183" s="16">
        <v>141604</v>
      </c>
      <c r="D40183" s="16">
        <v>172797</v>
      </c>
      <c r="E40183" s="18">
        <f>VLOOKUP(C40183, Подписчики!$A$1:$C$16000,3,0)</f>
        <v>44299.827096153844</v>
      </c>
      <c r="F40183">
        <v>1</v>
      </c>
      <c r="G40183" s="2">
        <f t="shared" si="627"/>
        <v>44346.807627314811</v>
      </c>
    </row>
    <row r="40184" spans="1:7" x14ac:dyDescent="0.25">
      <c r="A40184" s="16">
        <v>123907</v>
      </c>
      <c r="B40184" s="17">
        <v>44346.766018518516</v>
      </c>
      <c r="C40184" s="16">
        <v>139330</v>
      </c>
      <c r="D40184" s="16">
        <v>468237</v>
      </c>
      <c r="E40184" s="18">
        <f>VLOOKUP(C40184, Подписчики!$A$1:$C$16000,3,0)</f>
        <v>44294.44115153134</v>
      </c>
      <c r="F40184">
        <v>3</v>
      </c>
      <c r="G40184" s="2">
        <f t="shared" si="627"/>
        <v>44346.891018518516</v>
      </c>
    </row>
    <row r="40185" spans="1:7" x14ac:dyDescent="0.25">
      <c r="A40185" s="16">
        <v>123912</v>
      </c>
      <c r="B40185" s="17">
        <v>44346.766365740739</v>
      </c>
      <c r="C40185" s="16">
        <v>10442</v>
      </c>
      <c r="D40185" s="16">
        <v>86587</v>
      </c>
      <c r="E40185" s="18">
        <f>VLOOKUP(C40185, Подписчики!$A$1:$C$16000,3,0)</f>
        <v>44320.000896652426</v>
      </c>
      <c r="F40185">
        <v>2</v>
      </c>
      <c r="G40185" s="2">
        <f t="shared" si="627"/>
        <v>44346.849699074075</v>
      </c>
    </row>
    <row r="40186" spans="1:7" x14ac:dyDescent="0.25">
      <c r="A40186" s="16">
        <v>123916</v>
      </c>
      <c r="B40186" s="17">
        <v>44346.766365740739</v>
      </c>
      <c r="C40186" s="16">
        <v>178354</v>
      </c>
      <c r="D40186" s="16">
        <v>445697</v>
      </c>
      <c r="E40186" s="18">
        <f>VLOOKUP(C40186, Подписчики!$A$1:$C$16000,3,0)</f>
        <v>44310.820287891736</v>
      </c>
      <c r="F40186">
        <v>2</v>
      </c>
      <c r="G40186" s="2">
        <f t="shared" si="627"/>
        <v>44346.849699074075</v>
      </c>
    </row>
    <row r="40187" spans="1:7" x14ac:dyDescent="0.25">
      <c r="A40187" s="16">
        <v>123921</v>
      </c>
      <c r="B40187" s="17">
        <v>44346.766770833332</v>
      </c>
      <c r="C40187" s="16">
        <v>105124</v>
      </c>
      <c r="D40187" s="16">
        <v>180863</v>
      </c>
      <c r="E40187" s="18">
        <f>VLOOKUP(C40187, Подписчики!$A$1:$C$16000,3,0)</f>
        <v>44309.216510149578</v>
      </c>
      <c r="F40187">
        <v>3</v>
      </c>
      <c r="G40187" s="2">
        <f t="shared" si="627"/>
        <v>44346.891770833332</v>
      </c>
    </row>
    <row r="40188" spans="1:7" x14ac:dyDescent="0.25">
      <c r="A40188" s="16">
        <v>123922</v>
      </c>
      <c r="B40188" s="17">
        <v>44346.766770833332</v>
      </c>
      <c r="C40188" s="16">
        <v>157612</v>
      </c>
      <c r="D40188" s="16">
        <v>129210</v>
      </c>
      <c r="E40188" s="18">
        <f>VLOOKUP(C40188, Подписчики!$A$1:$C$16000,3,0)</f>
        <v>44346.010263141026</v>
      </c>
      <c r="F40188">
        <v>3</v>
      </c>
      <c r="G40188" s="2">
        <f t="shared" si="627"/>
        <v>44346.891770833332</v>
      </c>
    </row>
    <row r="40189" spans="1:7" x14ac:dyDescent="0.25">
      <c r="A40189" s="16">
        <v>123924</v>
      </c>
      <c r="B40189" s="17">
        <v>44346.767581018517</v>
      </c>
      <c r="C40189" s="16">
        <v>118754</v>
      </c>
      <c r="D40189" s="16">
        <v>111682</v>
      </c>
      <c r="E40189" s="18">
        <f>VLOOKUP(C40189, Подписчики!$A$1:$C$16000,3,0)</f>
        <v>44312.76081125356</v>
      </c>
      <c r="F40189">
        <v>1</v>
      </c>
      <c r="G40189" s="2">
        <f t="shared" si="627"/>
        <v>44346.809247685182</v>
      </c>
    </row>
    <row r="40190" spans="1:7" x14ac:dyDescent="0.25">
      <c r="A40190" s="16">
        <v>123926</v>
      </c>
      <c r="B40190" s="17">
        <v>44346.767581018517</v>
      </c>
      <c r="C40190" s="16">
        <v>123652</v>
      </c>
      <c r="D40190" s="16">
        <v>154256</v>
      </c>
      <c r="E40190" s="18">
        <f>VLOOKUP(C40190, Подписчики!$A$1:$C$16000,3,0)</f>
        <v>44342.562593411683</v>
      </c>
      <c r="F40190">
        <v>1</v>
      </c>
      <c r="G40190" s="2">
        <f t="shared" si="627"/>
        <v>44346.809247685182</v>
      </c>
    </row>
    <row r="40191" spans="1:7" x14ac:dyDescent="0.25">
      <c r="A40191" s="16">
        <v>123929</v>
      </c>
      <c r="B40191" s="17">
        <v>44346.767581018517</v>
      </c>
      <c r="C40191" s="16">
        <v>271948</v>
      </c>
      <c r="D40191" s="16">
        <v>401945</v>
      </c>
      <c r="E40191" s="18">
        <f>VLOOKUP(C40191, Подписчики!$A$1:$C$16000,3,0)</f>
        <v>44309.363785078349</v>
      </c>
      <c r="F40191">
        <v>1</v>
      </c>
      <c r="G40191" s="2">
        <f t="shared" si="627"/>
        <v>44346.809247685182</v>
      </c>
    </row>
    <row r="40192" spans="1:7" x14ac:dyDescent="0.25">
      <c r="A40192" s="16">
        <v>123934</v>
      </c>
      <c r="B40192" s="17">
        <v>44346.76798611111</v>
      </c>
      <c r="C40192" s="16">
        <v>152322</v>
      </c>
      <c r="D40192" s="16">
        <v>22059</v>
      </c>
      <c r="E40192" s="18">
        <f>VLOOKUP(C40192, Подписчики!$A$1:$C$16000,3,0)</f>
        <v>44340.053999857548</v>
      </c>
      <c r="F40192">
        <v>2</v>
      </c>
      <c r="G40192" s="2">
        <f t="shared" si="627"/>
        <v>44346.851319444446</v>
      </c>
    </row>
    <row r="40193" spans="1:7" x14ac:dyDescent="0.25">
      <c r="A40193" s="16">
        <v>123937</v>
      </c>
      <c r="B40193" s="17">
        <v>44346.76798611111</v>
      </c>
      <c r="C40193" s="16">
        <v>274985</v>
      </c>
      <c r="D40193" s="16">
        <v>158978</v>
      </c>
      <c r="E40193" s="18">
        <f>VLOOKUP(C40193, Подписчики!$A$1:$C$16000,3,0)</f>
        <v>44346.029578418806</v>
      </c>
      <c r="F40193">
        <v>2</v>
      </c>
      <c r="G40193" s="2">
        <f t="shared" si="627"/>
        <v>44346.851319444446</v>
      </c>
    </row>
    <row r="40194" spans="1:7" x14ac:dyDescent="0.25">
      <c r="A40194" s="16">
        <v>123941</v>
      </c>
      <c r="B40194" s="17">
        <v>44346.768611111111</v>
      </c>
      <c r="C40194" s="16">
        <v>33145</v>
      </c>
      <c r="D40194" s="16">
        <v>204394</v>
      </c>
      <c r="E40194" s="18">
        <f>VLOOKUP(C40194, Подписчики!$A$1:$C$16000,3,0)</f>
        <v>44315.46558262108</v>
      </c>
      <c r="F40194">
        <v>1</v>
      </c>
      <c r="G40194" s="2">
        <f t="shared" ref="G40194:G40257" si="628">B40194+F40194/24</f>
        <v>44346.810277777775</v>
      </c>
    </row>
    <row r="40195" spans="1:7" x14ac:dyDescent="0.25">
      <c r="A40195" s="16">
        <v>123942</v>
      </c>
      <c r="B40195" s="17">
        <v>44346.769201388888</v>
      </c>
      <c r="C40195" s="16">
        <v>62756</v>
      </c>
      <c r="D40195" s="16">
        <v>27779</v>
      </c>
      <c r="E40195" s="18">
        <f>VLOOKUP(C40195, Подписчики!$A$1:$C$16000,3,0)</f>
        <v>44316.851067343312</v>
      </c>
      <c r="F40195">
        <v>-3</v>
      </c>
      <c r="G40195" s="2">
        <f t="shared" si="628"/>
        <v>44346.644201388888</v>
      </c>
    </row>
    <row r="40196" spans="1:7" x14ac:dyDescent="0.25">
      <c r="A40196" s="16">
        <v>123945</v>
      </c>
      <c r="B40196" s="17">
        <v>44346.769606481481</v>
      </c>
      <c r="C40196" s="16">
        <v>233318</v>
      </c>
      <c r="D40196" s="16">
        <v>158978</v>
      </c>
      <c r="E40196" s="18">
        <f>VLOOKUP(C40196, Подписчики!$A$1:$C$16000,3,0)</f>
        <v>44345.566460327638</v>
      </c>
      <c r="F40196">
        <v>2</v>
      </c>
      <c r="G40196" s="2">
        <f t="shared" si="628"/>
        <v>44346.852939814817</v>
      </c>
    </row>
    <row r="40197" spans="1:7" x14ac:dyDescent="0.25">
      <c r="A40197" s="16">
        <v>123949</v>
      </c>
      <c r="B40197" s="17">
        <v>44346.770011574074</v>
      </c>
      <c r="C40197" s="16">
        <v>34815</v>
      </c>
      <c r="D40197" s="16">
        <v>286745</v>
      </c>
      <c r="E40197" s="18">
        <f>VLOOKUP(C40197, Подписчики!$A$1:$C$16000,3,0)</f>
        <v>44321.738154095437</v>
      </c>
      <c r="F40197">
        <v>3</v>
      </c>
      <c r="G40197" s="2">
        <f t="shared" si="628"/>
        <v>44346.895011574074</v>
      </c>
    </row>
    <row r="40198" spans="1:7" x14ac:dyDescent="0.25">
      <c r="A40198" s="16">
        <v>123950</v>
      </c>
      <c r="B40198" s="17">
        <v>44346.77071759259</v>
      </c>
      <c r="C40198" s="16">
        <v>74974</v>
      </c>
      <c r="D40198" s="16">
        <v>354754</v>
      </c>
      <c r="E40198" s="18">
        <f>VLOOKUP(C40198, Подписчики!$A$1:$C$16000,3,0)</f>
        <v>44342.988911752138</v>
      </c>
      <c r="F40198">
        <v>3</v>
      </c>
      <c r="G40198" s="2">
        <f t="shared" si="628"/>
        <v>44346.89571759259</v>
      </c>
    </row>
    <row r="40199" spans="1:7" x14ac:dyDescent="0.25">
      <c r="A40199" s="16">
        <v>123955</v>
      </c>
      <c r="B40199" s="17">
        <v>44346.770821759259</v>
      </c>
      <c r="C40199" s="16">
        <v>72108</v>
      </c>
      <c r="D40199" s="16">
        <v>198326</v>
      </c>
      <c r="E40199" s="18">
        <f>VLOOKUP(C40199, Подписчики!$A$1:$C$16000,3,0)</f>
        <v>44313.739270299142</v>
      </c>
      <c r="F40199">
        <v>1</v>
      </c>
      <c r="G40199" s="2">
        <f t="shared" si="628"/>
        <v>44346.812488425923</v>
      </c>
    </row>
    <row r="40200" spans="1:7" x14ac:dyDescent="0.25">
      <c r="A40200" s="16">
        <v>123957</v>
      </c>
      <c r="B40200" s="17">
        <v>44346.770821759259</v>
      </c>
      <c r="C40200" s="16">
        <v>160764</v>
      </c>
      <c r="D40200" s="16">
        <v>259259</v>
      </c>
      <c r="E40200" s="18">
        <f>VLOOKUP(C40200, Подписчики!$A$1:$C$16000,3,0)</f>
        <v>44308.262414458688</v>
      </c>
      <c r="F40200">
        <v>1</v>
      </c>
      <c r="G40200" s="2">
        <f t="shared" si="628"/>
        <v>44346.812488425923</v>
      </c>
    </row>
    <row r="40201" spans="1:7" x14ac:dyDescent="0.25">
      <c r="A40201" s="16">
        <v>123961</v>
      </c>
      <c r="B40201" s="17">
        <v>44346.771226851852</v>
      </c>
      <c r="C40201" s="16">
        <v>268782</v>
      </c>
      <c r="D40201" s="16">
        <v>440811</v>
      </c>
      <c r="E40201" s="18">
        <f>VLOOKUP(C40201, Подписчики!$A$1:$C$16000,3,0)</f>
        <v>44308.215082051283</v>
      </c>
      <c r="F40201">
        <v>2</v>
      </c>
      <c r="G40201" s="2">
        <f t="shared" si="628"/>
        <v>44346.854560185187</v>
      </c>
    </row>
    <row r="40202" spans="1:7" x14ac:dyDescent="0.25">
      <c r="A40202" s="16">
        <v>123964</v>
      </c>
      <c r="B40202" s="17">
        <v>44346.771319444444</v>
      </c>
      <c r="C40202" s="16">
        <v>215858</v>
      </c>
      <c r="D40202" s="16">
        <v>436459</v>
      </c>
      <c r="E40202" s="18">
        <f>VLOOKUP(C40202, Подписчики!$A$1:$C$16000,3,0)</f>
        <v>44346.250480982904</v>
      </c>
      <c r="F40202">
        <v>2</v>
      </c>
      <c r="G40202" s="2">
        <f t="shared" si="628"/>
        <v>44346.85465277778</v>
      </c>
    </row>
    <row r="40203" spans="1:7" x14ac:dyDescent="0.25">
      <c r="A40203" s="16">
        <v>123965</v>
      </c>
      <c r="B40203" s="17">
        <v>44346.772037037037</v>
      </c>
      <c r="C40203" s="16">
        <v>263989</v>
      </c>
      <c r="D40203" s="16">
        <v>250679</v>
      </c>
      <c r="E40203" s="18">
        <f>VLOOKUP(C40203, Подписчики!$A$1:$C$16000,3,0)</f>
        <v>44345.571390883197</v>
      </c>
      <c r="F40203">
        <v>-4</v>
      </c>
      <c r="G40203" s="2">
        <f t="shared" si="628"/>
        <v>44346.605370370373</v>
      </c>
    </row>
    <row r="40204" spans="1:7" x14ac:dyDescent="0.25">
      <c r="A40204" s="16">
        <v>123967</v>
      </c>
      <c r="B40204" s="17">
        <v>44346.77244212963</v>
      </c>
      <c r="C40204" s="16">
        <v>186553</v>
      </c>
      <c r="D40204" s="16">
        <v>423117</v>
      </c>
      <c r="E40204" s="18">
        <f>VLOOKUP(C40204, Подписчики!$A$1:$C$16000,3,0)</f>
        <v>44324.515848967239</v>
      </c>
      <c r="F40204">
        <v>1</v>
      </c>
      <c r="G40204" s="2">
        <f t="shared" si="628"/>
        <v>44346.814108796294</v>
      </c>
    </row>
    <row r="40205" spans="1:7" x14ac:dyDescent="0.25">
      <c r="A40205" s="16">
        <v>123971</v>
      </c>
      <c r="B40205" s="17">
        <v>44346.773645833331</v>
      </c>
      <c r="C40205" s="16">
        <v>268432</v>
      </c>
      <c r="D40205" s="16">
        <v>250679</v>
      </c>
      <c r="E40205" s="18">
        <f>VLOOKUP(C40205, Подписчики!$A$1:$C$16000,3,0)</f>
        <v>44345.378006410254</v>
      </c>
      <c r="F40205">
        <v>0</v>
      </c>
      <c r="G40205" s="2">
        <f t="shared" si="628"/>
        <v>44346.773645833331</v>
      </c>
    </row>
    <row r="40206" spans="1:7" x14ac:dyDescent="0.25">
      <c r="A40206" s="16">
        <v>123975</v>
      </c>
      <c r="B40206" s="17">
        <v>44346.774050925924</v>
      </c>
      <c r="C40206" s="16">
        <v>298597</v>
      </c>
      <c r="D40206" s="16">
        <v>192331</v>
      </c>
      <c r="E40206" s="18">
        <f>VLOOKUP(C40206, Подписчики!$A$1:$C$16000,3,0)</f>
        <v>44327.324085790598</v>
      </c>
      <c r="F40206">
        <v>5</v>
      </c>
      <c r="G40206" s="2">
        <f t="shared" si="628"/>
        <v>44346.98238425926</v>
      </c>
    </row>
    <row r="40207" spans="1:7" x14ac:dyDescent="0.25">
      <c r="A40207" s="16">
        <v>123978</v>
      </c>
      <c r="B40207" s="17">
        <v>44346.774050925924</v>
      </c>
      <c r="C40207" s="16">
        <v>4240</v>
      </c>
      <c r="D40207" s="16">
        <v>258251</v>
      </c>
      <c r="E40207" s="18">
        <f>VLOOKUP(C40207, Подписчики!$A$1:$C$16000,3,0)</f>
        <v>44323.1238284188</v>
      </c>
      <c r="F40207">
        <v>1</v>
      </c>
      <c r="G40207" s="2">
        <f t="shared" si="628"/>
        <v>44346.815717592588</v>
      </c>
    </row>
    <row r="40208" spans="1:7" x14ac:dyDescent="0.25">
      <c r="A40208" s="16">
        <v>123982</v>
      </c>
      <c r="B40208" s="17">
        <v>44346.774050925924</v>
      </c>
      <c r="C40208" s="16">
        <v>28451</v>
      </c>
      <c r="D40208" s="16">
        <v>439981</v>
      </c>
      <c r="E40208" s="18">
        <f>VLOOKUP(C40208, Подписчики!$A$1:$C$16000,3,0)</f>
        <v>44345.337835541308</v>
      </c>
      <c r="F40208">
        <v>1</v>
      </c>
      <c r="G40208" s="2">
        <f t="shared" si="628"/>
        <v>44346.815717592588</v>
      </c>
    </row>
    <row r="40209" spans="1:7" x14ac:dyDescent="0.25">
      <c r="A40209" s="16">
        <v>123987</v>
      </c>
      <c r="B40209" s="17">
        <v>44346.774050925924</v>
      </c>
      <c r="C40209" s="16">
        <v>311345</v>
      </c>
      <c r="D40209" s="16">
        <v>250679</v>
      </c>
      <c r="E40209" s="18">
        <f>VLOOKUP(C40209, Подписчики!$A$1:$C$16000,3,0)</f>
        <v>44346.029643233618</v>
      </c>
      <c r="F40209">
        <v>1</v>
      </c>
      <c r="G40209" s="2">
        <f t="shared" si="628"/>
        <v>44346.815717592588</v>
      </c>
    </row>
    <row r="40210" spans="1:7" x14ac:dyDescent="0.25">
      <c r="A40210" s="16">
        <v>123988</v>
      </c>
      <c r="B40210" s="17">
        <v>44346.774456018517</v>
      </c>
      <c r="C40210" s="16">
        <v>18702</v>
      </c>
      <c r="D40210" s="16">
        <v>177109</v>
      </c>
      <c r="E40210" s="18">
        <f>VLOOKUP(C40210, Подписчики!$A$1:$C$16000,3,0)</f>
        <v>44345.780579095437</v>
      </c>
      <c r="F40210">
        <v>2</v>
      </c>
      <c r="G40210" s="2">
        <f t="shared" si="628"/>
        <v>44346.857789351852</v>
      </c>
    </row>
    <row r="40211" spans="1:7" x14ac:dyDescent="0.25">
      <c r="A40211" s="16">
        <v>123991</v>
      </c>
      <c r="B40211" s="17">
        <v>44346.774456018517</v>
      </c>
      <c r="C40211" s="16">
        <v>154552</v>
      </c>
      <c r="D40211" s="16">
        <v>157711</v>
      </c>
      <c r="E40211" s="18">
        <f>VLOOKUP(C40211, Подписчики!$A$1:$C$16000,3,0)</f>
        <v>44310.266612820509</v>
      </c>
      <c r="F40211">
        <v>2</v>
      </c>
      <c r="G40211" s="2">
        <f t="shared" si="628"/>
        <v>44346.857789351852</v>
      </c>
    </row>
    <row r="40212" spans="1:7" x14ac:dyDescent="0.25">
      <c r="A40212" s="16">
        <v>123996</v>
      </c>
      <c r="B40212" s="17">
        <v>44346.774456018517</v>
      </c>
      <c r="C40212" s="16">
        <v>308501</v>
      </c>
      <c r="D40212" s="16">
        <v>58674</v>
      </c>
      <c r="E40212" s="18">
        <f>VLOOKUP(C40212, Подписчики!$A$1:$C$16000,3,0)</f>
        <v>44309.946768269234</v>
      </c>
      <c r="F40212">
        <v>2</v>
      </c>
      <c r="G40212" s="2">
        <f t="shared" si="628"/>
        <v>44346.857789351852</v>
      </c>
    </row>
    <row r="40213" spans="1:7" x14ac:dyDescent="0.25">
      <c r="A40213" s="16">
        <v>123997</v>
      </c>
      <c r="B40213" s="17">
        <v>44346.774710648147</v>
      </c>
      <c r="C40213" s="16">
        <v>16525</v>
      </c>
      <c r="D40213" s="16">
        <v>312725</v>
      </c>
      <c r="E40213" s="18">
        <f>VLOOKUP(C40213, Подписчики!$A$1:$C$16000,3,0)</f>
        <v>44307.992331410256</v>
      </c>
      <c r="F40213">
        <v>3</v>
      </c>
      <c r="G40213" s="2">
        <f t="shared" si="628"/>
        <v>44346.899710648147</v>
      </c>
    </row>
    <row r="40214" spans="1:7" x14ac:dyDescent="0.25">
      <c r="A40214" s="16">
        <v>123998</v>
      </c>
      <c r="B40214" s="17">
        <v>44346.775671296295</v>
      </c>
      <c r="C40214" s="16">
        <v>149530</v>
      </c>
      <c r="D40214" s="16">
        <v>339123</v>
      </c>
      <c r="E40214" s="18">
        <f>VLOOKUP(C40214, Подписчики!$A$1:$C$16000,3,0)</f>
        <v>44345.530725142453</v>
      </c>
      <c r="F40214">
        <v>1</v>
      </c>
      <c r="G40214" s="2">
        <f t="shared" si="628"/>
        <v>44346.817337962959</v>
      </c>
    </row>
    <row r="40215" spans="1:7" x14ac:dyDescent="0.25">
      <c r="A40215" s="16">
        <v>123999</v>
      </c>
      <c r="B40215" s="17">
        <v>44346.775671296295</v>
      </c>
      <c r="C40215" s="16">
        <v>264067</v>
      </c>
      <c r="D40215" s="16">
        <v>411922</v>
      </c>
      <c r="E40215" s="18">
        <f>VLOOKUP(C40215, Подписчики!$A$1:$C$16000,3,0)</f>
        <v>44346.46880206553</v>
      </c>
      <c r="F40215">
        <v>1</v>
      </c>
      <c r="G40215" s="2">
        <f t="shared" si="628"/>
        <v>44346.817337962959</v>
      </c>
    </row>
    <row r="40216" spans="1:7" x14ac:dyDescent="0.25">
      <c r="A40216" s="16">
        <v>124000</v>
      </c>
      <c r="B40216" s="17">
        <v>44346.776076388887</v>
      </c>
      <c r="C40216" s="16">
        <v>310361</v>
      </c>
      <c r="D40216" s="16">
        <v>198073</v>
      </c>
      <c r="E40216" s="18">
        <f>VLOOKUP(C40216, Подписчики!$A$1:$C$16000,3,0)</f>
        <v>44308.578482407407</v>
      </c>
      <c r="F40216">
        <v>2</v>
      </c>
      <c r="G40216" s="2">
        <f t="shared" si="628"/>
        <v>44346.859409722223</v>
      </c>
    </row>
    <row r="40217" spans="1:7" x14ac:dyDescent="0.25">
      <c r="A40217" s="16">
        <v>124005</v>
      </c>
      <c r="B40217" s="17">
        <v>44346.776076388887</v>
      </c>
      <c r="C40217" s="16">
        <v>342927</v>
      </c>
      <c r="D40217" s="16">
        <v>264569</v>
      </c>
      <c r="E40217" s="18">
        <f>VLOOKUP(C40217, Подписчики!$A$1:$C$16000,3,0)</f>
        <v>44337.856311680909</v>
      </c>
      <c r="F40217">
        <v>2</v>
      </c>
      <c r="G40217" s="2">
        <f t="shared" si="628"/>
        <v>44346.859409722223</v>
      </c>
    </row>
    <row r="40218" spans="1:7" x14ac:dyDescent="0.25">
      <c r="A40218" s="16">
        <v>124006</v>
      </c>
      <c r="B40218" s="17">
        <v>44346.776886574073</v>
      </c>
      <c r="C40218" s="16">
        <v>97560</v>
      </c>
      <c r="D40218" s="16">
        <v>158978</v>
      </c>
      <c r="E40218" s="18">
        <f>VLOOKUP(C40218, Подписчики!$A$1:$C$16000,3,0)</f>
        <v>44339.482553846152</v>
      </c>
      <c r="F40218">
        <v>0</v>
      </c>
      <c r="G40218" s="2">
        <f t="shared" si="628"/>
        <v>44346.776886574073</v>
      </c>
    </row>
    <row r="40219" spans="1:7" x14ac:dyDescent="0.25">
      <c r="A40219" s="16">
        <v>124008</v>
      </c>
      <c r="B40219" s="17">
        <v>44346.77715277778</v>
      </c>
      <c r="C40219" s="16">
        <v>94416</v>
      </c>
      <c r="D40219" s="16">
        <v>264100</v>
      </c>
      <c r="E40219" s="18">
        <f>VLOOKUP(C40219, Подписчики!$A$1:$C$16000,3,0)</f>
        <v>44305.257911075503</v>
      </c>
      <c r="F40219">
        <v>3</v>
      </c>
      <c r="G40219" s="2">
        <f t="shared" si="628"/>
        <v>44346.90215277778</v>
      </c>
    </row>
    <row r="40220" spans="1:7" x14ac:dyDescent="0.25">
      <c r="A40220" s="16">
        <v>124011</v>
      </c>
      <c r="B40220" s="17">
        <v>44346.777291666665</v>
      </c>
      <c r="C40220" s="16">
        <v>57378</v>
      </c>
      <c r="D40220" s="16">
        <v>393870</v>
      </c>
      <c r="E40220" s="18">
        <f>VLOOKUP(C40220, Подписчики!$A$1:$C$16000,3,0)</f>
        <v>44306.98521331908</v>
      </c>
      <c r="F40220">
        <v>1</v>
      </c>
      <c r="G40220" s="2">
        <f t="shared" si="628"/>
        <v>44346.81895833333</v>
      </c>
    </row>
    <row r="40221" spans="1:7" x14ac:dyDescent="0.25">
      <c r="A40221" s="16">
        <v>124014</v>
      </c>
      <c r="B40221" s="17">
        <v>44346.777696759258</v>
      </c>
      <c r="C40221" s="16">
        <v>160839</v>
      </c>
      <c r="D40221" s="16">
        <v>381557</v>
      </c>
      <c r="E40221" s="18">
        <f>VLOOKUP(C40221, Подписчики!$A$1:$C$16000,3,0)</f>
        <v>44345.294781374643</v>
      </c>
      <c r="F40221">
        <v>2</v>
      </c>
      <c r="G40221" s="2">
        <f t="shared" si="628"/>
        <v>44346.861030092594</v>
      </c>
    </row>
    <row r="40222" spans="1:7" x14ac:dyDescent="0.25">
      <c r="A40222" s="16">
        <v>124017</v>
      </c>
      <c r="B40222" s="17">
        <v>44346.777696759258</v>
      </c>
      <c r="C40222" s="16">
        <v>170587</v>
      </c>
      <c r="D40222" s="16">
        <v>105200</v>
      </c>
      <c r="E40222" s="18">
        <f>VLOOKUP(C40222, Подписчики!$A$1:$C$16000,3,0)</f>
        <v>44299.931276780626</v>
      </c>
      <c r="F40222">
        <v>2</v>
      </c>
      <c r="G40222" s="2">
        <f t="shared" si="628"/>
        <v>44346.861030092594</v>
      </c>
    </row>
    <row r="40223" spans="1:7" x14ac:dyDescent="0.25">
      <c r="A40223" s="16">
        <v>124022</v>
      </c>
      <c r="B40223" s="17">
        <v>44346.778101851851</v>
      </c>
      <c r="C40223" s="16">
        <v>82728</v>
      </c>
      <c r="D40223" s="16">
        <v>411922</v>
      </c>
      <c r="E40223" s="18">
        <f>VLOOKUP(C40223, Подписчики!$A$1:$C$16000,3,0)</f>
        <v>44345.392686467232</v>
      </c>
      <c r="F40223">
        <v>3</v>
      </c>
      <c r="G40223" s="2">
        <f t="shared" si="628"/>
        <v>44346.903101851851</v>
      </c>
    </row>
    <row r="40224" spans="1:7" x14ac:dyDescent="0.25">
      <c r="A40224" s="16">
        <v>124026</v>
      </c>
      <c r="B40224" s="17">
        <v>44346.778379629628</v>
      </c>
      <c r="C40224" s="16">
        <v>183101</v>
      </c>
      <c r="D40224" s="16">
        <v>40908</v>
      </c>
      <c r="E40224" s="18">
        <f>VLOOKUP(C40224, Подписчики!$A$1:$C$16000,3,0)</f>
        <v>44309.437198290601</v>
      </c>
      <c r="F40224">
        <v>1</v>
      </c>
      <c r="G40224" s="2">
        <f t="shared" si="628"/>
        <v>44346.820046296292</v>
      </c>
    </row>
    <row r="40225" spans="1:7" x14ac:dyDescent="0.25">
      <c r="A40225" s="16">
        <v>124029</v>
      </c>
      <c r="B40225" s="17">
        <v>44346.778506944444</v>
      </c>
      <c r="C40225" s="16">
        <v>89285</v>
      </c>
      <c r="D40225" s="16">
        <v>68023</v>
      </c>
      <c r="E40225" s="18">
        <f>VLOOKUP(C40225, Подписчики!$A$1:$C$16000,3,0)</f>
        <v>44302.045360363249</v>
      </c>
      <c r="F40225">
        <v>0</v>
      </c>
      <c r="G40225" s="2">
        <f t="shared" si="628"/>
        <v>44346.778506944444</v>
      </c>
    </row>
    <row r="40226" spans="1:7" x14ac:dyDescent="0.25">
      <c r="A40226" s="16">
        <v>124033</v>
      </c>
      <c r="B40226" s="17">
        <v>44346.778506944444</v>
      </c>
      <c r="C40226" s="16">
        <v>219944</v>
      </c>
      <c r="D40226" s="16">
        <v>347008</v>
      </c>
      <c r="E40226" s="18">
        <f>VLOOKUP(C40226, Подписчики!$A$1:$C$16000,3,0)</f>
        <v>44286.362062250715</v>
      </c>
      <c r="F40226">
        <v>0</v>
      </c>
      <c r="G40226" s="2">
        <f t="shared" si="628"/>
        <v>44346.778506944444</v>
      </c>
    </row>
    <row r="40227" spans="1:7" x14ac:dyDescent="0.25">
      <c r="A40227" s="16">
        <v>124035</v>
      </c>
      <c r="B40227" s="17">
        <v>44346.778668981482</v>
      </c>
      <c r="C40227" s="16">
        <v>186856</v>
      </c>
      <c r="D40227" s="16">
        <v>230507</v>
      </c>
      <c r="E40227" s="18">
        <f>VLOOKUP(C40227, Подписчики!$A$1:$C$16000,3,0)</f>
        <v>44317.278540170941</v>
      </c>
      <c r="F40227">
        <v>2</v>
      </c>
      <c r="G40227" s="2">
        <f t="shared" si="628"/>
        <v>44346.862002314818</v>
      </c>
    </row>
    <row r="40228" spans="1:7" x14ac:dyDescent="0.25">
      <c r="A40228" s="16">
        <v>124040</v>
      </c>
      <c r="B40228" s="17">
        <v>44346.778912037036</v>
      </c>
      <c r="C40228" s="16">
        <v>40360</v>
      </c>
      <c r="D40228" s="16">
        <v>285680</v>
      </c>
      <c r="E40228" s="18">
        <f>VLOOKUP(C40228, Подписчики!$A$1:$C$16000,3,0)</f>
        <v>44297.045587037035</v>
      </c>
      <c r="F40228">
        <v>1</v>
      </c>
      <c r="G40228" s="2">
        <f t="shared" si="628"/>
        <v>44346.8205787037</v>
      </c>
    </row>
    <row r="40229" spans="1:7" x14ac:dyDescent="0.25">
      <c r="A40229" s="16">
        <v>124045</v>
      </c>
      <c r="B40229" s="17">
        <v>44346.779722222222</v>
      </c>
      <c r="C40229" s="16">
        <v>296752</v>
      </c>
      <c r="D40229" s="16">
        <v>40767</v>
      </c>
      <c r="E40229" s="18">
        <f>VLOOKUP(C40229, Подписчики!$A$1:$C$16000,3,0)</f>
        <v>44346.018314529916</v>
      </c>
      <c r="F40229">
        <v>3</v>
      </c>
      <c r="G40229" s="2">
        <f t="shared" si="628"/>
        <v>44346.904722222222</v>
      </c>
    </row>
    <row r="40230" spans="1:7" x14ac:dyDescent="0.25">
      <c r="A40230" s="16">
        <v>124049</v>
      </c>
      <c r="B40230" s="17">
        <v>44346.780127314814</v>
      </c>
      <c r="C40230" s="16">
        <v>125889</v>
      </c>
      <c r="D40230" s="16">
        <v>245484</v>
      </c>
      <c r="E40230" s="18">
        <f>VLOOKUP(C40230, Подписчики!$A$1:$C$16000,3,0)</f>
        <v>44345.585081160971</v>
      </c>
      <c r="F40230">
        <v>0</v>
      </c>
      <c r="G40230" s="2">
        <f t="shared" si="628"/>
        <v>44346.780127314814</v>
      </c>
    </row>
    <row r="40231" spans="1:7" x14ac:dyDescent="0.25">
      <c r="A40231" s="16">
        <v>124050</v>
      </c>
      <c r="B40231" s="17">
        <v>44346.780127314814</v>
      </c>
      <c r="C40231" s="16">
        <v>341079</v>
      </c>
      <c r="D40231" s="16">
        <v>350676</v>
      </c>
      <c r="E40231" s="18">
        <f>VLOOKUP(C40231, Подписчики!$A$1:$C$16000,3,0)</f>
        <v>44345.131642699431</v>
      </c>
      <c r="F40231">
        <v>4</v>
      </c>
      <c r="G40231" s="2">
        <f t="shared" si="628"/>
        <v>44346.946793981479</v>
      </c>
    </row>
    <row r="40232" spans="1:7" x14ac:dyDescent="0.25">
      <c r="A40232" s="16">
        <v>124051</v>
      </c>
      <c r="B40232" s="17">
        <v>44346.780324074076</v>
      </c>
      <c r="C40232" s="16">
        <v>77201</v>
      </c>
      <c r="D40232" s="16">
        <v>238334</v>
      </c>
      <c r="E40232" s="18">
        <f>VLOOKUP(C40232, Подписчики!$A$1:$C$16000,3,0)</f>
        <v>44309.481819586894</v>
      </c>
      <c r="F40232">
        <v>1</v>
      </c>
      <c r="G40232" s="2">
        <f t="shared" si="628"/>
        <v>44346.82199074074</v>
      </c>
    </row>
    <row r="40233" spans="1:7" x14ac:dyDescent="0.25">
      <c r="A40233" s="16">
        <v>124055</v>
      </c>
      <c r="B40233" s="17">
        <v>44346.780532407407</v>
      </c>
      <c r="C40233" s="16">
        <v>76039</v>
      </c>
      <c r="D40233" s="16">
        <v>405774</v>
      </c>
      <c r="E40233" s="18">
        <f>VLOOKUP(C40233, Подписчики!$A$1:$C$16000,3,0)</f>
        <v>44315.451193162393</v>
      </c>
      <c r="F40233">
        <v>1</v>
      </c>
      <c r="G40233" s="2">
        <f t="shared" si="628"/>
        <v>44346.822199074071</v>
      </c>
    </row>
    <row r="40234" spans="1:7" x14ac:dyDescent="0.25">
      <c r="A40234" s="16">
        <v>124059</v>
      </c>
      <c r="B40234" s="17">
        <v>44346.7809375</v>
      </c>
      <c r="C40234" s="16">
        <v>162358</v>
      </c>
      <c r="D40234" s="16">
        <v>347393</v>
      </c>
      <c r="E40234" s="18">
        <f>VLOOKUP(C40234, Подписчики!$A$1:$C$16000,3,0)</f>
        <v>44302.634202706555</v>
      </c>
      <c r="F40234">
        <v>2</v>
      </c>
      <c r="G40234" s="2">
        <f t="shared" si="628"/>
        <v>44346.864270833335</v>
      </c>
    </row>
    <row r="40235" spans="1:7" x14ac:dyDescent="0.25">
      <c r="A40235" s="16">
        <v>124063</v>
      </c>
      <c r="B40235" s="17">
        <v>44346.780972222223</v>
      </c>
      <c r="C40235" s="16">
        <v>144875</v>
      </c>
      <c r="D40235" s="16">
        <v>436600</v>
      </c>
      <c r="E40235" s="18">
        <f>VLOOKUP(C40235, Подписчики!$A$1:$C$16000,3,0)</f>
        <v>44287.25066709402</v>
      </c>
      <c r="F40235">
        <v>2</v>
      </c>
      <c r="G40235" s="2">
        <f t="shared" si="628"/>
        <v>44346.864305555559</v>
      </c>
    </row>
    <row r="40236" spans="1:7" x14ac:dyDescent="0.25">
      <c r="A40236" s="16">
        <v>124066</v>
      </c>
      <c r="B40236" s="17">
        <v>44346.781736111108</v>
      </c>
      <c r="C40236" s="16">
        <v>94759</v>
      </c>
      <c r="D40236" s="16">
        <v>395249</v>
      </c>
      <c r="E40236" s="18">
        <f>VLOOKUP(C40236, Подписчики!$A$1:$C$16000,3,0)</f>
        <v>44314.339671901711</v>
      </c>
      <c r="F40236">
        <v>0</v>
      </c>
      <c r="G40236" s="2">
        <f t="shared" si="628"/>
        <v>44346.781736111108</v>
      </c>
    </row>
    <row r="40237" spans="1:7" x14ac:dyDescent="0.25">
      <c r="A40237" s="16">
        <v>124071</v>
      </c>
      <c r="B40237" s="17">
        <v>44346.783437500002</v>
      </c>
      <c r="C40237" s="16">
        <v>341321</v>
      </c>
      <c r="D40237" s="16">
        <v>347393</v>
      </c>
      <c r="E40237" s="18">
        <f>VLOOKUP(C40237, Подписчики!$A$1:$C$16000,3,0)</f>
        <v>44344.570192094019</v>
      </c>
      <c r="F40237">
        <v>3</v>
      </c>
      <c r="G40237" s="2">
        <f t="shared" si="628"/>
        <v>44346.908437500002</v>
      </c>
    </row>
    <row r="40238" spans="1:7" x14ac:dyDescent="0.25">
      <c r="A40238" s="16">
        <v>124075</v>
      </c>
      <c r="B40238" s="17">
        <v>44346.783761574072</v>
      </c>
      <c r="C40238" s="16">
        <v>245475</v>
      </c>
      <c r="D40238" s="16">
        <v>463334</v>
      </c>
      <c r="E40238" s="18">
        <f>VLOOKUP(C40238, Подписчики!$A$1:$C$16000,3,0)</f>
        <v>44307.937485113958</v>
      </c>
      <c r="F40238">
        <v>5</v>
      </c>
      <c r="G40238" s="2">
        <f t="shared" si="628"/>
        <v>44346.992094907408</v>
      </c>
    </row>
    <row r="40239" spans="1:7" x14ac:dyDescent="0.25">
      <c r="A40239" s="16">
        <v>124078</v>
      </c>
      <c r="B40239" s="17">
        <v>44346.784143518518</v>
      </c>
      <c r="C40239" s="16">
        <v>227382</v>
      </c>
      <c r="D40239" s="16">
        <v>313585</v>
      </c>
      <c r="E40239" s="18">
        <f>VLOOKUP(C40239, Подписчики!$A$1:$C$16000,3,0)</f>
        <v>44334.937741595437</v>
      </c>
      <c r="F40239">
        <v>1</v>
      </c>
      <c r="G40239" s="2">
        <f t="shared" si="628"/>
        <v>44346.825810185182</v>
      </c>
    </row>
    <row r="40240" spans="1:7" x14ac:dyDescent="0.25">
      <c r="A40240" s="16">
        <v>124081</v>
      </c>
      <c r="B40240" s="17">
        <v>44346.785115740742</v>
      </c>
      <c r="C40240" s="16">
        <v>151874</v>
      </c>
      <c r="D40240" s="16">
        <v>411922</v>
      </c>
      <c r="E40240" s="18">
        <f>VLOOKUP(C40240, Подписчики!$A$1:$C$16000,3,0)</f>
        <v>44346.226977279206</v>
      </c>
      <c r="F40240">
        <v>1</v>
      </c>
      <c r="G40240" s="2">
        <f t="shared" si="628"/>
        <v>44346.826782407406</v>
      </c>
    </row>
    <row r="40241" spans="1:7" x14ac:dyDescent="0.25">
      <c r="A40241" s="16">
        <v>124083</v>
      </c>
      <c r="B40241" s="17">
        <v>44346.785185185188</v>
      </c>
      <c r="C40241" s="16">
        <v>177667</v>
      </c>
      <c r="D40241" s="16">
        <v>43842</v>
      </c>
      <c r="E40241" s="18">
        <f>VLOOKUP(C40241, Подписчики!$A$1:$C$16000,3,0)</f>
        <v>44344.984787678062</v>
      </c>
      <c r="F40241">
        <v>0</v>
      </c>
      <c r="G40241" s="2">
        <f t="shared" si="628"/>
        <v>44346.785185185188</v>
      </c>
    </row>
    <row r="40242" spans="1:7" x14ac:dyDescent="0.25">
      <c r="A40242" s="16">
        <v>124084</v>
      </c>
      <c r="B40242" s="17">
        <v>44346.785381944443</v>
      </c>
      <c r="C40242" s="16">
        <v>137358</v>
      </c>
      <c r="D40242" s="16">
        <v>230507</v>
      </c>
      <c r="E40242" s="18">
        <f>VLOOKUP(C40242, Подписчики!$A$1:$C$16000,3,0)</f>
        <v>44340.350748041303</v>
      </c>
      <c r="F40242">
        <v>1</v>
      </c>
      <c r="G40242" s="2">
        <f t="shared" si="628"/>
        <v>44346.827048611107</v>
      </c>
    </row>
    <row r="40243" spans="1:7" x14ac:dyDescent="0.25">
      <c r="A40243" s="16">
        <v>124087</v>
      </c>
      <c r="B40243" s="17">
        <v>44346.785381944443</v>
      </c>
      <c r="C40243" s="16">
        <v>328285</v>
      </c>
      <c r="D40243" s="16">
        <v>8411</v>
      </c>
      <c r="E40243" s="18">
        <f>VLOOKUP(C40243, Подписчики!$A$1:$C$16000,3,0)</f>
        <v>44311.119374964386</v>
      </c>
      <c r="F40243">
        <v>1</v>
      </c>
      <c r="G40243" s="2">
        <f t="shared" si="628"/>
        <v>44346.827048611107</v>
      </c>
    </row>
    <row r="40244" spans="1:7" x14ac:dyDescent="0.25">
      <c r="A40244" s="16">
        <v>124092</v>
      </c>
      <c r="B40244" s="17">
        <v>44346.785381944443</v>
      </c>
      <c r="C40244" s="16">
        <v>343295</v>
      </c>
      <c r="D40244" s="16">
        <v>389985</v>
      </c>
      <c r="E40244" s="18">
        <f>VLOOKUP(C40244, Подписчики!$A$1:$C$16000,3,0)</f>
        <v>44295.221370797721</v>
      </c>
      <c r="F40244">
        <v>1</v>
      </c>
      <c r="G40244" s="2">
        <f t="shared" si="628"/>
        <v>44346.827048611107</v>
      </c>
    </row>
    <row r="40245" spans="1:7" x14ac:dyDescent="0.25">
      <c r="A40245" s="16">
        <v>124097</v>
      </c>
      <c r="B40245" s="17">
        <v>44346.785393518519</v>
      </c>
      <c r="C40245" s="16">
        <v>246866</v>
      </c>
      <c r="D40245" s="16">
        <v>206501</v>
      </c>
      <c r="E40245" s="18">
        <f>VLOOKUP(C40245, Подписчики!$A$1:$C$16000,3,0)</f>
        <v>44316.126080733622</v>
      </c>
      <c r="F40245">
        <v>0</v>
      </c>
      <c r="G40245" s="2">
        <f t="shared" si="628"/>
        <v>44346.785393518519</v>
      </c>
    </row>
    <row r="40246" spans="1:7" x14ac:dyDescent="0.25">
      <c r="A40246" s="16">
        <v>124099</v>
      </c>
      <c r="B40246" s="17">
        <v>44346.786192129628</v>
      </c>
      <c r="C40246" s="16">
        <v>298382</v>
      </c>
      <c r="D40246" s="16">
        <v>471403</v>
      </c>
      <c r="E40246" s="18">
        <f>VLOOKUP(C40246, Подписчики!$A$1:$C$16000,3,0)</f>
        <v>44342.09633831909</v>
      </c>
      <c r="F40246">
        <v>3</v>
      </c>
      <c r="G40246" s="2">
        <f t="shared" si="628"/>
        <v>44346.911192129628</v>
      </c>
    </row>
    <row r="40247" spans="1:7" x14ac:dyDescent="0.25">
      <c r="A40247" s="16">
        <v>124102</v>
      </c>
      <c r="B40247" s="17">
        <v>44346.786597222221</v>
      </c>
      <c r="C40247" s="16">
        <v>179646</v>
      </c>
      <c r="D40247" s="16">
        <v>396686</v>
      </c>
      <c r="E40247" s="18">
        <f>VLOOKUP(C40247, Подписчики!$A$1:$C$16000,3,0)</f>
        <v>44324.924257585466</v>
      </c>
      <c r="F40247">
        <v>0</v>
      </c>
      <c r="G40247" s="2">
        <f t="shared" si="628"/>
        <v>44346.786597222221</v>
      </c>
    </row>
    <row r="40248" spans="1:7" x14ac:dyDescent="0.25">
      <c r="A40248" s="16">
        <v>124106</v>
      </c>
      <c r="B40248" s="17">
        <v>44346.786597222221</v>
      </c>
      <c r="C40248" s="16">
        <v>331965</v>
      </c>
      <c r="D40248" s="16">
        <v>177624</v>
      </c>
      <c r="E40248" s="18">
        <f>VLOOKUP(C40248, Подписчики!$A$1:$C$16000,3,0)</f>
        <v>44309.519109401706</v>
      </c>
      <c r="F40248">
        <v>0</v>
      </c>
      <c r="G40248" s="2">
        <f t="shared" si="628"/>
        <v>44346.786597222221</v>
      </c>
    </row>
    <row r="40249" spans="1:7" x14ac:dyDescent="0.25">
      <c r="A40249" s="16">
        <v>124108</v>
      </c>
      <c r="B40249" s="17">
        <v>44346.786597222221</v>
      </c>
      <c r="C40249" s="16">
        <v>347873</v>
      </c>
      <c r="D40249" s="16">
        <v>164398</v>
      </c>
      <c r="E40249" s="18">
        <f>VLOOKUP(C40249, Подписчики!$A$1:$C$16000,3,0)</f>
        <v>44341.802847613959</v>
      </c>
      <c r="F40249">
        <v>0</v>
      </c>
      <c r="G40249" s="2">
        <f t="shared" si="628"/>
        <v>44346.786597222221</v>
      </c>
    </row>
    <row r="40250" spans="1:7" x14ac:dyDescent="0.25">
      <c r="A40250" s="16">
        <v>124113</v>
      </c>
      <c r="B40250" s="17">
        <v>44346.787002314813</v>
      </c>
      <c r="C40250" s="16">
        <v>25189</v>
      </c>
      <c r="D40250" s="16">
        <v>118549</v>
      </c>
      <c r="E40250" s="18">
        <f>VLOOKUP(C40250, Подписчики!$A$1:$C$16000,3,0)</f>
        <v>44311.058506837602</v>
      </c>
      <c r="F40250">
        <v>1</v>
      </c>
      <c r="G40250" s="2">
        <f t="shared" si="628"/>
        <v>44346.828668981478</v>
      </c>
    </row>
    <row r="40251" spans="1:7" x14ac:dyDescent="0.25">
      <c r="A40251" s="16">
        <v>124114</v>
      </c>
      <c r="B40251" s="17">
        <v>44346.787002314813</v>
      </c>
      <c r="C40251" s="16">
        <v>34807</v>
      </c>
      <c r="D40251" s="16">
        <v>280682</v>
      </c>
      <c r="E40251" s="18">
        <f>VLOOKUP(C40251, Подписчики!$A$1:$C$16000,3,0)</f>
        <v>44342.668458653847</v>
      </c>
      <c r="F40251">
        <v>1</v>
      </c>
      <c r="G40251" s="2">
        <f t="shared" si="628"/>
        <v>44346.828668981478</v>
      </c>
    </row>
    <row r="40252" spans="1:7" x14ac:dyDescent="0.25">
      <c r="A40252" s="16">
        <v>124118</v>
      </c>
      <c r="B40252" s="17">
        <v>44346.78701388889</v>
      </c>
      <c r="C40252" s="16">
        <v>88399</v>
      </c>
      <c r="D40252" s="16">
        <v>122902</v>
      </c>
      <c r="E40252" s="18">
        <f>VLOOKUP(C40252, Подписчики!$A$1:$C$16000,3,0)</f>
        <v>44297.483830769241</v>
      </c>
      <c r="F40252">
        <v>2</v>
      </c>
      <c r="G40252" s="2">
        <f t="shared" si="628"/>
        <v>44346.870347222226</v>
      </c>
    </row>
    <row r="40253" spans="1:7" x14ac:dyDescent="0.25">
      <c r="A40253" s="16">
        <v>124122</v>
      </c>
      <c r="B40253" s="17">
        <v>44346.788622685184</v>
      </c>
      <c r="C40253" s="16">
        <v>255900</v>
      </c>
      <c r="D40253" s="16">
        <v>244574</v>
      </c>
      <c r="E40253" s="18">
        <f>VLOOKUP(C40253, Подписчики!$A$1:$C$16000,3,0)</f>
        <v>44310.250802742165</v>
      </c>
      <c r="F40253">
        <v>1</v>
      </c>
      <c r="G40253" s="2">
        <f t="shared" si="628"/>
        <v>44346.830289351848</v>
      </c>
    </row>
    <row r="40254" spans="1:7" x14ac:dyDescent="0.25">
      <c r="A40254" s="16">
        <v>124127</v>
      </c>
      <c r="B40254" s="17">
        <v>44346.788715277777</v>
      </c>
      <c r="C40254" s="16">
        <v>231300</v>
      </c>
      <c r="D40254" s="16">
        <v>439981</v>
      </c>
      <c r="E40254" s="18">
        <f>VLOOKUP(C40254, Подписчики!$A$1:$C$16000,3,0)</f>
        <v>44308.990581196587</v>
      </c>
      <c r="F40254">
        <v>1</v>
      </c>
      <c r="G40254" s="2">
        <f t="shared" si="628"/>
        <v>44346.830381944441</v>
      </c>
    </row>
    <row r="40255" spans="1:7" x14ac:dyDescent="0.25">
      <c r="A40255" s="16">
        <v>124128</v>
      </c>
      <c r="B40255" s="17">
        <v>44346.788969907408</v>
      </c>
      <c r="C40255" s="16">
        <v>340845</v>
      </c>
      <c r="D40255" s="16">
        <v>42824</v>
      </c>
      <c r="E40255" s="18">
        <f>VLOOKUP(C40255, Подписчики!$A$1:$C$16000,3,0)</f>
        <v>44340.111341559823</v>
      </c>
      <c r="F40255">
        <v>0</v>
      </c>
      <c r="G40255" s="2">
        <f t="shared" si="628"/>
        <v>44346.788969907408</v>
      </c>
    </row>
    <row r="40256" spans="1:7" x14ac:dyDescent="0.25">
      <c r="A40256" s="16">
        <v>124133</v>
      </c>
      <c r="B40256" s="17">
        <v>44346.79005787037</v>
      </c>
      <c r="C40256" s="16">
        <v>72819</v>
      </c>
      <c r="D40256" s="16">
        <v>118549</v>
      </c>
      <c r="E40256" s="18">
        <f>VLOOKUP(C40256, Подписчики!$A$1:$C$16000,3,0)</f>
        <v>44308.007439102563</v>
      </c>
      <c r="F40256">
        <v>6</v>
      </c>
      <c r="G40256" s="2">
        <f t="shared" si="628"/>
        <v>44347.04005787037</v>
      </c>
    </row>
    <row r="40257" spans="1:7" x14ac:dyDescent="0.25">
      <c r="A40257" s="16">
        <v>124134</v>
      </c>
      <c r="B40257" s="17">
        <v>44346.790231481478</v>
      </c>
      <c r="C40257" s="16">
        <v>189390</v>
      </c>
      <c r="D40257" s="16">
        <v>68023</v>
      </c>
      <c r="E40257" s="18">
        <f>VLOOKUP(C40257, Подписчики!$A$1:$C$16000,3,0)</f>
        <v>44341.958549465809</v>
      </c>
      <c r="F40257">
        <v>1</v>
      </c>
      <c r="G40257" s="2">
        <f t="shared" si="628"/>
        <v>44346.831898148142</v>
      </c>
    </row>
    <row r="40258" spans="1:7" x14ac:dyDescent="0.25">
      <c r="A40258" s="16">
        <v>124137</v>
      </c>
      <c r="B40258" s="17">
        <v>44346.791041666664</v>
      </c>
      <c r="C40258" s="16">
        <v>202654</v>
      </c>
      <c r="D40258" s="16">
        <v>256951</v>
      </c>
      <c r="E40258" s="18">
        <f>VLOOKUP(C40258, Подписчики!$A$1:$C$16000,3,0)</f>
        <v>44340.534135042733</v>
      </c>
      <c r="F40258">
        <v>3</v>
      </c>
      <c r="G40258" s="2">
        <f t="shared" ref="G40258:G40321" si="629">B40258+F40258/24</f>
        <v>44346.916041666664</v>
      </c>
    </row>
    <row r="40259" spans="1:7" x14ac:dyDescent="0.25">
      <c r="A40259" s="16">
        <v>124138</v>
      </c>
      <c r="B40259" s="17">
        <v>44346.791041666664</v>
      </c>
      <c r="C40259" s="16">
        <v>299268</v>
      </c>
      <c r="D40259" s="16">
        <v>449379</v>
      </c>
      <c r="E40259" s="18">
        <f>VLOOKUP(C40259, Подписчики!$A$1:$C$16000,3,0)</f>
        <v>44302.881490242165</v>
      </c>
      <c r="F40259">
        <v>3</v>
      </c>
      <c r="G40259" s="2">
        <f t="shared" si="629"/>
        <v>44346.916041666664</v>
      </c>
    </row>
    <row r="40260" spans="1:7" x14ac:dyDescent="0.25">
      <c r="A40260" s="16">
        <v>124139</v>
      </c>
      <c r="B40260" s="17">
        <v>44346.792662037034</v>
      </c>
      <c r="C40260" s="16">
        <v>202868</v>
      </c>
      <c r="D40260" s="16">
        <v>242428</v>
      </c>
      <c r="E40260" s="18">
        <f>VLOOKUP(C40260, Подписчики!$A$1:$C$16000,3,0)</f>
        <v>44304.414748148149</v>
      </c>
      <c r="F40260">
        <v>3</v>
      </c>
      <c r="G40260" s="2">
        <f t="shared" si="629"/>
        <v>44346.917662037034</v>
      </c>
    </row>
    <row r="40261" spans="1:7" x14ac:dyDescent="0.25">
      <c r="A40261" s="16">
        <v>124142</v>
      </c>
      <c r="B40261" s="17">
        <v>44346.792962962965</v>
      </c>
      <c r="C40261" s="16">
        <v>8890</v>
      </c>
      <c r="D40261" s="16">
        <v>437686</v>
      </c>
      <c r="E40261" s="18">
        <f>VLOOKUP(C40261, Подписчики!$A$1:$C$16000,3,0)</f>
        <v>44345.849786039886</v>
      </c>
      <c r="F40261">
        <v>11</v>
      </c>
      <c r="G40261" s="2">
        <f t="shared" si="629"/>
        <v>44347.251296296301</v>
      </c>
    </row>
    <row r="40262" spans="1:7" x14ac:dyDescent="0.25">
      <c r="A40262" s="16">
        <v>124147</v>
      </c>
      <c r="B40262" s="17">
        <v>44346.793067129627</v>
      </c>
      <c r="C40262" s="16">
        <v>93840</v>
      </c>
      <c r="D40262" s="16">
        <v>411922</v>
      </c>
      <c r="E40262" s="18">
        <f>VLOOKUP(C40262, Подписчики!$A$1:$C$16000,3,0)</f>
        <v>44309.282868482907</v>
      </c>
      <c r="F40262">
        <v>0</v>
      </c>
      <c r="G40262" s="2">
        <f t="shared" si="629"/>
        <v>44346.793067129627</v>
      </c>
    </row>
    <row r="40263" spans="1:7" x14ac:dyDescent="0.25">
      <c r="A40263" s="16">
        <v>124150</v>
      </c>
      <c r="B40263" s="17">
        <v>44346.793113425927</v>
      </c>
      <c r="C40263" s="16">
        <v>302135</v>
      </c>
      <c r="D40263" s="16">
        <v>176259</v>
      </c>
      <c r="E40263" s="18">
        <f>VLOOKUP(C40263, Подписчики!$A$1:$C$16000,3,0)</f>
        <v>44323.836072329061</v>
      </c>
      <c r="F40263">
        <v>2</v>
      </c>
      <c r="G40263" s="2">
        <f t="shared" si="629"/>
        <v>44346.876446759263</v>
      </c>
    </row>
    <row r="40264" spans="1:7" x14ac:dyDescent="0.25">
      <c r="A40264" s="16">
        <v>124153</v>
      </c>
      <c r="B40264" s="17">
        <v>44346.794282407405</v>
      </c>
      <c r="C40264" s="16">
        <v>1923</v>
      </c>
      <c r="D40264" s="16">
        <v>62570</v>
      </c>
      <c r="E40264" s="18">
        <f>VLOOKUP(C40264, Подписчики!$A$1:$C$16000,3,0)</f>
        <v>44309.24885366809</v>
      </c>
      <c r="F40264">
        <v>3</v>
      </c>
      <c r="G40264" s="2">
        <f t="shared" si="629"/>
        <v>44346.919282407405</v>
      </c>
    </row>
    <row r="40265" spans="1:7" x14ac:dyDescent="0.25">
      <c r="A40265" s="16">
        <v>124158</v>
      </c>
      <c r="B40265" s="17">
        <v>44346.794282407405</v>
      </c>
      <c r="C40265" s="16">
        <v>21084</v>
      </c>
      <c r="D40265" s="16">
        <v>254309</v>
      </c>
      <c r="E40265" s="18">
        <f>VLOOKUP(C40265, Подписчики!$A$1:$C$16000,3,0)</f>
        <v>44315.905529344731</v>
      </c>
      <c r="F40265">
        <v>3</v>
      </c>
      <c r="G40265" s="2">
        <f t="shared" si="629"/>
        <v>44346.919282407405</v>
      </c>
    </row>
    <row r="40266" spans="1:7" x14ac:dyDescent="0.25">
      <c r="A40266" s="16">
        <v>124159</v>
      </c>
      <c r="B40266" s="17">
        <v>44346.794687499998</v>
      </c>
      <c r="C40266" s="16">
        <v>245443</v>
      </c>
      <c r="D40266" s="16">
        <v>67447</v>
      </c>
      <c r="E40266" s="18">
        <f>VLOOKUP(C40266, Подписчики!$A$1:$C$16000,3,0)</f>
        <v>44343.797098076924</v>
      </c>
      <c r="F40266">
        <v>4</v>
      </c>
      <c r="G40266" s="2">
        <f t="shared" si="629"/>
        <v>44346.961354166662</v>
      </c>
    </row>
    <row r="40267" spans="1:7" x14ac:dyDescent="0.25">
      <c r="A40267" s="16">
        <v>124161</v>
      </c>
      <c r="B40267" s="17">
        <v>44346.794976851852</v>
      </c>
      <c r="C40267" s="16">
        <v>288166</v>
      </c>
      <c r="D40267" s="16">
        <v>470762</v>
      </c>
      <c r="E40267" s="18">
        <f>VLOOKUP(C40267, Подписчики!$A$1:$C$16000,3,0)</f>
        <v>44332.768008190877</v>
      </c>
      <c r="F40267">
        <v>2</v>
      </c>
      <c r="G40267" s="2">
        <f t="shared" si="629"/>
        <v>44346.878310185188</v>
      </c>
    </row>
    <row r="40268" spans="1:7" x14ac:dyDescent="0.25">
      <c r="A40268" s="16">
        <v>124163</v>
      </c>
      <c r="B40268" s="17">
        <v>44346.795092592591</v>
      </c>
      <c r="C40268" s="16">
        <v>62538</v>
      </c>
      <c r="D40268" s="16">
        <v>397390</v>
      </c>
      <c r="E40268" s="18">
        <f>VLOOKUP(C40268, Подписчики!$A$1:$C$16000,3,0)</f>
        <v>44316.366358547013</v>
      </c>
      <c r="F40268">
        <v>5</v>
      </c>
      <c r="G40268" s="2">
        <f t="shared" si="629"/>
        <v>44347.003425925926</v>
      </c>
    </row>
    <row r="40269" spans="1:7" x14ac:dyDescent="0.25">
      <c r="A40269" s="16">
        <v>124166</v>
      </c>
      <c r="B40269" s="17">
        <v>44346.795092592591</v>
      </c>
      <c r="C40269" s="16">
        <v>226620</v>
      </c>
      <c r="D40269" s="16">
        <v>112334</v>
      </c>
      <c r="E40269" s="18">
        <f>VLOOKUP(C40269, Подписчики!$A$1:$C$16000,3,0)</f>
        <v>44341.63862004986</v>
      </c>
      <c r="F40269">
        <v>1</v>
      </c>
      <c r="G40269" s="2">
        <f t="shared" si="629"/>
        <v>44346.836759259255</v>
      </c>
    </row>
    <row r="40270" spans="1:7" x14ac:dyDescent="0.25">
      <c r="A40270" s="16">
        <v>124169</v>
      </c>
      <c r="B40270" s="17">
        <v>44346.795497685183</v>
      </c>
      <c r="C40270" s="16">
        <v>180841</v>
      </c>
      <c r="D40270" s="16">
        <v>158978</v>
      </c>
      <c r="E40270" s="18">
        <f>VLOOKUP(C40270, Подписчики!$A$1:$C$16000,3,0)</f>
        <v>44341.612641809115</v>
      </c>
      <c r="F40270">
        <v>2</v>
      </c>
      <c r="G40270" s="2">
        <f t="shared" si="629"/>
        <v>44346.878831018519</v>
      </c>
    </row>
    <row r="40271" spans="1:7" x14ac:dyDescent="0.25">
      <c r="A40271" s="16">
        <v>124173</v>
      </c>
      <c r="B40271" s="17">
        <v>44346.795902777776</v>
      </c>
      <c r="C40271" s="16">
        <v>149568</v>
      </c>
      <c r="D40271" s="16">
        <v>158978</v>
      </c>
      <c r="E40271" s="18">
        <f>VLOOKUP(C40271, Подписчики!$A$1:$C$16000,3,0)</f>
        <v>44300.526474002843</v>
      </c>
      <c r="F40271">
        <v>3</v>
      </c>
      <c r="G40271" s="2">
        <f t="shared" si="629"/>
        <v>44346.920902777776</v>
      </c>
    </row>
    <row r="40272" spans="1:7" x14ac:dyDescent="0.25">
      <c r="A40272" s="16">
        <v>124174</v>
      </c>
      <c r="B40272" s="17">
        <v>44346.795902777776</v>
      </c>
      <c r="C40272" s="16">
        <v>263905</v>
      </c>
      <c r="D40272" s="16">
        <v>251150</v>
      </c>
      <c r="E40272" s="18">
        <f>VLOOKUP(C40272, Подписчики!$A$1:$C$16000,3,0)</f>
        <v>44302.545183938753</v>
      </c>
      <c r="F40272">
        <v>3</v>
      </c>
      <c r="G40272" s="2">
        <f t="shared" si="629"/>
        <v>44346.920902777776</v>
      </c>
    </row>
    <row r="40273" spans="1:7" x14ac:dyDescent="0.25">
      <c r="A40273" s="16">
        <v>124179</v>
      </c>
      <c r="B40273" s="17">
        <v>44346.796307870369</v>
      </c>
      <c r="C40273" s="16">
        <v>182822</v>
      </c>
      <c r="D40273" s="16">
        <v>472712</v>
      </c>
      <c r="E40273" s="18">
        <f>VLOOKUP(C40273, Подписчики!$A$1:$C$16000,3,0)</f>
        <v>44309.351393411678</v>
      </c>
      <c r="F40273">
        <v>0</v>
      </c>
      <c r="G40273" s="2">
        <f t="shared" si="629"/>
        <v>44346.796307870369</v>
      </c>
    </row>
    <row r="40274" spans="1:7" x14ac:dyDescent="0.25">
      <c r="A40274" s="16">
        <v>124181</v>
      </c>
      <c r="B40274" s="17">
        <v>44346.796307870369</v>
      </c>
      <c r="C40274" s="16">
        <v>240387</v>
      </c>
      <c r="D40274" s="16">
        <v>411922</v>
      </c>
      <c r="E40274" s="18">
        <f>VLOOKUP(C40274, Подписчики!$A$1:$C$16000,3,0)</f>
        <v>44346.494938639604</v>
      </c>
      <c r="F40274">
        <v>-4</v>
      </c>
      <c r="G40274" s="2">
        <f t="shared" si="629"/>
        <v>44346.629641203705</v>
      </c>
    </row>
    <row r="40275" spans="1:7" x14ac:dyDescent="0.25">
      <c r="A40275" s="16">
        <v>124183</v>
      </c>
      <c r="B40275" s="17">
        <v>44346.796307870369</v>
      </c>
      <c r="C40275" s="16">
        <v>307665</v>
      </c>
      <c r="D40275" s="16">
        <v>230507</v>
      </c>
      <c r="E40275" s="18">
        <f>VLOOKUP(C40275, Подписчики!$A$1:$C$16000,3,0)</f>
        <v>44345.626161716522</v>
      </c>
      <c r="F40275">
        <v>4</v>
      </c>
      <c r="G40275" s="2">
        <f t="shared" si="629"/>
        <v>44346.962974537033</v>
      </c>
    </row>
    <row r="40276" spans="1:7" x14ac:dyDescent="0.25">
      <c r="A40276" s="16">
        <v>124185</v>
      </c>
      <c r="B40276" s="17">
        <v>44346.796354166669</v>
      </c>
      <c r="C40276" s="16">
        <v>225783</v>
      </c>
      <c r="D40276" s="16">
        <v>168327</v>
      </c>
      <c r="E40276" s="18">
        <f>VLOOKUP(C40276, Подписчики!$A$1:$C$16000,3,0)</f>
        <v>44309.277715705131</v>
      </c>
      <c r="F40276">
        <v>3</v>
      </c>
      <c r="G40276" s="2">
        <f t="shared" si="629"/>
        <v>44346.921354166669</v>
      </c>
    </row>
    <row r="40277" spans="1:7" x14ac:dyDescent="0.25">
      <c r="A40277" s="16">
        <v>124189</v>
      </c>
      <c r="B40277" s="17">
        <v>44346.796863425923</v>
      </c>
      <c r="C40277" s="16">
        <v>94540</v>
      </c>
      <c r="D40277" s="16">
        <v>114057</v>
      </c>
      <c r="E40277" s="18">
        <f>VLOOKUP(C40277, Подписчики!$A$1:$C$16000,3,0)</f>
        <v>44308.001532834758</v>
      </c>
      <c r="F40277">
        <v>5</v>
      </c>
      <c r="G40277" s="2">
        <f t="shared" si="629"/>
        <v>44347.005196759259</v>
      </c>
    </row>
    <row r="40278" spans="1:7" x14ac:dyDescent="0.25">
      <c r="A40278" s="16">
        <v>124190</v>
      </c>
      <c r="B40278" s="17">
        <v>44346.797118055554</v>
      </c>
      <c r="C40278" s="16">
        <v>319267</v>
      </c>
      <c r="D40278" s="16">
        <v>394154</v>
      </c>
      <c r="E40278" s="18">
        <f>VLOOKUP(C40278, Подписчики!$A$1:$C$16000,3,0)</f>
        <v>44345.382202670939</v>
      </c>
      <c r="F40278">
        <v>2</v>
      </c>
      <c r="G40278" s="2">
        <f t="shared" si="629"/>
        <v>44346.88045138889</v>
      </c>
    </row>
    <row r="40279" spans="1:7" x14ac:dyDescent="0.25">
      <c r="A40279" s="16">
        <v>124193</v>
      </c>
      <c r="B40279" s="17">
        <v>44346.798206018517</v>
      </c>
      <c r="C40279" s="16">
        <v>517</v>
      </c>
      <c r="D40279" s="16">
        <v>411922</v>
      </c>
      <c r="E40279" s="18">
        <f>VLOOKUP(C40279, Подписчики!$A$1:$C$16000,3,0)</f>
        <v>44321.56525409544</v>
      </c>
      <c r="F40279">
        <v>1</v>
      </c>
      <c r="G40279" s="2">
        <f t="shared" si="629"/>
        <v>44346.839872685181</v>
      </c>
    </row>
    <row r="40280" spans="1:7" x14ac:dyDescent="0.25">
      <c r="A40280" s="16">
        <v>124197</v>
      </c>
      <c r="B40280" s="17">
        <v>44346.798321759263</v>
      </c>
      <c r="C40280" s="16">
        <v>23862</v>
      </c>
      <c r="D40280" s="16">
        <v>397</v>
      </c>
      <c r="E40280" s="18">
        <f>VLOOKUP(C40280, Подписчики!$A$1:$C$16000,3,0)</f>
        <v>44297.562185327639</v>
      </c>
      <c r="F40280">
        <v>1</v>
      </c>
      <c r="G40280" s="2">
        <f t="shared" si="629"/>
        <v>44346.839988425927</v>
      </c>
    </row>
    <row r="40281" spans="1:7" x14ac:dyDescent="0.25">
      <c r="A40281" s="16">
        <v>124199</v>
      </c>
      <c r="B40281" s="17">
        <v>44346.798726851855</v>
      </c>
      <c r="C40281" s="16">
        <v>73223</v>
      </c>
      <c r="D40281" s="16">
        <v>89017</v>
      </c>
      <c r="E40281" s="18">
        <f>VLOOKUP(C40281, Подписчики!$A$1:$C$16000,3,0)</f>
        <v>44345.60578069801</v>
      </c>
      <c r="F40281">
        <v>2</v>
      </c>
      <c r="G40281" s="2">
        <f t="shared" si="629"/>
        <v>44346.882060185191</v>
      </c>
    </row>
    <row r="40282" spans="1:7" x14ac:dyDescent="0.25">
      <c r="A40282" s="16">
        <v>124202</v>
      </c>
      <c r="B40282" s="17">
        <v>44346.798726851855</v>
      </c>
      <c r="C40282" s="16">
        <v>206674</v>
      </c>
      <c r="D40282" s="16">
        <v>351192</v>
      </c>
      <c r="E40282" s="18">
        <f>VLOOKUP(C40282, Подписчики!$A$1:$C$16000,3,0)</f>
        <v>44308.806288817665</v>
      </c>
      <c r="F40282">
        <v>2</v>
      </c>
      <c r="G40282" s="2">
        <f t="shared" si="629"/>
        <v>44346.882060185191</v>
      </c>
    </row>
    <row r="40283" spans="1:7" x14ac:dyDescent="0.25">
      <c r="A40283" s="16">
        <v>124204</v>
      </c>
      <c r="B40283" s="17">
        <v>44346.799537037034</v>
      </c>
      <c r="C40283" s="16">
        <v>66016</v>
      </c>
      <c r="D40283" s="16">
        <v>37644</v>
      </c>
      <c r="E40283" s="18">
        <f>VLOOKUP(C40283, Подписчики!$A$1:$C$16000,3,0)</f>
        <v>44315.315902849004</v>
      </c>
      <c r="F40283">
        <v>0</v>
      </c>
      <c r="G40283" s="2">
        <f t="shared" si="629"/>
        <v>44346.799537037034</v>
      </c>
    </row>
    <row r="40284" spans="1:7" x14ac:dyDescent="0.25">
      <c r="A40284" s="16">
        <v>124205</v>
      </c>
      <c r="B40284" s="17">
        <v>44346.799641203703</v>
      </c>
      <c r="C40284" s="16">
        <v>78746</v>
      </c>
      <c r="D40284" s="16">
        <v>325852</v>
      </c>
      <c r="E40284" s="18">
        <f>VLOOKUP(C40284, Подписчики!$A$1:$C$16000,3,0)</f>
        <v>44317.346737037034</v>
      </c>
      <c r="F40284">
        <v>5</v>
      </c>
      <c r="G40284" s="2">
        <f t="shared" si="629"/>
        <v>44347.007974537039</v>
      </c>
    </row>
    <row r="40285" spans="1:7" x14ac:dyDescent="0.25">
      <c r="A40285" s="16">
        <v>124208</v>
      </c>
      <c r="B40285" s="17">
        <v>44346.799942129626</v>
      </c>
      <c r="C40285" s="16">
        <v>167012</v>
      </c>
      <c r="D40285" s="16">
        <v>300941</v>
      </c>
      <c r="E40285" s="18">
        <f>VLOOKUP(C40285, Подписчики!$A$1:$C$16000,3,0)</f>
        <v>44309.468828632482</v>
      </c>
      <c r="F40285">
        <v>1</v>
      </c>
      <c r="G40285" s="2">
        <f t="shared" si="629"/>
        <v>44346.841608796291</v>
      </c>
    </row>
    <row r="40286" spans="1:7" x14ac:dyDescent="0.25">
      <c r="A40286" s="16">
        <v>124210</v>
      </c>
      <c r="B40286" s="17">
        <v>44346.800752314812</v>
      </c>
      <c r="C40286" s="16">
        <v>861</v>
      </c>
      <c r="D40286" s="16">
        <v>118549</v>
      </c>
      <c r="E40286" s="18">
        <f>VLOOKUP(C40286, Подписчики!$A$1:$C$16000,3,0)</f>
        <v>44311.958461075497</v>
      </c>
      <c r="F40286">
        <v>7</v>
      </c>
      <c r="G40286" s="2">
        <f t="shared" si="629"/>
        <v>44347.092418981476</v>
      </c>
    </row>
    <row r="40287" spans="1:7" x14ac:dyDescent="0.25">
      <c r="A40287" s="16">
        <v>124215</v>
      </c>
      <c r="B40287" s="17">
        <v>44346.801157407404</v>
      </c>
      <c r="C40287" s="16">
        <v>192147</v>
      </c>
      <c r="D40287" s="16">
        <v>185279</v>
      </c>
      <c r="E40287" s="18">
        <f>VLOOKUP(C40287, Подписчики!$A$1:$C$16000,3,0)</f>
        <v>44288.660162856118</v>
      </c>
      <c r="F40287">
        <v>-4</v>
      </c>
      <c r="G40287" s="2">
        <f t="shared" si="629"/>
        <v>44346.63449074074</v>
      </c>
    </row>
    <row r="40288" spans="1:7" x14ac:dyDescent="0.25">
      <c r="A40288" s="16">
        <v>124219</v>
      </c>
      <c r="B40288" s="17">
        <v>44346.801157407404</v>
      </c>
      <c r="C40288" s="16">
        <v>67891</v>
      </c>
      <c r="D40288" s="16">
        <v>347008</v>
      </c>
      <c r="E40288" s="18">
        <f>VLOOKUP(C40288, Подписчики!$A$1:$C$16000,3,0)</f>
        <v>44346.308818945865</v>
      </c>
      <c r="F40288">
        <v>0</v>
      </c>
      <c r="G40288" s="2">
        <f t="shared" si="629"/>
        <v>44346.801157407404</v>
      </c>
    </row>
    <row r="40289" spans="1:7" x14ac:dyDescent="0.25">
      <c r="A40289" s="16">
        <v>124223</v>
      </c>
      <c r="B40289" s="17">
        <v>44346.801157407404</v>
      </c>
      <c r="C40289" s="16">
        <v>220854</v>
      </c>
      <c r="D40289" s="16">
        <v>343712</v>
      </c>
      <c r="E40289" s="18">
        <f>VLOOKUP(C40289, Подписчики!$A$1:$C$16000,3,0)</f>
        <v>44312.264018447291</v>
      </c>
      <c r="F40289">
        <v>0</v>
      </c>
      <c r="G40289" s="2">
        <f t="shared" si="629"/>
        <v>44346.801157407404</v>
      </c>
    </row>
    <row r="40290" spans="1:7" x14ac:dyDescent="0.25">
      <c r="A40290" s="16">
        <v>124224</v>
      </c>
      <c r="B40290" s="17">
        <v>44346.801562499997</v>
      </c>
      <c r="C40290" s="16">
        <v>8379</v>
      </c>
      <c r="D40290" s="16">
        <v>154256</v>
      </c>
      <c r="E40290" s="18">
        <f>VLOOKUP(C40290, Подписчики!$A$1:$C$16000,3,0)</f>
        <v>44342.594197756414</v>
      </c>
      <c r="F40290">
        <v>1</v>
      </c>
      <c r="G40290" s="2">
        <f t="shared" si="629"/>
        <v>44346.843229166661</v>
      </c>
    </row>
    <row r="40291" spans="1:7" x14ac:dyDescent="0.25">
      <c r="A40291" s="16">
        <v>124225</v>
      </c>
      <c r="B40291" s="17">
        <v>44346.801817129628</v>
      </c>
      <c r="C40291" s="16">
        <v>219388</v>
      </c>
      <c r="D40291" s="16">
        <v>347393</v>
      </c>
      <c r="E40291" s="18">
        <f>VLOOKUP(C40291, Подписчики!$A$1:$C$16000,3,0)</f>
        <v>44309.112432585476</v>
      </c>
      <c r="F40291">
        <v>2</v>
      </c>
      <c r="G40291" s="2">
        <f t="shared" si="629"/>
        <v>44346.885150462964</v>
      </c>
    </row>
    <row r="40292" spans="1:7" x14ac:dyDescent="0.25">
      <c r="A40292" s="16">
        <v>124226</v>
      </c>
      <c r="B40292" s="17">
        <v>44346.80196759259</v>
      </c>
      <c r="C40292" s="16">
        <v>277577</v>
      </c>
      <c r="D40292" s="16">
        <v>162482</v>
      </c>
      <c r="E40292" s="18">
        <f>VLOOKUP(C40292, Подписчики!$A$1:$C$16000,3,0)</f>
        <v>44317.067739529914</v>
      </c>
      <c r="F40292">
        <v>2</v>
      </c>
      <c r="G40292" s="2">
        <f t="shared" si="629"/>
        <v>44346.885300925926</v>
      </c>
    </row>
    <row r="40293" spans="1:7" x14ac:dyDescent="0.25">
      <c r="A40293" s="16">
        <v>124231</v>
      </c>
      <c r="B40293" s="17">
        <v>44346.80196759259</v>
      </c>
      <c r="C40293" s="16">
        <v>311899</v>
      </c>
      <c r="D40293" s="16">
        <v>327633</v>
      </c>
      <c r="E40293" s="18">
        <f>VLOOKUP(C40293, Подписчики!$A$1:$C$16000,3,0)</f>
        <v>44295.856353881769</v>
      </c>
      <c r="F40293">
        <v>-2</v>
      </c>
      <c r="G40293" s="2">
        <f t="shared" si="629"/>
        <v>44346.718634259254</v>
      </c>
    </row>
    <row r="40294" spans="1:7" x14ac:dyDescent="0.25">
      <c r="A40294" s="16">
        <v>124233</v>
      </c>
      <c r="B40294" s="17">
        <v>44346.802361111113</v>
      </c>
      <c r="C40294" s="16">
        <v>77334</v>
      </c>
      <c r="D40294" s="16">
        <v>4316</v>
      </c>
      <c r="E40294" s="18">
        <f>VLOOKUP(C40294, Подписчики!$A$1:$C$16000,3,0)</f>
        <v>44294.537684615381</v>
      </c>
      <c r="F40294">
        <v>3</v>
      </c>
      <c r="G40294" s="2">
        <f t="shared" si="629"/>
        <v>44346.927361111113</v>
      </c>
    </row>
    <row r="40295" spans="1:7" x14ac:dyDescent="0.25">
      <c r="A40295" s="16">
        <v>124236</v>
      </c>
      <c r="B40295" s="17">
        <v>44346.802777777775</v>
      </c>
      <c r="C40295" s="16">
        <v>27078</v>
      </c>
      <c r="D40295" s="16">
        <v>463334</v>
      </c>
      <c r="E40295" s="18">
        <f>VLOOKUP(C40295, Подписчики!$A$1:$C$16000,3,0)</f>
        <v>44341.059559437323</v>
      </c>
      <c r="F40295">
        <v>0</v>
      </c>
      <c r="G40295" s="2">
        <f t="shared" si="629"/>
        <v>44346.802777777775</v>
      </c>
    </row>
    <row r="40296" spans="1:7" x14ac:dyDescent="0.25">
      <c r="A40296" s="16">
        <v>124239</v>
      </c>
      <c r="B40296" s="17">
        <v>44346.803182870368</v>
      </c>
      <c r="C40296" s="16">
        <v>250319</v>
      </c>
      <c r="D40296" s="16">
        <v>241927</v>
      </c>
      <c r="E40296" s="18">
        <f>VLOOKUP(C40296, Подписчики!$A$1:$C$16000,3,0)</f>
        <v>44345.856156196591</v>
      </c>
      <c r="F40296">
        <v>1</v>
      </c>
      <c r="G40296" s="2">
        <f t="shared" si="629"/>
        <v>44346.844849537032</v>
      </c>
    </row>
    <row r="40297" spans="1:7" x14ac:dyDescent="0.25">
      <c r="A40297" s="16">
        <v>124243</v>
      </c>
      <c r="B40297" s="17">
        <v>44346.803587962961</v>
      </c>
      <c r="C40297" s="16">
        <v>330592</v>
      </c>
      <c r="D40297" s="16">
        <v>51162</v>
      </c>
      <c r="E40297" s="18">
        <f>VLOOKUP(C40297, Подписчики!$A$1:$C$16000,3,0)</f>
        <v>44345.622941809117</v>
      </c>
      <c r="F40297">
        <v>2</v>
      </c>
      <c r="G40297" s="2">
        <f t="shared" si="629"/>
        <v>44346.886921296296</v>
      </c>
    </row>
    <row r="40298" spans="1:7" x14ac:dyDescent="0.25">
      <c r="A40298" s="16">
        <v>124247</v>
      </c>
      <c r="B40298" s="17">
        <v>44346.803993055553</v>
      </c>
      <c r="C40298" s="16">
        <v>185585</v>
      </c>
      <c r="D40298" s="16">
        <v>118549</v>
      </c>
      <c r="E40298" s="18">
        <f>VLOOKUP(C40298, Подписчики!$A$1:$C$16000,3,0)</f>
        <v>44292.104866631053</v>
      </c>
      <c r="F40298">
        <v>7</v>
      </c>
      <c r="G40298" s="2">
        <f t="shared" si="629"/>
        <v>44347.095659722218</v>
      </c>
    </row>
    <row r="40299" spans="1:7" x14ac:dyDescent="0.25">
      <c r="A40299" s="16">
        <v>124251</v>
      </c>
      <c r="B40299" s="17">
        <v>44346.804074074076</v>
      </c>
      <c r="C40299" s="16">
        <v>338338</v>
      </c>
      <c r="D40299" s="16">
        <v>351192</v>
      </c>
      <c r="E40299" s="18">
        <f>VLOOKUP(C40299, Подписчики!$A$1:$C$16000,3,0)</f>
        <v>44306.754777884613</v>
      </c>
      <c r="F40299">
        <v>2</v>
      </c>
      <c r="G40299" s="2">
        <f t="shared" si="629"/>
        <v>44346.887407407412</v>
      </c>
    </row>
    <row r="40300" spans="1:7" x14ac:dyDescent="0.25">
      <c r="A40300" s="16">
        <v>124252</v>
      </c>
      <c r="B40300" s="17">
        <v>44346.804398148146</v>
      </c>
      <c r="C40300" s="16">
        <v>49183</v>
      </c>
      <c r="D40300" s="16">
        <v>288983</v>
      </c>
      <c r="E40300" s="18">
        <f>VLOOKUP(C40300, Подписчики!$A$1:$C$16000,3,0)</f>
        <v>44295.719014957263</v>
      </c>
      <c r="F40300">
        <v>4</v>
      </c>
      <c r="G40300" s="2">
        <f t="shared" si="629"/>
        <v>44346.97106481481</v>
      </c>
    </row>
    <row r="40301" spans="1:7" x14ac:dyDescent="0.25">
      <c r="A40301" s="16">
        <v>124254</v>
      </c>
      <c r="B40301" s="17">
        <v>44346.804803240739</v>
      </c>
      <c r="C40301" s="16">
        <v>45505</v>
      </c>
      <c r="D40301" s="16">
        <v>83655</v>
      </c>
      <c r="E40301" s="18">
        <f>VLOOKUP(C40301, Подписчики!$A$1:$C$16000,3,0)</f>
        <v>44331.105704558402</v>
      </c>
      <c r="F40301">
        <v>1</v>
      </c>
      <c r="G40301" s="2">
        <f t="shared" si="629"/>
        <v>44346.846469907403</v>
      </c>
    </row>
    <row r="40302" spans="1:7" x14ac:dyDescent="0.25">
      <c r="A40302" s="16">
        <v>124258</v>
      </c>
      <c r="B40302" s="17">
        <v>44346.804803240739</v>
      </c>
      <c r="C40302" s="16">
        <v>232031</v>
      </c>
      <c r="D40302" s="16">
        <v>250679</v>
      </c>
      <c r="E40302" s="18">
        <f>VLOOKUP(C40302, Подписчики!$A$1:$C$16000,3,0)</f>
        <v>44346.313164779196</v>
      </c>
      <c r="F40302">
        <v>1</v>
      </c>
      <c r="G40302" s="2">
        <f t="shared" si="629"/>
        <v>44346.846469907403</v>
      </c>
    </row>
    <row r="40303" spans="1:7" x14ac:dyDescent="0.25">
      <c r="A40303" s="16">
        <v>124262</v>
      </c>
      <c r="B40303" s="17">
        <v>44346.804803240739</v>
      </c>
      <c r="C40303" s="16">
        <v>300354</v>
      </c>
      <c r="D40303" s="16">
        <v>472712</v>
      </c>
      <c r="E40303" s="18">
        <f>VLOOKUP(C40303, Подписчики!$A$1:$C$16000,3,0)</f>
        <v>44312.598545512825</v>
      </c>
      <c r="F40303">
        <v>1</v>
      </c>
      <c r="G40303" s="2">
        <f t="shared" si="629"/>
        <v>44346.846469907403</v>
      </c>
    </row>
    <row r="40304" spans="1:7" x14ac:dyDescent="0.25">
      <c r="A40304" s="16">
        <v>124266</v>
      </c>
      <c r="B40304" s="17">
        <v>44346.805208333331</v>
      </c>
      <c r="C40304" s="16">
        <v>159505</v>
      </c>
      <c r="D40304" s="16">
        <v>28360</v>
      </c>
      <c r="E40304" s="18">
        <f>VLOOKUP(C40304, Подписчики!$A$1:$C$16000,3,0)</f>
        <v>44346.25996987179</v>
      </c>
      <c r="F40304">
        <v>2</v>
      </c>
      <c r="G40304" s="2">
        <f t="shared" si="629"/>
        <v>44346.888541666667</v>
      </c>
    </row>
    <row r="40305" spans="1:7" x14ac:dyDescent="0.25">
      <c r="A40305" s="16">
        <v>124268</v>
      </c>
      <c r="B40305" s="17">
        <v>44346.805844907409</v>
      </c>
      <c r="C40305" s="16">
        <v>205787</v>
      </c>
      <c r="D40305" s="16">
        <v>411922</v>
      </c>
      <c r="E40305" s="18">
        <f>VLOOKUP(C40305, Подписчики!$A$1:$C$16000,3,0)</f>
        <v>44346.067537215102</v>
      </c>
      <c r="F40305">
        <v>1</v>
      </c>
      <c r="G40305" s="2">
        <f t="shared" si="629"/>
        <v>44346.847511574073</v>
      </c>
    </row>
    <row r="40306" spans="1:7" x14ac:dyDescent="0.25">
      <c r="A40306" s="16">
        <v>124271</v>
      </c>
      <c r="B40306" s="17">
        <v>44346.80641203704</v>
      </c>
      <c r="C40306" s="16">
        <v>5019</v>
      </c>
      <c r="D40306" s="16">
        <v>115256</v>
      </c>
      <c r="E40306" s="18">
        <f>VLOOKUP(C40306, Подписчики!$A$1:$C$16000,3,0)</f>
        <v>44309.632248361828</v>
      </c>
      <c r="F40306">
        <v>1</v>
      </c>
      <c r="G40306" s="2">
        <f t="shared" si="629"/>
        <v>44346.848078703704</v>
      </c>
    </row>
    <row r="40307" spans="1:7" x14ac:dyDescent="0.25">
      <c r="A40307" s="16">
        <v>124273</v>
      </c>
      <c r="B40307" s="17">
        <v>44346.80641203704</v>
      </c>
      <c r="C40307" s="16">
        <v>79490</v>
      </c>
      <c r="D40307" s="16">
        <v>5151</v>
      </c>
      <c r="E40307" s="18">
        <f>VLOOKUP(C40307, Подписчики!$A$1:$C$16000,3,0)</f>
        <v>44343.844997186614</v>
      </c>
      <c r="F40307">
        <v>1</v>
      </c>
      <c r="G40307" s="2">
        <f t="shared" si="629"/>
        <v>44346.848078703704</v>
      </c>
    </row>
    <row r="40308" spans="1:7" x14ac:dyDescent="0.25">
      <c r="A40308" s="16">
        <v>124276</v>
      </c>
      <c r="B40308" s="17">
        <v>44346.80641203704</v>
      </c>
      <c r="C40308" s="16">
        <v>268054</v>
      </c>
      <c r="D40308" s="16">
        <v>110241</v>
      </c>
      <c r="E40308" s="18">
        <f>VLOOKUP(C40308, Подписчики!$A$1:$C$16000,3,0)</f>
        <v>44309.959321011404</v>
      </c>
      <c r="F40308">
        <v>1</v>
      </c>
      <c r="G40308" s="2">
        <f t="shared" si="629"/>
        <v>44346.848078703704</v>
      </c>
    </row>
    <row r="40309" spans="1:7" x14ac:dyDescent="0.25">
      <c r="A40309" s="16">
        <v>124277</v>
      </c>
      <c r="B40309" s="17">
        <v>44346.806574074071</v>
      </c>
      <c r="C40309" s="16">
        <v>99399</v>
      </c>
      <c r="D40309" s="16">
        <v>154256</v>
      </c>
      <c r="E40309" s="18">
        <f>VLOOKUP(C40309, Подписчики!$A$1:$C$16000,3,0)</f>
        <v>44345.612527920224</v>
      </c>
      <c r="F40309">
        <v>4</v>
      </c>
      <c r="G40309" s="2">
        <f t="shared" si="629"/>
        <v>44346.973240740735</v>
      </c>
    </row>
    <row r="40310" spans="1:7" x14ac:dyDescent="0.25">
      <c r="A40310" s="16">
        <v>124279</v>
      </c>
      <c r="B40310" s="17">
        <v>44346.806817129633</v>
      </c>
      <c r="C40310" s="16">
        <v>345401</v>
      </c>
      <c r="D40310" s="16">
        <v>250679</v>
      </c>
      <c r="E40310" s="18">
        <f>VLOOKUP(C40310, Подписчики!$A$1:$C$16000,3,0)</f>
        <v>44315.75109761396</v>
      </c>
      <c r="F40310">
        <v>2</v>
      </c>
      <c r="G40310" s="2">
        <f t="shared" si="629"/>
        <v>44346.890150462968</v>
      </c>
    </row>
    <row r="40311" spans="1:7" x14ac:dyDescent="0.25">
      <c r="A40311" s="16">
        <v>124282</v>
      </c>
      <c r="B40311" s="17">
        <v>44346.806967592594</v>
      </c>
      <c r="C40311" s="16">
        <v>77009</v>
      </c>
      <c r="D40311" s="16">
        <v>118549</v>
      </c>
      <c r="E40311" s="18">
        <f>VLOOKUP(C40311, Подписчики!$A$1:$C$16000,3,0)</f>
        <v>44346.07345990029</v>
      </c>
      <c r="F40311">
        <v>-6</v>
      </c>
      <c r="G40311" s="2">
        <f t="shared" si="629"/>
        <v>44346.556967592594</v>
      </c>
    </row>
    <row r="40312" spans="1:7" x14ac:dyDescent="0.25">
      <c r="A40312" s="16">
        <v>124283</v>
      </c>
      <c r="B40312" s="17">
        <v>44346.808032407411</v>
      </c>
      <c r="C40312" s="16">
        <v>241656</v>
      </c>
      <c r="D40312" s="16">
        <v>287208</v>
      </c>
      <c r="E40312" s="18">
        <f>VLOOKUP(C40312, Подписчики!$A$1:$C$16000,3,0)</f>
        <v>44343.162391809121</v>
      </c>
      <c r="F40312">
        <v>1</v>
      </c>
      <c r="G40312" s="2">
        <f t="shared" si="629"/>
        <v>44346.849699074075</v>
      </c>
    </row>
    <row r="40313" spans="1:7" x14ac:dyDescent="0.25">
      <c r="A40313" s="16">
        <v>124285</v>
      </c>
      <c r="B40313" s="17">
        <v>44346.808437500003</v>
      </c>
      <c r="C40313" s="16">
        <v>81331</v>
      </c>
      <c r="D40313" s="16">
        <v>208036</v>
      </c>
      <c r="E40313" s="18">
        <f>VLOOKUP(C40313, Подписчики!$A$1:$C$16000,3,0)</f>
        <v>44346.273199038464</v>
      </c>
      <c r="F40313">
        <v>2</v>
      </c>
      <c r="G40313" s="2">
        <f t="shared" si="629"/>
        <v>44346.891770833339</v>
      </c>
    </row>
    <row r="40314" spans="1:7" x14ac:dyDescent="0.25">
      <c r="A40314" s="16">
        <v>124288</v>
      </c>
      <c r="B40314" s="17">
        <v>44346.808842592596</v>
      </c>
      <c r="C40314" s="16">
        <v>91313</v>
      </c>
      <c r="D40314" s="16">
        <v>347008</v>
      </c>
      <c r="E40314" s="18">
        <f>VLOOKUP(C40314, Подписчики!$A$1:$C$16000,3,0)</f>
        <v>44345.140357977216</v>
      </c>
      <c r="F40314">
        <v>3</v>
      </c>
      <c r="G40314" s="2">
        <f t="shared" si="629"/>
        <v>44346.933842592596</v>
      </c>
    </row>
    <row r="40315" spans="1:7" x14ac:dyDescent="0.25">
      <c r="A40315" s="16">
        <v>124293</v>
      </c>
      <c r="B40315" s="17">
        <v>44346.809652777774</v>
      </c>
      <c r="C40315" s="16">
        <v>4277</v>
      </c>
      <c r="D40315" s="16">
        <v>60239</v>
      </c>
      <c r="E40315" s="18">
        <f>VLOOKUP(C40315, Подписчики!$A$1:$C$16000,3,0)</f>
        <v>44311.019324715104</v>
      </c>
      <c r="F40315">
        <v>1</v>
      </c>
      <c r="G40315" s="2">
        <f t="shared" si="629"/>
        <v>44346.851319444439</v>
      </c>
    </row>
    <row r="40316" spans="1:7" x14ac:dyDescent="0.25">
      <c r="A40316" s="16">
        <v>124296</v>
      </c>
      <c r="B40316" s="17">
        <v>44346.809652777774</v>
      </c>
      <c r="C40316" s="16">
        <v>69839</v>
      </c>
      <c r="D40316" s="16">
        <v>158978</v>
      </c>
      <c r="E40316" s="18">
        <f>VLOOKUP(C40316, Подписчики!$A$1:$C$16000,3,0)</f>
        <v>44340.9942244302</v>
      </c>
      <c r="F40316">
        <v>1</v>
      </c>
      <c r="G40316" s="2">
        <f t="shared" si="629"/>
        <v>44346.851319444439</v>
      </c>
    </row>
    <row r="40317" spans="1:7" x14ac:dyDescent="0.25">
      <c r="A40317" s="16">
        <v>124298</v>
      </c>
      <c r="B40317" s="17">
        <v>44346.810057870367</v>
      </c>
      <c r="C40317" s="16">
        <v>185125</v>
      </c>
      <c r="D40317" s="16">
        <v>411922</v>
      </c>
      <c r="E40317" s="18">
        <f>VLOOKUP(C40317, Подписчики!$A$1:$C$16000,3,0)</f>
        <v>44344.558561253565</v>
      </c>
      <c r="F40317">
        <v>2</v>
      </c>
      <c r="G40317" s="2">
        <f t="shared" si="629"/>
        <v>44346.893391203703</v>
      </c>
    </row>
    <row r="40318" spans="1:7" x14ac:dyDescent="0.25">
      <c r="A40318" s="16">
        <v>124300</v>
      </c>
      <c r="B40318" s="17">
        <v>44346.810868055552</v>
      </c>
      <c r="C40318" s="16">
        <v>25505</v>
      </c>
      <c r="D40318" s="16">
        <v>157591</v>
      </c>
      <c r="E40318" s="18">
        <f>VLOOKUP(C40318, Подписчики!$A$1:$C$16000,3,0)</f>
        <v>44346.292029594013</v>
      </c>
      <c r="F40318">
        <v>0</v>
      </c>
      <c r="G40318" s="2">
        <f t="shared" si="629"/>
        <v>44346.810868055552</v>
      </c>
    </row>
    <row r="40319" spans="1:7" x14ac:dyDescent="0.25">
      <c r="A40319" s="16">
        <v>124305</v>
      </c>
      <c r="B40319" s="17">
        <v>44346.810868055552</v>
      </c>
      <c r="C40319" s="16">
        <v>161983</v>
      </c>
      <c r="D40319" s="16">
        <v>411922</v>
      </c>
      <c r="E40319" s="18">
        <f>VLOOKUP(C40319, Подписчики!$A$1:$C$16000,3,0)</f>
        <v>44309.006721901707</v>
      </c>
      <c r="F40319">
        <v>0</v>
      </c>
      <c r="G40319" s="2">
        <f t="shared" si="629"/>
        <v>44346.810868055552</v>
      </c>
    </row>
    <row r="40320" spans="1:7" x14ac:dyDescent="0.25">
      <c r="A40320" s="16">
        <v>124310</v>
      </c>
      <c r="B40320" s="17">
        <v>44346.810868055552</v>
      </c>
      <c r="C40320" s="16">
        <v>240050</v>
      </c>
      <c r="D40320" s="16">
        <v>411922</v>
      </c>
      <c r="E40320" s="18">
        <f>VLOOKUP(C40320, Подписчики!$A$1:$C$16000,3,0)</f>
        <v>44345.822491132472</v>
      </c>
      <c r="F40320">
        <v>0</v>
      </c>
      <c r="G40320" s="2">
        <f t="shared" si="629"/>
        <v>44346.810868055552</v>
      </c>
    </row>
    <row r="40321" spans="1:7" x14ac:dyDescent="0.25">
      <c r="A40321" s="16">
        <v>124315</v>
      </c>
      <c r="B40321" s="17">
        <v>44346.811273148145</v>
      </c>
      <c r="C40321" s="16">
        <v>185470</v>
      </c>
      <c r="D40321" s="16">
        <v>6790</v>
      </c>
      <c r="E40321" s="18">
        <f>VLOOKUP(C40321, Подписчики!$A$1:$C$16000,3,0)</f>
        <v>44307.408660327637</v>
      </c>
      <c r="F40321">
        <v>1</v>
      </c>
      <c r="G40321" s="2">
        <f t="shared" si="629"/>
        <v>44346.852939814809</v>
      </c>
    </row>
    <row r="40322" spans="1:7" x14ac:dyDescent="0.25">
      <c r="A40322" s="16">
        <v>124320</v>
      </c>
      <c r="B40322" s="17">
        <v>44346.812083333331</v>
      </c>
      <c r="C40322" s="16">
        <v>108171</v>
      </c>
      <c r="D40322" s="16">
        <v>308796</v>
      </c>
      <c r="E40322" s="18">
        <f>VLOOKUP(C40322, Подписчики!$A$1:$C$16000,3,0)</f>
        <v>44340.602294622513</v>
      </c>
      <c r="F40322">
        <v>3</v>
      </c>
      <c r="G40322" s="2">
        <f t="shared" ref="G40322:G40385" si="630">B40322+F40322/24</f>
        <v>44346.937083333331</v>
      </c>
    </row>
    <row r="40323" spans="1:7" x14ac:dyDescent="0.25">
      <c r="A40323" s="16">
        <v>124325</v>
      </c>
      <c r="B40323" s="17">
        <v>44346.812222222223</v>
      </c>
      <c r="C40323" s="16">
        <v>25953</v>
      </c>
      <c r="D40323" s="16">
        <v>336965</v>
      </c>
      <c r="E40323" s="18">
        <f>VLOOKUP(C40323, Подписчики!$A$1:$C$16000,3,0)</f>
        <v>44310.590345584053</v>
      </c>
      <c r="F40323">
        <v>1</v>
      </c>
      <c r="G40323" s="2">
        <f t="shared" si="630"/>
        <v>44346.853888888887</v>
      </c>
    </row>
    <row r="40324" spans="1:7" x14ac:dyDescent="0.25">
      <c r="A40324" s="16">
        <v>124330</v>
      </c>
      <c r="B40324" s="17">
        <v>44346.812488425923</v>
      </c>
      <c r="C40324" s="16">
        <v>191974</v>
      </c>
      <c r="D40324" s="16">
        <v>182191</v>
      </c>
      <c r="E40324" s="18">
        <f>VLOOKUP(C40324, Подписчики!$A$1:$C$16000,3,0)</f>
        <v>44308.455627207979</v>
      </c>
      <c r="F40324">
        <v>0</v>
      </c>
      <c r="G40324" s="2">
        <f t="shared" si="630"/>
        <v>44346.812488425923</v>
      </c>
    </row>
    <row r="40325" spans="1:7" x14ac:dyDescent="0.25">
      <c r="A40325" s="16">
        <v>124334</v>
      </c>
      <c r="B40325" s="17">
        <v>44346.812488425923</v>
      </c>
      <c r="C40325" s="16">
        <v>313393</v>
      </c>
      <c r="D40325" s="16">
        <v>411922</v>
      </c>
      <c r="E40325" s="18">
        <f>VLOOKUP(C40325, Подписчики!$A$1:$C$16000,3,0)</f>
        <v>44324.662045121084</v>
      </c>
      <c r="F40325">
        <v>-4</v>
      </c>
      <c r="G40325" s="2">
        <f t="shared" si="630"/>
        <v>44346.645821759259</v>
      </c>
    </row>
    <row r="40326" spans="1:7" x14ac:dyDescent="0.25">
      <c r="A40326" s="16">
        <v>124336</v>
      </c>
      <c r="B40326" s="17">
        <v>44346.812662037039</v>
      </c>
      <c r="C40326" s="16">
        <v>133555</v>
      </c>
      <c r="D40326" s="16">
        <v>437139</v>
      </c>
      <c r="E40326" s="18">
        <f>VLOOKUP(C40326, Подписчики!$A$1:$C$16000,3,0)</f>
        <v>44346.3073235755</v>
      </c>
      <c r="F40326">
        <v>2</v>
      </c>
      <c r="G40326" s="2">
        <f t="shared" si="630"/>
        <v>44346.895995370374</v>
      </c>
    </row>
    <row r="40327" spans="1:7" x14ac:dyDescent="0.25">
      <c r="A40327" s="16">
        <v>124337</v>
      </c>
      <c r="B40327" s="17">
        <v>44346.812743055554</v>
      </c>
      <c r="C40327" s="16">
        <v>306799</v>
      </c>
      <c r="D40327" s="16">
        <v>153893</v>
      </c>
      <c r="E40327" s="18">
        <f>VLOOKUP(C40327, Подписчики!$A$1:$C$16000,3,0)</f>
        <v>44344.720292521364</v>
      </c>
      <c r="F40327">
        <v>1</v>
      </c>
      <c r="G40327" s="2">
        <f t="shared" si="630"/>
        <v>44346.854409722218</v>
      </c>
    </row>
    <row r="40328" spans="1:7" x14ac:dyDescent="0.25">
      <c r="A40328" s="16">
        <v>124342</v>
      </c>
      <c r="B40328" s="17">
        <v>44346.814108796294</v>
      </c>
      <c r="C40328" s="16">
        <v>100288</v>
      </c>
      <c r="D40328" s="16">
        <v>88863</v>
      </c>
      <c r="E40328" s="18">
        <f>VLOOKUP(C40328, Подписчики!$A$1:$C$16000,3,0)</f>
        <v>44329.986016631054</v>
      </c>
      <c r="F40328">
        <v>0</v>
      </c>
      <c r="G40328" s="2">
        <f t="shared" si="630"/>
        <v>44346.814108796294</v>
      </c>
    </row>
    <row r="40329" spans="1:7" x14ac:dyDescent="0.25">
      <c r="A40329" s="16">
        <v>124344</v>
      </c>
      <c r="B40329" s="17">
        <v>44346.814502314817</v>
      </c>
      <c r="C40329" s="16">
        <v>6186</v>
      </c>
      <c r="D40329" s="16">
        <v>439981</v>
      </c>
      <c r="E40329" s="18">
        <f>VLOOKUP(C40329, Подписчики!$A$1:$C$16000,3,0)</f>
        <v>44342.902115633908</v>
      </c>
      <c r="F40329">
        <v>1</v>
      </c>
      <c r="G40329" s="2">
        <f t="shared" si="630"/>
        <v>44346.856168981481</v>
      </c>
    </row>
    <row r="40330" spans="1:7" x14ac:dyDescent="0.25">
      <c r="A40330" s="16">
        <v>124347</v>
      </c>
      <c r="B40330" s="17">
        <v>44346.814502314817</v>
      </c>
      <c r="C40330" s="16">
        <v>158478</v>
      </c>
      <c r="D40330" s="16">
        <v>433247</v>
      </c>
      <c r="E40330" s="18">
        <f>VLOOKUP(C40330, Подписчики!$A$1:$C$16000,3,0)</f>
        <v>44343.578614707978</v>
      </c>
      <c r="F40330">
        <v>1</v>
      </c>
      <c r="G40330" s="2">
        <f t="shared" si="630"/>
        <v>44346.856168981481</v>
      </c>
    </row>
    <row r="40331" spans="1:7" x14ac:dyDescent="0.25">
      <c r="A40331" s="16">
        <v>124351</v>
      </c>
      <c r="B40331" s="17">
        <v>44346.814965277779</v>
      </c>
      <c r="C40331" s="16">
        <v>248323</v>
      </c>
      <c r="D40331" s="16">
        <v>154256</v>
      </c>
      <c r="E40331" s="18">
        <f>VLOOKUP(C40331, Подписчики!$A$1:$C$16000,3,0)</f>
        <v>44337.86491588319</v>
      </c>
      <c r="F40331">
        <v>11</v>
      </c>
      <c r="G40331" s="2">
        <f t="shared" si="630"/>
        <v>44347.273298611115</v>
      </c>
    </row>
    <row r="40332" spans="1:7" x14ac:dyDescent="0.25">
      <c r="A40332" s="16">
        <v>124354</v>
      </c>
      <c r="B40332" s="17">
        <v>44346.815312500003</v>
      </c>
      <c r="C40332" s="16">
        <v>180699</v>
      </c>
      <c r="D40332" s="16">
        <v>411922</v>
      </c>
      <c r="E40332" s="18">
        <f>VLOOKUP(C40332, Подписчики!$A$1:$C$16000,3,0)</f>
        <v>44344.576004309121</v>
      </c>
      <c r="F40332">
        <v>3</v>
      </c>
      <c r="G40332" s="2">
        <f t="shared" si="630"/>
        <v>44346.940312500003</v>
      </c>
    </row>
    <row r="40333" spans="1:7" x14ac:dyDescent="0.25">
      <c r="A40333" s="16">
        <v>124358</v>
      </c>
      <c r="B40333" s="17">
        <v>44346.815671296295</v>
      </c>
      <c r="C40333" s="16">
        <v>313491</v>
      </c>
      <c r="D40333" s="16">
        <v>258219</v>
      </c>
      <c r="E40333" s="18">
        <f>VLOOKUP(C40333, Подписчики!$A$1:$C$16000,3,0)</f>
        <v>44331.871937464384</v>
      </c>
      <c r="F40333">
        <v>2</v>
      </c>
      <c r="G40333" s="2">
        <f t="shared" si="630"/>
        <v>44346.899004629631</v>
      </c>
    </row>
    <row r="40334" spans="1:7" x14ac:dyDescent="0.25">
      <c r="A40334" s="16">
        <v>124361</v>
      </c>
      <c r="B40334" s="17">
        <v>44346.815717592595</v>
      </c>
      <c r="C40334" s="16">
        <v>295339</v>
      </c>
      <c r="D40334" s="16">
        <v>230507</v>
      </c>
      <c r="E40334" s="18">
        <f>VLOOKUP(C40334, Подписчики!$A$1:$C$16000,3,0)</f>
        <v>44345.845640669519</v>
      </c>
      <c r="F40334">
        <v>-4</v>
      </c>
      <c r="G40334" s="2">
        <f t="shared" si="630"/>
        <v>44346.649050925931</v>
      </c>
    </row>
    <row r="40335" spans="1:7" x14ac:dyDescent="0.25">
      <c r="A40335" s="16">
        <v>124365</v>
      </c>
      <c r="B40335" s="17">
        <v>44346.816122685188</v>
      </c>
      <c r="C40335" s="16">
        <v>276513</v>
      </c>
      <c r="D40335" s="16">
        <v>103342</v>
      </c>
      <c r="E40335" s="18">
        <f>VLOOKUP(C40335, Подписчики!$A$1:$C$16000,3,0)</f>
        <v>44345.391407300573</v>
      </c>
      <c r="F40335">
        <v>-3</v>
      </c>
      <c r="G40335" s="2">
        <f t="shared" si="630"/>
        <v>44346.691122685188</v>
      </c>
    </row>
    <row r="40336" spans="1:7" x14ac:dyDescent="0.25">
      <c r="A40336" s="16">
        <v>124369</v>
      </c>
      <c r="B40336" s="17">
        <v>44346.816122685188</v>
      </c>
      <c r="C40336" s="16">
        <v>281009</v>
      </c>
      <c r="D40336" s="16">
        <v>305608</v>
      </c>
      <c r="E40336" s="18">
        <f>VLOOKUP(C40336, Подписчики!$A$1:$C$16000,3,0)</f>
        <v>44312.31354408832</v>
      </c>
      <c r="F40336">
        <v>1</v>
      </c>
      <c r="G40336" s="2">
        <f t="shared" si="630"/>
        <v>44346.857789351852</v>
      </c>
    </row>
    <row r="40337" spans="1:7" x14ac:dyDescent="0.25">
      <c r="A40337" s="16">
        <v>124373</v>
      </c>
      <c r="B40337" s="17">
        <v>44346.816122685188</v>
      </c>
      <c r="C40337" s="16">
        <v>316718</v>
      </c>
      <c r="D40337" s="16">
        <v>432277</v>
      </c>
      <c r="E40337" s="18">
        <f>VLOOKUP(C40337, Подписчики!$A$1:$C$16000,3,0)</f>
        <v>44315.673921011403</v>
      </c>
      <c r="F40337">
        <v>1</v>
      </c>
      <c r="G40337" s="2">
        <f t="shared" si="630"/>
        <v>44346.857789351852</v>
      </c>
    </row>
    <row r="40338" spans="1:7" x14ac:dyDescent="0.25">
      <c r="A40338" s="16">
        <v>124376</v>
      </c>
      <c r="B40338" s="17">
        <v>44346.816122685188</v>
      </c>
      <c r="C40338" s="16">
        <v>334108</v>
      </c>
      <c r="D40338" s="16">
        <v>266896</v>
      </c>
      <c r="E40338" s="18">
        <f>VLOOKUP(C40338, Подписчики!$A$1:$C$16000,3,0)</f>
        <v>44329.182184864672</v>
      </c>
      <c r="F40338">
        <v>1</v>
      </c>
      <c r="G40338" s="2">
        <f t="shared" si="630"/>
        <v>44346.857789351852</v>
      </c>
    </row>
    <row r="40339" spans="1:7" x14ac:dyDescent="0.25">
      <c r="A40339" s="16">
        <v>124378</v>
      </c>
      <c r="B40339" s="17">
        <v>44346.817013888889</v>
      </c>
      <c r="C40339" s="16">
        <v>237059</v>
      </c>
      <c r="D40339" s="16">
        <v>411922</v>
      </c>
      <c r="E40339" s="18">
        <f>VLOOKUP(C40339, Подписчики!$A$1:$C$16000,3,0)</f>
        <v>44345.394698504271</v>
      </c>
      <c r="F40339">
        <v>1</v>
      </c>
      <c r="G40339" s="2">
        <f t="shared" si="630"/>
        <v>44346.858680555553</v>
      </c>
    </row>
    <row r="40340" spans="1:7" x14ac:dyDescent="0.25">
      <c r="A40340" s="16">
        <v>124381</v>
      </c>
      <c r="B40340" s="17">
        <v>44346.817407407405</v>
      </c>
      <c r="C40340" s="16">
        <v>135515</v>
      </c>
      <c r="D40340" s="16">
        <v>267896</v>
      </c>
      <c r="E40340" s="18">
        <f>VLOOKUP(C40340, Подписчики!$A$1:$C$16000,3,0)</f>
        <v>44343.832747400287</v>
      </c>
      <c r="F40340">
        <v>9</v>
      </c>
      <c r="G40340" s="2">
        <f t="shared" si="630"/>
        <v>44347.192407407405</v>
      </c>
    </row>
    <row r="40341" spans="1:7" x14ac:dyDescent="0.25">
      <c r="A40341" s="16">
        <v>124385</v>
      </c>
      <c r="B40341" s="17">
        <v>44346.817743055559</v>
      </c>
      <c r="C40341" s="16">
        <v>88652</v>
      </c>
      <c r="D40341" s="16">
        <v>21760</v>
      </c>
      <c r="E40341" s="18">
        <f>VLOOKUP(C40341, Подписчики!$A$1:$C$16000,3,0)</f>
        <v>44343.6249269943</v>
      </c>
      <c r="F40341">
        <v>1</v>
      </c>
      <c r="G40341" s="2">
        <f t="shared" si="630"/>
        <v>44346.859409722223</v>
      </c>
    </row>
    <row r="40342" spans="1:7" x14ac:dyDescent="0.25">
      <c r="A40342" s="16">
        <v>124389</v>
      </c>
      <c r="B40342" s="17">
        <v>44346.817743055559</v>
      </c>
      <c r="C40342" s="16">
        <v>312332</v>
      </c>
      <c r="D40342" s="16">
        <v>158978</v>
      </c>
      <c r="E40342" s="18">
        <f>VLOOKUP(C40342, Подписчики!$A$1:$C$16000,3,0)</f>
        <v>44346.085835363258</v>
      </c>
      <c r="F40342">
        <v>1</v>
      </c>
      <c r="G40342" s="2">
        <f t="shared" si="630"/>
        <v>44346.859409722223</v>
      </c>
    </row>
    <row r="40343" spans="1:7" x14ac:dyDescent="0.25">
      <c r="A40343" s="16">
        <v>124393</v>
      </c>
      <c r="B40343" s="17">
        <v>44346.818148148152</v>
      </c>
      <c r="C40343" s="16">
        <v>2163</v>
      </c>
      <c r="D40343" s="16">
        <v>131136</v>
      </c>
      <c r="E40343" s="18">
        <f>VLOOKUP(C40343, Подписчики!$A$1:$C$16000,3,0)</f>
        <v>44346.346109686616</v>
      </c>
      <c r="F40343">
        <v>2</v>
      </c>
      <c r="G40343" s="2">
        <f t="shared" si="630"/>
        <v>44346.901481481487</v>
      </c>
    </row>
    <row r="40344" spans="1:7" x14ac:dyDescent="0.25">
      <c r="A40344" s="16">
        <v>124395</v>
      </c>
      <c r="B40344" s="17">
        <v>44346.818958333337</v>
      </c>
      <c r="C40344" s="16">
        <v>214299</v>
      </c>
      <c r="D40344" s="16">
        <v>461671</v>
      </c>
      <c r="E40344" s="18">
        <f>VLOOKUP(C40344, Подписчики!$A$1:$C$16000,3,0)</f>
        <v>44339.517529131052</v>
      </c>
      <c r="F40344">
        <v>0</v>
      </c>
      <c r="G40344" s="2">
        <f t="shared" si="630"/>
        <v>44346.818958333337</v>
      </c>
    </row>
    <row r="40345" spans="1:7" x14ac:dyDescent="0.25">
      <c r="A40345" s="16">
        <v>124397</v>
      </c>
      <c r="B40345" s="17">
        <v>44346.818958333337</v>
      </c>
      <c r="C40345" s="16">
        <v>242318</v>
      </c>
      <c r="D40345" s="16">
        <v>375710</v>
      </c>
      <c r="E40345" s="18">
        <f>VLOOKUP(C40345, Подписчики!$A$1:$C$16000,3,0)</f>
        <v>44309.59781039886</v>
      </c>
      <c r="F40345">
        <v>0</v>
      </c>
      <c r="G40345" s="2">
        <f t="shared" si="630"/>
        <v>44346.818958333337</v>
      </c>
    </row>
    <row r="40346" spans="1:7" x14ac:dyDescent="0.25">
      <c r="A40346" s="16">
        <v>124399</v>
      </c>
      <c r="B40346" s="17">
        <v>44346.818958333337</v>
      </c>
      <c r="C40346" s="16">
        <v>306457</v>
      </c>
      <c r="D40346" s="16">
        <v>228405</v>
      </c>
      <c r="E40346" s="18">
        <f>VLOOKUP(C40346, Подписчики!$A$1:$C$16000,3,0)</f>
        <v>44323.838199928774</v>
      </c>
      <c r="F40346">
        <v>0</v>
      </c>
      <c r="G40346" s="2">
        <f t="shared" si="630"/>
        <v>44346.818958333337</v>
      </c>
    </row>
    <row r="40347" spans="1:7" x14ac:dyDescent="0.25">
      <c r="A40347" s="16">
        <v>124400</v>
      </c>
      <c r="B40347" s="17">
        <v>44346.818969907406</v>
      </c>
      <c r="C40347" s="16">
        <v>90066</v>
      </c>
      <c r="D40347" s="16">
        <v>250679</v>
      </c>
      <c r="E40347" s="18">
        <f>VLOOKUP(C40347, Подписчики!$A$1:$C$16000,3,0)</f>
        <v>44345.661623753564</v>
      </c>
      <c r="F40347">
        <v>-7</v>
      </c>
      <c r="G40347" s="2">
        <f t="shared" si="630"/>
        <v>44346.527303240742</v>
      </c>
    </row>
    <row r="40348" spans="1:7" x14ac:dyDescent="0.25">
      <c r="A40348" s="16">
        <v>124405</v>
      </c>
      <c r="B40348" s="17">
        <v>44346.818969907406</v>
      </c>
      <c r="C40348" s="16">
        <v>236330</v>
      </c>
      <c r="D40348" s="16">
        <v>411922</v>
      </c>
      <c r="E40348" s="18">
        <f>VLOOKUP(C40348, Подписчики!$A$1:$C$16000,3,0)</f>
        <v>44304.020455199432</v>
      </c>
      <c r="F40348">
        <v>3</v>
      </c>
      <c r="G40348" s="2">
        <f t="shared" si="630"/>
        <v>44346.943969907406</v>
      </c>
    </row>
    <row r="40349" spans="1:7" x14ac:dyDescent="0.25">
      <c r="A40349" s="16">
        <v>124407</v>
      </c>
      <c r="B40349" s="17">
        <v>44346.819363425922</v>
      </c>
      <c r="C40349" s="16">
        <v>115841</v>
      </c>
      <c r="D40349" s="16">
        <v>357547</v>
      </c>
      <c r="E40349" s="18">
        <f>VLOOKUP(C40349, Подписчики!$A$1:$C$16000,3,0)</f>
        <v>44343.109685612537</v>
      </c>
      <c r="F40349">
        <v>1</v>
      </c>
      <c r="G40349" s="2">
        <f t="shared" si="630"/>
        <v>44346.861030092587</v>
      </c>
    </row>
    <row r="40350" spans="1:7" x14ac:dyDescent="0.25">
      <c r="A40350" s="16">
        <v>124412</v>
      </c>
      <c r="B40350" s="17">
        <v>44346.819363425922</v>
      </c>
      <c r="C40350" s="16">
        <v>199274</v>
      </c>
      <c r="D40350" s="16">
        <v>258219</v>
      </c>
      <c r="E40350" s="18">
        <f>VLOOKUP(C40350, Подписчики!$A$1:$C$16000,3,0)</f>
        <v>44346.52279419516</v>
      </c>
      <c r="F40350">
        <v>1</v>
      </c>
      <c r="G40350" s="2">
        <f t="shared" si="630"/>
        <v>44346.861030092587</v>
      </c>
    </row>
    <row r="40351" spans="1:7" x14ac:dyDescent="0.25">
      <c r="A40351" s="16">
        <v>124415</v>
      </c>
      <c r="B40351" s="17">
        <v>44346.819363425922</v>
      </c>
      <c r="C40351" s="16">
        <v>206608</v>
      </c>
      <c r="D40351" s="16">
        <v>472712</v>
      </c>
      <c r="E40351" s="18">
        <f>VLOOKUP(C40351, Подписчики!$A$1:$C$16000,3,0)</f>
        <v>44333.938581196584</v>
      </c>
      <c r="F40351">
        <v>1</v>
      </c>
      <c r="G40351" s="2">
        <f t="shared" si="630"/>
        <v>44346.861030092587</v>
      </c>
    </row>
    <row r="40352" spans="1:7" x14ac:dyDescent="0.25">
      <c r="A40352" s="16">
        <v>124419</v>
      </c>
      <c r="B40352" s="17">
        <v>44346.8205787037</v>
      </c>
      <c r="C40352" s="16">
        <v>14946</v>
      </c>
      <c r="D40352" s="16">
        <v>351192</v>
      </c>
      <c r="E40352" s="18">
        <f>VLOOKUP(C40352, Подписчики!$A$1:$C$16000,3,0)</f>
        <v>44345.843101780622</v>
      </c>
      <c r="F40352">
        <v>-4</v>
      </c>
      <c r="G40352" s="2">
        <f t="shared" si="630"/>
        <v>44346.653912037036</v>
      </c>
    </row>
    <row r="40353" spans="1:7" x14ac:dyDescent="0.25">
      <c r="A40353" s="16">
        <v>124420</v>
      </c>
      <c r="B40353" s="17">
        <v>44346.820729166669</v>
      </c>
      <c r="C40353" s="16">
        <v>31439</v>
      </c>
      <c r="D40353" s="16">
        <v>388561</v>
      </c>
      <c r="E40353" s="18">
        <f>VLOOKUP(C40353, Подписчики!$A$1:$C$16000,3,0)</f>
        <v>44310.75690758547</v>
      </c>
      <c r="F40353">
        <v>3</v>
      </c>
      <c r="G40353" s="2">
        <f t="shared" si="630"/>
        <v>44346.945729166669</v>
      </c>
    </row>
    <row r="40354" spans="1:7" x14ac:dyDescent="0.25">
      <c r="A40354" s="16">
        <v>124423</v>
      </c>
      <c r="B40354" s="17">
        <v>44346.820949074077</v>
      </c>
      <c r="C40354" s="16">
        <v>16519</v>
      </c>
      <c r="D40354" s="16">
        <v>182984</v>
      </c>
      <c r="E40354" s="18">
        <f>VLOOKUP(C40354, Подписчики!$A$1:$C$16000,3,0)</f>
        <v>44344.658534686612</v>
      </c>
      <c r="F40354">
        <v>2</v>
      </c>
      <c r="G40354" s="2">
        <f t="shared" si="630"/>
        <v>44346.904282407413</v>
      </c>
    </row>
    <row r="40355" spans="1:7" x14ac:dyDescent="0.25">
      <c r="A40355" s="16">
        <v>124427</v>
      </c>
      <c r="B40355" s="17">
        <v>44346.820983796293</v>
      </c>
      <c r="C40355" s="16">
        <v>61783</v>
      </c>
      <c r="D40355" s="16">
        <v>267896</v>
      </c>
      <c r="E40355" s="18">
        <f>VLOOKUP(C40355, Подписчики!$A$1:$C$16000,3,0)</f>
        <v>44285.563305484327</v>
      </c>
      <c r="F40355">
        <v>1</v>
      </c>
      <c r="G40355" s="2">
        <f t="shared" si="630"/>
        <v>44346.862650462957</v>
      </c>
    </row>
    <row r="40356" spans="1:7" x14ac:dyDescent="0.25">
      <c r="A40356" s="16">
        <v>124432</v>
      </c>
      <c r="B40356" s="17">
        <v>44346.820983796293</v>
      </c>
      <c r="C40356" s="16">
        <v>161799</v>
      </c>
      <c r="D40356" s="16">
        <v>102086</v>
      </c>
      <c r="E40356" s="18">
        <f>VLOOKUP(C40356, Подписчики!$A$1:$C$16000,3,0)</f>
        <v>44299.385336467232</v>
      </c>
      <c r="F40356">
        <v>1</v>
      </c>
      <c r="G40356" s="2">
        <f t="shared" si="630"/>
        <v>44346.862650462957</v>
      </c>
    </row>
    <row r="40357" spans="1:7" x14ac:dyDescent="0.25">
      <c r="A40357" s="16">
        <v>124434</v>
      </c>
      <c r="B40357" s="17">
        <v>44346.821064814816</v>
      </c>
      <c r="C40357" s="16">
        <v>241126</v>
      </c>
      <c r="D40357" s="16">
        <v>230507</v>
      </c>
      <c r="E40357" s="18">
        <f>VLOOKUP(C40357, Подписчики!$A$1:$C$16000,3,0)</f>
        <v>44316.249477029924</v>
      </c>
      <c r="F40357">
        <v>2</v>
      </c>
      <c r="G40357" s="2">
        <f t="shared" si="630"/>
        <v>44346.904398148152</v>
      </c>
    </row>
    <row r="40358" spans="1:7" x14ac:dyDescent="0.25">
      <c r="A40358" s="16">
        <v>124439</v>
      </c>
      <c r="B40358" s="17">
        <v>44346.821388888886</v>
      </c>
      <c r="C40358" s="16">
        <v>100342</v>
      </c>
      <c r="D40358" s="16">
        <v>411922</v>
      </c>
      <c r="E40358" s="18">
        <f>VLOOKUP(C40358, Подписчики!$A$1:$C$16000,3,0)</f>
        <v>44290.809638568382</v>
      </c>
      <c r="F40358">
        <v>2</v>
      </c>
      <c r="G40358" s="2">
        <f t="shared" si="630"/>
        <v>44346.904722222222</v>
      </c>
    </row>
    <row r="40359" spans="1:7" x14ac:dyDescent="0.25">
      <c r="A40359" s="16">
        <v>124440</v>
      </c>
      <c r="B40359" s="17">
        <v>44346.821655092594</v>
      </c>
      <c r="C40359" s="16">
        <v>299460</v>
      </c>
      <c r="D40359" s="16">
        <v>155428</v>
      </c>
      <c r="E40359" s="18">
        <f>VLOOKUP(C40359, Подписчики!$A$1:$C$16000,3,0)</f>
        <v>44345.619644871796</v>
      </c>
      <c r="F40359">
        <v>1</v>
      </c>
      <c r="G40359" s="2">
        <f t="shared" si="630"/>
        <v>44346.863321759258</v>
      </c>
    </row>
    <row r="40360" spans="1:7" x14ac:dyDescent="0.25">
      <c r="A40360" s="16">
        <v>124444</v>
      </c>
      <c r="B40360" s="17">
        <v>44346.822199074071</v>
      </c>
      <c r="C40360" s="16">
        <v>52296</v>
      </c>
      <c r="D40360" s="16">
        <v>324991</v>
      </c>
      <c r="E40360" s="18">
        <f>VLOOKUP(C40360, Подписчики!$A$1:$C$16000,3,0)</f>
        <v>44339.100919836179</v>
      </c>
      <c r="F40360">
        <v>0</v>
      </c>
      <c r="G40360" s="2">
        <f t="shared" si="630"/>
        <v>44346.822199074071</v>
      </c>
    </row>
    <row r="40361" spans="1:7" x14ac:dyDescent="0.25">
      <c r="A40361" s="16">
        <v>124445</v>
      </c>
      <c r="B40361" s="17">
        <v>44346.822604166664</v>
      </c>
      <c r="C40361" s="16">
        <v>31199</v>
      </c>
      <c r="D40361" s="16">
        <v>153893</v>
      </c>
      <c r="E40361" s="18">
        <f>VLOOKUP(C40361, Подписчики!$A$1:$C$16000,3,0)</f>
        <v>44311.130777742168</v>
      </c>
      <c r="F40361">
        <v>1</v>
      </c>
      <c r="G40361" s="2">
        <f t="shared" si="630"/>
        <v>44346.864270833328</v>
      </c>
    </row>
    <row r="40362" spans="1:7" x14ac:dyDescent="0.25">
      <c r="A40362" s="16">
        <v>124450</v>
      </c>
      <c r="B40362" s="17">
        <v>44346.822604166664</v>
      </c>
      <c r="C40362" s="16">
        <v>166134</v>
      </c>
      <c r="D40362" s="16">
        <v>223002</v>
      </c>
      <c r="E40362" s="18">
        <f>VLOOKUP(C40362, Подписчики!$A$1:$C$16000,3,0)</f>
        <v>44308.866516595444</v>
      </c>
      <c r="F40362">
        <v>-3</v>
      </c>
      <c r="G40362" s="2">
        <f t="shared" si="630"/>
        <v>44346.697604166664</v>
      </c>
    </row>
    <row r="40363" spans="1:7" x14ac:dyDescent="0.25">
      <c r="A40363" s="16">
        <v>124453</v>
      </c>
      <c r="B40363" s="17">
        <v>44346.822604166664</v>
      </c>
      <c r="C40363" s="16">
        <v>314242</v>
      </c>
      <c r="D40363" s="16">
        <v>205270</v>
      </c>
      <c r="E40363" s="18">
        <f>VLOOKUP(C40363, Подписчики!$A$1:$C$16000,3,0)</f>
        <v>44342.273394871794</v>
      </c>
      <c r="F40363">
        <v>1</v>
      </c>
      <c r="G40363" s="2">
        <f t="shared" si="630"/>
        <v>44346.864270833328</v>
      </c>
    </row>
    <row r="40364" spans="1:7" x14ac:dyDescent="0.25">
      <c r="A40364" s="16">
        <v>124457</v>
      </c>
      <c r="B40364" s="17">
        <v>44346.823298611111</v>
      </c>
      <c r="C40364" s="16">
        <v>269929</v>
      </c>
      <c r="D40364" s="16">
        <v>285680</v>
      </c>
      <c r="E40364" s="18">
        <f>VLOOKUP(C40364, Подписчики!$A$1:$C$16000,3,0)</f>
        <v>44343.447477421658</v>
      </c>
      <c r="F40364">
        <v>2</v>
      </c>
      <c r="G40364" s="2">
        <f t="shared" si="630"/>
        <v>44346.906631944446</v>
      </c>
    </row>
    <row r="40365" spans="1:7" x14ac:dyDescent="0.25">
      <c r="A40365" s="16">
        <v>124460</v>
      </c>
      <c r="B40365" s="17">
        <v>44346.82340277778</v>
      </c>
      <c r="C40365" s="16">
        <v>276604</v>
      </c>
      <c r="D40365" s="16">
        <v>471403</v>
      </c>
      <c r="E40365" s="18">
        <f>VLOOKUP(C40365, Подписчики!$A$1:$C$16000,3,0)</f>
        <v>44337.193058048433</v>
      </c>
      <c r="F40365">
        <v>3</v>
      </c>
      <c r="G40365" s="2">
        <f t="shared" si="630"/>
        <v>44346.94840277778</v>
      </c>
    </row>
    <row r="40366" spans="1:7" x14ac:dyDescent="0.25">
      <c r="A40366" s="16">
        <v>124464</v>
      </c>
      <c r="B40366" s="17">
        <v>44346.823807870373</v>
      </c>
      <c r="C40366" s="16">
        <v>49635</v>
      </c>
      <c r="D40366" s="16">
        <v>300941</v>
      </c>
      <c r="E40366" s="18">
        <f>VLOOKUP(C40366, Подписчики!$A$1:$C$16000,3,0)</f>
        <v>44315.477777670938</v>
      </c>
      <c r="F40366">
        <v>-4</v>
      </c>
      <c r="G40366" s="2">
        <f t="shared" si="630"/>
        <v>44346.657141203708</v>
      </c>
    </row>
    <row r="40367" spans="1:7" x14ac:dyDescent="0.25">
      <c r="A40367" s="16">
        <v>124465</v>
      </c>
      <c r="B40367" s="17">
        <v>44346.823807870373</v>
      </c>
      <c r="C40367" s="16">
        <v>67063</v>
      </c>
      <c r="D40367" s="16">
        <v>411922</v>
      </c>
      <c r="E40367" s="18">
        <f>VLOOKUP(C40367, Подписчики!$A$1:$C$16000,3,0)</f>
        <v>44343.86495690883</v>
      </c>
      <c r="F40367">
        <v>0</v>
      </c>
      <c r="G40367" s="2">
        <f t="shared" si="630"/>
        <v>44346.823807870373</v>
      </c>
    </row>
    <row r="40368" spans="1:7" x14ac:dyDescent="0.25">
      <c r="A40368" s="16">
        <v>124469</v>
      </c>
      <c r="B40368" s="17">
        <v>44346.823807870373</v>
      </c>
      <c r="C40368" s="16">
        <v>326281</v>
      </c>
      <c r="D40368" s="16">
        <v>211577</v>
      </c>
      <c r="E40368" s="18">
        <f>VLOOKUP(C40368, Подписчики!$A$1:$C$16000,3,0)</f>
        <v>44339.564661502853</v>
      </c>
      <c r="F40368">
        <v>4</v>
      </c>
      <c r="G40368" s="2">
        <f t="shared" si="630"/>
        <v>44346.990474537037</v>
      </c>
    </row>
    <row r="40369" spans="1:7" x14ac:dyDescent="0.25">
      <c r="A40369" s="16">
        <v>124471</v>
      </c>
      <c r="B40369" s="17">
        <v>44346.825428240743</v>
      </c>
      <c r="C40369" s="16">
        <v>81650</v>
      </c>
      <c r="D40369" s="16">
        <v>411922</v>
      </c>
      <c r="E40369" s="18">
        <f>VLOOKUP(C40369, Подписчики!$A$1:$C$16000,3,0)</f>
        <v>44346.286471047017</v>
      </c>
      <c r="F40369">
        <v>0</v>
      </c>
      <c r="G40369" s="2">
        <f t="shared" si="630"/>
        <v>44346.825428240743</v>
      </c>
    </row>
    <row r="40370" spans="1:7" x14ac:dyDescent="0.25">
      <c r="A40370" s="16">
        <v>124475</v>
      </c>
      <c r="B40370" s="17">
        <v>44346.826238425929</v>
      </c>
      <c r="C40370" s="16">
        <v>33075</v>
      </c>
      <c r="D40370" s="16">
        <v>411922</v>
      </c>
      <c r="E40370" s="18">
        <f>VLOOKUP(C40370, Подписчики!$A$1:$C$16000,3,0)</f>
        <v>44345.644892272088</v>
      </c>
      <c r="F40370">
        <v>2</v>
      </c>
      <c r="G40370" s="2">
        <f t="shared" si="630"/>
        <v>44346.909571759265</v>
      </c>
    </row>
    <row r="40371" spans="1:7" x14ac:dyDescent="0.25">
      <c r="A40371" s="16">
        <v>124479</v>
      </c>
      <c r="B40371" s="17">
        <v>44346.826331018521</v>
      </c>
      <c r="C40371" s="16">
        <v>284880</v>
      </c>
      <c r="D40371" s="16">
        <v>370893</v>
      </c>
      <c r="E40371" s="18">
        <f>VLOOKUP(C40371, Подписчики!$A$1:$C$16000,3,0)</f>
        <v>44314.917948326212</v>
      </c>
      <c r="F40371">
        <v>1</v>
      </c>
      <c r="G40371" s="2">
        <f t="shared" si="630"/>
        <v>44346.867997685185</v>
      </c>
    </row>
    <row r="40372" spans="1:7" x14ac:dyDescent="0.25">
      <c r="A40372" s="16">
        <v>124480</v>
      </c>
      <c r="B40372" s="17">
        <v>44346.827048611114</v>
      </c>
      <c r="C40372" s="16">
        <v>157690</v>
      </c>
      <c r="D40372" s="16">
        <v>231092</v>
      </c>
      <c r="E40372" s="18">
        <f>VLOOKUP(C40372, Подписчики!$A$1:$C$16000,3,0)</f>
        <v>44299.62289366097</v>
      </c>
      <c r="F40372">
        <v>0</v>
      </c>
      <c r="G40372" s="2">
        <f t="shared" si="630"/>
        <v>44346.827048611114</v>
      </c>
    </row>
    <row r="40373" spans="1:7" x14ac:dyDescent="0.25">
      <c r="A40373" s="16">
        <v>124485</v>
      </c>
      <c r="B40373" s="17">
        <v>44346.827453703707</v>
      </c>
      <c r="C40373" s="16">
        <v>297835</v>
      </c>
      <c r="D40373" s="16">
        <v>54884</v>
      </c>
      <c r="E40373" s="18">
        <f>VLOOKUP(C40373, Подписчики!$A$1:$C$16000,3,0)</f>
        <v>44313.476132086893</v>
      </c>
      <c r="F40373">
        <v>1</v>
      </c>
      <c r="G40373" s="2">
        <f t="shared" si="630"/>
        <v>44346.869120370371</v>
      </c>
    </row>
    <row r="40374" spans="1:7" x14ac:dyDescent="0.25">
      <c r="A40374" s="16">
        <v>124489</v>
      </c>
      <c r="B40374" s="17">
        <v>44346.827453703707</v>
      </c>
      <c r="C40374" s="16">
        <v>323936</v>
      </c>
      <c r="D40374" s="16">
        <v>108824</v>
      </c>
      <c r="E40374" s="18">
        <f>VLOOKUP(C40374, Подписчики!$A$1:$C$16000,3,0)</f>
        <v>44315.935020085475</v>
      </c>
      <c r="F40374">
        <v>1</v>
      </c>
      <c r="G40374" s="2">
        <f t="shared" si="630"/>
        <v>44346.869120370371</v>
      </c>
    </row>
    <row r="40375" spans="1:7" x14ac:dyDescent="0.25">
      <c r="A40375" s="16">
        <v>124494</v>
      </c>
      <c r="B40375" s="17">
        <v>44346.828819444447</v>
      </c>
      <c r="C40375" s="16">
        <v>326217</v>
      </c>
      <c r="D40375" s="16">
        <v>98436</v>
      </c>
      <c r="E40375" s="18">
        <f>VLOOKUP(C40375, Подписчики!$A$1:$C$16000,3,0)</f>
        <v>44328.193629807698</v>
      </c>
      <c r="F40375">
        <v>3</v>
      </c>
      <c r="G40375" s="2">
        <f t="shared" si="630"/>
        <v>44346.953819444447</v>
      </c>
    </row>
    <row r="40376" spans="1:7" x14ac:dyDescent="0.25">
      <c r="A40376" s="16">
        <v>124495</v>
      </c>
      <c r="B40376" s="17">
        <v>44346.829074074078</v>
      </c>
      <c r="C40376" s="16">
        <v>171361</v>
      </c>
      <c r="D40376" s="16">
        <v>469849</v>
      </c>
      <c r="E40376" s="18">
        <f>VLOOKUP(C40376, Подписчики!$A$1:$C$16000,3,0)</f>
        <v>44341.185680519942</v>
      </c>
      <c r="F40376">
        <v>1</v>
      </c>
      <c r="G40376" s="2">
        <f t="shared" si="630"/>
        <v>44346.870740740742</v>
      </c>
    </row>
    <row r="40377" spans="1:7" x14ac:dyDescent="0.25">
      <c r="A40377" s="16">
        <v>124498</v>
      </c>
      <c r="B40377" s="17">
        <v>44346.829074074078</v>
      </c>
      <c r="C40377" s="16">
        <v>286690</v>
      </c>
      <c r="D40377" s="16">
        <v>136029</v>
      </c>
      <c r="E40377" s="18">
        <f>VLOOKUP(C40377, Подписчики!$A$1:$C$16000,3,0)</f>
        <v>44342.072897186612</v>
      </c>
      <c r="F40377">
        <v>1</v>
      </c>
      <c r="G40377" s="2">
        <f t="shared" si="630"/>
        <v>44346.870740740742</v>
      </c>
    </row>
    <row r="40378" spans="1:7" x14ac:dyDescent="0.25">
      <c r="A40378" s="16">
        <v>124502</v>
      </c>
      <c r="B40378" s="17">
        <v>44346.830289351848</v>
      </c>
      <c r="C40378" s="16">
        <v>8463</v>
      </c>
      <c r="D40378" s="16">
        <v>227775</v>
      </c>
      <c r="E40378" s="18">
        <f>VLOOKUP(C40378, Подписчики!$A$1:$C$16000,3,0)</f>
        <v>44341.37738468661</v>
      </c>
      <c r="F40378">
        <v>0</v>
      </c>
      <c r="G40378" s="2">
        <f t="shared" si="630"/>
        <v>44346.830289351848</v>
      </c>
    </row>
    <row r="40379" spans="1:7" x14ac:dyDescent="0.25">
      <c r="A40379" s="16">
        <v>124503</v>
      </c>
      <c r="B40379" s="17">
        <v>44346.831099537034</v>
      </c>
      <c r="C40379" s="16">
        <v>83459</v>
      </c>
      <c r="D40379" s="16">
        <v>198326</v>
      </c>
      <c r="E40379" s="18">
        <f>VLOOKUP(C40379, Подписчики!$A$1:$C$16000,3,0)</f>
        <v>44345.176914921649</v>
      </c>
      <c r="F40379">
        <v>2</v>
      </c>
      <c r="G40379" s="2">
        <f t="shared" si="630"/>
        <v>44346.91443287037</v>
      </c>
    </row>
    <row r="40380" spans="1:7" x14ac:dyDescent="0.25">
      <c r="A40380" s="16">
        <v>124504</v>
      </c>
      <c r="B40380" s="17">
        <v>44346.831493055557</v>
      </c>
      <c r="C40380" s="16">
        <v>117748</v>
      </c>
      <c r="D40380" s="16">
        <v>273603</v>
      </c>
      <c r="E40380" s="18">
        <f>VLOOKUP(C40380, Подписчики!$A$1:$C$16000,3,0)</f>
        <v>44316.396898753563</v>
      </c>
      <c r="F40380">
        <v>3</v>
      </c>
      <c r="G40380" s="2">
        <f t="shared" si="630"/>
        <v>44346.956493055557</v>
      </c>
    </row>
    <row r="40381" spans="1:7" x14ac:dyDescent="0.25">
      <c r="A40381" s="16">
        <v>124508</v>
      </c>
      <c r="B40381" s="17">
        <v>44346.832303240742</v>
      </c>
      <c r="C40381" s="16">
        <v>51675</v>
      </c>
      <c r="D40381" s="16">
        <v>114057</v>
      </c>
      <c r="E40381" s="18">
        <f>VLOOKUP(C40381, Подписчики!$A$1:$C$16000,3,0)</f>
        <v>44341.083745085467</v>
      </c>
      <c r="F40381">
        <v>1</v>
      </c>
      <c r="G40381" s="2">
        <f t="shared" si="630"/>
        <v>44346.873969907407</v>
      </c>
    </row>
    <row r="40382" spans="1:7" x14ac:dyDescent="0.25">
      <c r="A40382" s="16">
        <v>124512</v>
      </c>
      <c r="B40382" s="17">
        <v>44346.832453703704</v>
      </c>
      <c r="C40382" s="16">
        <v>327137</v>
      </c>
      <c r="D40382" s="16">
        <v>154256</v>
      </c>
      <c r="E40382" s="18">
        <f>VLOOKUP(C40382, Подписчики!$A$1:$C$16000,3,0)</f>
        <v>44312.187168732198</v>
      </c>
      <c r="F40382">
        <v>1</v>
      </c>
      <c r="G40382" s="2">
        <f t="shared" si="630"/>
        <v>44346.874120370368</v>
      </c>
    </row>
    <row r="40383" spans="1:7" x14ac:dyDescent="0.25">
      <c r="A40383" s="16">
        <v>124514</v>
      </c>
      <c r="B40383" s="17">
        <v>44346.832708333335</v>
      </c>
      <c r="C40383" s="16">
        <v>2131</v>
      </c>
      <c r="D40383" s="16">
        <v>276543</v>
      </c>
      <c r="E40383" s="18">
        <f>VLOOKUP(C40383, Подписчики!$A$1:$C$16000,3,0)</f>
        <v>44346.296369871794</v>
      </c>
      <c r="F40383">
        <v>2</v>
      </c>
      <c r="G40383" s="2">
        <f t="shared" si="630"/>
        <v>44346.916041666671</v>
      </c>
    </row>
    <row r="40384" spans="1:7" x14ac:dyDescent="0.25">
      <c r="A40384" s="16">
        <v>124519</v>
      </c>
      <c r="B40384" s="17">
        <v>44346.833518518521</v>
      </c>
      <c r="C40384" s="16">
        <v>48100</v>
      </c>
      <c r="D40384" s="16">
        <v>191893</v>
      </c>
      <c r="E40384" s="18">
        <f>VLOOKUP(C40384, Подписчики!$A$1:$C$16000,3,0)</f>
        <v>44314.124391381767</v>
      </c>
      <c r="F40384">
        <v>0</v>
      </c>
      <c r="G40384" s="2">
        <f t="shared" si="630"/>
        <v>44346.833518518521</v>
      </c>
    </row>
    <row r="40385" spans="1:7" x14ac:dyDescent="0.25">
      <c r="A40385" s="16">
        <v>124522</v>
      </c>
      <c r="B40385" s="17">
        <v>44346.833518518521</v>
      </c>
      <c r="C40385" s="16">
        <v>210362</v>
      </c>
      <c r="D40385" s="16">
        <v>411922</v>
      </c>
      <c r="E40385" s="18">
        <f>VLOOKUP(C40385, Подписчики!$A$1:$C$16000,3,0)</f>
        <v>44314.099153205127</v>
      </c>
      <c r="F40385">
        <v>0</v>
      </c>
      <c r="G40385" s="2">
        <f t="shared" si="630"/>
        <v>44346.833518518521</v>
      </c>
    </row>
    <row r="40386" spans="1:7" x14ac:dyDescent="0.25">
      <c r="A40386" s="16">
        <v>124524</v>
      </c>
      <c r="B40386" s="17">
        <v>44346.833518518521</v>
      </c>
      <c r="C40386" s="16">
        <v>249440</v>
      </c>
      <c r="D40386" s="16">
        <v>411922</v>
      </c>
      <c r="E40386" s="18">
        <f>VLOOKUP(C40386, Подписчики!$A$1:$C$16000,3,0)</f>
        <v>44345.701023326212</v>
      </c>
      <c r="F40386">
        <v>4</v>
      </c>
      <c r="G40386" s="2">
        <f t="shared" ref="G40386:G40449" si="631">B40386+F40386/24</f>
        <v>44347.000185185185</v>
      </c>
    </row>
    <row r="40387" spans="1:7" x14ac:dyDescent="0.25">
      <c r="A40387" s="16">
        <v>124528</v>
      </c>
      <c r="B40387" s="17">
        <v>44346.833923611113</v>
      </c>
      <c r="C40387" s="16">
        <v>35812</v>
      </c>
      <c r="D40387" s="16">
        <v>92799</v>
      </c>
      <c r="E40387" s="18">
        <f>VLOOKUP(C40387, Подписчики!$A$1:$C$16000,3,0)</f>
        <v>44346.333885149572</v>
      </c>
      <c r="F40387">
        <v>1</v>
      </c>
      <c r="G40387" s="2">
        <f t="shared" si="631"/>
        <v>44346.875590277778</v>
      </c>
    </row>
    <row r="40388" spans="1:7" x14ac:dyDescent="0.25">
      <c r="A40388" s="16">
        <v>124529</v>
      </c>
      <c r="B40388" s="17">
        <v>44346.833923611113</v>
      </c>
      <c r="C40388" s="16">
        <v>69823</v>
      </c>
      <c r="D40388" s="16">
        <v>294433</v>
      </c>
      <c r="E40388" s="18">
        <f>VLOOKUP(C40388, Подписчики!$A$1:$C$16000,3,0)</f>
        <v>44305.911259116809</v>
      </c>
      <c r="F40388">
        <v>1</v>
      </c>
      <c r="G40388" s="2">
        <f t="shared" si="631"/>
        <v>44346.875590277778</v>
      </c>
    </row>
    <row r="40389" spans="1:7" x14ac:dyDescent="0.25">
      <c r="A40389" s="16">
        <v>124534</v>
      </c>
      <c r="B40389" s="17">
        <v>44346.834733796299</v>
      </c>
      <c r="C40389" s="16">
        <v>233546</v>
      </c>
      <c r="D40389" s="16">
        <v>230507</v>
      </c>
      <c r="E40389" s="18">
        <f>VLOOKUP(C40389, Подписчики!$A$1:$C$16000,3,0)</f>
        <v>44312.083747186611</v>
      </c>
      <c r="F40389">
        <v>3</v>
      </c>
      <c r="G40389" s="2">
        <f t="shared" si="631"/>
        <v>44346.959733796299</v>
      </c>
    </row>
    <row r="40390" spans="1:7" x14ac:dyDescent="0.25">
      <c r="A40390" s="16">
        <v>124536</v>
      </c>
      <c r="B40390" s="17">
        <v>44346.835138888891</v>
      </c>
      <c r="C40390" s="16">
        <v>93207</v>
      </c>
      <c r="D40390" s="16">
        <v>122902</v>
      </c>
      <c r="E40390" s="18">
        <f>VLOOKUP(C40390, Подписчики!$A$1:$C$16000,3,0)</f>
        <v>44346.280900427351</v>
      </c>
      <c r="F40390">
        <v>0</v>
      </c>
      <c r="G40390" s="2">
        <f t="shared" si="631"/>
        <v>44346.835138888891</v>
      </c>
    </row>
    <row r="40391" spans="1:7" x14ac:dyDescent="0.25">
      <c r="A40391" s="16">
        <v>124541</v>
      </c>
      <c r="B40391" s="17">
        <v>44346.835509259261</v>
      </c>
      <c r="C40391" s="16">
        <v>323346</v>
      </c>
      <c r="D40391" s="16">
        <v>76405</v>
      </c>
      <c r="E40391" s="18">
        <f>VLOOKUP(C40391, Подписчики!$A$1:$C$16000,3,0)</f>
        <v>44343.482818447294</v>
      </c>
      <c r="F40391">
        <v>0</v>
      </c>
      <c r="G40391" s="2">
        <f t="shared" si="631"/>
        <v>44346.835509259261</v>
      </c>
    </row>
    <row r="40392" spans="1:7" x14ac:dyDescent="0.25">
      <c r="A40392" s="16">
        <v>124546</v>
      </c>
      <c r="B40392" s="17">
        <v>44346.835543981484</v>
      </c>
      <c r="C40392" s="16">
        <v>226516</v>
      </c>
      <c r="D40392" s="16">
        <v>460479</v>
      </c>
      <c r="E40392" s="18">
        <f>VLOOKUP(C40392, Подписчики!$A$1:$C$16000,3,0)</f>
        <v>44345.054413141028</v>
      </c>
      <c r="F40392">
        <v>1</v>
      </c>
      <c r="G40392" s="2">
        <f t="shared" si="631"/>
        <v>44346.877210648148</v>
      </c>
    </row>
    <row r="40393" spans="1:7" x14ac:dyDescent="0.25">
      <c r="A40393" s="16">
        <v>124551</v>
      </c>
      <c r="B40393" s="17">
        <v>44346.835543981484</v>
      </c>
      <c r="C40393" s="16">
        <v>257121</v>
      </c>
      <c r="D40393" s="16">
        <v>325852</v>
      </c>
      <c r="E40393" s="18">
        <f>VLOOKUP(C40393, Подписчики!$A$1:$C$16000,3,0)</f>
        <v>44344.188090242162</v>
      </c>
      <c r="F40393">
        <v>1</v>
      </c>
      <c r="G40393" s="2">
        <f t="shared" si="631"/>
        <v>44346.877210648148</v>
      </c>
    </row>
    <row r="40394" spans="1:7" x14ac:dyDescent="0.25">
      <c r="A40394" s="16">
        <v>124553</v>
      </c>
      <c r="B40394" s="17">
        <v>44346.8359375</v>
      </c>
      <c r="C40394" s="16">
        <v>73659</v>
      </c>
      <c r="D40394" s="16">
        <v>439981</v>
      </c>
      <c r="E40394" s="18">
        <f>VLOOKUP(C40394, Подписчики!$A$1:$C$16000,3,0)</f>
        <v>44308.87647122507</v>
      </c>
      <c r="F40394">
        <v>2</v>
      </c>
      <c r="G40394" s="2">
        <f t="shared" si="631"/>
        <v>44346.919270833336</v>
      </c>
    </row>
    <row r="40395" spans="1:7" x14ac:dyDescent="0.25">
      <c r="A40395" s="16">
        <v>124557</v>
      </c>
      <c r="B40395" s="17">
        <v>44346.835949074077</v>
      </c>
      <c r="C40395" s="16">
        <v>167288</v>
      </c>
      <c r="D40395" s="16">
        <v>347008</v>
      </c>
      <c r="E40395" s="18">
        <f>VLOOKUP(C40395, Подписчики!$A$1:$C$16000,3,0)</f>
        <v>44333.003307585474</v>
      </c>
      <c r="F40395">
        <v>2</v>
      </c>
      <c r="G40395" s="2">
        <f t="shared" si="631"/>
        <v>44346.919282407413</v>
      </c>
    </row>
    <row r="40396" spans="1:7" x14ac:dyDescent="0.25">
      <c r="A40396" s="16">
        <v>124562</v>
      </c>
      <c r="B40396" s="17">
        <v>44346.836354166669</v>
      </c>
      <c r="C40396" s="16">
        <v>211915</v>
      </c>
      <c r="D40396" s="16">
        <v>184941</v>
      </c>
      <c r="E40396" s="18">
        <f>VLOOKUP(C40396, Подписчики!$A$1:$C$16000,3,0)</f>
        <v>44309.661092556984</v>
      </c>
      <c r="F40396">
        <v>3</v>
      </c>
      <c r="G40396" s="2">
        <f t="shared" si="631"/>
        <v>44346.961354166669</v>
      </c>
    </row>
    <row r="40397" spans="1:7" x14ac:dyDescent="0.25">
      <c r="A40397" s="16">
        <v>124564</v>
      </c>
      <c r="B40397" s="17">
        <v>44346.837164351855</v>
      </c>
      <c r="C40397" s="16">
        <v>270594</v>
      </c>
      <c r="D40397" s="16">
        <v>250679</v>
      </c>
      <c r="E40397" s="18">
        <f>VLOOKUP(C40397, Подписчики!$A$1:$C$16000,3,0)</f>
        <v>44346.075305056984</v>
      </c>
      <c r="F40397">
        <v>1</v>
      </c>
      <c r="G40397" s="2">
        <f t="shared" si="631"/>
        <v>44346.878831018519</v>
      </c>
    </row>
    <row r="40398" spans="1:7" x14ac:dyDescent="0.25">
      <c r="A40398" s="16">
        <v>124567</v>
      </c>
      <c r="B40398" s="17">
        <v>44346.837569444448</v>
      </c>
      <c r="C40398" s="16">
        <v>266283</v>
      </c>
      <c r="D40398" s="16">
        <v>347393</v>
      </c>
      <c r="E40398" s="18">
        <f>VLOOKUP(C40398, Подписчики!$A$1:$C$16000,3,0)</f>
        <v>44343.63487467949</v>
      </c>
      <c r="F40398">
        <v>2</v>
      </c>
      <c r="G40398" s="2">
        <f t="shared" si="631"/>
        <v>44346.920902777783</v>
      </c>
    </row>
    <row r="40399" spans="1:7" x14ac:dyDescent="0.25">
      <c r="A40399" s="16">
        <v>124568</v>
      </c>
      <c r="B40399" s="17">
        <v>44346.838379629633</v>
      </c>
      <c r="C40399" s="16">
        <v>258299</v>
      </c>
      <c r="D40399" s="16">
        <v>478200</v>
      </c>
      <c r="E40399" s="18">
        <f>VLOOKUP(C40399, Подписчики!$A$1:$C$16000,3,0)</f>
        <v>44316.097711004273</v>
      </c>
      <c r="F40399">
        <v>0</v>
      </c>
      <c r="G40399" s="2">
        <f t="shared" si="631"/>
        <v>44346.838379629633</v>
      </c>
    </row>
    <row r="40400" spans="1:7" x14ac:dyDescent="0.25">
      <c r="A40400" s="16">
        <v>124572</v>
      </c>
      <c r="B40400" s="17">
        <v>44346.839108796295</v>
      </c>
      <c r="C40400" s="16">
        <v>58357</v>
      </c>
      <c r="D40400" s="16">
        <v>95024</v>
      </c>
      <c r="E40400" s="18">
        <f>VLOOKUP(C40400, Подписчики!$A$1:$C$16000,3,0)</f>
        <v>44321.183807834757</v>
      </c>
      <c r="F40400">
        <v>1</v>
      </c>
      <c r="G40400" s="2">
        <f t="shared" si="631"/>
        <v>44346.88077546296</v>
      </c>
    </row>
    <row r="40401" spans="1:7" x14ac:dyDescent="0.25">
      <c r="A40401" s="16">
        <v>124575</v>
      </c>
      <c r="B40401" s="17">
        <v>44346.839189814818</v>
      </c>
      <c r="C40401" s="16">
        <v>252154</v>
      </c>
      <c r="D40401" s="16">
        <v>154374</v>
      </c>
      <c r="E40401" s="18">
        <f>VLOOKUP(C40401, Подписчики!$A$1:$C$16000,3,0)</f>
        <v>44345.203603205126</v>
      </c>
      <c r="F40401">
        <v>2</v>
      </c>
      <c r="G40401" s="2">
        <f t="shared" si="631"/>
        <v>44346.922523148154</v>
      </c>
    </row>
    <row r="40402" spans="1:7" x14ac:dyDescent="0.25">
      <c r="A40402" s="16">
        <v>124576</v>
      </c>
      <c r="B40402" s="17">
        <v>44346.839583333334</v>
      </c>
      <c r="C40402" s="16">
        <v>238396</v>
      </c>
      <c r="D40402" s="16">
        <v>411922</v>
      </c>
      <c r="E40402" s="18">
        <f>VLOOKUP(C40402, Подписчики!$A$1:$C$16000,3,0)</f>
        <v>44345.216298717954</v>
      </c>
      <c r="F40402">
        <v>3</v>
      </c>
      <c r="G40402" s="2">
        <f t="shared" si="631"/>
        <v>44346.964583333334</v>
      </c>
    </row>
    <row r="40403" spans="1:7" x14ac:dyDescent="0.25">
      <c r="A40403" s="16">
        <v>124579</v>
      </c>
      <c r="B40403" s="17">
        <v>44346.839930555558</v>
      </c>
      <c r="C40403" s="16">
        <v>297726</v>
      </c>
      <c r="D40403" s="16">
        <v>196571</v>
      </c>
      <c r="E40403" s="18">
        <f>VLOOKUP(C40403, Подписчики!$A$1:$C$16000,3,0)</f>
        <v>44323.281028169513</v>
      </c>
      <c r="F40403">
        <v>7</v>
      </c>
      <c r="G40403" s="2">
        <f t="shared" si="631"/>
        <v>44347.131597222222</v>
      </c>
    </row>
    <row r="40404" spans="1:7" x14ac:dyDescent="0.25">
      <c r="A40404" s="16">
        <v>124582</v>
      </c>
      <c r="B40404" s="17">
        <v>44346.839988425927</v>
      </c>
      <c r="C40404" s="16">
        <v>89842</v>
      </c>
      <c r="D40404" s="16">
        <v>377194</v>
      </c>
      <c r="E40404" s="18">
        <f>VLOOKUP(C40404, Подписчики!$A$1:$C$16000,3,0)</f>
        <v>44309.424146474361</v>
      </c>
      <c r="F40404">
        <v>0</v>
      </c>
      <c r="G40404" s="2">
        <f t="shared" si="631"/>
        <v>44346.839988425927</v>
      </c>
    </row>
    <row r="40405" spans="1:7" x14ac:dyDescent="0.25">
      <c r="A40405" s="16">
        <v>124584</v>
      </c>
      <c r="B40405" s="17">
        <v>44346.840798611112</v>
      </c>
      <c r="C40405" s="16">
        <v>322773</v>
      </c>
      <c r="D40405" s="16">
        <v>111368</v>
      </c>
      <c r="E40405" s="18">
        <f>VLOOKUP(C40405, Подписчики!$A$1:$C$16000,3,0)</f>
        <v>44345.401183226495</v>
      </c>
      <c r="F40405">
        <v>2</v>
      </c>
      <c r="G40405" s="2">
        <f t="shared" si="631"/>
        <v>44346.924131944448</v>
      </c>
    </row>
    <row r="40406" spans="1:7" x14ac:dyDescent="0.25">
      <c r="A40406" s="16">
        <v>124587</v>
      </c>
      <c r="B40406" s="17">
        <v>44346.841215277775</v>
      </c>
      <c r="C40406" s="16">
        <v>3251</v>
      </c>
      <c r="D40406" s="16">
        <v>468882</v>
      </c>
      <c r="E40406" s="18">
        <f>VLOOKUP(C40406, Подписчики!$A$1:$C$16000,3,0)</f>
        <v>44300.903061502853</v>
      </c>
      <c r="F40406">
        <v>2</v>
      </c>
      <c r="G40406" s="2">
        <f t="shared" si="631"/>
        <v>44346.92454861111</v>
      </c>
    </row>
    <row r="40407" spans="1:7" x14ac:dyDescent="0.25">
      <c r="A40407" s="16">
        <v>124592</v>
      </c>
      <c r="B40407" s="17">
        <v>44346.841608796298</v>
      </c>
      <c r="C40407" s="16">
        <v>83277</v>
      </c>
      <c r="D40407" s="16">
        <v>324991</v>
      </c>
      <c r="E40407" s="18">
        <f>VLOOKUP(C40407, Подписчики!$A$1:$C$16000,3,0)</f>
        <v>44342.159465918805</v>
      </c>
      <c r="F40407">
        <v>0</v>
      </c>
      <c r="G40407" s="2">
        <f t="shared" si="631"/>
        <v>44346.841608796298</v>
      </c>
    </row>
    <row r="40408" spans="1:7" x14ac:dyDescent="0.25">
      <c r="A40408" s="16">
        <v>124597</v>
      </c>
      <c r="B40408" s="17">
        <v>44346.842002314814</v>
      </c>
      <c r="C40408" s="16">
        <v>302616</v>
      </c>
      <c r="D40408" s="16">
        <v>158978</v>
      </c>
      <c r="E40408" s="18">
        <f>VLOOKUP(C40408, Подписчики!$A$1:$C$16000,3,0)</f>
        <v>44344.039509900285</v>
      </c>
      <c r="F40408">
        <v>0</v>
      </c>
      <c r="G40408" s="2">
        <f t="shared" si="631"/>
        <v>44346.842002314814</v>
      </c>
    </row>
    <row r="40409" spans="1:7" x14ac:dyDescent="0.25">
      <c r="A40409" s="16">
        <v>124600</v>
      </c>
      <c r="B40409" s="17">
        <v>44346.842222222222</v>
      </c>
      <c r="C40409" s="16">
        <v>102698</v>
      </c>
      <c r="D40409" s="16">
        <v>250679</v>
      </c>
      <c r="E40409" s="18">
        <f>VLOOKUP(C40409, Подписчики!$A$1:$C$16000,3,0)</f>
        <v>44346.339283760681</v>
      </c>
      <c r="F40409">
        <v>3</v>
      </c>
      <c r="G40409" s="2">
        <f t="shared" si="631"/>
        <v>44346.967222222222</v>
      </c>
    </row>
    <row r="40410" spans="1:7" x14ac:dyDescent="0.25">
      <c r="A40410" s="16">
        <v>124602</v>
      </c>
      <c r="B40410" s="17">
        <v>44346.842418981483</v>
      </c>
      <c r="C40410" s="16">
        <v>69390</v>
      </c>
      <c r="D40410" s="16">
        <v>214668</v>
      </c>
      <c r="E40410" s="18">
        <f>VLOOKUP(C40410, Подписчики!$A$1:$C$16000,3,0)</f>
        <v>44342.599202136749</v>
      </c>
      <c r="F40410">
        <v>2</v>
      </c>
      <c r="G40410" s="2">
        <f t="shared" si="631"/>
        <v>44346.925752314819</v>
      </c>
    </row>
    <row r="40411" spans="1:7" x14ac:dyDescent="0.25">
      <c r="A40411" s="16">
        <v>124604</v>
      </c>
      <c r="B40411" s="17">
        <v>44346.842824074076</v>
      </c>
      <c r="C40411" s="16">
        <v>96389</v>
      </c>
      <c r="D40411" s="16">
        <v>118549</v>
      </c>
      <c r="E40411" s="18">
        <f>VLOOKUP(C40411, Подписчики!$A$1:$C$16000,3,0)</f>
        <v>44344.842153846155</v>
      </c>
      <c r="F40411">
        <v>3</v>
      </c>
      <c r="G40411" s="2">
        <f t="shared" si="631"/>
        <v>44346.967824074076</v>
      </c>
    </row>
    <row r="40412" spans="1:7" x14ac:dyDescent="0.25">
      <c r="A40412" s="16">
        <v>124609</v>
      </c>
      <c r="B40412" s="17">
        <v>44346.842824074076</v>
      </c>
      <c r="C40412" s="16">
        <v>275181</v>
      </c>
      <c r="D40412" s="16">
        <v>411922</v>
      </c>
      <c r="E40412" s="18">
        <f>VLOOKUP(C40412, Подписчики!$A$1:$C$16000,3,0)</f>
        <v>44345.629077920232</v>
      </c>
      <c r="F40412">
        <v>3</v>
      </c>
      <c r="G40412" s="2">
        <f t="shared" si="631"/>
        <v>44346.967824074076</v>
      </c>
    </row>
    <row r="40413" spans="1:7" x14ac:dyDescent="0.25">
      <c r="A40413" s="16">
        <v>124611</v>
      </c>
      <c r="B40413" s="17">
        <v>44346.843159722222</v>
      </c>
      <c r="C40413" s="16">
        <v>269918</v>
      </c>
      <c r="D40413" s="16">
        <v>109473</v>
      </c>
      <c r="E40413" s="18">
        <f>VLOOKUP(C40413, Подписчики!$A$1:$C$16000,3,0)</f>
        <v>44346.140652029921</v>
      </c>
      <c r="F40413">
        <v>0</v>
      </c>
      <c r="G40413" s="2">
        <f t="shared" si="631"/>
        <v>44346.843159722222</v>
      </c>
    </row>
    <row r="40414" spans="1:7" x14ac:dyDescent="0.25">
      <c r="A40414" s="16">
        <v>124616</v>
      </c>
      <c r="B40414" s="17">
        <v>44346.843634259261</v>
      </c>
      <c r="C40414" s="16">
        <v>128441</v>
      </c>
      <c r="D40414" s="16">
        <v>158978</v>
      </c>
      <c r="E40414" s="18">
        <f>VLOOKUP(C40414, Подписчики!$A$1:$C$16000,3,0)</f>
        <v>44325.965589494299</v>
      </c>
      <c r="F40414">
        <v>1</v>
      </c>
      <c r="G40414" s="2">
        <f t="shared" si="631"/>
        <v>44346.885300925926</v>
      </c>
    </row>
    <row r="40415" spans="1:7" x14ac:dyDescent="0.25">
      <c r="A40415" s="16">
        <v>124621</v>
      </c>
      <c r="B40415" s="17">
        <v>44346.844039351854</v>
      </c>
      <c r="C40415" s="16">
        <v>271482</v>
      </c>
      <c r="D40415" s="16">
        <v>227775</v>
      </c>
      <c r="E40415" s="18">
        <f>VLOOKUP(C40415, Подписчики!$A$1:$C$16000,3,0)</f>
        <v>44308.272060683761</v>
      </c>
      <c r="F40415">
        <v>2</v>
      </c>
      <c r="G40415" s="2">
        <f t="shared" si="631"/>
        <v>44346.92737268519</v>
      </c>
    </row>
    <row r="40416" spans="1:7" x14ac:dyDescent="0.25">
      <c r="A40416" s="16">
        <v>124625</v>
      </c>
      <c r="B40416" s="17">
        <v>44346.845254629632</v>
      </c>
      <c r="C40416" s="16">
        <v>53540</v>
      </c>
      <c r="D40416" s="16">
        <v>217497</v>
      </c>
      <c r="E40416" s="18">
        <f>VLOOKUP(C40416, Подписчики!$A$1:$C$16000,3,0)</f>
        <v>44345.634708475787</v>
      </c>
      <c r="F40416">
        <v>1</v>
      </c>
      <c r="G40416" s="2">
        <f t="shared" si="631"/>
        <v>44346.886921296296</v>
      </c>
    </row>
    <row r="40417" spans="1:7" x14ac:dyDescent="0.25">
      <c r="A40417" s="16">
        <v>124628</v>
      </c>
      <c r="B40417" s="17">
        <v>44346.845254629632</v>
      </c>
      <c r="C40417" s="16">
        <v>187764</v>
      </c>
      <c r="D40417" s="16">
        <v>345550</v>
      </c>
      <c r="E40417" s="18">
        <f>VLOOKUP(C40417, Подписчики!$A$1:$C$16000,3,0)</f>
        <v>44310.68136057692</v>
      </c>
      <c r="F40417">
        <v>1</v>
      </c>
      <c r="G40417" s="2">
        <f t="shared" si="631"/>
        <v>44346.886921296296</v>
      </c>
    </row>
    <row r="40418" spans="1:7" x14ac:dyDescent="0.25">
      <c r="A40418" s="16">
        <v>124631</v>
      </c>
      <c r="B40418" s="17">
        <v>44346.845254629632</v>
      </c>
      <c r="C40418" s="16">
        <v>278066</v>
      </c>
      <c r="D40418" s="16">
        <v>207996</v>
      </c>
      <c r="E40418" s="18">
        <f>VLOOKUP(C40418, Подписчики!$A$1:$C$16000,3,0)</f>
        <v>44315.070925783475</v>
      </c>
      <c r="F40418">
        <v>1</v>
      </c>
      <c r="G40418" s="2">
        <f t="shared" si="631"/>
        <v>44346.886921296296</v>
      </c>
    </row>
    <row r="40419" spans="1:7" x14ac:dyDescent="0.25">
      <c r="A40419" s="16">
        <v>124632</v>
      </c>
      <c r="B40419" s="17">
        <v>44346.845659722225</v>
      </c>
      <c r="C40419" s="16">
        <v>116727</v>
      </c>
      <c r="D40419" s="16">
        <v>242428</v>
      </c>
      <c r="E40419" s="18">
        <f>VLOOKUP(C40419, Подписчики!$A$1:$C$16000,3,0)</f>
        <v>44346.310321260687</v>
      </c>
      <c r="F40419">
        <v>2</v>
      </c>
      <c r="G40419" s="2">
        <f t="shared" si="631"/>
        <v>44346.928993055561</v>
      </c>
    </row>
    <row r="40420" spans="1:7" x14ac:dyDescent="0.25">
      <c r="A40420" s="16">
        <v>124635</v>
      </c>
      <c r="B40420" s="17">
        <v>44346.845659722225</v>
      </c>
      <c r="C40420" s="16">
        <v>131951</v>
      </c>
      <c r="D40420" s="16">
        <v>108086</v>
      </c>
      <c r="E40420" s="18">
        <f>VLOOKUP(C40420, Подписчики!$A$1:$C$16000,3,0)</f>
        <v>44339.780158012822</v>
      </c>
      <c r="F40420">
        <v>2</v>
      </c>
      <c r="G40420" s="2">
        <f t="shared" si="631"/>
        <v>44346.928993055561</v>
      </c>
    </row>
    <row r="40421" spans="1:7" x14ac:dyDescent="0.25">
      <c r="A40421" s="16">
        <v>124636</v>
      </c>
      <c r="B40421" s="17">
        <v>44346.845694444448</v>
      </c>
      <c r="C40421" s="16">
        <v>134976</v>
      </c>
      <c r="D40421" s="16">
        <v>411922</v>
      </c>
      <c r="E40421" s="18">
        <f>VLOOKUP(C40421, Подписчики!$A$1:$C$16000,3,0)</f>
        <v>44345.85261752137</v>
      </c>
      <c r="F40421">
        <v>7</v>
      </c>
      <c r="G40421" s="2">
        <f t="shared" si="631"/>
        <v>44347.137361111112</v>
      </c>
    </row>
    <row r="40422" spans="1:7" x14ac:dyDescent="0.25">
      <c r="A40422" s="16">
        <v>124637</v>
      </c>
      <c r="B40422" s="17">
        <v>44346.847129629627</v>
      </c>
      <c r="C40422" s="16">
        <v>264009</v>
      </c>
      <c r="D40422" s="16">
        <v>420981</v>
      </c>
      <c r="E40422" s="18">
        <f>VLOOKUP(C40422, Подписчики!$A$1:$C$16000,3,0)</f>
        <v>44313.643698076921</v>
      </c>
      <c r="F40422">
        <v>3</v>
      </c>
      <c r="G40422" s="2">
        <f t="shared" si="631"/>
        <v>44346.972129629627</v>
      </c>
    </row>
    <row r="40423" spans="1:7" x14ac:dyDescent="0.25">
      <c r="A40423" s="16">
        <v>124638</v>
      </c>
      <c r="B40423" s="17">
        <v>44346.847129629627</v>
      </c>
      <c r="C40423" s="16">
        <v>333497</v>
      </c>
      <c r="D40423" s="16">
        <v>472712</v>
      </c>
      <c r="E40423" s="18">
        <f>VLOOKUP(C40423, Подписчики!$A$1:$C$16000,3,0)</f>
        <v>44346.06072193732</v>
      </c>
      <c r="F40423">
        <v>2</v>
      </c>
      <c r="G40423" s="2">
        <f t="shared" si="631"/>
        <v>44346.930462962962</v>
      </c>
    </row>
    <row r="40424" spans="1:7" x14ac:dyDescent="0.25">
      <c r="A40424" s="16">
        <v>124639</v>
      </c>
      <c r="B40424" s="17">
        <v>44346.848078703704</v>
      </c>
      <c r="C40424" s="16">
        <v>278295</v>
      </c>
      <c r="D40424" s="16">
        <v>62570</v>
      </c>
      <c r="E40424" s="18">
        <f>VLOOKUP(C40424, Подписчики!$A$1:$C$16000,3,0)</f>
        <v>44313.346900569806</v>
      </c>
      <c r="F40424">
        <v>-4</v>
      </c>
      <c r="G40424" s="2">
        <f t="shared" si="631"/>
        <v>44346.68141203704</v>
      </c>
    </row>
    <row r="40425" spans="1:7" x14ac:dyDescent="0.25">
      <c r="A40425" s="16">
        <v>124643</v>
      </c>
      <c r="B40425" s="17">
        <v>44346.848483796297</v>
      </c>
      <c r="C40425" s="16">
        <v>181809</v>
      </c>
      <c r="D40425" s="16">
        <v>301748</v>
      </c>
      <c r="E40425" s="18">
        <f>VLOOKUP(C40425, Подписчики!$A$1:$C$16000,3,0)</f>
        <v>44313.076685826214</v>
      </c>
      <c r="F40425">
        <v>1</v>
      </c>
      <c r="G40425" s="2">
        <f t="shared" si="631"/>
        <v>44346.890150462961</v>
      </c>
    </row>
    <row r="40426" spans="1:7" x14ac:dyDescent="0.25">
      <c r="A40426" s="16">
        <v>124648</v>
      </c>
      <c r="B40426" s="17">
        <v>44346.848483796297</v>
      </c>
      <c r="C40426" s="16">
        <v>278651</v>
      </c>
      <c r="D40426" s="16">
        <v>411922</v>
      </c>
      <c r="E40426" s="18">
        <f>VLOOKUP(C40426, Подписчики!$A$1:$C$16000,3,0)</f>
        <v>44330.078465455837</v>
      </c>
      <c r="F40426">
        <v>5</v>
      </c>
      <c r="G40426" s="2">
        <f t="shared" si="631"/>
        <v>44347.056817129633</v>
      </c>
    </row>
    <row r="40427" spans="1:7" x14ac:dyDescent="0.25">
      <c r="A40427" s="16">
        <v>124651</v>
      </c>
      <c r="B40427" s="17">
        <v>44346.848483796297</v>
      </c>
      <c r="C40427" s="16">
        <v>345460</v>
      </c>
      <c r="D40427" s="16">
        <v>82901</v>
      </c>
      <c r="E40427" s="18">
        <f>VLOOKUP(C40427, Подписчики!$A$1:$C$16000,3,0)</f>
        <v>44345.765789280624</v>
      </c>
      <c r="F40427">
        <v>5</v>
      </c>
      <c r="G40427" s="2">
        <f t="shared" si="631"/>
        <v>44347.056817129633</v>
      </c>
    </row>
    <row r="40428" spans="1:7" x14ac:dyDescent="0.25">
      <c r="A40428" s="16">
        <v>124652</v>
      </c>
      <c r="B40428" s="17">
        <v>44346.848506944443</v>
      </c>
      <c r="C40428" s="16">
        <v>197558</v>
      </c>
      <c r="D40428" s="16">
        <v>155428</v>
      </c>
      <c r="E40428" s="18">
        <f>VLOOKUP(C40428, Подписчики!$A$1:$C$16000,3,0)</f>
        <v>44345.145422329064</v>
      </c>
      <c r="F40428">
        <v>2</v>
      </c>
      <c r="G40428" s="2">
        <f t="shared" si="631"/>
        <v>44346.931840277779</v>
      </c>
    </row>
    <row r="40429" spans="1:7" x14ac:dyDescent="0.25">
      <c r="A40429" s="16">
        <v>124657</v>
      </c>
      <c r="B40429" s="17">
        <v>44346.850335648145</v>
      </c>
      <c r="C40429" s="16">
        <v>63510</v>
      </c>
      <c r="D40429" s="16">
        <v>411922</v>
      </c>
      <c r="E40429" s="18">
        <f>VLOOKUP(C40429, Подписчики!$A$1:$C$16000,3,0)</f>
        <v>44342.044749643879</v>
      </c>
      <c r="F40429">
        <v>4</v>
      </c>
      <c r="G40429" s="2">
        <f t="shared" si="631"/>
        <v>44347.017002314809</v>
      </c>
    </row>
    <row r="40430" spans="1:7" x14ac:dyDescent="0.25">
      <c r="A40430" s="16">
        <v>124660</v>
      </c>
      <c r="B40430" s="17">
        <v>44346.850729166668</v>
      </c>
      <c r="C40430" s="16">
        <v>201294</v>
      </c>
      <c r="D40430" s="16">
        <v>158978</v>
      </c>
      <c r="E40430" s="18">
        <f>VLOOKUP(C40430, Подписчики!$A$1:$C$16000,3,0)</f>
        <v>44346.315190705129</v>
      </c>
      <c r="F40430">
        <v>1</v>
      </c>
      <c r="G40430" s="2">
        <f t="shared" si="631"/>
        <v>44346.892395833333</v>
      </c>
    </row>
    <row r="40431" spans="1:7" x14ac:dyDescent="0.25">
      <c r="A40431" s="16">
        <v>124664</v>
      </c>
      <c r="B40431" s="17">
        <v>44346.850995370369</v>
      </c>
      <c r="C40431" s="16">
        <v>226470</v>
      </c>
      <c r="D40431" s="16">
        <v>74982</v>
      </c>
      <c r="E40431" s="18">
        <f>VLOOKUP(C40431, Подписчики!$A$1:$C$16000,3,0)</f>
        <v>44299.097131196584</v>
      </c>
      <c r="F40431">
        <v>0</v>
      </c>
      <c r="G40431" s="2">
        <f t="shared" si="631"/>
        <v>44346.850995370369</v>
      </c>
    </row>
    <row r="40432" spans="1:7" x14ac:dyDescent="0.25">
      <c r="A40432" s="16">
        <v>124668</v>
      </c>
      <c r="B40432" s="17">
        <v>44346.851319444446</v>
      </c>
      <c r="C40432" s="16">
        <v>299080</v>
      </c>
      <c r="D40432" s="16">
        <v>88863</v>
      </c>
      <c r="E40432" s="18">
        <f>VLOOKUP(C40432, Подписчики!$A$1:$C$16000,3,0)</f>
        <v>44322.34694301994</v>
      </c>
      <c r="F40432">
        <v>0</v>
      </c>
      <c r="G40432" s="2">
        <f t="shared" si="631"/>
        <v>44346.851319444446</v>
      </c>
    </row>
    <row r="40433" spans="1:7" x14ac:dyDescent="0.25">
      <c r="A40433" s="16">
        <v>124670</v>
      </c>
      <c r="B40433" s="17">
        <v>44346.851377314815</v>
      </c>
      <c r="C40433" s="16">
        <v>293658</v>
      </c>
      <c r="D40433" s="16">
        <v>28753</v>
      </c>
      <c r="E40433" s="18">
        <f>VLOOKUP(C40433, Подписчики!$A$1:$C$16000,3,0)</f>
        <v>44326.393908760678</v>
      </c>
      <c r="F40433">
        <v>3</v>
      </c>
      <c r="G40433" s="2">
        <f t="shared" si="631"/>
        <v>44346.976377314815</v>
      </c>
    </row>
    <row r="40434" spans="1:7" x14ac:dyDescent="0.25">
      <c r="A40434" s="16">
        <v>124672</v>
      </c>
      <c r="B40434" s="17">
        <v>44346.852129629631</v>
      </c>
      <c r="C40434" s="16">
        <v>227927</v>
      </c>
      <c r="D40434" s="16">
        <v>67662</v>
      </c>
      <c r="E40434" s="18">
        <f>VLOOKUP(C40434, Подписчики!$A$1:$C$16000,3,0)</f>
        <v>44310.815579095441</v>
      </c>
      <c r="F40434">
        <v>2</v>
      </c>
      <c r="G40434" s="2">
        <f t="shared" si="631"/>
        <v>44346.935462962967</v>
      </c>
    </row>
    <row r="40435" spans="1:7" x14ac:dyDescent="0.25">
      <c r="A40435" s="16">
        <v>124673</v>
      </c>
      <c r="B40435" s="17">
        <v>44346.852129629631</v>
      </c>
      <c r="C40435" s="16">
        <v>330172</v>
      </c>
      <c r="D40435" s="16">
        <v>230507</v>
      </c>
      <c r="E40435" s="18">
        <f>VLOOKUP(C40435, Подписчики!$A$1:$C$16000,3,0)</f>
        <v>44343.2792201923</v>
      </c>
      <c r="F40435">
        <v>2</v>
      </c>
      <c r="G40435" s="2">
        <f t="shared" si="631"/>
        <v>44346.935462962967</v>
      </c>
    </row>
    <row r="40436" spans="1:7" x14ac:dyDescent="0.25">
      <c r="A40436" s="16">
        <v>124674</v>
      </c>
      <c r="B40436" s="17">
        <v>44346.852442129632</v>
      </c>
      <c r="C40436" s="16">
        <v>325583</v>
      </c>
      <c r="D40436" s="16">
        <v>436600</v>
      </c>
      <c r="E40436" s="18">
        <f>VLOOKUP(C40436, Подписчики!$A$1:$C$16000,3,0)</f>
        <v>44337.924614458687</v>
      </c>
      <c r="F40436">
        <v>2</v>
      </c>
      <c r="G40436" s="2">
        <f t="shared" si="631"/>
        <v>44346.935775462967</v>
      </c>
    </row>
    <row r="40437" spans="1:7" x14ac:dyDescent="0.25">
      <c r="A40437" s="16">
        <v>124678</v>
      </c>
      <c r="B40437" s="17">
        <v>44346.852534722224</v>
      </c>
      <c r="C40437" s="16">
        <v>330132</v>
      </c>
      <c r="D40437" s="16">
        <v>250679</v>
      </c>
      <c r="E40437" s="18">
        <f>VLOOKUP(C40437, Подписчики!$A$1:$C$16000,3,0)</f>
        <v>44315.011953418805</v>
      </c>
      <c r="F40437">
        <v>3</v>
      </c>
      <c r="G40437" s="2">
        <f t="shared" si="631"/>
        <v>44346.977534722224</v>
      </c>
    </row>
    <row r="40438" spans="1:7" x14ac:dyDescent="0.25">
      <c r="A40438" s="16">
        <v>124682</v>
      </c>
      <c r="B40438" s="17">
        <v>44346.852939814817</v>
      </c>
      <c r="C40438" s="16">
        <v>207825</v>
      </c>
      <c r="D40438" s="16">
        <v>299439</v>
      </c>
      <c r="E40438" s="18">
        <f>VLOOKUP(C40438, Подписчики!$A$1:$C$16000,3,0)</f>
        <v>44306.948285826213</v>
      </c>
      <c r="F40438">
        <v>0</v>
      </c>
      <c r="G40438" s="2">
        <f t="shared" si="631"/>
        <v>44346.852939814817</v>
      </c>
    </row>
    <row r="40439" spans="1:7" x14ac:dyDescent="0.25">
      <c r="A40439" s="16">
        <v>124686</v>
      </c>
      <c r="B40439" s="17">
        <v>44346.853344907409</v>
      </c>
      <c r="C40439" s="16">
        <v>135269</v>
      </c>
      <c r="D40439" s="16">
        <v>347008</v>
      </c>
      <c r="E40439" s="18">
        <f>VLOOKUP(C40439, Подписчики!$A$1:$C$16000,3,0)</f>
        <v>44289.172497400286</v>
      </c>
      <c r="F40439">
        <v>1</v>
      </c>
      <c r="G40439" s="2">
        <f t="shared" si="631"/>
        <v>44346.895011574074</v>
      </c>
    </row>
    <row r="40440" spans="1:7" x14ac:dyDescent="0.25">
      <c r="A40440" s="16">
        <v>124691</v>
      </c>
      <c r="B40440" s="17">
        <v>44346.854155092595</v>
      </c>
      <c r="C40440" s="16">
        <v>259131</v>
      </c>
      <c r="D40440" s="16">
        <v>227775</v>
      </c>
      <c r="E40440" s="18">
        <f>VLOOKUP(C40440, Подписчики!$A$1:$C$16000,3,0)</f>
        <v>44311.76141399573</v>
      </c>
      <c r="F40440">
        <v>3</v>
      </c>
      <c r="G40440" s="2">
        <f t="shared" si="631"/>
        <v>44346.979155092595</v>
      </c>
    </row>
    <row r="40441" spans="1:7" x14ac:dyDescent="0.25">
      <c r="A40441" s="16">
        <v>124693</v>
      </c>
      <c r="B40441" s="17">
        <v>44346.854560185187</v>
      </c>
      <c r="C40441" s="16">
        <v>64588</v>
      </c>
      <c r="D40441" s="16">
        <v>470762</v>
      </c>
      <c r="E40441" s="18">
        <f>VLOOKUP(C40441, Подписчики!$A$1:$C$16000,3,0)</f>
        <v>44346.338721723645</v>
      </c>
      <c r="F40441">
        <v>0</v>
      </c>
      <c r="G40441" s="2">
        <f t="shared" si="631"/>
        <v>44346.854560185187</v>
      </c>
    </row>
    <row r="40442" spans="1:7" x14ac:dyDescent="0.25">
      <c r="A40442" s="16">
        <v>124696</v>
      </c>
      <c r="B40442" s="17">
        <v>44346.854560185187</v>
      </c>
      <c r="C40442" s="16">
        <v>132871</v>
      </c>
      <c r="D40442" s="16">
        <v>100603</v>
      </c>
      <c r="E40442" s="18">
        <f>VLOOKUP(C40442, Подписчики!$A$1:$C$16000,3,0)</f>
        <v>44345.870583262113</v>
      </c>
      <c r="F40442">
        <v>0</v>
      </c>
      <c r="G40442" s="2">
        <f t="shared" si="631"/>
        <v>44346.854560185187</v>
      </c>
    </row>
    <row r="40443" spans="1:7" x14ac:dyDescent="0.25">
      <c r="A40443" s="16">
        <v>124698</v>
      </c>
      <c r="B40443" s="17">
        <v>44346.854560185187</v>
      </c>
      <c r="C40443" s="16">
        <v>230276</v>
      </c>
      <c r="D40443" s="16">
        <v>411922</v>
      </c>
      <c r="E40443" s="18">
        <f>VLOOKUP(C40443, Подписчики!$A$1:$C$16000,3,0)</f>
        <v>44345.795863853273</v>
      </c>
      <c r="F40443">
        <v>0</v>
      </c>
      <c r="G40443" s="2">
        <f t="shared" si="631"/>
        <v>44346.854560185187</v>
      </c>
    </row>
    <row r="40444" spans="1:7" x14ac:dyDescent="0.25">
      <c r="A40444" s="16">
        <v>124700</v>
      </c>
      <c r="B40444" s="17">
        <v>44346.854560185187</v>
      </c>
      <c r="C40444" s="16">
        <v>301006</v>
      </c>
      <c r="D40444" s="16">
        <v>128664</v>
      </c>
      <c r="E40444" s="18">
        <f>VLOOKUP(C40444, Подписчики!$A$1:$C$16000,3,0)</f>
        <v>44331.759637891737</v>
      </c>
      <c r="F40444">
        <v>0</v>
      </c>
      <c r="G40444" s="2">
        <f t="shared" si="631"/>
        <v>44346.854560185187</v>
      </c>
    </row>
    <row r="40445" spans="1:7" x14ac:dyDescent="0.25">
      <c r="A40445" s="16">
        <v>124704</v>
      </c>
      <c r="B40445" s="17">
        <v>44346.85496527778</v>
      </c>
      <c r="C40445" s="16">
        <v>59325</v>
      </c>
      <c r="D40445" s="16">
        <v>411922</v>
      </c>
      <c r="E40445" s="18">
        <f>VLOOKUP(C40445, Подписчики!$A$1:$C$16000,3,0)</f>
        <v>44345.884588354704</v>
      </c>
      <c r="F40445">
        <v>1</v>
      </c>
      <c r="G40445" s="2">
        <f t="shared" si="631"/>
        <v>44346.896631944444</v>
      </c>
    </row>
    <row r="40446" spans="1:7" x14ac:dyDescent="0.25">
      <c r="A40446" s="16">
        <v>124707</v>
      </c>
      <c r="B40446" s="17">
        <v>44346.85496527778</v>
      </c>
      <c r="C40446" s="16">
        <v>297006</v>
      </c>
      <c r="D40446" s="16">
        <v>477690</v>
      </c>
      <c r="E40446" s="18">
        <f>VLOOKUP(C40446, Подписчики!$A$1:$C$16000,3,0)</f>
        <v>44343.53689504986</v>
      </c>
      <c r="F40446">
        <v>1</v>
      </c>
      <c r="G40446" s="2">
        <f t="shared" si="631"/>
        <v>44346.896631944444</v>
      </c>
    </row>
    <row r="40447" spans="1:7" x14ac:dyDescent="0.25">
      <c r="A40447" s="16">
        <v>124710</v>
      </c>
      <c r="B40447" s="17">
        <v>44346.856168981481</v>
      </c>
      <c r="C40447" s="16">
        <v>248822</v>
      </c>
      <c r="D40447" s="16">
        <v>5151</v>
      </c>
      <c r="E40447" s="18">
        <f>VLOOKUP(C40447, Подписчики!$A$1:$C$16000,3,0)</f>
        <v>44341.749587428771</v>
      </c>
      <c r="F40447">
        <v>0</v>
      </c>
      <c r="G40447" s="2">
        <f t="shared" si="631"/>
        <v>44346.856168981481</v>
      </c>
    </row>
    <row r="40448" spans="1:7" x14ac:dyDescent="0.25">
      <c r="A40448" s="16">
        <v>124711</v>
      </c>
      <c r="B40448" s="17">
        <v>44346.856979166667</v>
      </c>
      <c r="C40448" s="16">
        <v>57655</v>
      </c>
      <c r="D40448" s="16">
        <v>304128</v>
      </c>
      <c r="E40448" s="18">
        <f>VLOOKUP(C40448, Подписчики!$A$1:$C$16000,3,0)</f>
        <v>44310.162625142453</v>
      </c>
      <c r="F40448">
        <v>2</v>
      </c>
      <c r="G40448" s="2">
        <f t="shared" si="631"/>
        <v>44346.940312500003</v>
      </c>
    </row>
    <row r="40449" spans="1:7" x14ac:dyDescent="0.25">
      <c r="A40449" s="16">
        <v>124716</v>
      </c>
      <c r="B40449" s="17">
        <v>44346.856979166667</v>
      </c>
      <c r="C40449" s="16">
        <v>157059</v>
      </c>
      <c r="D40449" s="16">
        <v>411922</v>
      </c>
      <c r="E40449" s="18">
        <f>VLOOKUP(C40449, Подписчики!$A$1:$C$16000,3,0)</f>
        <v>44345.40756378205</v>
      </c>
      <c r="F40449">
        <v>2</v>
      </c>
      <c r="G40449" s="2">
        <f t="shared" si="631"/>
        <v>44346.940312500003</v>
      </c>
    </row>
    <row r="40450" spans="1:7" x14ac:dyDescent="0.25">
      <c r="A40450" s="16">
        <v>124718</v>
      </c>
      <c r="B40450" s="17">
        <v>44346.856979166667</v>
      </c>
      <c r="C40450" s="16">
        <v>244061</v>
      </c>
      <c r="D40450" s="16">
        <v>316541</v>
      </c>
      <c r="E40450" s="18">
        <f>VLOOKUP(C40450, Подписчики!$A$1:$C$16000,3,0)</f>
        <v>44340.687603846156</v>
      </c>
      <c r="F40450">
        <v>2</v>
      </c>
      <c r="G40450" s="2">
        <f t="shared" ref="G40450:G40513" si="632">B40450+F40450/24</f>
        <v>44346.940312500003</v>
      </c>
    </row>
    <row r="40451" spans="1:7" x14ac:dyDescent="0.25">
      <c r="A40451" s="16">
        <v>124721</v>
      </c>
      <c r="B40451" s="17">
        <v>44346.857789351852</v>
      </c>
      <c r="C40451" s="16">
        <v>68018</v>
      </c>
      <c r="D40451" s="16">
        <v>112334</v>
      </c>
      <c r="E40451" s="18">
        <f>VLOOKUP(C40451, Подписчики!$A$1:$C$16000,3,0)</f>
        <v>44345.643643198011</v>
      </c>
      <c r="F40451">
        <v>0</v>
      </c>
      <c r="G40451" s="2">
        <f t="shared" si="632"/>
        <v>44346.857789351852</v>
      </c>
    </row>
    <row r="40452" spans="1:7" x14ac:dyDescent="0.25">
      <c r="A40452" s="16">
        <v>124725</v>
      </c>
      <c r="B40452" s="17">
        <v>44346.857789351852</v>
      </c>
      <c r="C40452" s="16">
        <v>105564</v>
      </c>
      <c r="D40452" s="16">
        <v>251784</v>
      </c>
      <c r="E40452" s="18">
        <f>VLOOKUP(C40452, Подписчики!$A$1:$C$16000,3,0)</f>
        <v>44345.418973967237</v>
      </c>
      <c r="F40452">
        <v>0</v>
      </c>
      <c r="G40452" s="2">
        <f t="shared" si="632"/>
        <v>44346.857789351852</v>
      </c>
    </row>
    <row r="40453" spans="1:7" x14ac:dyDescent="0.25">
      <c r="A40453" s="16">
        <v>124729</v>
      </c>
      <c r="B40453" s="17">
        <v>44346.857847222222</v>
      </c>
      <c r="C40453" s="16">
        <v>283571</v>
      </c>
      <c r="D40453" s="16">
        <v>149755</v>
      </c>
      <c r="E40453" s="18">
        <f>VLOOKUP(C40453, Подписчики!$A$1:$C$16000,3,0)</f>
        <v>44308.835050854701</v>
      </c>
      <c r="F40453">
        <v>2</v>
      </c>
      <c r="G40453" s="2">
        <f t="shared" si="632"/>
        <v>44346.941180555557</v>
      </c>
    </row>
    <row r="40454" spans="1:7" x14ac:dyDescent="0.25">
      <c r="A40454" s="16">
        <v>124731</v>
      </c>
      <c r="B40454" s="17">
        <v>44346.857905092591</v>
      </c>
      <c r="C40454" s="16">
        <v>219269</v>
      </c>
      <c r="D40454" s="16">
        <v>404226</v>
      </c>
      <c r="E40454" s="18">
        <f>VLOOKUP(C40454, Подписчики!$A$1:$C$16000,3,0)</f>
        <v>44309.198962179486</v>
      </c>
      <c r="F40454">
        <v>1</v>
      </c>
      <c r="G40454" s="2">
        <f t="shared" si="632"/>
        <v>44346.899571759255</v>
      </c>
    </row>
    <row r="40455" spans="1:7" x14ac:dyDescent="0.25">
      <c r="A40455" s="16">
        <v>124732</v>
      </c>
      <c r="B40455" s="17">
        <v>44346.858946759261</v>
      </c>
      <c r="C40455" s="16">
        <v>122250</v>
      </c>
      <c r="D40455" s="16">
        <v>411922</v>
      </c>
      <c r="E40455" s="18">
        <f>VLOOKUP(C40455, Подписчики!$A$1:$C$16000,3,0)</f>
        <v>44344.157463853277</v>
      </c>
      <c r="F40455">
        <v>0</v>
      </c>
      <c r="G40455" s="2">
        <f t="shared" si="632"/>
        <v>44346.858946759261</v>
      </c>
    </row>
    <row r="40456" spans="1:7" x14ac:dyDescent="0.25">
      <c r="A40456" s="16">
        <v>124736</v>
      </c>
      <c r="B40456" s="17">
        <v>44346.859814814816</v>
      </c>
      <c r="C40456" s="16">
        <v>200514</v>
      </c>
      <c r="D40456" s="16">
        <v>327968</v>
      </c>
      <c r="E40456" s="18">
        <f>VLOOKUP(C40456, Подписчики!$A$1:$C$16000,3,0)</f>
        <v>44346.100007122513</v>
      </c>
      <c r="F40456">
        <v>1</v>
      </c>
      <c r="G40456" s="2">
        <f t="shared" si="632"/>
        <v>44346.90148148148</v>
      </c>
    </row>
    <row r="40457" spans="1:7" x14ac:dyDescent="0.25">
      <c r="A40457" s="16">
        <v>124738</v>
      </c>
      <c r="B40457" s="17">
        <v>44346.860196759262</v>
      </c>
      <c r="C40457" s="16">
        <v>38458</v>
      </c>
      <c r="D40457" s="16">
        <v>234153</v>
      </c>
      <c r="E40457" s="18">
        <f>VLOOKUP(C40457, Подписчики!$A$1:$C$16000,3,0)</f>
        <v>44314.169293625353</v>
      </c>
      <c r="F40457">
        <v>2</v>
      </c>
      <c r="G40457" s="2">
        <f t="shared" si="632"/>
        <v>44346.943530092598</v>
      </c>
    </row>
    <row r="40458" spans="1:7" x14ac:dyDescent="0.25">
      <c r="A40458" s="16">
        <v>124743</v>
      </c>
      <c r="B40458" s="17">
        <v>44346.860219907408</v>
      </c>
      <c r="C40458" s="16">
        <v>275778</v>
      </c>
      <c r="D40458" s="16">
        <v>472330</v>
      </c>
      <c r="E40458" s="18">
        <f>VLOOKUP(C40458, Подписчики!$A$1:$C$16000,3,0)</f>
        <v>44316.755344408826</v>
      </c>
      <c r="F40458">
        <v>2</v>
      </c>
      <c r="G40458" s="2">
        <f t="shared" si="632"/>
        <v>44346.943553240744</v>
      </c>
    </row>
    <row r="40459" spans="1:7" x14ac:dyDescent="0.25">
      <c r="A40459" s="16">
        <v>124746</v>
      </c>
      <c r="B40459" s="17">
        <v>44346.861840277779</v>
      </c>
      <c r="C40459" s="16">
        <v>204589</v>
      </c>
      <c r="D40459" s="16">
        <v>442034</v>
      </c>
      <c r="E40459" s="18">
        <f>VLOOKUP(C40459, Подписчики!$A$1:$C$16000,3,0)</f>
        <v>44309.416694551284</v>
      </c>
      <c r="F40459">
        <v>2</v>
      </c>
      <c r="G40459" s="2">
        <f t="shared" si="632"/>
        <v>44346.945173611115</v>
      </c>
    </row>
    <row r="40460" spans="1:7" x14ac:dyDescent="0.25">
      <c r="A40460" s="16">
        <v>124751</v>
      </c>
      <c r="B40460" s="17">
        <v>44346.862245370372</v>
      </c>
      <c r="C40460" s="16">
        <v>44114</v>
      </c>
      <c r="D40460" s="16">
        <v>327968</v>
      </c>
      <c r="E40460" s="18">
        <f>VLOOKUP(C40460, Подписчики!$A$1:$C$16000,3,0)</f>
        <v>44341.010984437322</v>
      </c>
      <c r="F40460">
        <v>3</v>
      </c>
      <c r="G40460" s="2">
        <f t="shared" si="632"/>
        <v>44346.987245370372</v>
      </c>
    </row>
    <row r="40461" spans="1:7" x14ac:dyDescent="0.25">
      <c r="A40461" s="16">
        <v>124755</v>
      </c>
      <c r="B40461" s="17">
        <v>44346.862650462965</v>
      </c>
      <c r="C40461" s="16">
        <v>338825</v>
      </c>
      <c r="D40461" s="16">
        <v>444323</v>
      </c>
      <c r="E40461" s="18">
        <f>VLOOKUP(C40461, Подписчики!$A$1:$C$16000,3,0)</f>
        <v>44345.90517353989</v>
      </c>
      <c r="F40461">
        <v>0</v>
      </c>
      <c r="G40461" s="2">
        <f t="shared" si="632"/>
        <v>44346.862650462965</v>
      </c>
    </row>
    <row r="40462" spans="1:7" x14ac:dyDescent="0.25">
      <c r="A40462" s="16">
        <v>124760</v>
      </c>
      <c r="B40462" s="17">
        <v>44346.86309027778</v>
      </c>
      <c r="C40462" s="16">
        <v>155175</v>
      </c>
      <c r="D40462" s="16">
        <v>154256</v>
      </c>
      <c r="E40462" s="18">
        <f>VLOOKUP(C40462, Подписчики!$A$1:$C$16000,3,0)</f>
        <v>44346.575421047011</v>
      </c>
      <c r="F40462">
        <v>2</v>
      </c>
      <c r="G40462" s="2">
        <f t="shared" si="632"/>
        <v>44346.946423611116</v>
      </c>
    </row>
    <row r="40463" spans="1:7" x14ac:dyDescent="0.25">
      <c r="A40463" s="16">
        <v>124761</v>
      </c>
      <c r="B40463" s="17">
        <v>44346.863333333335</v>
      </c>
      <c r="C40463" s="16">
        <v>232779</v>
      </c>
      <c r="D40463" s="16">
        <v>250679</v>
      </c>
      <c r="E40463" s="18">
        <f>VLOOKUP(C40463, Подписчики!$A$1:$C$16000,3,0)</f>
        <v>44308.116694871795</v>
      </c>
      <c r="F40463">
        <v>1</v>
      </c>
      <c r="G40463" s="2">
        <f t="shared" si="632"/>
        <v>44346.904999999999</v>
      </c>
    </row>
    <row r="40464" spans="1:7" x14ac:dyDescent="0.25">
      <c r="A40464" s="16">
        <v>124762</v>
      </c>
      <c r="B40464" s="17">
        <v>44346.864270833335</v>
      </c>
      <c r="C40464" s="16">
        <v>190522</v>
      </c>
      <c r="D40464" s="16">
        <v>330333</v>
      </c>
      <c r="E40464" s="18">
        <f>VLOOKUP(C40464, Подписчики!$A$1:$C$16000,3,0)</f>
        <v>44345.884793910256</v>
      </c>
      <c r="F40464">
        <v>0</v>
      </c>
      <c r="G40464" s="2">
        <f t="shared" si="632"/>
        <v>44346.864270833335</v>
      </c>
    </row>
    <row r="40465" spans="1:7" x14ac:dyDescent="0.25">
      <c r="A40465" s="16">
        <v>124767</v>
      </c>
      <c r="B40465" s="17">
        <v>44346.864328703705</v>
      </c>
      <c r="C40465" s="16">
        <v>104770</v>
      </c>
      <c r="D40465" s="16">
        <v>347008</v>
      </c>
      <c r="E40465" s="18">
        <f>VLOOKUP(C40465, Подписчики!$A$1:$C$16000,3,0)</f>
        <v>44316.303895334757</v>
      </c>
      <c r="F40465">
        <v>-5</v>
      </c>
      <c r="G40465" s="2">
        <f t="shared" si="632"/>
        <v>44346.655995370369</v>
      </c>
    </row>
    <row r="40466" spans="1:7" x14ac:dyDescent="0.25">
      <c r="A40466" s="16">
        <v>124769</v>
      </c>
      <c r="B40466" s="17">
        <v>44346.864664351851</v>
      </c>
      <c r="C40466" s="16">
        <v>129839</v>
      </c>
      <c r="D40466" s="16">
        <v>347393</v>
      </c>
      <c r="E40466" s="18">
        <f>VLOOKUP(C40466, Подписчики!$A$1:$C$16000,3,0)</f>
        <v>44342.824643198008</v>
      </c>
      <c r="F40466">
        <v>1</v>
      </c>
      <c r="G40466" s="2">
        <f t="shared" si="632"/>
        <v>44346.906331018516</v>
      </c>
    </row>
    <row r="40467" spans="1:7" x14ac:dyDescent="0.25">
      <c r="A40467" s="16">
        <v>124773</v>
      </c>
      <c r="B40467" s="17">
        <v>44346.865879629629</v>
      </c>
      <c r="C40467" s="16">
        <v>348348</v>
      </c>
      <c r="D40467" s="16">
        <v>37644</v>
      </c>
      <c r="E40467" s="18">
        <f>VLOOKUP(C40467, Подписчики!$A$1:$C$16000,3,0)</f>
        <v>44346.338141168089</v>
      </c>
      <c r="F40467">
        <v>0</v>
      </c>
      <c r="G40467" s="2">
        <f t="shared" si="632"/>
        <v>44346.865879629629</v>
      </c>
    </row>
    <row r="40468" spans="1:7" x14ac:dyDescent="0.25">
      <c r="A40468" s="16">
        <v>124776</v>
      </c>
      <c r="B40468" s="17">
        <v>44346.866296296299</v>
      </c>
      <c r="C40468" s="16">
        <v>248142</v>
      </c>
      <c r="D40468" s="16">
        <v>411922</v>
      </c>
      <c r="E40468" s="18">
        <f>VLOOKUP(C40468, Подписчики!$A$1:$C$16000,3,0)</f>
        <v>44316.118672400291</v>
      </c>
      <c r="F40468">
        <v>2</v>
      </c>
      <c r="G40468" s="2">
        <f t="shared" si="632"/>
        <v>44346.949629629635</v>
      </c>
    </row>
    <row r="40469" spans="1:7" x14ac:dyDescent="0.25">
      <c r="A40469" s="16">
        <v>124780</v>
      </c>
      <c r="B40469" s="17">
        <v>44346.866689814815</v>
      </c>
      <c r="C40469" s="16">
        <v>23910</v>
      </c>
      <c r="D40469" s="16">
        <v>343712</v>
      </c>
      <c r="E40469" s="18">
        <f>VLOOKUP(C40469, Подписчики!$A$1:$C$16000,3,0)</f>
        <v>44320.414558974357</v>
      </c>
      <c r="F40469">
        <v>2</v>
      </c>
      <c r="G40469" s="2">
        <f t="shared" si="632"/>
        <v>44346.950023148151</v>
      </c>
    </row>
    <row r="40470" spans="1:7" x14ac:dyDescent="0.25">
      <c r="A40470" s="16">
        <v>124782</v>
      </c>
      <c r="B40470" s="17">
        <v>44346.866689814815</v>
      </c>
      <c r="C40470" s="16">
        <v>130798</v>
      </c>
      <c r="D40470" s="16">
        <v>230507</v>
      </c>
      <c r="E40470" s="18">
        <f>VLOOKUP(C40470, Подписчики!$A$1:$C$16000,3,0)</f>
        <v>44333.028889743589</v>
      </c>
      <c r="F40470">
        <v>2</v>
      </c>
      <c r="G40470" s="2">
        <f t="shared" si="632"/>
        <v>44346.950023148151</v>
      </c>
    </row>
    <row r="40471" spans="1:7" x14ac:dyDescent="0.25">
      <c r="A40471" s="16">
        <v>124783</v>
      </c>
      <c r="B40471" s="17">
        <v>44346.866689814815</v>
      </c>
      <c r="C40471" s="16">
        <v>230625</v>
      </c>
      <c r="D40471" s="16">
        <v>251574</v>
      </c>
      <c r="E40471" s="18">
        <f>VLOOKUP(C40471, Подписчики!$A$1:$C$16000,3,0)</f>
        <v>44341.500976068382</v>
      </c>
      <c r="F40471">
        <v>2</v>
      </c>
      <c r="G40471" s="2">
        <f t="shared" si="632"/>
        <v>44346.950023148151</v>
      </c>
    </row>
    <row r="40472" spans="1:7" x14ac:dyDescent="0.25">
      <c r="A40472" s="16">
        <v>124784</v>
      </c>
      <c r="B40472" s="17">
        <v>44346.866967592592</v>
      </c>
      <c r="C40472" s="16">
        <v>272136</v>
      </c>
      <c r="D40472" s="16">
        <v>172207</v>
      </c>
      <c r="E40472" s="18">
        <f>VLOOKUP(C40472, Подписчики!$A$1:$C$16000,3,0)</f>
        <v>44295.499309615385</v>
      </c>
      <c r="F40472">
        <v>2</v>
      </c>
      <c r="G40472" s="2">
        <f t="shared" si="632"/>
        <v>44346.950300925928</v>
      </c>
    </row>
    <row r="40473" spans="1:7" x14ac:dyDescent="0.25">
      <c r="A40473" s="16">
        <v>124787</v>
      </c>
      <c r="B40473" s="17">
        <v>44346.867094907408</v>
      </c>
      <c r="C40473" s="16">
        <v>246631</v>
      </c>
      <c r="D40473" s="16">
        <v>30180</v>
      </c>
      <c r="E40473" s="18">
        <f>VLOOKUP(C40473, Подписчики!$A$1:$C$16000,3,0)</f>
        <v>44343.065522827637</v>
      </c>
      <c r="F40473">
        <v>-5</v>
      </c>
      <c r="G40473" s="2">
        <f t="shared" si="632"/>
        <v>44346.658761574072</v>
      </c>
    </row>
    <row r="40474" spans="1:7" x14ac:dyDescent="0.25">
      <c r="A40474" s="16">
        <v>124792</v>
      </c>
      <c r="B40474" s="17">
        <v>44346.8675</v>
      </c>
      <c r="C40474" s="16">
        <v>12635</v>
      </c>
      <c r="D40474" s="16">
        <v>351192</v>
      </c>
      <c r="E40474" s="18">
        <f>VLOOKUP(C40474, Подписчики!$A$1:$C$16000,3,0)</f>
        <v>44340.85803187322</v>
      </c>
      <c r="F40474">
        <v>0</v>
      </c>
      <c r="G40474" s="2">
        <f t="shared" si="632"/>
        <v>44346.8675</v>
      </c>
    </row>
    <row r="40475" spans="1:7" x14ac:dyDescent="0.25">
      <c r="A40475" s="16">
        <v>124795</v>
      </c>
      <c r="B40475" s="17">
        <v>44346.8675</v>
      </c>
      <c r="C40475" s="16">
        <v>285224</v>
      </c>
      <c r="D40475" s="16">
        <v>411922</v>
      </c>
      <c r="E40475" s="18">
        <f>VLOOKUP(C40475, Подписчики!$A$1:$C$16000,3,0)</f>
        <v>44324.708396509974</v>
      </c>
      <c r="F40475">
        <v>0</v>
      </c>
      <c r="G40475" s="2">
        <f t="shared" si="632"/>
        <v>44346.8675</v>
      </c>
    </row>
    <row r="40476" spans="1:7" x14ac:dyDescent="0.25">
      <c r="A40476" s="16">
        <v>124797</v>
      </c>
      <c r="B40476" s="17">
        <v>44346.867662037039</v>
      </c>
      <c r="C40476" s="16">
        <v>174</v>
      </c>
      <c r="D40476" s="16">
        <v>158978</v>
      </c>
      <c r="E40476" s="18">
        <f>VLOOKUP(C40476, Подписчики!$A$1:$C$16000,3,0)</f>
        <v>44346.780462037037</v>
      </c>
      <c r="F40476">
        <v>2</v>
      </c>
      <c r="G40476" s="2">
        <f t="shared" si="632"/>
        <v>44346.950995370375</v>
      </c>
    </row>
    <row r="40477" spans="1:7" x14ac:dyDescent="0.25">
      <c r="A40477" s="16">
        <v>124799</v>
      </c>
      <c r="B40477" s="17">
        <v>44346.867905092593</v>
      </c>
      <c r="C40477" s="16">
        <v>165711</v>
      </c>
      <c r="D40477" s="16">
        <v>37644</v>
      </c>
      <c r="E40477" s="18">
        <f>VLOOKUP(C40477, Подписчики!$A$1:$C$16000,3,0)</f>
        <v>44322.637986431619</v>
      </c>
      <c r="F40477">
        <v>1</v>
      </c>
      <c r="G40477" s="2">
        <f t="shared" si="632"/>
        <v>44346.909571759257</v>
      </c>
    </row>
    <row r="40478" spans="1:7" x14ac:dyDescent="0.25">
      <c r="A40478" s="16">
        <v>124801</v>
      </c>
      <c r="B40478" s="17">
        <v>44346.867997685185</v>
      </c>
      <c r="C40478" s="16">
        <v>338123</v>
      </c>
      <c r="D40478" s="16">
        <v>137899</v>
      </c>
      <c r="E40478" s="18">
        <f>VLOOKUP(C40478, Подписчики!$A$1:$C$16000,3,0)</f>
        <v>44345.258479131058</v>
      </c>
      <c r="F40478">
        <v>0</v>
      </c>
      <c r="G40478" s="2">
        <f t="shared" si="632"/>
        <v>44346.867997685185</v>
      </c>
    </row>
    <row r="40479" spans="1:7" x14ac:dyDescent="0.25">
      <c r="A40479" s="16">
        <v>124805</v>
      </c>
      <c r="B40479" s="17">
        <v>44346.868715277778</v>
      </c>
      <c r="C40479" s="16">
        <v>313469</v>
      </c>
      <c r="D40479" s="16">
        <v>111368</v>
      </c>
      <c r="E40479" s="18">
        <f>VLOOKUP(C40479, Подписчики!$A$1:$C$16000,3,0)</f>
        <v>44313.43660940171</v>
      </c>
      <c r="F40479">
        <v>3</v>
      </c>
      <c r="G40479" s="2">
        <f t="shared" si="632"/>
        <v>44346.993715277778</v>
      </c>
    </row>
    <row r="40480" spans="1:7" x14ac:dyDescent="0.25">
      <c r="A40480" s="16">
        <v>124809</v>
      </c>
      <c r="B40480" s="17">
        <v>44346.869120370371</v>
      </c>
      <c r="C40480" s="16">
        <v>266664</v>
      </c>
      <c r="D40480" s="16">
        <v>382416</v>
      </c>
      <c r="E40480" s="18">
        <f>VLOOKUP(C40480, Подписчики!$A$1:$C$16000,3,0)</f>
        <v>44340.790548539888</v>
      </c>
      <c r="F40480">
        <v>0</v>
      </c>
      <c r="G40480" s="2">
        <f t="shared" si="632"/>
        <v>44346.869120370371</v>
      </c>
    </row>
    <row r="40481" spans="1:7" x14ac:dyDescent="0.25">
      <c r="A40481" s="16">
        <v>124810</v>
      </c>
      <c r="B40481" s="17">
        <v>44346.869120370371</v>
      </c>
      <c r="C40481" s="16">
        <v>323129</v>
      </c>
      <c r="D40481" s="16">
        <v>116857</v>
      </c>
      <c r="E40481" s="18">
        <f>VLOOKUP(C40481, Подписчики!$A$1:$C$16000,3,0)</f>
        <v>44302.221996011394</v>
      </c>
      <c r="F40481">
        <v>0</v>
      </c>
      <c r="G40481" s="2">
        <f t="shared" si="632"/>
        <v>44346.869120370371</v>
      </c>
    </row>
    <row r="40482" spans="1:7" x14ac:dyDescent="0.25">
      <c r="A40482" s="16">
        <v>124815</v>
      </c>
      <c r="B40482" s="17">
        <v>44346.869525462964</v>
      </c>
      <c r="C40482" s="16">
        <v>146910</v>
      </c>
      <c r="D40482" s="16">
        <v>21760</v>
      </c>
      <c r="E40482" s="18">
        <f>VLOOKUP(C40482, Подписчики!$A$1:$C$16000,3,0)</f>
        <v>44346.080217770657</v>
      </c>
      <c r="F40482">
        <v>1</v>
      </c>
      <c r="G40482" s="2">
        <f t="shared" si="632"/>
        <v>44346.911192129628</v>
      </c>
    </row>
    <row r="40483" spans="1:7" x14ac:dyDescent="0.25">
      <c r="A40483" s="16">
        <v>124816</v>
      </c>
      <c r="B40483" s="17">
        <v>44346.869930555556</v>
      </c>
      <c r="C40483" s="16">
        <v>275747</v>
      </c>
      <c r="D40483" s="16">
        <v>404122</v>
      </c>
      <c r="E40483" s="18">
        <f>VLOOKUP(C40483, Подписчики!$A$1:$C$16000,3,0)</f>
        <v>44345.336789316243</v>
      </c>
      <c r="F40483">
        <v>2</v>
      </c>
      <c r="G40483" s="2">
        <f t="shared" si="632"/>
        <v>44346.953263888892</v>
      </c>
    </row>
    <row r="40484" spans="1:7" x14ac:dyDescent="0.25">
      <c r="A40484" s="16">
        <v>124817</v>
      </c>
      <c r="B40484" s="17">
        <v>44346.870740740742</v>
      </c>
      <c r="C40484" s="16">
        <v>169752</v>
      </c>
      <c r="D40484" s="16">
        <v>88863</v>
      </c>
      <c r="E40484" s="18">
        <f>VLOOKUP(C40484, Подписчики!$A$1:$C$16000,3,0)</f>
        <v>44312.723817521364</v>
      </c>
      <c r="F40484">
        <v>0</v>
      </c>
      <c r="G40484" s="2">
        <f t="shared" si="632"/>
        <v>44346.870740740742</v>
      </c>
    </row>
    <row r="40485" spans="1:7" x14ac:dyDescent="0.25">
      <c r="A40485" s="16">
        <v>124822</v>
      </c>
      <c r="B40485" s="17">
        <v>44346.871145833335</v>
      </c>
      <c r="C40485" s="16">
        <v>165218</v>
      </c>
      <c r="D40485" s="16">
        <v>456134</v>
      </c>
      <c r="E40485" s="18">
        <f>VLOOKUP(C40485, Подписчики!$A$1:$C$16000,3,0)</f>
        <v>44342.325044408826</v>
      </c>
      <c r="F40485">
        <v>1</v>
      </c>
      <c r="G40485" s="2">
        <f t="shared" si="632"/>
        <v>44346.912812499999</v>
      </c>
    </row>
    <row r="40486" spans="1:7" x14ac:dyDescent="0.25">
      <c r="A40486" s="16">
        <v>124824</v>
      </c>
      <c r="B40486" s="17">
        <v>44346.871307870373</v>
      </c>
      <c r="C40486" s="16">
        <v>221594</v>
      </c>
      <c r="D40486" s="16">
        <v>12149</v>
      </c>
      <c r="E40486" s="18">
        <f>VLOOKUP(C40486, Подписчики!$A$1:$C$16000,3,0)</f>
        <v>44301.223333903137</v>
      </c>
      <c r="F40486">
        <v>1</v>
      </c>
      <c r="G40486" s="2">
        <f t="shared" si="632"/>
        <v>44346.912974537037</v>
      </c>
    </row>
    <row r="40487" spans="1:7" x14ac:dyDescent="0.25">
      <c r="A40487" s="16">
        <v>124827</v>
      </c>
      <c r="B40487" s="17">
        <v>44346.87195601852</v>
      </c>
      <c r="C40487" s="16">
        <v>336343</v>
      </c>
      <c r="D40487" s="16">
        <v>31749</v>
      </c>
      <c r="E40487" s="18">
        <f>VLOOKUP(C40487, Подписчики!$A$1:$C$16000,3,0)</f>
        <v>44344.634329095439</v>
      </c>
      <c r="F40487">
        <v>3</v>
      </c>
      <c r="G40487" s="2">
        <f t="shared" si="632"/>
        <v>44346.99695601852</v>
      </c>
    </row>
    <row r="40488" spans="1:7" x14ac:dyDescent="0.25">
      <c r="A40488" s="16">
        <v>124830</v>
      </c>
      <c r="B40488" s="17">
        <v>44346.872245370374</v>
      </c>
      <c r="C40488" s="16">
        <v>108774</v>
      </c>
      <c r="D40488" s="16">
        <v>250679</v>
      </c>
      <c r="E40488" s="18">
        <f>VLOOKUP(C40488, Подписчики!$A$1:$C$16000,3,0)</f>
        <v>44343.342700819085</v>
      </c>
      <c r="F40488">
        <v>2</v>
      </c>
      <c r="G40488" s="2">
        <f t="shared" si="632"/>
        <v>44346.95557870371</v>
      </c>
    </row>
    <row r="40489" spans="1:7" x14ac:dyDescent="0.25">
      <c r="A40489" s="16">
        <v>124832</v>
      </c>
      <c r="B40489" s="17">
        <v>44346.874201388891</v>
      </c>
      <c r="C40489" s="16">
        <v>333912</v>
      </c>
      <c r="D40489" s="16">
        <v>341333</v>
      </c>
      <c r="E40489" s="18">
        <f>VLOOKUP(C40489, Подписчики!$A$1:$C$16000,3,0)</f>
        <v>44345.861024465812</v>
      </c>
      <c r="F40489">
        <v>0</v>
      </c>
      <c r="G40489" s="2">
        <f t="shared" si="632"/>
        <v>44346.874201388891</v>
      </c>
    </row>
    <row r="40490" spans="1:7" x14ac:dyDescent="0.25">
      <c r="A40490" s="16">
        <v>124837</v>
      </c>
      <c r="B40490" s="17">
        <v>44346.874374999999</v>
      </c>
      <c r="C40490" s="16">
        <v>14780</v>
      </c>
      <c r="D40490" s="16">
        <v>244574</v>
      </c>
      <c r="E40490" s="18">
        <f>VLOOKUP(C40490, Подписчики!$A$1:$C$16000,3,0)</f>
        <v>44345.907598076919</v>
      </c>
      <c r="F40490">
        <v>1</v>
      </c>
      <c r="G40490" s="2">
        <f t="shared" si="632"/>
        <v>44346.916041666664</v>
      </c>
    </row>
    <row r="40491" spans="1:7" x14ac:dyDescent="0.25">
      <c r="A40491" s="16">
        <v>124841</v>
      </c>
      <c r="B40491" s="17">
        <v>44346.874374999999</v>
      </c>
      <c r="C40491" s="16">
        <v>89434</v>
      </c>
      <c r="D40491" s="16">
        <v>438609</v>
      </c>
      <c r="E40491" s="18">
        <f>VLOOKUP(C40491, Подписчики!$A$1:$C$16000,3,0)</f>
        <v>44341.922941381774</v>
      </c>
      <c r="F40491">
        <v>1</v>
      </c>
      <c r="G40491" s="2">
        <f t="shared" si="632"/>
        <v>44346.916041666664</v>
      </c>
    </row>
    <row r="40492" spans="1:7" x14ac:dyDescent="0.25">
      <c r="A40492" s="16">
        <v>124845</v>
      </c>
      <c r="B40492" s="17">
        <v>44346.874374999999</v>
      </c>
      <c r="C40492" s="16">
        <v>330950</v>
      </c>
      <c r="D40492" s="16">
        <v>389195</v>
      </c>
      <c r="E40492" s="18">
        <f>VLOOKUP(C40492, Подписчики!$A$1:$C$16000,3,0)</f>
        <v>44328.065945085473</v>
      </c>
      <c r="F40492">
        <v>1</v>
      </c>
      <c r="G40492" s="2">
        <f t="shared" si="632"/>
        <v>44346.916041666664</v>
      </c>
    </row>
    <row r="40493" spans="1:7" x14ac:dyDescent="0.25">
      <c r="A40493" s="16">
        <v>124847</v>
      </c>
      <c r="B40493" s="17">
        <v>44346.874594907407</v>
      </c>
      <c r="C40493" s="16">
        <v>135622</v>
      </c>
      <c r="D40493" s="16">
        <v>249345</v>
      </c>
      <c r="E40493" s="18">
        <f>VLOOKUP(C40493, Подписчики!$A$1:$C$16000,3,0)</f>
        <v>44331.092792450137</v>
      </c>
      <c r="F40493">
        <v>-4</v>
      </c>
      <c r="G40493" s="2">
        <f t="shared" si="632"/>
        <v>44346.707928240743</v>
      </c>
    </row>
    <row r="40494" spans="1:7" x14ac:dyDescent="0.25">
      <c r="A40494" s="16">
        <v>124851</v>
      </c>
      <c r="B40494" s="17">
        <v>44346.87599537037</v>
      </c>
      <c r="C40494" s="16">
        <v>94625</v>
      </c>
      <c r="D40494" s="16">
        <v>459455</v>
      </c>
      <c r="E40494" s="18">
        <f>VLOOKUP(C40494, Подписчики!$A$1:$C$16000,3,0)</f>
        <v>44312.070583262102</v>
      </c>
      <c r="F40494">
        <v>1</v>
      </c>
      <c r="G40494" s="2">
        <f t="shared" si="632"/>
        <v>44346.917662037034</v>
      </c>
    </row>
    <row r="40495" spans="1:7" x14ac:dyDescent="0.25">
      <c r="A40495" s="16">
        <v>124854</v>
      </c>
      <c r="B40495" s="17">
        <v>44346.87599537037</v>
      </c>
      <c r="C40495" s="16">
        <v>280396</v>
      </c>
      <c r="D40495" s="16">
        <v>347008</v>
      </c>
      <c r="E40495" s="18">
        <f>VLOOKUP(C40495, Подписчики!$A$1:$C$16000,3,0)</f>
        <v>44346.386356908828</v>
      </c>
      <c r="F40495">
        <v>1</v>
      </c>
      <c r="G40495" s="2">
        <f t="shared" si="632"/>
        <v>44346.917662037034</v>
      </c>
    </row>
    <row r="40496" spans="1:7" x14ac:dyDescent="0.25">
      <c r="A40496" s="16">
        <v>124859</v>
      </c>
      <c r="B40496" s="17">
        <v>44346.877210648148</v>
      </c>
      <c r="C40496" s="16">
        <v>215155</v>
      </c>
      <c r="D40496" s="16">
        <v>439981</v>
      </c>
      <c r="E40496" s="18">
        <f>VLOOKUP(C40496, Подписчики!$A$1:$C$16000,3,0)</f>
        <v>44301.753095512817</v>
      </c>
      <c r="F40496">
        <v>4</v>
      </c>
      <c r="G40496" s="2">
        <f t="shared" si="632"/>
        <v>44347.043877314813</v>
      </c>
    </row>
    <row r="40497" spans="1:7" x14ac:dyDescent="0.25">
      <c r="A40497" s="16">
        <v>124863</v>
      </c>
      <c r="B40497" s="17">
        <v>44346.877210648148</v>
      </c>
      <c r="C40497" s="16">
        <v>264941</v>
      </c>
      <c r="D40497" s="16">
        <v>250679</v>
      </c>
      <c r="E40497" s="18">
        <f>VLOOKUP(C40497, Подписчики!$A$1:$C$16000,3,0)</f>
        <v>44322.41101285613</v>
      </c>
      <c r="F40497">
        <v>0</v>
      </c>
      <c r="G40497" s="2">
        <f t="shared" si="632"/>
        <v>44346.877210648148</v>
      </c>
    </row>
    <row r="40498" spans="1:7" x14ac:dyDescent="0.25">
      <c r="A40498" s="16">
        <v>124865</v>
      </c>
      <c r="B40498" s="17">
        <v>44346.877615740741</v>
      </c>
      <c r="C40498" s="16">
        <v>49847</v>
      </c>
      <c r="D40498" s="16">
        <v>242428</v>
      </c>
      <c r="E40498" s="18">
        <f>VLOOKUP(C40498, Подписчики!$A$1:$C$16000,3,0)</f>
        <v>44345.854538817664</v>
      </c>
      <c r="F40498">
        <v>1</v>
      </c>
      <c r="G40498" s="2">
        <f t="shared" si="632"/>
        <v>44346.919282407405</v>
      </c>
    </row>
    <row r="40499" spans="1:7" x14ac:dyDescent="0.25">
      <c r="A40499" s="16">
        <v>124868</v>
      </c>
      <c r="B40499" s="17">
        <v>44346.877615740741</v>
      </c>
      <c r="C40499" s="16">
        <v>105820</v>
      </c>
      <c r="D40499" s="16">
        <v>447858</v>
      </c>
      <c r="E40499" s="18">
        <f>VLOOKUP(C40499, Подписчики!$A$1:$C$16000,3,0)</f>
        <v>44346.565546509977</v>
      </c>
      <c r="F40499">
        <v>1</v>
      </c>
      <c r="G40499" s="2">
        <f t="shared" si="632"/>
        <v>44346.919282407405</v>
      </c>
    </row>
    <row r="40500" spans="1:7" x14ac:dyDescent="0.25">
      <c r="A40500" s="16">
        <v>124870</v>
      </c>
      <c r="B40500" s="17">
        <v>44346.877615740741</v>
      </c>
      <c r="C40500" s="16">
        <v>174440</v>
      </c>
      <c r="D40500" s="16">
        <v>424561</v>
      </c>
      <c r="E40500" s="18">
        <f>VLOOKUP(C40500, Подписчики!$A$1:$C$16000,3,0)</f>
        <v>44314.183931125357</v>
      </c>
      <c r="F40500">
        <v>1</v>
      </c>
      <c r="G40500" s="2">
        <f t="shared" si="632"/>
        <v>44346.919282407405</v>
      </c>
    </row>
    <row r="40501" spans="1:7" x14ac:dyDescent="0.25">
      <c r="A40501" s="16">
        <v>124875</v>
      </c>
      <c r="B40501" s="17">
        <v>44346.877650462964</v>
      </c>
      <c r="C40501" s="16">
        <v>347988</v>
      </c>
      <c r="D40501" s="16">
        <v>343491</v>
      </c>
      <c r="E40501" s="18">
        <f>VLOOKUP(C40501, Подписчики!$A$1:$C$16000,3,0)</f>
        <v>44311.285963141032</v>
      </c>
      <c r="F40501">
        <v>1</v>
      </c>
      <c r="G40501" s="2">
        <f t="shared" si="632"/>
        <v>44346.919317129628</v>
      </c>
    </row>
    <row r="40502" spans="1:7" x14ac:dyDescent="0.25">
      <c r="A40502" s="16">
        <v>124877</v>
      </c>
      <c r="B40502" s="17">
        <v>44346.878020833334</v>
      </c>
      <c r="C40502" s="16">
        <v>318933</v>
      </c>
      <c r="D40502" s="16">
        <v>64949</v>
      </c>
      <c r="E40502" s="18">
        <f>VLOOKUP(C40502, Подписчики!$A$1:$C$16000,3,0)</f>
        <v>44344.950866987179</v>
      </c>
      <c r="F40502">
        <v>2</v>
      </c>
      <c r="G40502" s="2">
        <f t="shared" si="632"/>
        <v>44346.961354166669</v>
      </c>
    </row>
    <row r="40503" spans="1:7" x14ac:dyDescent="0.25">
      <c r="A40503" s="16">
        <v>124878</v>
      </c>
      <c r="B40503" s="17">
        <v>44346.878425925926</v>
      </c>
      <c r="C40503" s="16">
        <v>7520</v>
      </c>
      <c r="D40503" s="16">
        <v>37644</v>
      </c>
      <c r="E40503" s="18">
        <f>VLOOKUP(C40503, Подписчики!$A$1:$C$16000,3,0)</f>
        <v>44339.037789494309</v>
      </c>
      <c r="F40503">
        <v>-5</v>
      </c>
      <c r="G40503" s="2">
        <f t="shared" si="632"/>
        <v>44346.670092592591</v>
      </c>
    </row>
    <row r="40504" spans="1:7" x14ac:dyDescent="0.25">
      <c r="A40504" s="16">
        <v>124882</v>
      </c>
      <c r="B40504" s="17">
        <v>44346.878831018519</v>
      </c>
      <c r="C40504" s="16">
        <v>236003</v>
      </c>
      <c r="D40504" s="16">
        <v>179296</v>
      </c>
      <c r="E40504" s="18">
        <f>VLOOKUP(C40504, Подписчики!$A$1:$C$16000,3,0)</f>
        <v>44340.362190633903</v>
      </c>
      <c r="F40504">
        <v>0</v>
      </c>
      <c r="G40504" s="2">
        <f t="shared" si="632"/>
        <v>44346.878831018519</v>
      </c>
    </row>
    <row r="40505" spans="1:7" x14ac:dyDescent="0.25">
      <c r="A40505" s="16">
        <v>124887</v>
      </c>
      <c r="B40505" s="17">
        <v>44346.879236111112</v>
      </c>
      <c r="C40505" s="16">
        <v>134175</v>
      </c>
      <c r="D40505" s="16">
        <v>217497</v>
      </c>
      <c r="E40505" s="18">
        <f>VLOOKUP(C40505, Подписчики!$A$1:$C$16000,3,0)</f>
        <v>44311.027928881769</v>
      </c>
      <c r="F40505">
        <v>3</v>
      </c>
      <c r="G40505" s="2">
        <f t="shared" si="632"/>
        <v>44347.004236111112</v>
      </c>
    </row>
    <row r="40506" spans="1:7" x14ac:dyDescent="0.25">
      <c r="A40506" s="16">
        <v>124891</v>
      </c>
      <c r="B40506" s="17">
        <v>44346.87945601852</v>
      </c>
      <c r="C40506" s="16">
        <v>24209</v>
      </c>
      <c r="D40506" s="16">
        <v>102086</v>
      </c>
      <c r="E40506" s="18">
        <f>VLOOKUP(C40506, Подписчики!$A$1:$C$16000,3,0)</f>
        <v>44310.458669408828</v>
      </c>
      <c r="F40506">
        <v>1</v>
      </c>
      <c r="G40506" s="2">
        <f t="shared" si="632"/>
        <v>44346.921122685184</v>
      </c>
    </row>
    <row r="40507" spans="1:7" x14ac:dyDescent="0.25">
      <c r="A40507" s="16">
        <v>124896</v>
      </c>
      <c r="B40507" s="17">
        <v>44346.88045138889</v>
      </c>
      <c r="C40507" s="16">
        <v>328663</v>
      </c>
      <c r="D40507" s="16">
        <v>256725</v>
      </c>
      <c r="E40507" s="18">
        <f>VLOOKUP(C40507, Подписчики!$A$1:$C$16000,3,0)</f>
        <v>44299.335261752145</v>
      </c>
      <c r="F40507">
        <v>-4</v>
      </c>
      <c r="G40507" s="2">
        <f t="shared" si="632"/>
        <v>44346.713784722226</v>
      </c>
    </row>
    <row r="40508" spans="1:7" x14ac:dyDescent="0.25">
      <c r="A40508" s="16">
        <v>124901</v>
      </c>
      <c r="B40508" s="17">
        <v>44346.880856481483</v>
      </c>
      <c r="C40508" s="16">
        <v>33128</v>
      </c>
      <c r="D40508" s="16">
        <v>179296</v>
      </c>
      <c r="E40508" s="18">
        <f>VLOOKUP(C40508, Подписчики!$A$1:$C$16000,3,0)</f>
        <v>44307.828566844735</v>
      </c>
      <c r="F40508">
        <v>1</v>
      </c>
      <c r="G40508" s="2">
        <f t="shared" si="632"/>
        <v>44346.922523148147</v>
      </c>
    </row>
    <row r="40509" spans="1:7" x14ac:dyDescent="0.25">
      <c r="A40509" s="16">
        <v>124904</v>
      </c>
      <c r="B40509" s="17">
        <v>44346.881331018521</v>
      </c>
      <c r="C40509" s="16">
        <v>273819</v>
      </c>
      <c r="D40509" s="16">
        <v>36482</v>
      </c>
      <c r="E40509" s="18">
        <f>VLOOKUP(C40509, Подписчики!$A$1:$C$16000,3,0)</f>
        <v>44308.993231873217</v>
      </c>
      <c r="F40509">
        <v>1</v>
      </c>
      <c r="G40509" s="2">
        <f t="shared" si="632"/>
        <v>44346.922997685186</v>
      </c>
    </row>
    <row r="40510" spans="1:7" x14ac:dyDescent="0.25">
      <c r="A40510" s="16">
        <v>124908</v>
      </c>
      <c r="B40510" s="17">
        <v>44346.881620370368</v>
      </c>
      <c r="C40510" s="16">
        <v>17685</v>
      </c>
      <c r="D40510" s="16">
        <v>389985</v>
      </c>
      <c r="E40510" s="18">
        <f>VLOOKUP(C40510, Подписчики!$A$1:$C$16000,3,0)</f>
        <v>44303.764673076919</v>
      </c>
      <c r="F40510">
        <v>-1</v>
      </c>
      <c r="G40510" s="2">
        <f t="shared" si="632"/>
        <v>44346.839953703704</v>
      </c>
    </row>
    <row r="40511" spans="1:7" x14ac:dyDescent="0.25">
      <c r="A40511" s="16">
        <v>124911</v>
      </c>
      <c r="B40511" s="17">
        <v>44346.882060185184</v>
      </c>
      <c r="C40511" s="16">
        <v>6439</v>
      </c>
      <c r="D40511" s="16">
        <v>331056</v>
      </c>
      <c r="E40511" s="18">
        <f>VLOOKUP(C40511, Подписчики!$A$1:$C$16000,3,0)</f>
        <v>44300.882683262105</v>
      </c>
      <c r="F40511">
        <v>0</v>
      </c>
      <c r="G40511" s="2">
        <f t="shared" si="632"/>
        <v>44346.882060185184</v>
      </c>
    </row>
    <row r="40512" spans="1:7" x14ac:dyDescent="0.25">
      <c r="A40512" s="16">
        <v>124914</v>
      </c>
      <c r="B40512" s="17">
        <v>44346.882465277777</v>
      </c>
      <c r="C40512" s="16">
        <v>219783</v>
      </c>
      <c r="D40512" s="16">
        <v>371220</v>
      </c>
      <c r="E40512" s="18">
        <f>VLOOKUP(C40512, Подписчики!$A$1:$C$16000,3,0)</f>
        <v>44338.756414031341</v>
      </c>
      <c r="F40512">
        <v>1</v>
      </c>
      <c r="G40512" s="2">
        <f t="shared" si="632"/>
        <v>44346.924131944441</v>
      </c>
    </row>
    <row r="40513" spans="1:7" x14ac:dyDescent="0.25">
      <c r="A40513" s="16">
        <v>124919</v>
      </c>
      <c r="B40513" s="17">
        <v>44346.882465277777</v>
      </c>
      <c r="C40513" s="16">
        <v>273594</v>
      </c>
      <c r="D40513" s="16">
        <v>161088</v>
      </c>
      <c r="E40513" s="18">
        <f>VLOOKUP(C40513, Подписчики!$A$1:$C$16000,3,0)</f>
        <v>44308.24374341168</v>
      </c>
      <c r="F40513">
        <v>1</v>
      </c>
      <c r="G40513" s="2">
        <f t="shared" si="632"/>
        <v>44346.924131944441</v>
      </c>
    </row>
    <row r="40514" spans="1:7" x14ac:dyDescent="0.25">
      <c r="A40514" s="16">
        <v>124920</v>
      </c>
      <c r="B40514" s="17">
        <v>44346.882870370369</v>
      </c>
      <c r="C40514" s="16">
        <v>215626</v>
      </c>
      <c r="D40514" s="16">
        <v>218088</v>
      </c>
      <c r="E40514" s="18">
        <f>VLOOKUP(C40514, Подписчики!$A$1:$C$16000,3,0)</f>
        <v>44346.351131908828</v>
      </c>
      <c r="F40514">
        <v>2</v>
      </c>
      <c r="G40514" s="2">
        <f t="shared" ref="G40514:G40577" si="633">B40514+F40514/24</f>
        <v>44346.966203703705</v>
      </c>
    </row>
    <row r="40515" spans="1:7" x14ac:dyDescent="0.25">
      <c r="A40515" s="16">
        <v>124922</v>
      </c>
      <c r="B40515" s="17">
        <v>44346.883414351854</v>
      </c>
      <c r="C40515" s="16">
        <v>69827</v>
      </c>
      <c r="D40515" s="16">
        <v>417467</v>
      </c>
      <c r="E40515" s="18">
        <f>VLOOKUP(C40515, Подписчики!$A$1:$C$16000,3,0)</f>
        <v>44343.295929736472</v>
      </c>
      <c r="F40515">
        <v>0</v>
      </c>
      <c r="G40515" s="2">
        <f t="shared" si="633"/>
        <v>44346.883414351854</v>
      </c>
    </row>
    <row r="40516" spans="1:7" x14ac:dyDescent="0.25">
      <c r="A40516" s="16">
        <v>124924</v>
      </c>
      <c r="B40516" s="17">
        <v>44346.883680555555</v>
      </c>
      <c r="C40516" s="16">
        <v>2984</v>
      </c>
      <c r="D40516" s="16">
        <v>204218</v>
      </c>
      <c r="E40516" s="18">
        <f>VLOOKUP(C40516, Подписчики!$A$1:$C$16000,3,0)</f>
        <v>44344.253157621089</v>
      </c>
      <c r="F40516">
        <v>0</v>
      </c>
      <c r="G40516" s="2">
        <f t="shared" si="633"/>
        <v>44346.883680555555</v>
      </c>
    </row>
    <row r="40517" spans="1:7" x14ac:dyDescent="0.25">
      <c r="A40517" s="16">
        <v>124929</v>
      </c>
      <c r="B40517" s="17">
        <v>44346.884085648147</v>
      </c>
      <c r="C40517" s="16">
        <v>226738</v>
      </c>
      <c r="D40517" s="16">
        <v>148570</v>
      </c>
      <c r="E40517" s="18">
        <f>VLOOKUP(C40517, Подписчики!$A$1:$C$16000,3,0)</f>
        <v>44345.436670263531</v>
      </c>
      <c r="F40517">
        <v>1</v>
      </c>
      <c r="G40517" s="2">
        <f t="shared" si="633"/>
        <v>44346.925752314812</v>
      </c>
    </row>
    <row r="40518" spans="1:7" x14ac:dyDescent="0.25">
      <c r="A40518" s="16">
        <v>124932</v>
      </c>
      <c r="B40518" s="17">
        <v>44346.886134259257</v>
      </c>
      <c r="C40518" s="16">
        <v>317407</v>
      </c>
      <c r="D40518" s="16">
        <v>154256</v>
      </c>
      <c r="E40518" s="18">
        <f>VLOOKUP(C40518, Подписчики!$A$1:$C$16000,3,0)</f>
        <v>44344.257766595445</v>
      </c>
      <c r="F40518">
        <v>3</v>
      </c>
      <c r="G40518" s="2">
        <f t="shared" si="633"/>
        <v>44347.011134259257</v>
      </c>
    </row>
    <row r="40519" spans="1:7" x14ac:dyDescent="0.25">
      <c r="A40519" s="16">
        <v>124933</v>
      </c>
      <c r="B40519" s="17">
        <v>44346.890532407408</v>
      </c>
      <c r="C40519" s="16">
        <v>53396</v>
      </c>
      <c r="D40519" s="16">
        <v>118549</v>
      </c>
      <c r="E40519" s="18">
        <f>VLOOKUP(C40519, Подписчики!$A$1:$C$16000,3,0)</f>
        <v>44324.35495220797</v>
      </c>
      <c r="F40519">
        <v>2</v>
      </c>
      <c r="G40519" s="2">
        <f t="shared" si="633"/>
        <v>44346.973865740743</v>
      </c>
    </row>
    <row r="40520" spans="1:7" x14ac:dyDescent="0.25">
      <c r="A40520" s="16">
        <v>124937</v>
      </c>
      <c r="B40520" s="17">
        <v>44346.890532407408</v>
      </c>
      <c r="C40520" s="16">
        <v>98874</v>
      </c>
      <c r="D40520" s="16">
        <v>76405</v>
      </c>
      <c r="E40520" s="18">
        <f>VLOOKUP(C40520, Подписчики!$A$1:$C$16000,3,0)</f>
        <v>44345.876117556982</v>
      </c>
      <c r="F40520">
        <v>6</v>
      </c>
      <c r="G40520" s="2">
        <f t="shared" si="633"/>
        <v>44347.140532407408</v>
      </c>
    </row>
    <row r="40521" spans="1:7" x14ac:dyDescent="0.25">
      <c r="A40521" s="16">
        <v>124940</v>
      </c>
      <c r="B40521" s="17">
        <v>44346.890555555554</v>
      </c>
      <c r="C40521" s="16">
        <v>169676</v>
      </c>
      <c r="D40521" s="16">
        <v>82901</v>
      </c>
      <c r="E40521" s="18">
        <f>VLOOKUP(C40521, Подписчики!$A$1:$C$16000,3,0)</f>
        <v>44291.155756659544</v>
      </c>
      <c r="F40521">
        <v>1</v>
      </c>
      <c r="G40521" s="2">
        <f t="shared" si="633"/>
        <v>44346.932222222218</v>
      </c>
    </row>
    <row r="40522" spans="1:7" x14ac:dyDescent="0.25">
      <c r="A40522" s="16">
        <v>124942</v>
      </c>
      <c r="B40522" s="17">
        <v>44346.890555555554</v>
      </c>
      <c r="C40522" s="16">
        <v>266399</v>
      </c>
      <c r="D40522" s="16">
        <v>436459</v>
      </c>
      <c r="E40522" s="18">
        <f>VLOOKUP(C40522, Подписчики!$A$1:$C$16000,3,0)</f>
        <v>44345.200048789171</v>
      </c>
      <c r="F40522">
        <v>1</v>
      </c>
      <c r="G40522" s="2">
        <f t="shared" si="633"/>
        <v>44346.932222222218</v>
      </c>
    </row>
    <row r="40523" spans="1:7" x14ac:dyDescent="0.25">
      <c r="A40523" s="16">
        <v>124946</v>
      </c>
      <c r="B40523" s="17">
        <v>44346.893645833334</v>
      </c>
      <c r="C40523" s="16">
        <v>244132</v>
      </c>
      <c r="D40523" s="16">
        <v>266896</v>
      </c>
      <c r="E40523" s="18">
        <f>VLOOKUP(C40523, Подписчики!$A$1:$C$16000,3,0)</f>
        <v>44343.481242058406</v>
      </c>
      <c r="F40523">
        <v>7</v>
      </c>
      <c r="G40523" s="2">
        <f t="shared" si="633"/>
        <v>44347.185312499998</v>
      </c>
    </row>
    <row r="40524" spans="1:7" x14ac:dyDescent="0.25">
      <c r="A40524" s="16">
        <v>124950</v>
      </c>
      <c r="B40524" s="17">
        <v>44346.894317129627</v>
      </c>
      <c r="C40524" s="16">
        <v>226959</v>
      </c>
      <c r="D40524" s="16">
        <v>308577</v>
      </c>
      <c r="E40524" s="18">
        <f>VLOOKUP(C40524, Подписчики!$A$1:$C$16000,3,0)</f>
        <v>44311.413244408832</v>
      </c>
      <c r="F40524">
        <v>0</v>
      </c>
      <c r="G40524" s="2">
        <f t="shared" si="633"/>
        <v>44346.894317129627</v>
      </c>
    </row>
    <row r="40525" spans="1:7" x14ac:dyDescent="0.25">
      <c r="A40525" s="16">
        <v>124953</v>
      </c>
      <c r="B40525" s="17">
        <v>44346.895902777775</v>
      </c>
      <c r="C40525" s="16">
        <v>112149</v>
      </c>
      <c r="D40525" s="16">
        <v>411922</v>
      </c>
      <c r="E40525" s="18">
        <f>VLOOKUP(C40525, Подписчики!$A$1:$C$16000,3,0)</f>
        <v>44344.12191214387</v>
      </c>
      <c r="F40525">
        <v>0</v>
      </c>
      <c r="G40525" s="2">
        <f t="shared" si="633"/>
        <v>44346.895902777775</v>
      </c>
    </row>
    <row r="40526" spans="1:7" x14ac:dyDescent="0.25">
      <c r="A40526" s="16">
        <v>124956</v>
      </c>
      <c r="B40526" s="17">
        <v>44346.898645833331</v>
      </c>
      <c r="C40526" s="16">
        <v>144103</v>
      </c>
      <c r="D40526" s="16">
        <v>186269</v>
      </c>
      <c r="E40526" s="18">
        <f>VLOOKUP(C40526, Подписчики!$A$1:$C$16000,3,0)</f>
        <v>44311.149390242164</v>
      </c>
      <c r="F40526">
        <v>1</v>
      </c>
      <c r="G40526" s="2">
        <f t="shared" si="633"/>
        <v>44346.940312499995</v>
      </c>
    </row>
    <row r="40527" spans="1:7" x14ac:dyDescent="0.25">
      <c r="A40527" s="16">
        <v>124960</v>
      </c>
      <c r="B40527" s="17">
        <v>44346.899780092594</v>
      </c>
      <c r="C40527" s="16">
        <v>74882</v>
      </c>
      <c r="D40527" s="16">
        <v>95024</v>
      </c>
      <c r="E40527" s="18">
        <f>VLOOKUP(C40527, Подписчики!$A$1:$C$16000,3,0)</f>
        <v>44346.204772400291</v>
      </c>
      <c r="F40527">
        <v>0</v>
      </c>
      <c r="G40527" s="2">
        <f t="shared" si="633"/>
        <v>44346.899780092594</v>
      </c>
    </row>
    <row r="40528" spans="1:7" x14ac:dyDescent="0.25">
      <c r="A40528" s="16">
        <v>124964</v>
      </c>
      <c r="B40528" s="17">
        <v>44346.900266203702</v>
      </c>
      <c r="C40528" s="16">
        <v>50956</v>
      </c>
      <c r="D40528" s="16">
        <v>253722</v>
      </c>
      <c r="E40528" s="18">
        <f>VLOOKUP(C40528, Подписчики!$A$1:$C$16000,3,0)</f>
        <v>44305.5974570869</v>
      </c>
      <c r="F40528">
        <v>1</v>
      </c>
      <c r="G40528" s="2">
        <f t="shared" si="633"/>
        <v>44346.941932870366</v>
      </c>
    </row>
    <row r="40529" spans="1:7" x14ac:dyDescent="0.25">
      <c r="A40529" s="16">
        <v>124969</v>
      </c>
      <c r="B40529" s="17">
        <v>44346.903101851851</v>
      </c>
      <c r="C40529" s="16">
        <v>19902</v>
      </c>
      <c r="D40529" s="16">
        <v>158978</v>
      </c>
      <c r="E40529" s="18">
        <f>VLOOKUP(C40529, Подписчики!$A$1:$C$16000,3,0)</f>
        <v>44308.476196937328</v>
      </c>
      <c r="F40529">
        <v>0</v>
      </c>
      <c r="G40529" s="2">
        <f t="shared" si="633"/>
        <v>44346.903101851851</v>
      </c>
    </row>
    <row r="40530" spans="1:7" x14ac:dyDescent="0.25">
      <c r="A40530" s="16">
        <v>124972</v>
      </c>
      <c r="B40530" s="17">
        <v>44346.903101851851</v>
      </c>
      <c r="C40530" s="16">
        <v>269796</v>
      </c>
      <c r="D40530" s="16">
        <v>414560</v>
      </c>
      <c r="E40530" s="18">
        <f>VLOOKUP(C40530, Подписчики!$A$1:$C$16000,3,0)</f>
        <v>44346.663732621084</v>
      </c>
      <c r="F40530">
        <v>0</v>
      </c>
      <c r="G40530" s="2">
        <f t="shared" si="633"/>
        <v>44346.903101851851</v>
      </c>
    </row>
    <row r="40531" spans="1:7" x14ac:dyDescent="0.25">
      <c r="A40531" s="16">
        <v>124973</v>
      </c>
      <c r="B40531" s="17">
        <v>44346.905821759261</v>
      </c>
      <c r="C40531" s="16">
        <v>140642</v>
      </c>
      <c r="D40531" s="16">
        <v>305248</v>
      </c>
      <c r="E40531" s="18">
        <f>VLOOKUP(C40531, Подписчики!$A$1:$C$16000,3,0)</f>
        <v>44343.436865883195</v>
      </c>
      <c r="F40531">
        <v>0</v>
      </c>
      <c r="G40531" s="2">
        <f t="shared" si="633"/>
        <v>44346.905821759261</v>
      </c>
    </row>
    <row r="40532" spans="1:7" x14ac:dyDescent="0.25">
      <c r="A40532" s="16">
        <v>124976</v>
      </c>
      <c r="B40532" s="17">
        <v>44346.908356481479</v>
      </c>
      <c r="C40532" s="16">
        <v>96471</v>
      </c>
      <c r="D40532" s="16">
        <v>233494</v>
      </c>
      <c r="E40532" s="18">
        <f>VLOOKUP(C40532, Подписчики!$A$1:$C$16000,3,0)</f>
        <v>44345.00070263532</v>
      </c>
      <c r="F40532">
        <v>1</v>
      </c>
      <c r="G40532" s="2">
        <f t="shared" si="633"/>
        <v>44346.950023148143</v>
      </c>
    </row>
    <row r="40533" spans="1:7" x14ac:dyDescent="0.25">
      <c r="A40533" s="16">
        <v>124978</v>
      </c>
      <c r="B40533" s="17">
        <v>44346.909120370372</v>
      </c>
      <c r="C40533" s="16">
        <v>344918</v>
      </c>
      <c r="D40533" s="16">
        <v>123413</v>
      </c>
      <c r="E40533" s="18">
        <f>VLOOKUP(C40533, Подписчики!$A$1:$C$16000,3,0)</f>
        <v>44346.630648148152</v>
      </c>
      <c r="F40533">
        <v>1</v>
      </c>
      <c r="G40533" s="2">
        <f t="shared" si="633"/>
        <v>44346.950787037036</v>
      </c>
    </row>
    <row r="40534" spans="1:7" x14ac:dyDescent="0.25">
      <c r="A40534" s="16">
        <v>124981</v>
      </c>
      <c r="B40534" s="17">
        <v>44346.910185185188</v>
      </c>
      <c r="C40534" s="16">
        <v>179137</v>
      </c>
      <c r="D40534" s="16">
        <v>250679</v>
      </c>
      <c r="E40534" s="18">
        <f>VLOOKUP(C40534, Подписчики!$A$1:$C$16000,3,0)</f>
        <v>44346.881985185188</v>
      </c>
      <c r="F40534">
        <v>1</v>
      </c>
      <c r="G40534" s="2">
        <f t="shared" si="633"/>
        <v>44346.951851851853</v>
      </c>
    </row>
    <row r="40535" spans="1:7" x14ac:dyDescent="0.25">
      <c r="A40535" s="16">
        <v>124984</v>
      </c>
      <c r="B40535" s="17">
        <v>44346.910798611112</v>
      </c>
      <c r="C40535" s="16">
        <v>337325</v>
      </c>
      <c r="D40535" s="16">
        <v>204394</v>
      </c>
      <c r="E40535" s="18">
        <f>VLOOKUP(C40535, Подписчики!$A$1:$C$16000,3,0)</f>
        <v>44346.120690918804</v>
      </c>
      <c r="F40535">
        <v>2</v>
      </c>
      <c r="G40535" s="2">
        <f t="shared" si="633"/>
        <v>44346.994131944448</v>
      </c>
    </row>
    <row r="40536" spans="1:7" x14ac:dyDescent="0.25">
      <c r="A40536" s="16">
        <v>124986</v>
      </c>
      <c r="B40536" s="17">
        <v>44346.911377314813</v>
      </c>
      <c r="C40536" s="16">
        <v>69502</v>
      </c>
      <c r="D40536" s="16">
        <v>218088</v>
      </c>
      <c r="E40536" s="18">
        <f>VLOOKUP(C40536, Подписчики!$A$1:$C$16000,3,0)</f>
        <v>44306.870558440176</v>
      </c>
      <c r="F40536">
        <v>7</v>
      </c>
      <c r="G40536" s="2">
        <f t="shared" si="633"/>
        <v>44347.203043981477</v>
      </c>
    </row>
    <row r="40537" spans="1:7" x14ac:dyDescent="0.25">
      <c r="A40537" s="16">
        <v>124991</v>
      </c>
      <c r="B40537" s="17">
        <v>44346.911562499998</v>
      </c>
      <c r="C40537" s="16">
        <v>97536</v>
      </c>
      <c r="D40537" s="16">
        <v>194335</v>
      </c>
      <c r="E40537" s="18">
        <f>VLOOKUP(C40537, Подписчики!$A$1:$C$16000,3,0)</f>
        <v>44315.20099811253</v>
      </c>
      <c r="F40537">
        <v>1</v>
      </c>
      <c r="G40537" s="2">
        <f t="shared" si="633"/>
        <v>44346.953229166662</v>
      </c>
    </row>
    <row r="40538" spans="1:7" x14ac:dyDescent="0.25">
      <c r="A40538" s="16">
        <v>124992</v>
      </c>
      <c r="B40538" s="17">
        <v>44346.911805555559</v>
      </c>
      <c r="C40538" s="16">
        <v>36040</v>
      </c>
      <c r="D40538" s="16">
        <v>308303</v>
      </c>
      <c r="E40538" s="18">
        <f>VLOOKUP(C40538, Подписчики!$A$1:$C$16000,3,0)</f>
        <v>44312.383889245015</v>
      </c>
      <c r="F40538">
        <v>0</v>
      </c>
      <c r="G40538" s="2">
        <f t="shared" si="633"/>
        <v>44346.911805555559</v>
      </c>
    </row>
    <row r="40539" spans="1:7" x14ac:dyDescent="0.25">
      <c r="A40539" s="16">
        <v>124996</v>
      </c>
      <c r="B40539" s="17">
        <v>44346.912256944444</v>
      </c>
      <c r="C40539" s="16">
        <v>342585</v>
      </c>
      <c r="D40539" s="16">
        <v>50669</v>
      </c>
      <c r="E40539" s="18">
        <f>VLOOKUP(C40539, Подписчики!$A$1:$C$16000,3,0)</f>
        <v>44315.603187891742</v>
      </c>
      <c r="F40539">
        <v>1</v>
      </c>
      <c r="G40539" s="2">
        <f t="shared" si="633"/>
        <v>44346.953923611109</v>
      </c>
    </row>
    <row r="40540" spans="1:7" x14ac:dyDescent="0.25">
      <c r="A40540" s="16">
        <v>124999</v>
      </c>
      <c r="B40540" s="17">
        <v>44346.912835648145</v>
      </c>
      <c r="C40540" s="16">
        <v>28076</v>
      </c>
      <c r="D40540" s="16">
        <v>401945</v>
      </c>
      <c r="E40540" s="18">
        <f>VLOOKUP(C40540, Подписчики!$A$1:$C$16000,3,0)</f>
        <v>44309.294595548439</v>
      </c>
      <c r="F40540">
        <v>3</v>
      </c>
      <c r="G40540" s="2">
        <f t="shared" si="633"/>
        <v>44347.037835648145</v>
      </c>
    </row>
    <row r="40541" spans="1:7" x14ac:dyDescent="0.25">
      <c r="A40541" s="16">
        <v>125004</v>
      </c>
      <c r="B40541" s="17">
        <v>44346.917627314811</v>
      </c>
      <c r="C40541" s="16">
        <v>101379</v>
      </c>
      <c r="D40541" s="16">
        <v>250679</v>
      </c>
      <c r="E40541" s="18">
        <f>VLOOKUP(C40541, Подписчики!$A$1:$C$16000,3,0)</f>
        <v>44323.805281552712</v>
      </c>
      <c r="F40541">
        <v>0</v>
      </c>
      <c r="G40541" s="2">
        <f t="shared" si="633"/>
        <v>44346.917627314811</v>
      </c>
    </row>
    <row r="40542" spans="1:7" x14ac:dyDescent="0.25">
      <c r="A40542" s="16">
        <v>125007</v>
      </c>
      <c r="B40542" s="17">
        <v>44346.918067129627</v>
      </c>
      <c r="C40542" s="16">
        <v>213725</v>
      </c>
      <c r="D40542" s="16">
        <v>100412</v>
      </c>
      <c r="E40542" s="18">
        <f>VLOOKUP(C40542, Подписчики!$A$1:$C$16000,3,0)</f>
        <v>44318.79489255698</v>
      </c>
      <c r="F40542">
        <v>1</v>
      </c>
      <c r="G40542" s="2">
        <f t="shared" si="633"/>
        <v>44346.959733796291</v>
      </c>
    </row>
    <row r="40543" spans="1:7" x14ac:dyDescent="0.25">
      <c r="A40543" s="16">
        <v>125009</v>
      </c>
      <c r="B40543" s="17">
        <v>44346.918298611112</v>
      </c>
      <c r="C40543" s="16">
        <v>234844</v>
      </c>
      <c r="D40543" s="16">
        <v>390668</v>
      </c>
      <c r="E40543" s="18">
        <f>VLOOKUP(C40543, Подписчики!$A$1:$C$16000,3,0)</f>
        <v>44300.475810861826</v>
      </c>
      <c r="F40543">
        <v>1</v>
      </c>
      <c r="G40543" s="2">
        <f t="shared" si="633"/>
        <v>44346.959965277776</v>
      </c>
    </row>
    <row r="40544" spans="1:7" x14ac:dyDescent="0.25">
      <c r="A40544" s="16">
        <v>125011</v>
      </c>
      <c r="B40544" s="17">
        <v>44346.918854166666</v>
      </c>
      <c r="C40544" s="16">
        <v>254807</v>
      </c>
      <c r="D40544" s="16">
        <v>411922</v>
      </c>
      <c r="E40544" s="18">
        <f>VLOOKUP(C40544, Подписчики!$A$1:$C$16000,3,0)</f>
        <v>44344.606291880344</v>
      </c>
      <c r="F40544">
        <v>0</v>
      </c>
      <c r="G40544" s="2">
        <f t="shared" si="633"/>
        <v>44346.918854166666</v>
      </c>
    </row>
    <row r="40545" spans="1:7" x14ac:dyDescent="0.25">
      <c r="A40545" s="16">
        <v>125016</v>
      </c>
      <c r="B40545" s="17">
        <v>44346.919687499998</v>
      </c>
      <c r="C40545" s="16">
        <v>54798</v>
      </c>
      <c r="D40545" s="16">
        <v>194335</v>
      </c>
      <c r="E40545" s="18">
        <f>VLOOKUP(C40545, Подписчики!$A$1:$C$16000,3,0)</f>
        <v>44346.190879807691</v>
      </c>
      <c r="F40545">
        <v>1</v>
      </c>
      <c r="G40545" s="2">
        <f t="shared" si="633"/>
        <v>44346.961354166662</v>
      </c>
    </row>
    <row r="40546" spans="1:7" x14ac:dyDescent="0.25">
      <c r="A40546" s="16">
        <v>125018</v>
      </c>
      <c r="B40546" s="17">
        <v>44346.920532407406</v>
      </c>
      <c r="C40546" s="16">
        <v>197463</v>
      </c>
      <c r="D40546" s="16">
        <v>404226</v>
      </c>
      <c r="E40546" s="18">
        <f>VLOOKUP(C40546, Подписчики!$A$1:$C$16000,3,0)</f>
        <v>44345.969855484327</v>
      </c>
      <c r="F40546">
        <v>2</v>
      </c>
      <c r="G40546" s="2">
        <f t="shared" si="633"/>
        <v>44347.003865740742</v>
      </c>
    </row>
    <row r="40547" spans="1:7" x14ac:dyDescent="0.25">
      <c r="A40547" s="16">
        <v>125020</v>
      </c>
      <c r="B40547" s="17">
        <v>44346.920902777776</v>
      </c>
      <c r="C40547" s="16">
        <v>44434</v>
      </c>
      <c r="D40547" s="16">
        <v>116321</v>
      </c>
      <c r="E40547" s="18">
        <f>VLOOKUP(C40547, Подписчики!$A$1:$C$16000,3,0)</f>
        <v>44342.826339743595</v>
      </c>
      <c r="F40547">
        <v>0</v>
      </c>
      <c r="G40547" s="2">
        <f t="shared" si="633"/>
        <v>44346.920902777776</v>
      </c>
    </row>
    <row r="40548" spans="1:7" x14ac:dyDescent="0.25">
      <c r="A40548" s="16">
        <v>125022</v>
      </c>
      <c r="B40548" s="17">
        <v>44346.920902777776</v>
      </c>
      <c r="C40548" s="16">
        <v>321089</v>
      </c>
      <c r="D40548" s="16">
        <v>104958</v>
      </c>
      <c r="E40548" s="18">
        <f>VLOOKUP(C40548, Подписчики!$A$1:$C$16000,3,0)</f>
        <v>44315.780058475786</v>
      </c>
      <c r="F40548">
        <v>0</v>
      </c>
      <c r="G40548" s="2">
        <f t="shared" si="633"/>
        <v>44346.920902777776</v>
      </c>
    </row>
    <row r="40549" spans="1:7" x14ac:dyDescent="0.25">
      <c r="A40549" s="16">
        <v>125025</v>
      </c>
      <c r="B40549" s="17">
        <v>44346.921354166669</v>
      </c>
      <c r="C40549" s="16">
        <v>165637</v>
      </c>
      <c r="D40549" s="16">
        <v>36003</v>
      </c>
      <c r="E40549" s="18">
        <f>VLOOKUP(C40549, Подписчики!$A$1:$C$16000,3,0)</f>
        <v>44343.743876994304</v>
      </c>
      <c r="F40549">
        <v>0</v>
      </c>
      <c r="G40549" s="2">
        <f t="shared" si="633"/>
        <v>44346.921354166669</v>
      </c>
    </row>
    <row r="40550" spans="1:7" x14ac:dyDescent="0.25">
      <c r="A40550" s="16">
        <v>125027</v>
      </c>
      <c r="B40550" s="17">
        <v>44346.922847222224</v>
      </c>
      <c r="C40550" s="16">
        <v>129074</v>
      </c>
      <c r="D40550" s="16">
        <v>436070</v>
      </c>
      <c r="E40550" s="18">
        <f>VLOOKUP(C40550, Подписчики!$A$1:$C$16000,3,0)</f>
        <v>44345.917770299144</v>
      </c>
      <c r="F40550">
        <v>1</v>
      </c>
      <c r="G40550" s="2">
        <f t="shared" si="633"/>
        <v>44346.964513888888</v>
      </c>
    </row>
    <row r="40551" spans="1:7" x14ac:dyDescent="0.25">
      <c r="A40551" s="16">
        <v>125029</v>
      </c>
      <c r="B40551" s="17">
        <v>44346.924618055556</v>
      </c>
      <c r="C40551" s="16">
        <v>335129</v>
      </c>
      <c r="D40551" s="16">
        <v>347008</v>
      </c>
      <c r="E40551" s="18">
        <f>VLOOKUP(C40551, Подписчики!$A$1:$C$16000,3,0)</f>
        <v>44307.452187856121</v>
      </c>
      <c r="F40551">
        <v>2</v>
      </c>
      <c r="G40551" s="2">
        <f t="shared" si="633"/>
        <v>44347.007951388892</v>
      </c>
    </row>
    <row r="40552" spans="1:7" x14ac:dyDescent="0.25">
      <c r="A40552" s="16">
        <v>125031</v>
      </c>
      <c r="B40552" s="17">
        <v>44346.925335648149</v>
      </c>
      <c r="C40552" s="16">
        <v>247357</v>
      </c>
      <c r="D40552" s="16">
        <v>411922</v>
      </c>
      <c r="E40552" s="18">
        <f>VLOOKUP(C40552, Подписчики!$A$1:$C$16000,3,0)</f>
        <v>44345.706689494305</v>
      </c>
      <c r="F40552">
        <v>4</v>
      </c>
      <c r="G40552" s="2">
        <f t="shared" si="633"/>
        <v>44347.092002314814</v>
      </c>
    </row>
    <row r="40553" spans="1:7" x14ac:dyDescent="0.25">
      <c r="A40553" s="16">
        <v>125035</v>
      </c>
      <c r="B40553" s="17">
        <v>44346.925347222219</v>
      </c>
      <c r="C40553" s="16">
        <v>187165</v>
      </c>
      <c r="D40553" s="16">
        <v>104886</v>
      </c>
      <c r="E40553" s="18">
        <f>VLOOKUP(C40553, Подписчики!$A$1:$C$16000,3,0)</f>
        <v>44345.692601068375</v>
      </c>
      <c r="F40553">
        <v>-1</v>
      </c>
      <c r="G40553" s="2">
        <f t="shared" si="633"/>
        <v>44346.883680555555</v>
      </c>
    </row>
    <row r="40554" spans="1:7" x14ac:dyDescent="0.25">
      <c r="A40554" s="16">
        <v>125038</v>
      </c>
      <c r="B40554" s="17">
        <v>44346.926157407404</v>
      </c>
      <c r="C40554" s="16">
        <v>233357</v>
      </c>
      <c r="D40554" s="16">
        <v>123413</v>
      </c>
      <c r="E40554" s="18">
        <f>VLOOKUP(C40554, Подписчики!$A$1:$C$16000,3,0)</f>
        <v>44308.789860541307</v>
      </c>
      <c r="F40554">
        <v>1</v>
      </c>
      <c r="G40554" s="2">
        <f t="shared" si="633"/>
        <v>44346.967824074069</v>
      </c>
    </row>
    <row r="40555" spans="1:7" x14ac:dyDescent="0.25">
      <c r="A40555" s="16">
        <v>125042</v>
      </c>
      <c r="B40555" s="17">
        <v>44346.926562499997</v>
      </c>
      <c r="C40555" s="16">
        <v>77322</v>
      </c>
      <c r="D40555" s="16">
        <v>463334</v>
      </c>
      <c r="E40555" s="18">
        <f>VLOOKUP(C40555, Подписчики!$A$1:$C$16000,3,0)</f>
        <v>44292.668625142454</v>
      </c>
      <c r="F40555">
        <v>2</v>
      </c>
      <c r="G40555" s="2">
        <f t="shared" si="633"/>
        <v>44347.009895833333</v>
      </c>
    </row>
    <row r="40556" spans="1:7" x14ac:dyDescent="0.25">
      <c r="A40556" s="16">
        <v>125043</v>
      </c>
      <c r="B40556" s="17">
        <v>44346.927060185182</v>
      </c>
      <c r="C40556" s="16">
        <v>295456</v>
      </c>
      <c r="D40556" s="16">
        <v>439981</v>
      </c>
      <c r="E40556" s="18">
        <f>VLOOKUP(C40556, Подписчики!$A$1:$C$16000,3,0)</f>
        <v>44323.403366168088</v>
      </c>
      <c r="F40556">
        <v>0</v>
      </c>
      <c r="G40556" s="2">
        <f t="shared" si="633"/>
        <v>44346.927060185182</v>
      </c>
    </row>
    <row r="40557" spans="1:7" x14ac:dyDescent="0.25">
      <c r="A40557" s="16">
        <v>125046</v>
      </c>
      <c r="B40557" s="17">
        <v>44346.928993055553</v>
      </c>
      <c r="C40557" s="16">
        <v>209529</v>
      </c>
      <c r="D40557" s="16">
        <v>411922</v>
      </c>
      <c r="E40557" s="18">
        <f>VLOOKUP(C40557, Подписчики!$A$1:$C$16000,3,0)</f>
        <v>44325.618260790601</v>
      </c>
      <c r="F40557">
        <v>0</v>
      </c>
      <c r="G40557" s="2">
        <f t="shared" si="633"/>
        <v>44346.928993055553</v>
      </c>
    </row>
    <row r="40558" spans="1:7" x14ac:dyDescent="0.25">
      <c r="A40558" s="16">
        <v>125050</v>
      </c>
      <c r="B40558" s="17">
        <v>44346.929398148146</v>
      </c>
      <c r="C40558" s="16">
        <v>48881</v>
      </c>
      <c r="D40558" s="16">
        <v>158978</v>
      </c>
      <c r="E40558" s="18">
        <f>VLOOKUP(C40558, Подписчики!$A$1:$C$16000,3,0)</f>
        <v>44345.977621225065</v>
      </c>
      <c r="F40558">
        <v>1</v>
      </c>
      <c r="G40558" s="2">
        <f t="shared" si="633"/>
        <v>44346.97106481481</v>
      </c>
    </row>
    <row r="40559" spans="1:7" x14ac:dyDescent="0.25">
      <c r="A40559" s="16">
        <v>125054</v>
      </c>
      <c r="B40559" s="17">
        <v>44346.929629629631</v>
      </c>
      <c r="C40559" s="16">
        <v>325260</v>
      </c>
      <c r="D40559" s="16">
        <v>314593</v>
      </c>
      <c r="E40559" s="18">
        <f>VLOOKUP(C40559, Подписчики!$A$1:$C$16000,3,0)</f>
        <v>44346.439791168094</v>
      </c>
      <c r="F40559">
        <v>7</v>
      </c>
      <c r="G40559" s="2">
        <f t="shared" si="633"/>
        <v>44347.221296296295</v>
      </c>
    </row>
    <row r="40560" spans="1:7" x14ac:dyDescent="0.25">
      <c r="A40560" s="16">
        <v>125056</v>
      </c>
      <c r="B40560" s="17">
        <v>44346.929803240739</v>
      </c>
      <c r="C40560" s="16">
        <v>144618</v>
      </c>
      <c r="D40560" s="16">
        <v>370223</v>
      </c>
      <c r="E40560" s="18">
        <f>VLOOKUP(C40560, Подписчики!$A$1:$C$16000,3,0)</f>
        <v>44346.202395548433</v>
      </c>
      <c r="F40560">
        <v>-6</v>
      </c>
      <c r="G40560" s="2">
        <f t="shared" si="633"/>
        <v>44346.679803240739</v>
      </c>
    </row>
    <row r="40561" spans="1:7" x14ac:dyDescent="0.25">
      <c r="A40561" s="16">
        <v>125061</v>
      </c>
      <c r="B40561" s="17">
        <v>44346.931388888886</v>
      </c>
      <c r="C40561" s="16">
        <v>196972</v>
      </c>
      <c r="D40561" s="16">
        <v>472712</v>
      </c>
      <c r="E40561" s="18">
        <f>VLOOKUP(C40561, Подписчики!$A$1:$C$16000,3,0)</f>
        <v>44310.056073575499</v>
      </c>
      <c r="F40561">
        <v>3</v>
      </c>
      <c r="G40561" s="2">
        <f t="shared" si="633"/>
        <v>44347.056388888886</v>
      </c>
    </row>
    <row r="40562" spans="1:7" x14ac:dyDescent="0.25">
      <c r="A40562" s="16">
        <v>125064</v>
      </c>
      <c r="B40562" s="17">
        <v>44346.932222222225</v>
      </c>
      <c r="C40562" s="16">
        <v>63404</v>
      </c>
      <c r="D40562" s="16">
        <v>105174</v>
      </c>
      <c r="E40562" s="18">
        <f>VLOOKUP(C40562, Подписчики!$A$1:$C$16000,3,0)</f>
        <v>44310.023217770657</v>
      </c>
      <c r="F40562">
        <v>0</v>
      </c>
      <c r="G40562" s="2">
        <f t="shared" si="633"/>
        <v>44346.932222222225</v>
      </c>
    </row>
    <row r="40563" spans="1:7" x14ac:dyDescent="0.25">
      <c r="A40563" s="16">
        <v>125067</v>
      </c>
      <c r="B40563" s="17">
        <v>44346.932222222225</v>
      </c>
      <c r="C40563" s="16">
        <v>204159</v>
      </c>
      <c r="D40563" s="16">
        <v>154256</v>
      </c>
      <c r="E40563" s="18">
        <f>VLOOKUP(C40563, Подписчики!$A$1:$C$16000,3,0)</f>
        <v>44306.322140242162</v>
      </c>
      <c r="F40563">
        <v>-4</v>
      </c>
      <c r="G40563" s="2">
        <f t="shared" si="633"/>
        <v>44346.765555555561</v>
      </c>
    </row>
    <row r="40564" spans="1:7" x14ac:dyDescent="0.25">
      <c r="A40564" s="16">
        <v>125072</v>
      </c>
      <c r="B40564" s="17">
        <v>44346.932222222225</v>
      </c>
      <c r="C40564" s="16">
        <v>269069</v>
      </c>
      <c r="D40564" s="16">
        <v>42035</v>
      </c>
      <c r="E40564" s="18">
        <f>VLOOKUP(C40564, Подписчики!$A$1:$C$16000,3,0)</f>
        <v>44300.754156623931</v>
      </c>
      <c r="F40564">
        <v>-4</v>
      </c>
      <c r="G40564" s="2">
        <f t="shared" si="633"/>
        <v>44346.765555555561</v>
      </c>
    </row>
    <row r="40565" spans="1:7" x14ac:dyDescent="0.25">
      <c r="A40565" s="16">
        <v>125073</v>
      </c>
      <c r="B40565" s="17">
        <v>44346.934166666666</v>
      </c>
      <c r="C40565" s="16">
        <v>11137</v>
      </c>
      <c r="D40565" s="16">
        <v>118</v>
      </c>
      <c r="E40565" s="18">
        <f>VLOOKUP(C40565, Подписчики!$A$1:$C$16000,3,0)</f>
        <v>44309.678202706556</v>
      </c>
      <c r="F40565">
        <v>2</v>
      </c>
      <c r="G40565" s="2">
        <f t="shared" si="633"/>
        <v>44347.017500000002</v>
      </c>
    </row>
    <row r="40566" spans="1:7" x14ac:dyDescent="0.25">
      <c r="A40566" s="16">
        <v>125077</v>
      </c>
      <c r="B40566" s="17">
        <v>44346.934236111112</v>
      </c>
      <c r="C40566" s="16">
        <v>36355</v>
      </c>
      <c r="D40566" s="16">
        <v>23892</v>
      </c>
      <c r="E40566" s="18">
        <f>VLOOKUP(C40566, Подписчики!$A$1:$C$16000,3,0)</f>
        <v>44318.610304843307</v>
      </c>
      <c r="F40566">
        <v>5</v>
      </c>
      <c r="G40566" s="2">
        <f t="shared" si="633"/>
        <v>44347.142569444448</v>
      </c>
    </row>
    <row r="40567" spans="1:7" x14ac:dyDescent="0.25">
      <c r="A40567" s="16">
        <v>125081</v>
      </c>
      <c r="B40567" s="17">
        <v>44346.934652777774</v>
      </c>
      <c r="C40567" s="16">
        <v>168250</v>
      </c>
      <c r="D40567" s="16">
        <v>381626</v>
      </c>
      <c r="E40567" s="18">
        <f>VLOOKUP(C40567, Подписчики!$A$1:$C$16000,3,0)</f>
        <v>44300.147901566954</v>
      </c>
      <c r="F40567">
        <v>2</v>
      </c>
      <c r="G40567" s="2">
        <f t="shared" si="633"/>
        <v>44347.01798611111</v>
      </c>
    </row>
    <row r="40568" spans="1:7" x14ac:dyDescent="0.25">
      <c r="A40568" s="16">
        <v>125084</v>
      </c>
      <c r="B40568" s="17">
        <v>44346.935150462959</v>
      </c>
      <c r="C40568" s="16">
        <v>189390</v>
      </c>
      <c r="D40568" s="16">
        <v>17150</v>
      </c>
      <c r="E40568" s="18">
        <f>VLOOKUP(C40568, Подписчики!$A$1:$C$16000,3,0)</f>
        <v>44341.958549465809</v>
      </c>
      <c r="F40568">
        <v>1</v>
      </c>
      <c r="G40568" s="2">
        <f t="shared" si="633"/>
        <v>44346.976817129624</v>
      </c>
    </row>
    <row r="40569" spans="1:7" x14ac:dyDescent="0.25">
      <c r="A40569" s="16">
        <v>125085</v>
      </c>
      <c r="B40569" s="17">
        <v>44346.935868055552</v>
      </c>
      <c r="C40569" s="16">
        <v>46691</v>
      </c>
      <c r="D40569" s="16">
        <v>347008</v>
      </c>
      <c r="E40569" s="18">
        <f>VLOOKUP(C40569, Подписчики!$A$1:$C$16000,3,0)</f>
        <v>44345.756721901707</v>
      </c>
      <c r="F40569">
        <v>1</v>
      </c>
      <c r="G40569" s="2">
        <f t="shared" si="633"/>
        <v>44346.977534722217</v>
      </c>
    </row>
    <row r="40570" spans="1:7" x14ac:dyDescent="0.25">
      <c r="A40570" s="16">
        <v>125086</v>
      </c>
      <c r="B40570" s="17">
        <v>44346.936331018522</v>
      </c>
      <c r="C40570" s="16">
        <v>7981</v>
      </c>
      <c r="D40570" s="16">
        <v>436070</v>
      </c>
      <c r="E40570" s="18">
        <f>VLOOKUP(C40570, Подписчики!$A$1:$C$16000,3,0)</f>
        <v>44289.153120334762</v>
      </c>
      <c r="F40570">
        <v>1</v>
      </c>
      <c r="G40570" s="2">
        <f t="shared" si="633"/>
        <v>44346.977997685186</v>
      </c>
    </row>
    <row r="40571" spans="1:7" x14ac:dyDescent="0.25">
      <c r="A40571" s="16">
        <v>125090</v>
      </c>
      <c r="B40571" s="17">
        <v>44346.937083333331</v>
      </c>
      <c r="C40571" s="16">
        <v>196741</v>
      </c>
      <c r="D40571" s="16">
        <v>221580</v>
      </c>
      <c r="E40571" s="18">
        <f>VLOOKUP(C40571, Подписчики!$A$1:$C$16000,3,0)</f>
        <v>44346.166575641022</v>
      </c>
      <c r="F40571">
        <v>0</v>
      </c>
      <c r="G40571" s="2">
        <f t="shared" si="633"/>
        <v>44346.937083333331</v>
      </c>
    </row>
    <row r="40572" spans="1:7" x14ac:dyDescent="0.25">
      <c r="A40572" s="16">
        <v>125093</v>
      </c>
      <c r="B40572" s="17">
        <v>44346.937465277777</v>
      </c>
      <c r="C40572" s="16">
        <v>57830</v>
      </c>
      <c r="D40572" s="16">
        <v>64906</v>
      </c>
      <c r="E40572" s="18">
        <f>VLOOKUP(C40572, Подписчики!$A$1:$C$16000,3,0)</f>
        <v>44309.718068732196</v>
      </c>
      <c r="F40572">
        <v>1</v>
      </c>
      <c r="G40572" s="2">
        <f t="shared" si="633"/>
        <v>44346.979131944441</v>
      </c>
    </row>
    <row r="40573" spans="1:7" x14ac:dyDescent="0.25">
      <c r="A40573" s="16">
        <v>125094</v>
      </c>
      <c r="B40573" s="17">
        <v>44346.938298611109</v>
      </c>
      <c r="C40573" s="16">
        <v>247033</v>
      </c>
      <c r="D40573" s="16">
        <v>78646</v>
      </c>
      <c r="E40573" s="18">
        <f>VLOOKUP(C40573, Подписчики!$A$1:$C$16000,3,0)</f>
        <v>44310.203659686609</v>
      </c>
      <c r="F40573">
        <v>3</v>
      </c>
      <c r="G40573" s="2">
        <f t="shared" si="633"/>
        <v>44347.063298611109</v>
      </c>
    </row>
    <row r="40574" spans="1:7" x14ac:dyDescent="0.25">
      <c r="A40574" s="16">
        <v>125096</v>
      </c>
      <c r="B40574" s="17">
        <v>44346.938599537039</v>
      </c>
      <c r="C40574" s="16">
        <v>320451</v>
      </c>
      <c r="D40574" s="16">
        <v>98704</v>
      </c>
      <c r="E40574" s="18">
        <f>VLOOKUP(C40574, Подписчики!$A$1:$C$16000,3,0)</f>
        <v>44308.145077884612</v>
      </c>
      <c r="F40574">
        <v>1</v>
      </c>
      <c r="G40574" s="2">
        <f t="shared" si="633"/>
        <v>44346.980266203704</v>
      </c>
    </row>
    <row r="40575" spans="1:7" x14ac:dyDescent="0.25">
      <c r="A40575" s="16">
        <v>125099</v>
      </c>
      <c r="B40575" s="17">
        <v>44346.938807870371</v>
      </c>
      <c r="C40575" s="16">
        <v>309601</v>
      </c>
      <c r="D40575" s="16">
        <v>182841</v>
      </c>
      <c r="E40575" s="18">
        <f>VLOOKUP(C40575, Подписчики!$A$1:$C$16000,3,0)</f>
        <v>44312.670345334758</v>
      </c>
      <c r="F40575">
        <v>4</v>
      </c>
      <c r="G40575" s="2">
        <f t="shared" si="633"/>
        <v>44347.105474537035</v>
      </c>
    </row>
    <row r="40576" spans="1:7" x14ac:dyDescent="0.25">
      <c r="A40576" s="16">
        <v>125102</v>
      </c>
      <c r="B40576" s="17">
        <v>44346.939108796294</v>
      </c>
      <c r="C40576" s="16">
        <v>330345</v>
      </c>
      <c r="D40576" s="16">
        <v>447667</v>
      </c>
      <c r="E40576" s="18">
        <f>VLOOKUP(C40576, Подписчики!$A$1:$C$16000,3,0)</f>
        <v>44314.437530235045</v>
      </c>
      <c r="F40576">
        <v>1</v>
      </c>
      <c r="G40576" s="2">
        <f t="shared" si="633"/>
        <v>44346.980775462958</v>
      </c>
    </row>
    <row r="40577" spans="1:7" x14ac:dyDescent="0.25">
      <c r="A40577" s="16">
        <v>125106</v>
      </c>
      <c r="B40577" s="17">
        <v>44346.939502314817</v>
      </c>
      <c r="C40577" s="16">
        <v>11479</v>
      </c>
      <c r="D40577" s="16">
        <v>411922</v>
      </c>
      <c r="E40577" s="18">
        <f>VLOOKUP(C40577, Подписчики!$A$1:$C$16000,3,0)</f>
        <v>44345.739256160974</v>
      </c>
      <c r="F40577">
        <v>-6</v>
      </c>
      <c r="G40577" s="2">
        <f t="shared" si="633"/>
        <v>44346.689502314817</v>
      </c>
    </row>
    <row r="40578" spans="1:7" x14ac:dyDescent="0.25">
      <c r="A40578" s="16">
        <v>125110</v>
      </c>
      <c r="B40578" s="17">
        <v>44346.940717592595</v>
      </c>
      <c r="C40578" s="16">
        <v>7257</v>
      </c>
      <c r="D40578" s="16">
        <v>153893</v>
      </c>
      <c r="E40578" s="18">
        <f>VLOOKUP(C40578, Подписчики!$A$1:$C$16000,3,0)</f>
        <v>44307.677968447293</v>
      </c>
      <c r="F40578">
        <v>1</v>
      </c>
      <c r="G40578" s="2">
        <f t="shared" ref="G40578:G40641" si="634">B40578+F40578/24</f>
        <v>44346.98238425926</v>
      </c>
    </row>
    <row r="40579" spans="1:7" x14ac:dyDescent="0.25">
      <c r="A40579" s="16">
        <v>125115</v>
      </c>
      <c r="B40579" s="17">
        <v>44346.940717592595</v>
      </c>
      <c r="C40579" s="16">
        <v>268292</v>
      </c>
      <c r="D40579" s="16">
        <v>40767</v>
      </c>
      <c r="E40579" s="18">
        <f>VLOOKUP(C40579, Подписчики!$A$1:$C$16000,3,0)</f>
        <v>44312.052026566955</v>
      </c>
      <c r="F40579">
        <v>1</v>
      </c>
      <c r="G40579" s="2">
        <f t="shared" si="634"/>
        <v>44346.98238425926</v>
      </c>
    </row>
    <row r="40580" spans="1:7" x14ac:dyDescent="0.25">
      <c r="A40580" s="16">
        <v>125119</v>
      </c>
      <c r="B40580" s="17">
        <v>44346.941122685188</v>
      </c>
      <c r="C40580" s="16">
        <v>101866</v>
      </c>
      <c r="D40580" s="16">
        <v>188971</v>
      </c>
      <c r="E40580" s="18">
        <f>VLOOKUP(C40580, Подписчики!$A$1:$C$16000,3,0)</f>
        <v>44311.535530163819</v>
      </c>
      <c r="F40580">
        <v>2</v>
      </c>
      <c r="G40580" s="2">
        <f t="shared" si="634"/>
        <v>44347.024456018524</v>
      </c>
    </row>
    <row r="40581" spans="1:7" x14ac:dyDescent="0.25">
      <c r="A40581" s="16">
        <v>125122</v>
      </c>
      <c r="B40581" s="17">
        <v>44346.941932870373</v>
      </c>
      <c r="C40581" s="16">
        <v>238448</v>
      </c>
      <c r="D40581" s="16">
        <v>250679</v>
      </c>
      <c r="E40581" s="18">
        <f>VLOOKUP(C40581, Подписчики!$A$1:$C$16000,3,0)</f>
        <v>44309.881646901711</v>
      </c>
      <c r="F40581">
        <v>0</v>
      </c>
      <c r="G40581" s="2">
        <f t="shared" si="634"/>
        <v>44346.941932870373</v>
      </c>
    </row>
    <row r="40582" spans="1:7" x14ac:dyDescent="0.25">
      <c r="A40582" s="16">
        <v>125124</v>
      </c>
      <c r="B40582" s="17">
        <v>44346.943553240744</v>
      </c>
      <c r="C40582" s="16">
        <v>194822</v>
      </c>
      <c r="D40582" s="16">
        <v>473323</v>
      </c>
      <c r="E40582" s="18">
        <f>VLOOKUP(C40582, Подписчики!$A$1:$C$16000,3,0)</f>
        <v>44344.976338817665</v>
      </c>
      <c r="F40582">
        <v>0</v>
      </c>
      <c r="G40582" s="2">
        <f t="shared" si="634"/>
        <v>44346.943553240744</v>
      </c>
    </row>
    <row r="40583" spans="1:7" x14ac:dyDescent="0.25">
      <c r="A40583" s="16">
        <v>125125</v>
      </c>
      <c r="B40583" s="17">
        <v>44346.943912037037</v>
      </c>
      <c r="C40583" s="16">
        <v>301790</v>
      </c>
      <c r="D40583" s="16">
        <v>118549</v>
      </c>
      <c r="E40583" s="18">
        <f>VLOOKUP(C40583, Подписчики!$A$1:$C$16000,3,0)</f>
        <v>44343.798233012822</v>
      </c>
      <c r="F40583">
        <v>3</v>
      </c>
      <c r="G40583" s="2">
        <f t="shared" si="634"/>
        <v>44347.068912037037</v>
      </c>
    </row>
    <row r="40584" spans="1:7" x14ac:dyDescent="0.25">
      <c r="A40584" s="16">
        <v>125130</v>
      </c>
      <c r="B40584" s="17">
        <v>44346.944791666669</v>
      </c>
      <c r="C40584" s="16">
        <v>311604</v>
      </c>
      <c r="D40584" s="16">
        <v>285680</v>
      </c>
      <c r="E40584" s="18">
        <f>VLOOKUP(C40584, Подписчики!$A$1:$C$16000,3,0)</f>
        <v>44346.210983974364</v>
      </c>
      <c r="F40584">
        <v>2</v>
      </c>
      <c r="G40584" s="2">
        <f t="shared" si="634"/>
        <v>44347.028125000004</v>
      </c>
    </row>
    <row r="40585" spans="1:7" x14ac:dyDescent="0.25">
      <c r="A40585" s="16">
        <v>125131</v>
      </c>
      <c r="B40585" s="17">
        <v>44346.945173611108</v>
      </c>
      <c r="C40585" s="16">
        <v>199199</v>
      </c>
      <c r="D40585" s="16">
        <v>258219</v>
      </c>
      <c r="E40585" s="18">
        <f>VLOOKUP(C40585, Подписчики!$A$1:$C$16000,3,0)</f>
        <v>44346.414335149566</v>
      </c>
      <c r="F40585">
        <v>0</v>
      </c>
      <c r="G40585" s="2">
        <f t="shared" si="634"/>
        <v>44346.945173611108</v>
      </c>
    </row>
    <row r="40586" spans="1:7" x14ac:dyDescent="0.25">
      <c r="A40586" s="16">
        <v>125133</v>
      </c>
      <c r="B40586" s="17">
        <v>44346.945173611108</v>
      </c>
      <c r="C40586" s="16">
        <v>342172</v>
      </c>
      <c r="D40586" s="16">
        <v>154256</v>
      </c>
      <c r="E40586" s="18">
        <f>VLOOKUP(C40586, Подписчики!$A$1:$C$16000,3,0)</f>
        <v>44346.447135149567</v>
      </c>
      <c r="F40586">
        <v>-8</v>
      </c>
      <c r="G40586" s="2">
        <f t="shared" si="634"/>
        <v>44346.611840277772</v>
      </c>
    </row>
    <row r="40587" spans="1:7" x14ac:dyDescent="0.25">
      <c r="A40587" s="16">
        <v>125135</v>
      </c>
      <c r="B40587" s="17">
        <v>44346.945185185185</v>
      </c>
      <c r="C40587" s="16">
        <v>282594</v>
      </c>
      <c r="D40587" s="16">
        <v>182984</v>
      </c>
      <c r="E40587" s="18">
        <f>VLOOKUP(C40587, Подписчики!$A$1:$C$16000,3,0)</f>
        <v>44345.736839031342</v>
      </c>
      <c r="F40587">
        <v>3</v>
      </c>
      <c r="G40587" s="2">
        <f t="shared" si="634"/>
        <v>44347.070185185185</v>
      </c>
    </row>
    <row r="40588" spans="1:7" x14ac:dyDescent="0.25">
      <c r="A40588" s="16">
        <v>125136</v>
      </c>
      <c r="B40588" s="17">
        <v>44346.946284722224</v>
      </c>
      <c r="C40588" s="16">
        <v>46924</v>
      </c>
      <c r="D40588" s="16">
        <v>21760</v>
      </c>
      <c r="E40588" s="18">
        <f>VLOOKUP(C40588, Подписчики!$A$1:$C$16000,3,0)</f>
        <v>44323.197946723652</v>
      </c>
      <c r="F40588">
        <v>2</v>
      </c>
      <c r="G40588" s="2">
        <f t="shared" si="634"/>
        <v>44347.02961805556</v>
      </c>
    </row>
    <row r="40589" spans="1:7" x14ac:dyDescent="0.25">
      <c r="A40589" s="16">
        <v>125140</v>
      </c>
      <c r="B40589" s="17">
        <v>44346.946793981479</v>
      </c>
      <c r="C40589" s="16">
        <v>284323</v>
      </c>
      <c r="D40589" s="16">
        <v>404226</v>
      </c>
      <c r="E40589" s="18">
        <f>VLOOKUP(C40589, Подписчики!$A$1:$C$16000,3,0)</f>
        <v>44345.775547827638</v>
      </c>
      <c r="F40589">
        <v>0</v>
      </c>
      <c r="G40589" s="2">
        <f t="shared" si="634"/>
        <v>44346.946793981479</v>
      </c>
    </row>
    <row r="40590" spans="1:7" x14ac:dyDescent="0.25">
      <c r="A40590" s="16">
        <v>125144</v>
      </c>
      <c r="B40590" s="17">
        <v>44346.946793981479</v>
      </c>
      <c r="C40590" s="16">
        <v>322457</v>
      </c>
      <c r="D40590" s="16">
        <v>119655</v>
      </c>
      <c r="E40590" s="18">
        <f>VLOOKUP(C40590, Подписчики!$A$1:$C$16000,3,0)</f>
        <v>44346.411955519943</v>
      </c>
      <c r="F40590">
        <v>0</v>
      </c>
      <c r="G40590" s="2">
        <f t="shared" si="634"/>
        <v>44346.946793981479</v>
      </c>
    </row>
    <row r="40591" spans="1:7" x14ac:dyDescent="0.25">
      <c r="A40591" s="16">
        <v>125147</v>
      </c>
      <c r="B40591" s="17">
        <v>44346.947199074071</v>
      </c>
      <c r="C40591" s="16">
        <v>269484</v>
      </c>
      <c r="D40591" s="16">
        <v>145101</v>
      </c>
      <c r="E40591" s="18">
        <f>VLOOKUP(C40591, Подписчики!$A$1:$C$16000,3,0)</f>
        <v>44310.892137962961</v>
      </c>
      <c r="F40591">
        <v>1</v>
      </c>
      <c r="G40591" s="2">
        <f t="shared" si="634"/>
        <v>44346.988865740735</v>
      </c>
    </row>
    <row r="40592" spans="1:7" x14ac:dyDescent="0.25">
      <c r="A40592" s="16">
        <v>125151</v>
      </c>
      <c r="B40592" s="17">
        <v>44346.947604166664</v>
      </c>
      <c r="C40592" s="16">
        <v>346394</v>
      </c>
      <c r="D40592" s="16">
        <v>349014</v>
      </c>
      <c r="E40592" s="18">
        <f>VLOOKUP(C40592, Подписчики!$A$1:$C$16000,3,0)</f>
        <v>44346.16079647436</v>
      </c>
      <c r="F40592">
        <v>2</v>
      </c>
      <c r="G40592" s="2">
        <f t="shared" si="634"/>
        <v>44347.0309375</v>
      </c>
    </row>
    <row r="40593" spans="1:7" x14ac:dyDescent="0.25">
      <c r="A40593" s="16">
        <v>125154</v>
      </c>
      <c r="B40593" s="17">
        <v>44346.947997685187</v>
      </c>
      <c r="C40593" s="16">
        <v>57074</v>
      </c>
      <c r="D40593" s="16">
        <v>188426</v>
      </c>
      <c r="E40593" s="18">
        <f>VLOOKUP(C40593, Подписчики!$A$1:$C$16000,3,0)</f>
        <v>44345.327013069807</v>
      </c>
      <c r="F40593">
        <v>-5</v>
      </c>
      <c r="G40593" s="2">
        <f t="shared" si="634"/>
        <v>44346.739664351851</v>
      </c>
    </row>
    <row r="40594" spans="1:7" x14ac:dyDescent="0.25">
      <c r="A40594" s="16">
        <v>125157</v>
      </c>
      <c r="B40594" s="17">
        <v>44346.94840277778</v>
      </c>
      <c r="C40594" s="16">
        <v>197343</v>
      </c>
      <c r="D40594" s="16">
        <v>411922</v>
      </c>
      <c r="E40594" s="18">
        <f>VLOOKUP(C40594, Подписчики!$A$1:$C$16000,3,0)</f>
        <v>44343.698816809119</v>
      </c>
      <c r="F40594">
        <v>0</v>
      </c>
      <c r="G40594" s="2">
        <f t="shared" si="634"/>
        <v>44346.94840277778</v>
      </c>
    </row>
    <row r="40595" spans="1:7" x14ac:dyDescent="0.25">
      <c r="A40595" s="16">
        <v>125160</v>
      </c>
      <c r="B40595" s="17">
        <v>44346.94840277778</v>
      </c>
      <c r="C40595" s="16">
        <v>308472</v>
      </c>
      <c r="D40595" s="16">
        <v>351192</v>
      </c>
      <c r="E40595" s="18">
        <f>VLOOKUP(C40595, Подписчики!$A$1:$C$16000,3,0)</f>
        <v>44324.277377279199</v>
      </c>
      <c r="F40595">
        <v>0</v>
      </c>
      <c r="G40595" s="2">
        <f t="shared" si="634"/>
        <v>44346.94840277778</v>
      </c>
    </row>
    <row r="40596" spans="1:7" x14ac:dyDescent="0.25">
      <c r="A40596" s="16">
        <v>125162</v>
      </c>
      <c r="B40596" s="17">
        <v>44346.948807870373</v>
      </c>
      <c r="C40596" s="16">
        <v>286211</v>
      </c>
      <c r="D40596" s="16">
        <v>302811</v>
      </c>
      <c r="E40596" s="18">
        <f>VLOOKUP(C40596, Подписчики!$A$1:$C$16000,3,0)</f>
        <v>44344.045645085469</v>
      </c>
      <c r="F40596">
        <v>1</v>
      </c>
      <c r="G40596" s="2">
        <f t="shared" si="634"/>
        <v>44346.990474537037</v>
      </c>
    </row>
    <row r="40597" spans="1:7" x14ac:dyDescent="0.25">
      <c r="A40597" s="16">
        <v>125165</v>
      </c>
      <c r="B40597" s="17">
        <v>44346.949212962965</v>
      </c>
      <c r="C40597" s="16">
        <v>182621</v>
      </c>
      <c r="D40597" s="16">
        <v>226626</v>
      </c>
      <c r="E40597" s="18">
        <f>VLOOKUP(C40597, Подписчики!$A$1:$C$16000,3,0)</f>
        <v>44309.574830056983</v>
      </c>
      <c r="F40597">
        <v>2</v>
      </c>
      <c r="G40597" s="2">
        <f t="shared" si="634"/>
        <v>44347.032546296301</v>
      </c>
    </row>
    <row r="40598" spans="1:7" x14ac:dyDescent="0.25">
      <c r="A40598" s="16">
        <v>125169</v>
      </c>
      <c r="B40598" s="17">
        <v>44346.950023148151</v>
      </c>
      <c r="C40598" s="16">
        <v>253378</v>
      </c>
      <c r="D40598" s="16">
        <v>366805</v>
      </c>
      <c r="E40598" s="18">
        <f>VLOOKUP(C40598, Подписчики!$A$1:$C$16000,3,0)</f>
        <v>44344.141732763528</v>
      </c>
      <c r="F40598">
        <v>0</v>
      </c>
      <c r="G40598" s="2">
        <f t="shared" si="634"/>
        <v>44346.950023148151</v>
      </c>
    </row>
    <row r="40599" spans="1:7" x14ac:dyDescent="0.25">
      <c r="A40599" s="16">
        <v>125171</v>
      </c>
      <c r="B40599" s="17">
        <v>44346.951504629629</v>
      </c>
      <c r="C40599" s="16">
        <v>179812</v>
      </c>
      <c r="D40599" s="16">
        <v>454629</v>
      </c>
      <c r="E40599" s="18">
        <f>VLOOKUP(C40599, Подписчики!$A$1:$C$16000,3,0)</f>
        <v>44312.227670085471</v>
      </c>
      <c r="F40599">
        <v>1</v>
      </c>
      <c r="G40599" s="2">
        <f t="shared" si="634"/>
        <v>44346.993171296293</v>
      </c>
    </row>
    <row r="40600" spans="1:7" x14ac:dyDescent="0.25">
      <c r="A40600" s="16">
        <v>125174</v>
      </c>
      <c r="B40600" s="17">
        <v>44346.951840277776</v>
      </c>
      <c r="C40600" s="16">
        <v>88952</v>
      </c>
      <c r="D40600" s="16">
        <v>408587</v>
      </c>
      <c r="E40600" s="18">
        <f>VLOOKUP(C40600, Подписчики!$A$1:$C$16000,3,0)</f>
        <v>44341.139320512819</v>
      </c>
      <c r="F40600">
        <v>2</v>
      </c>
      <c r="G40600" s="2">
        <f t="shared" si="634"/>
        <v>44347.035173611112</v>
      </c>
    </row>
    <row r="40601" spans="1:7" x14ac:dyDescent="0.25">
      <c r="A40601" s="16">
        <v>125177</v>
      </c>
      <c r="B40601" s="17">
        <v>44346.953263888892</v>
      </c>
      <c r="C40601" s="16">
        <v>3690</v>
      </c>
      <c r="D40601" s="16">
        <v>246545</v>
      </c>
      <c r="E40601" s="18">
        <f>VLOOKUP(C40601, Подписчики!$A$1:$C$16000,3,0)</f>
        <v>44345.732417735046</v>
      </c>
      <c r="F40601">
        <v>-4</v>
      </c>
      <c r="G40601" s="2">
        <f t="shared" si="634"/>
        <v>44346.786597222228</v>
      </c>
    </row>
    <row r="40602" spans="1:7" x14ac:dyDescent="0.25">
      <c r="A40602" s="16">
        <v>125182</v>
      </c>
      <c r="B40602" s="17">
        <v>44346.953263888892</v>
      </c>
      <c r="C40602" s="16">
        <v>251678</v>
      </c>
      <c r="D40602" s="16">
        <v>388677</v>
      </c>
      <c r="E40602" s="18">
        <f>VLOOKUP(C40602, Подписчики!$A$1:$C$16000,3,0)</f>
        <v>44341.006008974364</v>
      </c>
      <c r="F40602">
        <v>0</v>
      </c>
      <c r="G40602" s="2">
        <f t="shared" si="634"/>
        <v>44346.953263888892</v>
      </c>
    </row>
    <row r="40603" spans="1:7" x14ac:dyDescent="0.25">
      <c r="A40603" s="16">
        <v>125186</v>
      </c>
      <c r="B40603" s="17">
        <v>44346.954479166663</v>
      </c>
      <c r="C40603" s="16">
        <v>299695</v>
      </c>
      <c r="D40603" s="16">
        <v>477790</v>
      </c>
      <c r="E40603" s="18">
        <f>VLOOKUP(C40603, Подписчики!$A$1:$C$16000,3,0)</f>
        <v>44313.112508511396</v>
      </c>
      <c r="F40603">
        <v>3</v>
      </c>
      <c r="G40603" s="2">
        <f t="shared" si="634"/>
        <v>44347.079479166663</v>
      </c>
    </row>
    <row r="40604" spans="1:7" x14ac:dyDescent="0.25">
      <c r="A40604" s="16">
        <v>125191</v>
      </c>
      <c r="B40604" s="17">
        <v>44346.954884259256</v>
      </c>
      <c r="C40604" s="16">
        <v>48729</v>
      </c>
      <c r="D40604" s="16">
        <v>398027</v>
      </c>
      <c r="E40604" s="18">
        <f>VLOOKUP(C40604, Подписчики!$A$1:$C$16000,3,0)</f>
        <v>44344.872461182335</v>
      </c>
      <c r="F40604">
        <v>0</v>
      </c>
      <c r="G40604" s="2">
        <f t="shared" si="634"/>
        <v>44346.954884259256</v>
      </c>
    </row>
    <row r="40605" spans="1:7" x14ac:dyDescent="0.25">
      <c r="A40605" s="16">
        <v>125196</v>
      </c>
      <c r="B40605" s="17">
        <v>44346.956493055557</v>
      </c>
      <c r="C40605" s="16">
        <v>52296</v>
      </c>
      <c r="D40605" s="16">
        <v>439981</v>
      </c>
      <c r="E40605" s="18">
        <f>VLOOKUP(C40605, Подписчики!$A$1:$C$16000,3,0)</f>
        <v>44339.100919836179</v>
      </c>
      <c r="F40605">
        <v>0</v>
      </c>
      <c r="G40605" s="2">
        <f t="shared" si="634"/>
        <v>44346.956493055557</v>
      </c>
    </row>
    <row r="40606" spans="1:7" x14ac:dyDescent="0.25">
      <c r="A40606" s="16">
        <v>125197</v>
      </c>
      <c r="B40606" s="17">
        <v>44346.956493055557</v>
      </c>
      <c r="C40606" s="16">
        <v>107102</v>
      </c>
      <c r="D40606" s="16">
        <v>351192</v>
      </c>
      <c r="E40606" s="18">
        <f>VLOOKUP(C40606, Подписчики!$A$1:$C$16000,3,0)</f>
        <v>44338.315529451567</v>
      </c>
      <c r="F40606">
        <v>0</v>
      </c>
      <c r="G40606" s="2">
        <f t="shared" si="634"/>
        <v>44346.956493055557</v>
      </c>
    </row>
    <row r="40607" spans="1:7" x14ac:dyDescent="0.25">
      <c r="A40607" s="16">
        <v>125202</v>
      </c>
      <c r="B40607" s="17">
        <v>44346.956493055557</v>
      </c>
      <c r="C40607" s="16">
        <v>255229</v>
      </c>
      <c r="D40607" s="16">
        <v>232500</v>
      </c>
      <c r="E40607" s="18">
        <f>VLOOKUP(C40607, Подписчики!$A$1:$C$16000,3,0)</f>
        <v>44311.635215028487</v>
      </c>
      <c r="F40607">
        <v>0</v>
      </c>
      <c r="G40607" s="2">
        <f t="shared" si="634"/>
        <v>44346.956493055557</v>
      </c>
    </row>
    <row r="40608" spans="1:7" x14ac:dyDescent="0.25">
      <c r="A40608" s="16">
        <v>125204</v>
      </c>
      <c r="B40608" s="17">
        <v>44346.958113425928</v>
      </c>
      <c r="C40608" s="16">
        <v>22109</v>
      </c>
      <c r="D40608" s="16">
        <v>239565</v>
      </c>
      <c r="E40608" s="18">
        <f>VLOOKUP(C40608, Подписчики!$A$1:$C$16000,3,0)</f>
        <v>44304.674963354701</v>
      </c>
      <c r="F40608">
        <v>0</v>
      </c>
      <c r="G40608" s="2">
        <f t="shared" si="634"/>
        <v>44346.958113425928</v>
      </c>
    </row>
    <row r="40609" spans="1:7" x14ac:dyDescent="0.25">
      <c r="A40609" s="16">
        <v>125207</v>
      </c>
      <c r="B40609" s="17">
        <v>44346.958518518521</v>
      </c>
      <c r="C40609" s="16">
        <v>155360</v>
      </c>
      <c r="D40609" s="16">
        <v>411922</v>
      </c>
      <c r="E40609" s="18">
        <f>VLOOKUP(C40609, Подписчики!$A$1:$C$16000,3,0)</f>
        <v>44345.722545085475</v>
      </c>
      <c r="F40609">
        <v>-3</v>
      </c>
      <c r="G40609" s="2">
        <f t="shared" si="634"/>
        <v>44346.833518518521</v>
      </c>
    </row>
    <row r="40610" spans="1:7" x14ac:dyDescent="0.25">
      <c r="A40610" s="16">
        <v>125212</v>
      </c>
      <c r="B40610" s="17">
        <v>44346.959328703706</v>
      </c>
      <c r="C40610" s="16">
        <v>117463</v>
      </c>
      <c r="D40610" s="16">
        <v>305248</v>
      </c>
      <c r="E40610" s="18">
        <f>VLOOKUP(C40610, Подписчики!$A$1:$C$16000,3,0)</f>
        <v>44309.99170658832</v>
      </c>
      <c r="F40610">
        <v>-1</v>
      </c>
      <c r="G40610" s="2">
        <f t="shared" si="634"/>
        <v>44346.917662037042</v>
      </c>
    </row>
    <row r="40611" spans="1:7" x14ac:dyDescent="0.25">
      <c r="A40611" s="16">
        <v>125214</v>
      </c>
      <c r="B40611" s="17">
        <v>44346.960138888891</v>
      </c>
      <c r="C40611" s="16">
        <v>229885</v>
      </c>
      <c r="D40611" s="16">
        <v>301748</v>
      </c>
      <c r="E40611" s="18">
        <f>VLOOKUP(C40611, Подписчики!$A$1:$C$16000,3,0)</f>
        <v>44346.479200427355</v>
      </c>
      <c r="F40611">
        <v>1</v>
      </c>
      <c r="G40611" s="2">
        <f t="shared" si="634"/>
        <v>44347.001805555556</v>
      </c>
    </row>
    <row r="40612" spans="1:7" x14ac:dyDescent="0.25">
      <c r="A40612" s="16">
        <v>125219</v>
      </c>
      <c r="B40612" s="17">
        <v>44346.962164351855</v>
      </c>
      <c r="C40612" s="16">
        <v>50265</v>
      </c>
      <c r="D40612" s="16">
        <v>466283</v>
      </c>
      <c r="E40612" s="18">
        <f>VLOOKUP(C40612, Подписчики!$A$1:$C$16000,3,0)</f>
        <v>44344.708358262105</v>
      </c>
      <c r="F40612">
        <v>2</v>
      </c>
      <c r="G40612" s="2">
        <f t="shared" si="634"/>
        <v>44347.045497685191</v>
      </c>
    </row>
    <row r="40613" spans="1:7" x14ac:dyDescent="0.25">
      <c r="A40613" s="16">
        <v>125224</v>
      </c>
      <c r="B40613" s="17">
        <v>44346.962164351855</v>
      </c>
      <c r="C40613" s="16">
        <v>73482</v>
      </c>
      <c r="D40613" s="16">
        <v>227775</v>
      </c>
      <c r="E40613" s="18">
        <f>VLOOKUP(C40613, Подписчики!$A$1:$C$16000,3,0)</f>
        <v>44338.531809793451</v>
      </c>
      <c r="F40613">
        <v>2</v>
      </c>
      <c r="G40613" s="2">
        <f t="shared" si="634"/>
        <v>44347.045497685191</v>
      </c>
    </row>
    <row r="40614" spans="1:7" x14ac:dyDescent="0.25">
      <c r="A40614" s="16">
        <v>125228</v>
      </c>
      <c r="B40614" s="17">
        <v>44346.96297453704</v>
      </c>
      <c r="C40614" s="16">
        <v>79007</v>
      </c>
      <c r="D40614" s="16">
        <v>347393</v>
      </c>
      <c r="E40614" s="18">
        <f>VLOOKUP(C40614, Подписчики!$A$1:$C$16000,3,0)</f>
        <v>44340.330501282057</v>
      </c>
      <c r="F40614">
        <v>0</v>
      </c>
      <c r="G40614" s="2">
        <f t="shared" si="634"/>
        <v>44346.96297453704</v>
      </c>
    </row>
    <row r="40615" spans="1:7" x14ac:dyDescent="0.25">
      <c r="A40615" s="16">
        <v>125231</v>
      </c>
      <c r="B40615" s="17">
        <v>44346.96297453704</v>
      </c>
      <c r="C40615" s="16">
        <v>128958</v>
      </c>
      <c r="D40615" s="16">
        <v>250679</v>
      </c>
      <c r="E40615" s="18">
        <f>VLOOKUP(C40615, Подписчики!$A$1:$C$16000,3,0)</f>
        <v>44310.1175997151</v>
      </c>
      <c r="F40615">
        <v>0</v>
      </c>
      <c r="G40615" s="2">
        <f t="shared" si="634"/>
        <v>44346.96297453704</v>
      </c>
    </row>
    <row r="40616" spans="1:7" x14ac:dyDescent="0.25">
      <c r="A40616" s="16">
        <v>125236</v>
      </c>
      <c r="B40616" s="17">
        <v>44346.96297453704</v>
      </c>
      <c r="C40616" s="16">
        <v>261730</v>
      </c>
      <c r="D40616" s="16">
        <v>112334</v>
      </c>
      <c r="E40616" s="18">
        <f>VLOOKUP(C40616, Подписчики!$A$1:$C$16000,3,0)</f>
        <v>44315.892092058406</v>
      </c>
      <c r="F40616">
        <v>0</v>
      </c>
      <c r="G40616" s="2">
        <f t="shared" si="634"/>
        <v>44346.96297453704</v>
      </c>
    </row>
    <row r="40617" spans="1:7" x14ac:dyDescent="0.25">
      <c r="A40617" s="16">
        <v>125239</v>
      </c>
      <c r="B40617" s="17">
        <v>44346.963564814818</v>
      </c>
      <c r="C40617" s="16">
        <v>50827</v>
      </c>
      <c r="D40617" s="16">
        <v>158978</v>
      </c>
      <c r="E40617" s="18">
        <f>VLOOKUP(C40617, Подписчики!$A$1:$C$16000,3,0)</f>
        <v>44346.237357122511</v>
      </c>
      <c r="F40617">
        <v>0</v>
      </c>
      <c r="G40617" s="2">
        <f t="shared" si="634"/>
        <v>44346.963564814818</v>
      </c>
    </row>
    <row r="40618" spans="1:7" x14ac:dyDescent="0.25">
      <c r="A40618" s="16">
        <v>125243</v>
      </c>
      <c r="B40618" s="17">
        <v>44346.964108796295</v>
      </c>
      <c r="C40618" s="16">
        <v>150968</v>
      </c>
      <c r="D40618" s="16">
        <v>311832</v>
      </c>
      <c r="E40618" s="18">
        <f>VLOOKUP(C40618, Подписчики!$A$1:$C$16000,3,0)</f>
        <v>44343.536519123933</v>
      </c>
      <c r="F40618">
        <v>4</v>
      </c>
      <c r="G40618" s="2">
        <f t="shared" si="634"/>
        <v>44347.13077546296</v>
      </c>
    </row>
    <row r="40619" spans="1:7" x14ac:dyDescent="0.25">
      <c r="A40619" s="16">
        <v>125246</v>
      </c>
      <c r="B40619" s="17">
        <v>44346.964988425927</v>
      </c>
      <c r="C40619" s="16">
        <v>95565</v>
      </c>
      <c r="D40619" s="16">
        <v>116201</v>
      </c>
      <c r="E40619" s="18">
        <f>VLOOKUP(C40619, Подписчики!$A$1:$C$16000,3,0)</f>
        <v>44345.952511502852</v>
      </c>
      <c r="F40619">
        <v>1</v>
      </c>
      <c r="G40619" s="2">
        <f t="shared" si="634"/>
        <v>44347.006655092591</v>
      </c>
    </row>
    <row r="40620" spans="1:7" x14ac:dyDescent="0.25">
      <c r="A40620" s="16">
        <v>125248</v>
      </c>
      <c r="B40620" s="17">
        <v>44346.966203703705</v>
      </c>
      <c r="C40620" s="16">
        <v>26772</v>
      </c>
      <c r="D40620" s="16">
        <v>411922</v>
      </c>
      <c r="E40620" s="18">
        <f>VLOOKUP(C40620, Подписчики!$A$1:$C$16000,3,0)</f>
        <v>44341.753607799146</v>
      </c>
      <c r="F40620">
        <v>0</v>
      </c>
      <c r="G40620" s="2">
        <f t="shared" si="634"/>
        <v>44346.966203703705</v>
      </c>
    </row>
    <row r="40621" spans="1:7" x14ac:dyDescent="0.25">
      <c r="A40621" s="16">
        <v>125252</v>
      </c>
      <c r="B40621" s="17">
        <v>44346.966203703705</v>
      </c>
      <c r="C40621" s="16">
        <v>162548</v>
      </c>
      <c r="D40621" s="16">
        <v>404226</v>
      </c>
      <c r="E40621" s="18">
        <f>VLOOKUP(C40621, Подписчики!$A$1:$C$16000,3,0)</f>
        <v>44345.71305754986</v>
      </c>
      <c r="F40621">
        <v>0</v>
      </c>
      <c r="G40621" s="2">
        <f t="shared" si="634"/>
        <v>44346.966203703705</v>
      </c>
    </row>
    <row r="40622" spans="1:7" x14ac:dyDescent="0.25">
      <c r="A40622" s="16">
        <v>125257</v>
      </c>
      <c r="B40622" s="17">
        <v>44346.966203703705</v>
      </c>
      <c r="C40622" s="16">
        <v>277700</v>
      </c>
      <c r="D40622" s="16">
        <v>119655</v>
      </c>
      <c r="E40622" s="18">
        <f>VLOOKUP(C40622, Подписчики!$A$1:$C$16000,3,0)</f>
        <v>44337.346342948716</v>
      </c>
      <c r="F40622">
        <v>0</v>
      </c>
      <c r="G40622" s="2">
        <f t="shared" si="634"/>
        <v>44346.966203703705</v>
      </c>
    </row>
    <row r="40623" spans="1:7" x14ac:dyDescent="0.25">
      <c r="A40623" s="16">
        <v>125262</v>
      </c>
      <c r="B40623" s="17">
        <v>44346.966608796298</v>
      </c>
      <c r="C40623" s="16">
        <v>9569</v>
      </c>
      <c r="D40623" s="16">
        <v>273920</v>
      </c>
      <c r="E40623" s="18">
        <f>VLOOKUP(C40623, Подписчики!$A$1:$C$16000,3,0)</f>
        <v>44345.969331873217</v>
      </c>
      <c r="F40623">
        <v>1</v>
      </c>
      <c r="G40623" s="2">
        <f t="shared" si="634"/>
        <v>44347.008275462962</v>
      </c>
    </row>
    <row r="40624" spans="1:7" x14ac:dyDescent="0.25">
      <c r="A40624" s="16">
        <v>125266</v>
      </c>
      <c r="B40624" s="17">
        <v>44346.966608796298</v>
      </c>
      <c r="C40624" s="16">
        <v>258262</v>
      </c>
      <c r="D40624" s="16">
        <v>411922</v>
      </c>
      <c r="E40624" s="18">
        <f>VLOOKUP(C40624, Подписчики!$A$1:$C$16000,3,0)</f>
        <v>44339.410076994303</v>
      </c>
      <c r="F40624">
        <v>1</v>
      </c>
      <c r="G40624" s="2">
        <f t="shared" si="634"/>
        <v>44347.008275462962</v>
      </c>
    </row>
    <row r="40625" spans="1:7" x14ac:dyDescent="0.25">
      <c r="A40625" s="16">
        <v>125269</v>
      </c>
      <c r="B40625" s="17">
        <v>44346.967314814814</v>
      </c>
      <c r="C40625" s="16">
        <v>230852</v>
      </c>
      <c r="D40625" s="16">
        <v>27486</v>
      </c>
      <c r="E40625" s="18">
        <f>VLOOKUP(C40625, Подписчики!$A$1:$C$16000,3,0)</f>
        <v>44345.281730199429</v>
      </c>
      <c r="F40625">
        <v>-4</v>
      </c>
      <c r="G40625" s="2">
        <f t="shared" si="634"/>
        <v>44346.80064814815</v>
      </c>
    </row>
    <row r="40626" spans="1:7" x14ac:dyDescent="0.25">
      <c r="A40626" s="16">
        <v>125273</v>
      </c>
      <c r="B40626" s="17">
        <v>44346.967824074076</v>
      </c>
      <c r="C40626" s="16">
        <v>290737</v>
      </c>
      <c r="D40626" s="16">
        <v>158978</v>
      </c>
      <c r="E40626" s="18">
        <f>VLOOKUP(C40626, Подписчики!$A$1:$C$16000,3,0)</f>
        <v>44313.623031623931</v>
      </c>
      <c r="F40626">
        <v>0</v>
      </c>
      <c r="G40626" s="2">
        <f t="shared" si="634"/>
        <v>44346.967824074076</v>
      </c>
    </row>
    <row r="40627" spans="1:7" x14ac:dyDescent="0.25">
      <c r="A40627" s="16">
        <v>125278</v>
      </c>
      <c r="B40627" s="17">
        <v>44346.968229166669</v>
      </c>
      <c r="C40627" s="16">
        <v>302169</v>
      </c>
      <c r="D40627" s="16">
        <v>227775</v>
      </c>
      <c r="E40627" s="18">
        <f>VLOOKUP(C40627, Подписчики!$A$1:$C$16000,3,0)</f>
        <v>44341.106987393156</v>
      </c>
      <c r="F40627">
        <v>1</v>
      </c>
      <c r="G40627" s="2">
        <f t="shared" si="634"/>
        <v>44347.009895833333</v>
      </c>
    </row>
    <row r="40628" spans="1:7" x14ac:dyDescent="0.25">
      <c r="A40628" s="16">
        <v>125281</v>
      </c>
      <c r="B40628" s="17">
        <v>44346.968634259261</v>
      </c>
      <c r="C40628" s="16">
        <v>45717</v>
      </c>
      <c r="D40628" s="16">
        <v>158978</v>
      </c>
      <c r="E40628" s="18">
        <f>VLOOKUP(C40628, Подписчики!$A$1:$C$16000,3,0)</f>
        <v>44343.332359223648</v>
      </c>
      <c r="F40628">
        <v>2</v>
      </c>
      <c r="G40628" s="2">
        <f t="shared" si="634"/>
        <v>44347.051967592597</v>
      </c>
    </row>
    <row r="40629" spans="1:7" x14ac:dyDescent="0.25">
      <c r="A40629" s="16">
        <v>125282</v>
      </c>
      <c r="B40629" s="17">
        <v>44346.969444444447</v>
      </c>
      <c r="C40629" s="16">
        <v>203817</v>
      </c>
      <c r="D40629" s="16">
        <v>429494</v>
      </c>
      <c r="E40629" s="18">
        <f>VLOOKUP(C40629, Подписчики!$A$1:$C$16000,3,0)</f>
        <v>44337.208655947288</v>
      </c>
      <c r="F40629">
        <v>0</v>
      </c>
      <c r="G40629" s="2">
        <f t="shared" si="634"/>
        <v>44346.969444444447</v>
      </c>
    </row>
    <row r="40630" spans="1:7" x14ac:dyDescent="0.25">
      <c r="A40630" s="16">
        <v>125284</v>
      </c>
      <c r="B40630" s="17">
        <v>44346.970671296294</v>
      </c>
      <c r="C40630" s="16">
        <v>35961</v>
      </c>
      <c r="D40630" s="16">
        <v>311670</v>
      </c>
      <c r="E40630" s="18">
        <f>VLOOKUP(C40630, Подписчики!$A$1:$C$16000,3,0)</f>
        <v>44293.960399002848</v>
      </c>
      <c r="F40630">
        <v>1</v>
      </c>
      <c r="G40630" s="2">
        <f t="shared" si="634"/>
        <v>44347.012337962959</v>
      </c>
    </row>
    <row r="40631" spans="1:7" x14ac:dyDescent="0.25">
      <c r="A40631" s="16">
        <v>125286</v>
      </c>
      <c r="B40631" s="17">
        <v>44346.97146990741</v>
      </c>
      <c r="C40631" s="16">
        <v>106772</v>
      </c>
      <c r="D40631" s="16">
        <v>108824</v>
      </c>
      <c r="E40631" s="18">
        <f>VLOOKUP(C40631, Подписчики!$A$1:$C$16000,3,0)</f>
        <v>44346.240162215108</v>
      </c>
      <c r="F40631">
        <v>1</v>
      </c>
      <c r="G40631" s="2">
        <f t="shared" si="634"/>
        <v>44347.013136574074</v>
      </c>
    </row>
    <row r="40632" spans="1:7" x14ac:dyDescent="0.25">
      <c r="A40632" s="16">
        <v>125287</v>
      </c>
      <c r="B40632" s="17">
        <v>44346.97146990741</v>
      </c>
      <c r="C40632" s="16">
        <v>65396</v>
      </c>
      <c r="D40632" s="16">
        <v>273920</v>
      </c>
      <c r="E40632" s="18">
        <f>VLOOKUP(C40632, Подписчики!$A$1:$C$16000,3,0)</f>
        <v>44343.509313568378</v>
      </c>
      <c r="F40632">
        <v>1</v>
      </c>
      <c r="G40632" s="2">
        <f t="shared" si="634"/>
        <v>44347.013136574074</v>
      </c>
    </row>
    <row r="40633" spans="1:7" x14ac:dyDescent="0.25">
      <c r="A40633" s="16">
        <v>125288</v>
      </c>
      <c r="B40633" s="17">
        <v>44346.971620370372</v>
      </c>
      <c r="C40633" s="16">
        <v>277477</v>
      </c>
      <c r="D40633" s="16">
        <v>379466</v>
      </c>
      <c r="E40633" s="18">
        <f>VLOOKUP(C40633, Подписчики!$A$1:$C$16000,3,0)</f>
        <v>44298.864572400293</v>
      </c>
      <c r="F40633">
        <v>4</v>
      </c>
      <c r="G40633" s="2">
        <f t="shared" si="634"/>
        <v>44347.138287037036</v>
      </c>
    </row>
    <row r="40634" spans="1:7" x14ac:dyDescent="0.25">
      <c r="A40634" s="16">
        <v>125290</v>
      </c>
      <c r="B40634" s="17">
        <v>44346.973321759258</v>
      </c>
      <c r="C40634" s="16">
        <v>133083</v>
      </c>
      <c r="D40634" s="16">
        <v>253546</v>
      </c>
      <c r="E40634" s="18">
        <f>VLOOKUP(C40634, Подписчики!$A$1:$C$16000,3,0)</f>
        <v>44344.387593945874</v>
      </c>
      <c r="F40634">
        <v>2</v>
      </c>
      <c r="G40634" s="2">
        <f t="shared" si="634"/>
        <v>44347.056655092594</v>
      </c>
    </row>
    <row r="40635" spans="1:7" x14ac:dyDescent="0.25">
      <c r="A40635" s="16">
        <v>125294</v>
      </c>
      <c r="B40635" s="17">
        <v>44346.974212962959</v>
      </c>
      <c r="C40635" s="16">
        <v>237474</v>
      </c>
      <c r="D40635" s="16">
        <v>204394</v>
      </c>
      <c r="E40635" s="18">
        <f>VLOOKUP(C40635, Подписчики!$A$1:$C$16000,3,0)</f>
        <v>44310.497954487175</v>
      </c>
      <c r="F40635">
        <v>3</v>
      </c>
      <c r="G40635" s="2">
        <f t="shared" si="634"/>
        <v>44347.099212962959</v>
      </c>
    </row>
    <row r="40636" spans="1:7" x14ac:dyDescent="0.25">
      <c r="A40636" s="16">
        <v>125296</v>
      </c>
      <c r="B40636" s="17">
        <v>44346.974791666667</v>
      </c>
      <c r="C40636" s="16">
        <v>297373</v>
      </c>
      <c r="D40636" s="16">
        <v>347393</v>
      </c>
      <c r="E40636" s="18">
        <f>VLOOKUP(C40636, Подписчики!$A$1:$C$16000,3,0)</f>
        <v>44315.858545227922</v>
      </c>
      <c r="F40636">
        <v>3</v>
      </c>
      <c r="G40636" s="2">
        <f t="shared" si="634"/>
        <v>44347.099791666667</v>
      </c>
    </row>
    <row r="40637" spans="1:7" x14ac:dyDescent="0.25">
      <c r="A40637" s="16">
        <v>125300</v>
      </c>
      <c r="B40637" s="17">
        <v>44346.975914351853</v>
      </c>
      <c r="C40637" s="16">
        <v>93840</v>
      </c>
      <c r="D40637" s="16">
        <v>465525</v>
      </c>
      <c r="E40637" s="18">
        <f>VLOOKUP(C40637, Подписчики!$A$1:$C$16000,3,0)</f>
        <v>44309.282868482907</v>
      </c>
      <c r="F40637">
        <v>0</v>
      </c>
      <c r="G40637" s="2">
        <f t="shared" si="634"/>
        <v>44346.975914351853</v>
      </c>
    </row>
    <row r="40638" spans="1:7" x14ac:dyDescent="0.25">
      <c r="A40638" s="16">
        <v>125303</v>
      </c>
      <c r="B40638" s="17">
        <v>44346.976319444446</v>
      </c>
      <c r="C40638" s="16">
        <v>123347</v>
      </c>
      <c r="D40638" s="16">
        <v>248634</v>
      </c>
      <c r="E40638" s="18">
        <f>VLOOKUP(C40638, Подписчики!$A$1:$C$16000,3,0)</f>
        <v>44309.670387250713</v>
      </c>
      <c r="F40638">
        <v>1</v>
      </c>
      <c r="G40638" s="2">
        <f t="shared" si="634"/>
        <v>44347.01798611111</v>
      </c>
    </row>
    <row r="40639" spans="1:7" x14ac:dyDescent="0.25">
      <c r="A40639" s="16">
        <v>125307</v>
      </c>
      <c r="B40639" s="17">
        <v>44346.978344907409</v>
      </c>
      <c r="C40639" s="16">
        <v>231937</v>
      </c>
      <c r="D40639" s="16">
        <v>196571</v>
      </c>
      <c r="E40639" s="18">
        <f>VLOOKUP(C40639, Подписчики!$A$1:$C$16000,3,0)</f>
        <v>44344.044620726498</v>
      </c>
      <c r="F40639">
        <v>2</v>
      </c>
      <c r="G40639" s="2">
        <f t="shared" si="634"/>
        <v>44347.061678240745</v>
      </c>
    </row>
    <row r="40640" spans="1:7" x14ac:dyDescent="0.25">
      <c r="A40640" s="16">
        <v>125312</v>
      </c>
      <c r="B40640" s="17">
        <v>44346.979155092595</v>
      </c>
      <c r="C40640" s="16">
        <v>259356</v>
      </c>
      <c r="D40640" s="16">
        <v>154228</v>
      </c>
      <c r="E40640" s="18">
        <f>VLOOKUP(C40640, Подписчики!$A$1:$C$16000,3,0)</f>
        <v>44343.508997115387</v>
      </c>
      <c r="F40640">
        <v>0</v>
      </c>
      <c r="G40640" s="2">
        <f t="shared" si="634"/>
        <v>44346.979155092595</v>
      </c>
    </row>
    <row r="40641" spans="1:7" x14ac:dyDescent="0.25">
      <c r="A40641" s="16">
        <v>125313</v>
      </c>
      <c r="B40641" s="17">
        <v>44346.980370370373</v>
      </c>
      <c r="C40641" s="16">
        <v>290628</v>
      </c>
      <c r="D40641" s="16">
        <v>459455</v>
      </c>
      <c r="E40641" s="18">
        <f>VLOOKUP(C40641, Подписчики!$A$1:$C$16000,3,0)</f>
        <v>44316.793845512824</v>
      </c>
      <c r="F40641">
        <v>-5</v>
      </c>
      <c r="G40641" s="2">
        <f t="shared" si="634"/>
        <v>44346.772037037037</v>
      </c>
    </row>
    <row r="40642" spans="1:7" x14ac:dyDescent="0.25">
      <c r="A40642" s="16">
        <v>125315</v>
      </c>
      <c r="B40642" s="17">
        <v>44346.980775462966</v>
      </c>
      <c r="C40642" s="16">
        <v>255343</v>
      </c>
      <c r="D40642" s="16">
        <v>148630</v>
      </c>
      <c r="E40642" s="18">
        <f>VLOOKUP(C40642, Подписчики!$A$1:$C$16000,3,0)</f>
        <v>44341.296279059825</v>
      </c>
      <c r="F40642">
        <v>0</v>
      </c>
      <c r="G40642" s="2">
        <f t="shared" ref="G40642:G40705" si="635">B40642+F40642/24</f>
        <v>44346.980775462966</v>
      </c>
    </row>
    <row r="40643" spans="1:7" x14ac:dyDescent="0.25">
      <c r="A40643" s="16">
        <v>125316</v>
      </c>
      <c r="B40643" s="17">
        <v>44346.981574074074</v>
      </c>
      <c r="C40643" s="16">
        <v>222061</v>
      </c>
      <c r="D40643" s="16">
        <v>301284</v>
      </c>
      <c r="E40643" s="18">
        <f>VLOOKUP(C40643, Подписчики!$A$1:$C$16000,3,0)</f>
        <v>44346.031810149572</v>
      </c>
      <c r="F40643">
        <v>2</v>
      </c>
      <c r="G40643" s="2">
        <f t="shared" si="635"/>
        <v>44347.06490740741</v>
      </c>
    </row>
    <row r="40644" spans="1:7" x14ac:dyDescent="0.25">
      <c r="A40644" s="16">
        <v>125320</v>
      </c>
      <c r="B40644" s="17">
        <v>44346.98165509259</v>
      </c>
      <c r="C40644" s="16">
        <v>211482</v>
      </c>
      <c r="D40644" s="16">
        <v>241927</v>
      </c>
      <c r="E40644" s="18">
        <f>VLOOKUP(C40644, Подписчики!$A$1:$C$16000,3,0)</f>
        <v>44286.571480448714</v>
      </c>
      <c r="F40644">
        <v>0</v>
      </c>
      <c r="G40644" s="2">
        <f t="shared" si="635"/>
        <v>44346.98165509259</v>
      </c>
    </row>
    <row r="40645" spans="1:7" x14ac:dyDescent="0.25">
      <c r="A40645" s="16">
        <v>125322</v>
      </c>
      <c r="B40645" s="17">
        <v>44346.982731481483</v>
      </c>
      <c r="C40645" s="16">
        <v>16507</v>
      </c>
      <c r="D40645" s="16">
        <v>436459</v>
      </c>
      <c r="E40645" s="18">
        <f>VLOOKUP(C40645, Подписчики!$A$1:$C$16000,3,0)</f>
        <v>44310.959712428776</v>
      </c>
      <c r="F40645">
        <v>0</v>
      </c>
      <c r="G40645" s="2">
        <f t="shared" si="635"/>
        <v>44346.982731481483</v>
      </c>
    </row>
    <row r="40646" spans="1:7" x14ac:dyDescent="0.25">
      <c r="A40646" s="16">
        <v>125327</v>
      </c>
      <c r="B40646" s="17">
        <v>44346.983032407406</v>
      </c>
      <c r="C40646" s="16">
        <v>291021</v>
      </c>
      <c r="D40646" s="16">
        <v>419438</v>
      </c>
      <c r="E40646" s="18">
        <f>VLOOKUP(C40646, Подписчики!$A$1:$C$16000,3,0)</f>
        <v>44310.779543910256</v>
      </c>
      <c r="F40646">
        <v>1</v>
      </c>
      <c r="G40646" s="2">
        <f t="shared" si="635"/>
        <v>44347.024699074071</v>
      </c>
    </row>
    <row r="40647" spans="1:7" x14ac:dyDescent="0.25">
      <c r="A40647" s="16">
        <v>125332</v>
      </c>
      <c r="B40647" s="17">
        <v>44346.985219907408</v>
      </c>
      <c r="C40647" s="16">
        <v>238970</v>
      </c>
      <c r="D40647" s="16">
        <v>75717</v>
      </c>
      <c r="E40647" s="18">
        <f>VLOOKUP(C40647, Подписчики!$A$1:$C$16000,3,0)</f>
        <v>44286.660357478635</v>
      </c>
      <c r="F40647">
        <v>3</v>
      </c>
      <c r="G40647" s="2">
        <f t="shared" si="635"/>
        <v>44347.110219907408</v>
      </c>
    </row>
    <row r="40648" spans="1:7" x14ac:dyDescent="0.25">
      <c r="A40648" s="16">
        <v>125336</v>
      </c>
      <c r="B40648" s="17">
        <v>44346.985335648147</v>
      </c>
      <c r="C40648" s="16">
        <v>133655</v>
      </c>
      <c r="D40648" s="16">
        <v>411922</v>
      </c>
      <c r="E40648" s="18">
        <f>VLOOKUP(C40648, Подписчики!$A$1:$C$16000,3,0)</f>
        <v>44344.284718660972</v>
      </c>
      <c r="F40648">
        <v>4</v>
      </c>
      <c r="G40648" s="2">
        <f t="shared" si="635"/>
        <v>44347.152002314811</v>
      </c>
    </row>
    <row r="40649" spans="1:7" x14ac:dyDescent="0.25">
      <c r="A40649" s="16">
        <v>125340</v>
      </c>
      <c r="B40649" s="17">
        <v>44346.987245370372</v>
      </c>
      <c r="C40649" s="16">
        <v>114343</v>
      </c>
      <c r="D40649" s="16">
        <v>227775</v>
      </c>
      <c r="E40649" s="18">
        <f>VLOOKUP(C40649, Подписчики!$A$1:$C$16000,3,0)</f>
        <v>44344.133102029919</v>
      </c>
      <c r="F40649">
        <v>0</v>
      </c>
      <c r="G40649" s="2">
        <f t="shared" si="635"/>
        <v>44346.987245370372</v>
      </c>
    </row>
    <row r="40650" spans="1:7" x14ac:dyDescent="0.25">
      <c r="A40650" s="16">
        <v>125345</v>
      </c>
      <c r="B40650" s="17">
        <v>44346.987650462965</v>
      </c>
      <c r="C40650" s="16">
        <v>183101</v>
      </c>
      <c r="D40650" s="16">
        <v>347393</v>
      </c>
      <c r="E40650" s="18">
        <f>VLOOKUP(C40650, Подписчики!$A$1:$C$16000,3,0)</f>
        <v>44309.437198290601</v>
      </c>
      <c r="F40650">
        <v>1</v>
      </c>
      <c r="G40650" s="2">
        <f t="shared" si="635"/>
        <v>44347.029317129629</v>
      </c>
    </row>
    <row r="40651" spans="1:7" x14ac:dyDescent="0.25">
      <c r="A40651" s="16">
        <v>125347</v>
      </c>
      <c r="B40651" s="17">
        <v>44346.989270833335</v>
      </c>
      <c r="C40651" s="16">
        <v>271514</v>
      </c>
      <c r="D40651" s="16">
        <v>294042</v>
      </c>
      <c r="E40651" s="18">
        <f>VLOOKUP(C40651, Подписчики!$A$1:$C$16000,3,0)</f>
        <v>44312.001730947297</v>
      </c>
      <c r="F40651">
        <v>1</v>
      </c>
      <c r="G40651" s="2">
        <f t="shared" si="635"/>
        <v>44347.0309375</v>
      </c>
    </row>
    <row r="40652" spans="1:7" x14ac:dyDescent="0.25">
      <c r="A40652" s="16">
        <v>125348</v>
      </c>
      <c r="B40652" s="17">
        <v>44346.990879629629</v>
      </c>
      <c r="C40652" s="16">
        <v>6331</v>
      </c>
      <c r="D40652" s="16">
        <v>442186</v>
      </c>
      <c r="E40652" s="18">
        <f>VLOOKUP(C40652, Подписчики!$A$1:$C$16000,3,0)</f>
        <v>44285.731797435896</v>
      </c>
      <c r="F40652">
        <v>5</v>
      </c>
      <c r="G40652" s="2">
        <f t="shared" si="635"/>
        <v>44347.199212962965</v>
      </c>
    </row>
    <row r="40653" spans="1:7" x14ac:dyDescent="0.25">
      <c r="A40653" s="16">
        <v>125353</v>
      </c>
      <c r="B40653" s="17">
        <v>44346.990879629629</v>
      </c>
      <c r="C40653" s="16">
        <v>301590</v>
      </c>
      <c r="D40653" s="16">
        <v>346857</v>
      </c>
      <c r="E40653" s="18">
        <f>VLOOKUP(C40653, Подписчики!$A$1:$C$16000,3,0)</f>
        <v>44343.372700569802</v>
      </c>
      <c r="F40653">
        <v>1</v>
      </c>
      <c r="G40653" s="2">
        <f t="shared" si="635"/>
        <v>44347.032546296294</v>
      </c>
    </row>
    <row r="40654" spans="1:7" x14ac:dyDescent="0.25">
      <c r="A40654" s="16">
        <v>125354</v>
      </c>
      <c r="B40654" s="17">
        <v>44346.990937499999</v>
      </c>
      <c r="C40654" s="16">
        <v>326948</v>
      </c>
      <c r="D40654" s="16">
        <v>133619</v>
      </c>
      <c r="E40654" s="18">
        <f>VLOOKUP(C40654, Подписчики!$A$1:$C$16000,3,0)</f>
        <v>44309.936120548438</v>
      </c>
      <c r="F40654">
        <v>3</v>
      </c>
      <c r="G40654" s="2">
        <f t="shared" si="635"/>
        <v>44347.115937499999</v>
      </c>
    </row>
    <row r="40655" spans="1:7" x14ac:dyDescent="0.25">
      <c r="A40655" s="16">
        <v>125355</v>
      </c>
      <c r="B40655" s="17">
        <v>44346.991724537038</v>
      </c>
      <c r="C40655" s="16">
        <v>325322</v>
      </c>
      <c r="D40655" s="16">
        <v>347008</v>
      </c>
      <c r="E40655" s="18">
        <f>VLOOKUP(C40655, Подписчики!$A$1:$C$16000,3,0)</f>
        <v>44345.977247613962</v>
      </c>
      <c r="F40655">
        <v>-4</v>
      </c>
      <c r="G40655" s="2">
        <f t="shared" si="635"/>
        <v>44346.825057870374</v>
      </c>
    </row>
    <row r="40656" spans="1:7" x14ac:dyDescent="0.25">
      <c r="A40656" s="16">
        <v>125357</v>
      </c>
      <c r="B40656" s="17">
        <v>44346.992858796293</v>
      </c>
      <c r="C40656" s="16">
        <v>96003</v>
      </c>
      <c r="D40656" s="16">
        <v>167588</v>
      </c>
      <c r="E40656" s="18">
        <f>VLOOKUP(C40656, Подписчики!$A$1:$C$16000,3,0)</f>
        <v>44345.838612642452</v>
      </c>
      <c r="F40656">
        <v>0</v>
      </c>
      <c r="G40656" s="2">
        <f t="shared" si="635"/>
        <v>44346.992858796293</v>
      </c>
    </row>
    <row r="40657" spans="1:7" x14ac:dyDescent="0.25">
      <c r="A40657" s="16">
        <v>125359</v>
      </c>
      <c r="B40657" s="17">
        <v>44346.993402777778</v>
      </c>
      <c r="C40657" s="16">
        <v>12766</v>
      </c>
      <c r="D40657" s="16">
        <v>433247</v>
      </c>
      <c r="E40657" s="18">
        <f>VLOOKUP(C40657, Подписчики!$A$1:$C$16000,3,0)</f>
        <v>44311.266298789174</v>
      </c>
      <c r="F40657">
        <v>0</v>
      </c>
      <c r="G40657" s="2">
        <f t="shared" si="635"/>
        <v>44346.993402777778</v>
      </c>
    </row>
    <row r="40658" spans="1:7" x14ac:dyDescent="0.25">
      <c r="A40658" s="16">
        <v>125362</v>
      </c>
      <c r="B40658" s="17">
        <v>44346.995358796295</v>
      </c>
      <c r="C40658" s="16">
        <v>295966</v>
      </c>
      <c r="D40658" s="16">
        <v>74456</v>
      </c>
      <c r="E40658" s="18">
        <f>VLOOKUP(C40658, Подписчики!$A$1:$C$16000,3,0)</f>
        <v>44346.244551103991</v>
      </c>
      <c r="F40658">
        <v>-5</v>
      </c>
      <c r="G40658" s="2">
        <f t="shared" si="635"/>
        <v>44346.78702546296</v>
      </c>
    </row>
    <row r="40659" spans="1:7" x14ac:dyDescent="0.25">
      <c r="A40659" s="16">
        <v>125366</v>
      </c>
      <c r="B40659" s="17">
        <v>44346.995740740742</v>
      </c>
      <c r="C40659" s="16">
        <v>56458</v>
      </c>
      <c r="D40659" s="16">
        <v>411922</v>
      </c>
      <c r="E40659" s="18">
        <f>VLOOKUP(C40659, Подписчики!$A$1:$C$16000,3,0)</f>
        <v>44317.373926816239</v>
      </c>
      <c r="F40659">
        <v>-3</v>
      </c>
      <c r="G40659" s="2">
        <f t="shared" si="635"/>
        <v>44346.870740740742</v>
      </c>
    </row>
    <row r="40660" spans="1:7" x14ac:dyDescent="0.25">
      <c r="A40660" s="16">
        <v>125368</v>
      </c>
      <c r="B40660" s="17">
        <v>44346.99695601852</v>
      </c>
      <c r="C40660" s="16">
        <v>1326</v>
      </c>
      <c r="D40660" s="16">
        <v>394819</v>
      </c>
      <c r="E40660" s="18">
        <f>VLOOKUP(C40660, Подписчики!$A$1:$C$16000,3,0)</f>
        <v>44343.841518660971</v>
      </c>
      <c r="F40660">
        <v>0</v>
      </c>
      <c r="G40660" s="2">
        <f t="shared" si="635"/>
        <v>44346.99695601852</v>
      </c>
    </row>
    <row r="40661" spans="1:7" x14ac:dyDescent="0.25">
      <c r="A40661" s="16">
        <v>125371</v>
      </c>
      <c r="B40661" s="17">
        <v>44346.996979166666</v>
      </c>
      <c r="C40661" s="16">
        <v>243799</v>
      </c>
      <c r="D40661" s="16">
        <v>158978</v>
      </c>
      <c r="E40661" s="18">
        <f>VLOOKUP(C40661, Подписчики!$A$1:$C$16000,3,0)</f>
        <v>44309.124327884616</v>
      </c>
      <c r="F40661">
        <v>3</v>
      </c>
      <c r="G40661" s="2">
        <f t="shared" si="635"/>
        <v>44347.121979166666</v>
      </c>
    </row>
    <row r="40662" spans="1:7" x14ac:dyDescent="0.25">
      <c r="A40662" s="16">
        <v>125372</v>
      </c>
      <c r="B40662" s="17">
        <v>44346.997361111113</v>
      </c>
      <c r="C40662" s="16">
        <v>343566</v>
      </c>
      <c r="D40662" s="16">
        <v>517</v>
      </c>
      <c r="E40662" s="18">
        <f>VLOOKUP(C40662, Подписчики!$A$1:$C$16000,3,0)</f>
        <v>44293.72082289886</v>
      </c>
      <c r="F40662">
        <v>1</v>
      </c>
      <c r="G40662" s="2">
        <f t="shared" si="635"/>
        <v>44347.039027777777</v>
      </c>
    </row>
    <row r="40663" spans="1:7" x14ac:dyDescent="0.25">
      <c r="A40663" s="16">
        <v>125373</v>
      </c>
      <c r="B40663" s="17">
        <v>44346.997407407405</v>
      </c>
      <c r="C40663" s="16">
        <v>88747</v>
      </c>
      <c r="D40663" s="16">
        <v>12696</v>
      </c>
      <c r="E40663" s="18">
        <f>VLOOKUP(C40663, Подписчики!$A$1:$C$16000,3,0)</f>
        <v>44343.868118482904</v>
      </c>
      <c r="F40663">
        <v>3</v>
      </c>
      <c r="G40663" s="2">
        <f t="shared" si="635"/>
        <v>44347.122407407405</v>
      </c>
    </row>
    <row r="40664" spans="1:7" x14ac:dyDescent="0.25">
      <c r="A40664" s="16">
        <v>125378</v>
      </c>
      <c r="B40664" s="17">
        <v>44346.998194444444</v>
      </c>
      <c r="C40664" s="16">
        <v>124117</v>
      </c>
      <c r="D40664" s="16">
        <v>405278</v>
      </c>
      <c r="E40664" s="18">
        <f>VLOOKUP(C40664, Подписчики!$A$1:$C$16000,3,0)</f>
        <v>44338.591144586891</v>
      </c>
      <c r="F40664">
        <v>0</v>
      </c>
      <c r="G40664" s="2">
        <f t="shared" si="635"/>
        <v>44346.998194444444</v>
      </c>
    </row>
    <row r="40665" spans="1:7" x14ac:dyDescent="0.25">
      <c r="A40665" s="16">
        <v>125381</v>
      </c>
      <c r="B40665" s="17">
        <v>44346.998229166667</v>
      </c>
      <c r="C40665" s="16">
        <v>310108</v>
      </c>
      <c r="D40665" s="16">
        <v>250679</v>
      </c>
      <c r="E40665" s="18">
        <f>VLOOKUP(C40665, Подписчики!$A$1:$C$16000,3,0)</f>
        <v>44312.708862428779</v>
      </c>
      <c r="F40665">
        <v>1</v>
      </c>
      <c r="G40665" s="2">
        <f t="shared" si="635"/>
        <v>44347.039895833332</v>
      </c>
    </row>
    <row r="40666" spans="1:7" x14ac:dyDescent="0.25">
      <c r="A40666" s="16">
        <v>125383</v>
      </c>
      <c r="B40666" s="17">
        <v>44346.998356481483</v>
      </c>
      <c r="C40666" s="16">
        <v>314929</v>
      </c>
      <c r="D40666" s="16">
        <v>122982</v>
      </c>
      <c r="E40666" s="18">
        <f>VLOOKUP(C40666, Подписчики!$A$1:$C$16000,3,0)</f>
        <v>44345.297271866097</v>
      </c>
      <c r="F40666">
        <v>-5</v>
      </c>
      <c r="G40666" s="2">
        <f t="shared" si="635"/>
        <v>44346.790023148147</v>
      </c>
    </row>
    <row r="40667" spans="1:7" x14ac:dyDescent="0.25">
      <c r="A40667" s="16">
        <v>125385</v>
      </c>
      <c r="B40667" s="17">
        <v>44346.998564814814</v>
      </c>
      <c r="C40667" s="16">
        <v>298694</v>
      </c>
      <c r="D40667" s="16">
        <v>347393</v>
      </c>
      <c r="E40667" s="18">
        <f>VLOOKUP(C40667, Подписчики!$A$1:$C$16000,3,0)</f>
        <v>44346.519026353279</v>
      </c>
      <c r="F40667">
        <v>-8</v>
      </c>
      <c r="G40667" s="2">
        <f t="shared" si="635"/>
        <v>44346.665231481478</v>
      </c>
    </row>
    <row r="40668" spans="1:7" x14ac:dyDescent="0.25">
      <c r="A40668" s="16">
        <v>125386</v>
      </c>
      <c r="B40668" s="17">
        <v>44346.998993055553</v>
      </c>
      <c r="C40668" s="16">
        <v>127828</v>
      </c>
      <c r="D40668" s="16">
        <v>75550</v>
      </c>
      <c r="E40668" s="18">
        <f>VLOOKUP(C40668, Подписчики!$A$1:$C$16000,3,0)</f>
        <v>44299.370923290604</v>
      </c>
      <c r="F40668">
        <v>0</v>
      </c>
      <c r="G40668" s="2">
        <f t="shared" si="635"/>
        <v>44346.998993055553</v>
      </c>
    </row>
    <row r="40669" spans="1:7" x14ac:dyDescent="0.25">
      <c r="A40669" s="16">
        <v>125387</v>
      </c>
      <c r="B40669" s="17">
        <v>44347</v>
      </c>
      <c r="C40669" s="16">
        <v>90708</v>
      </c>
      <c r="D40669" s="16">
        <v>301309</v>
      </c>
      <c r="E40669" s="18">
        <f>VLOOKUP(C40669, Подписчики!$A$1:$C$16000,3,0)</f>
        <v>44346.242992307692</v>
      </c>
      <c r="F40669">
        <v>6</v>
      </c>
      <c r="G40669" s="2">
        <f t="shared" si="635"/>
        <v>44347.25</v>
      </c>
    </row>
    <row r="40670" spans="1:7" x14ac:dyDescent="0.25">
      <c r="A40670" s="16">
        <v>125390</v>
      </c>
      <c r="B40670" s="17">
        <v>44347.000590277778</v>
      </c>
      <c r="C40670" s="16">
        <v>186682</v>
      </c>
      <c r="D40670" s="16">
        <v>242428</v>
      </c>
      <c r="E40670" s="18">
        <f>VLOOKUP(C40670, Подписчики!$A$1:$C$16000,3,0)</f>
        <v>44339.514852457265</v>
      </c>
      <c r="F40670">
        <v>1</v>
      </c>
      <c r="G40670" s="2">
        <f t="shared" si="635"/>
        <v>44347.042256944442</v>
      </c>
    </row>
    <row r="40671" spans="1:7" x14ac:dyDescent="0.25">
      <c r="A40671" s="16">
        <v>125392</v>
      </c>
      <c r="B40671" s="17">
        <v>44347.001400462963</v>
      </c>
      <c r="C40671" s="16">
        <v>5601</v>
      </c>
      <c r="D40671" s="16">
        <v>327633</v>
      </c>
      <c r="E40671" s="18">
        <f>VLOOKUP(C40671, Подписчики!$A$1:$C$16000,3,0)</f>
        <v>44330.324758974362</v>
      </c>
      <c r="F40671">
        <v>-1</v>
      </c>
      <c r="G40671" s="2">
        <f t="shared" si="635"/>
        <v>44346.959733796299</v>
      </c>
    </row>
    <row r="40672" spans="1:7" x14ac:dyDescent="0.25">
      <c r="A40672" s="16">
        <v>125395</v>
      </c>
      <c r="B40672" s="17">
        <v>44347.002002314817</v>
      </c>
      <c r="C40672" s="16">
        <v>304636</v>
      </c>
      <c r="D40672" s="16">
        <v>7145</v>
      </c>
      <c r="E40672" s="18">
        <f>VLOOKUP(C40672, Подписчики!$A$1:$C$16000,3,0)</f>
        <v>44310.671197435899</v>
      </c>
      <c r="F40672">
        <v>3</v>
      </c>
      <c r="G40672" s="2">
        <f t="shared" si="635"/>
        <v>44347.127002314817</v>
      </c>
    </row>
    <row r="40673" spans="1:7" x14ac:dyDescent="0.25">
      <c r="A40673" s="16">
        <v>125399</v>
      </c>
      <c r="B40673" s="17">
        <v>44347.008275462962</v>
      </c>
      <c r="C40673" s="16">
        <v>308541</v>
      </c>
      <c r="D40673" s="16">
        <v>458325</v>
      </c>
      <c r="E40673" s="18">
        <f>VLOOKUP(C40673, Подписчики!$A$1:$C$16000,3,0)</f>
        <v>44308.473867022789</v>
      </c>
      <c r="F40673">
        <v>0</v>
      </c>
      <c r="G40673" s="2">
        <f t="shared" si="635"/>
        <v>44347.008275462962</v>
      </c>
    </row>
    <row r="40674" spans="1:7" x14ac:dyDescent="0.25">
      <c r="A40674" s="16">
        <v>125402</v>
      </c>
      <c r="B40674" s="17">
        <v>44347.00949074074</v>
      </c>
      <c r="C40674" s="16">
        <v>36759</v>
      </c>
      <c r="D40674" s="16">
        <v>122902</v>
      </c>
      <c r="E40674" s="18">
        <f>VLOOKUP(C40674, Подписчики!$A$1:$C$16000,3,0)</f>
        <v>44342.878828632478</v>
      </c>
      <c r="F40674">
        <v>-5</v>
      </c>
      <c r="G40674" s="2">
        <f t="shared" si="635"/>
        <v>44346.801157407404</v>
      </c>
    </row>
    <row r="40675" spans="1:7" x14ac:dyDescent="0.25">
      <c r="A40675" s="16">
        <v>125403</v>
      </c>
      <c r="B40675" s="17">
        <v>44347.012326388889</v>
      </c>
      <c r="C40675" s="16">
        <v>165260</v>
      </c>
      <c r="D40675" s="16">
        <v>161398</v>
      </c>
      <c r="E40675" s="18">
        <f>VLOOKUP(C40675, Подписчики!$A$1:$C$16000,3,0)</f>
        <v>44341.345403240739</v>
      </c>
      <c r="F40675">
        <v>2</v>
      </c>
      <c r="G40675" s="2">
        <f t="shared" si="635"/>
        <v>44347.095659722225</v>
      </c>
    </row>
    <row r="40676" spans="1:7" x14ac:dyDescent="0.25">
      <c r="A40676" s="16">
        <v>125407</v>
      </c>
      <c r="B40676" s="17">
        <v>44347.016770833332</v>
      </c>
      <c r="C40676" s="16">
        <v>62086</v>
      </c>
      <c r="D40676" s="16">
        <v>230507</v>
      </c>
      <c r="E40676" s="18">
        <f>VLOOKUP(C40676, Подписчики!$A$1:$C$16000,3,0)</f>
        <v>44307.330757122516</v>
      </c>
      <c r="F40676">
        <v>-7</v>
      </c>
      <c r="G40676" s="2">
        <f t="shared" si="635"/>
        <v>44346.725104166668</v>
      </c>
    </row>
    <row r="40677" spans="1:7" x14ac:dyDescent="0.25">
      <c r="A40677" s="16">
        <v>125412</v>
      </c>
      <c r="B40677" s="17">
        <v>44347.019606481481</v>
      </c>
      <c r="C40677" s="16">
        <v>300932</v>
      </c>
      <c r="D40677" s="16">
        <v>21760</v>
      </c>
      <c r="E40677" s="18">
        <f>VLOOKUP(C40677, Подписчики!$A$1:$C$16000,3,0)</f>
        <v>44302.847392307696</v>
      </c>
      <c r="F40677">
        <v>0</v>
      </c>
      <c r="G40677" s="2">
        <f t="shared" si="635"/>
        <v>44347.019606481481</v>
      </c>
    </row>
    <row r="40678" spans="1:7" x14ac:dyDescent="0.25">
      <c r="A40678" s="16">
        <v>125413</v>
      </c>
      <c r="B40678" s="17">
        <v>44347.020011574074</v>
      </c>
      <c r="C40678" s="16">
        <v>101646</v>
      </c>
      <c r="D40678" s="16">
        <v>231832</v>
      </c>
      <c r="E40678" s="18">
        <f>VLOOKUP(C40678, Подписчики!$A$1:$C$16000,3,0)</f>
        <v>44346.265603881766</v>
      </c>
      <c r="F40678">
        <v>1</v>
      </c>
      <c r="G40678" s="2">
        <f t="shared" si="635"/>
        <v>44347.061678240738</v>
      </c>
    </row>
    <row r="40679" spans="1:7" x14ac:dyDescent="0.25">
      <c r="A40679" s="16">
        <v>125415</v>
      </c>
      <c r="B40679" s="17">
        <v>44347.021631944444</v>
      </c>
      <c r="C40679" s="16">
        <v>131065</v>
      </c>
      <c r="D40679" s="16">
        <v>182191</v>
      </c>
      <c r="E40679" s="18">
        <f>VLOOKUP(C40679, Подписчики!$A$1:$C$16000,3,0)</f>
        <v>44298.049213141028</v>
      </c>
      <c r="F40679">
        <v>1</v>
      </c>
      <c r="G40679" s="2">
        <f t="shared" si="635"/>
        <v>44347.063298611109</v>
      </c>
    </row>
    <row r="40680" spans="1:7" x14ac:dyDescent="0.25">
      <c r="A40680" s="16">
        <v>125417</v>
      </c>
      <c r="B40680" s="17">
        <v>44347.021631944444</v>
      </c>
      <c r="C40680" s="16">
        <v>335556</v>
      </c>
      <c r="D40680" s="16">
        <v>75550</v>
      </c>
      <c r="E40680" s="18">
        <f>VLOOKUP(C40680, Подписчики!$A$1:$C$16000,3,0)</f>
        <v>44340.796315669511</v>
      </c>
      <c r="F40680">
        <v>1</v>
      </c>
      <c r="G40680" s="2">
        <f t="shared" si="635"/>
        <v>44347.063298611109</v>
      </c>
    </row>
    <row r="40681" spans="1:7" x14ac:dyDescent="0.25">
      <c r="A40681" s="16">
        <v>125419</v>
      </c>
      <c r="B40681" s="17">
        <v>44347.022002314814</v>
      </c>
      <c r="C40681" s="16">
        <v>322551</v>
      </c>
      <c r="D40681" s="16">
        <v>473327</v>
      </c>
      <c r="E40681" s="18">
        <f>VLOOKUP(C40681, Подписчики!$A$1:$C$16000,3,0)</f>
        <v>44340.634369123938</v>
      </c>
      <c r="F40681">
        <v>3</v>
      </c>
      <c r="G40681" s="2">
        <f t="shared" si="635"/>
        <v>44347.147002314814</v>
      </c>
    </row>
    <row r="40682" spans="1:7" x14ac:dyDescent="0.25">
      <c r="A40682" s="16">
        <v>125420</v>
      </c>
      <c r="B40682" s="17">
        <v>44347.022037037037</v>
      </c>
      <c r="C40682" s="16">
        <v>253108</v>
      </c>
      <c r="D40682" s="16">
        <v>154256</v>
      </c>
      <c r="E40682" s="18">
        <f>VLOOKUP(C40682, Подписчики!$A$1:$C$16000,3,0)</f>
        <v>44345.829490883196</v>
      </c>
      <c r="F40682">
        <v>2</v>
      </c>
      <c r="G40682" s="2">
        <f t="shared" si="635"/>
        <v>44347.105370370373</v>
      </c>
    </row>
    <row r="40683" spans="1:7" x14ac:dyDescent="0.25">
      <c r="A40683" s="16">
        <v>125422</v>
      </c>
      <c r="B40683" s="17">
        <v>44347.02648148148</v>
      </c>
      <c r="C40683" s="16">
        <v>48852</v>
      </c>
      <c r="D40683" s="16">
        <v>250679</v>
      </c>
      <c r="E40683" s="18">
        <f>VLOOKUP(C40683, Подписчики!$A$1:$C$16000,3,0)</f>
        <v>44345.588466096866</v>
      </c>
      <c r="F40683">
        <v>1</v>
      </c>
      <c r="G40683" s="2">
        <f t="shared" si="635"/>
        <v>44347.068148148144</v>
      </c>
    </row>
    <row r="40684" spans="1:7" x14ac:dyDescent="0.25">
      <c r="A40684" s="16">
        <v>125427</v>
      </c>
      <c r="B40684" s="17">
        <v>44347.027002314811</v>
      </c>
      <c r="C40684" s="16">
        <v>65832</v>
      </c>
      <c r="D40684" s="16">
        <v>120139</v>
      </c>
      <c r="E40684" s="18">
        <f>VLOOKUP(C40684, Подписчики!$A$1:$C$16000,3,0)</f>
        <v>44345.80565616097</v>
      </c>
      <c r="F40684">
        <v>3</v>
      </c>
      <c r="G40684" s="2">
        <f t="shared" si="635"/>
        <v>44347.152002314811</v>
      </c>
    </row>
    <row r="40685" spans="1:7" x14ac:dyDescent="0.25">
      <c r="A40685" s="16">
        <v>125430</v>
      </c>
      <c r="B40685" s="17">
        <v>44347.034166666665</v>
      </c>
      <c r="C40685" s="16">
        <v>117008</v>
      </c>
      <c r="D40685" s="16">
        <v>214179</v>
      </c>
      <c r="E40685" s="18">
        <f>VLOOKUP(C40685, Подписчики!$A$1:$C$16000,3,0)</f>
        <v>44311.033948931625</v>
      </c>
      <c r="F40685">
        <v>-4</v>
      </c>
      <c r="G40685" s="2">
        <f t="shared" si="635"/>
        <v>44346.8675</v>
      </c>
    </row>
    <row r="40686" spans="1:7" x14ac:dyDescent="0.25">
      <c r="A40686" s="16">
        <v>125431</v>
      </c>
      <c r="B40686" s="17">
        <v>44347.037407407406</v>
      </c>
      <c r="C40686" s="16">
        <v>52954</v>
      </c>
      <c r="D40686" s="16">
        <v>370651</v>
      </c>
      <c r="E40686" s="18">
        <f>VLOOKUP(C40686, Подписчики!$A$1:$C$16000,3,0)</f>
        <v>44307.178976923075</v>
      </c>
      <c r="F40686">
        <v>0</v>
      </c>
      <c r="G40686" s="2">
        <f t="shared" si="635"/>
        <v>44347.037407407406</v>
      </c>
    </row>
    <row r="40687" spans="1:7" x14ac:dyDescent="0.25">
      <c r="A40687" s="16">
        <v>125432</v>
      </c>
      <c r="B40687" s="17">
        <v>44347.037997685184</v>
      </c>
      <c r="C40687" s="16">
        <v>122024</v>
      </c>
      <c r="D40687" s="16">
        <v>170007</v>
      </c>
      <c r="E40687" s="18">
        <f>VLOOKUP(C40687, Подписчики!$A$1:$C$16000,3,0)</f>
        <v>44309.183494800571</v>
      </c>
      <c r="F40687">
        <v>0</v>
      </c>
      <c r="G40687" s="2">
        <f t="shared" si="635"/>
        <v>44347.037997685184</v>
      </c>
    </row>
    <row r="40688" spans="1:7" x14ac:dyDescent="0.25">
      <c r="A40688" s="16">
        <v>125435</v>
      </c>
      <c r="B40688" s="17">
        <v>44347.03833333333</v>
      </c>
      <c r="C40688" s="16">
        <v>43151</v>
      </c>
      <c r="D40688" s="16">
        <v>227775</v>
      </c>
      <c r="E40688" s="18">
        <f>VLOOKUP(C40688, Подписчики!$A$1:$C$16000,3,0)</f>
        <v>44341.330654131052</v>
      </c>
      <c r="F40688">
        <v>1</v>
      </c>
      <c r="G40688" s="2">
        <f t="shared" si="635"/>
        <v>44347.079999999994</v>
      </c>
    </row>
    <row r="40689" spans="1:7" x14ac:dyDescent="0.25">
      <c r="A40689" s="16">
        <v>125440</v>
      </c>
      <c r="B40689" s="17">
        <v>44347.038622685184</v>
      </c>
      <c r="C40689" s="16">
        <v>237851</v>
      </c>
      <c r="D40689" s="16">
        <v>78362</v>
      </c>
      <c r="E40689" s="18">
        <f>VLOOKUP(C40689, Подписчики!$A$1:$C$16000,3,0)</f>
        <v>44310.687957585469</v>
      </c>
      <c r="F40689">
        <v>-9</v>
      </c>
      <c r="G40689" s="2">
        <f t="shared" si="635"/>
        <v>44346.663622685184</v>
      </c>
    </row>
    <row r="40690" spans="1:7" x14ac:dyDescent="0.25">
      <c r="A40690" s="16">
        <v>125441</v>
      </c>
      <c r="B40690" s="17">
        <v>44347.045497685183</v>
      </c>
      <c r="C40690" s="16">
        <v>32369</v>
      </c>
      <c r="D40690" s="16">
        <v>182191</v>
      </c>
      <c r="E40690" s="18">
        <f>VLOOKUP(C40690, Подписчики!$A$1:$C$16000,3,0)</f>
        <v>44310.349110612537</v>
      </c>
      <c r="F40690">
        <v>0</v>
      </c>
      <c r="G40690" s="2">
        <f t="shared" si="635"/>
        <v>44347.045497685183</v>
      </c>
    </row>
    <row r="40691" spans="1:7" x14ac:dyDescent="0.25">
      <c r="A40691" s="16">
        <v>125445</v>
      </c>
      <c r="B40691" s="17">
        <v>44347.045497685183</v>
      </c>
      <c r="C40691" s="16">
        <v>147416</v>
      </c>
      <c r="D40691" s="16">
        <v>145779</v>
      </c>
      <c r="E40691" s="18">
        <f>VLOOKUP(C40691, Подписчики!$A$1:$C$16000,3,0)</f>
        <v>44344.906374608261</v>
      </c>
      <c r="F40691">
        <v>-8</v>
      </c>
      <c r="G40691" s="2">
        <f t="shared" si="635"/>
        <v>44346.712164351848</v>
      </c>
    </row>
    <row r="40692" spans="1:7" x14ac:dyDescent="0.25">
      <c r="A40692" s="16">
        <v>125450</v>
      </c>
      <c r="B40692" s="17">
        <v>44347.045902777776</v>
      </c>
      <c r="C40692" s="16">
        <v>184623</v>
      </c>
      <c r="D40692" s="16">
        <v>164398</v>
      </c>
      <c r="E40692" s="18">
        <f>VLOOKUP(C40692, Подписчики!$A$1:$C$16000,3,0)</f>
        <v>44324.794235754991</v>
      </c>
      <c r="F40692">
        <v>1</v>
      </c>
      <c r="G40692" s="2">
        <f t="shared" si="635"/>
        <v>44347.08756944444</v>
      </c>
    </row>
    <row r="40693" spans="1:7" x14ac:dyDescent="0.25">
      <c r="A40693" s="16">
        <v>125455</v>
      </c>
      <c r="B40693" s="17">
        <v>44347.049131944441</v>
      </c>
      <c r="C40693" s="16">
        <v>217097</v>
      </c>
      <c r="D40693" s="16">
        <v>238334</v>
      </c>
      <c r="E40693" s="18">
        <f>VLOOKUP(C40693, Подписчики!$A$1:$C$16000,3,0)</f>
        <v>44340.466527955839</v>
      </c>
      <c r="F40693">
        <v>1</v>
      </c>
      <c r="G40693" s="2">
        <f t="shared" si="635"/>
        <v>44347.090798611105</v>
      </c>
    </row>
    <row r="40694" spans="1:7" x14ac:dyDescent="0.25">
      <c r="A40694" s="16">
        <v>125460</v>
      </c>
      <c r="B40694" s="17">
        <v>44347.049537037034</v>
      </c>
      <c r="C40694" s="16">
        <v>213240</v>
      </c>
      <c r="D40694" s="16">
        <v>119030</v>
      </c>
      <c r="E40694" s="18">
        <f>VLOOKUP(C40694, Подписчики!$A$1:$C$16000,3,0)</f>
        <v>44346.094160113957</v>
      </c>
      <c r="F40694">
        <v>2</v>
      </c>
      <c r="G40694" s="2">
        <f t="shared" si="635"/>
        <v>44347.132870370369</v>
      </c>
    </row>
    <row r="40695" spans="1:7" x14ac:dyDescent="0.25">
      <c r="A40695" s="16">
        <v>125461</v>
      </c>
      <c r="B40695" s="17">
        <v>44347.050347222219</v>
      </c>
      <c r="C40695" s="16">
        <v>133763</v>
      </c>
      <c r="D40695" s="16">
        <v>313721</v>
      </c>
      <c r="E40695" s="18">
        <f>VLOOKUP(C40695, Подписчики!$A$1:$C$16000,3,0)</f>
        <v>44302.882283262108</v>
      </c>
      <c r="F40695">
        <v>0</v>
      </c>
      <c r="G40695" s="2">
        <f t="shared" si="635"/>
        <v>44347.050347222219</v>
      </c>
    </row>
    <row r="40696" spans="1:7" x14ac:dyDescent="0.25">
      <c r="A40696" s="16">
        <v>125464</v>
      </c>
      <c r="B40696" s="17">
        <v>44347.050347222219</v>
      </c>
      <c r="C40696" s="16">
        <v>185799</v>
      </c>
      <c r="D40696" s="16">
        <v>347008</v>
      </c>
      <c r="E40696" s="18">
        <f>VLOOKUP(C40696, Подписчики!$A$1:$C$16000,3,0)</f>
        <v>44343.612483084049</v>
      </c>
      <c r="F40696">
        <v>-4</v>
      </c>
      <c r="G40696" s="2">
        <f t="shared" si="635"/>
        <v>44346.883680555555</v>
      </c>
    </row>
    <row r="40697" spans="1:7" x14ac:dyDescent="0.25">
      <c r="A40697" s="16">
        <v>125465</v>
      </c>
      <c r="B40697" s="17">
        <v>44347.050347222219</v>
      </c>
      <c r="C40697" s="16">
        <v>272223</v>
      </c>
      <c r="D40697" s="16">
        <v>341333</v>
      </c>
      <c r="E40697" s="18">
        <f>VLOOKUP(C40697, Подписчики!$A$1:$C$16000,3,0)</f>
        <v>44294.776239031344</v>
      </c>
      <c r="F40697">
        <v>0</v>
      </c>
      <c r="G40697" s="2">
        <f t="shared" si="635"/>
        <v>44347.050347222219</v>
      </c>
    </row>
    <row r="40698" spans="1:7" x14ac:dyDescent="0.25">
      <c r="A40698" s="16">
        <v>125466</v>
      </c>
      <c r="B40698" s="17">
        <v>44347.050995370373</v>
      </c>
      <c r="C40698" s="16">
        <v>89251</v>
      </c>
      <c r="D40698" s="16">
        <v>268705</v>
      </c>
      <c r="E40698" s="18">
        <f>VLOOKUP(C40698, Подписчики!$A$1:$C$16000,3,0)</f>
        <v>44345.765829131058</v>
      </c>
      <c r="F40698">
        <v>9</v>
      </c>
      <c r="G40698" s="2">
        <f t="shared" si="635"/>
        <v>44347.425995370373</v>
      </c>
    </row>
    <row r="40699" spans="1:7" x14ac:dyDescent="0.25">
      <c r="A40699" s="16">
        <v>125469</v>
      </c>
      <c r="B40699" s="17">
        <v>44347.05196759259</v>
      </c>
      <c r="C40699" s="16">
        <v>7267</v>
      </c>
      <c r="D40699" s="16">
        <v>118549</v>
      </c>
      <c r="E40699" s="18">
        <f>VLOOKUP(C40699, Подписчики!$A$1:$C$16000,3,0)</f>
        <v>44327.279408440168</v>
      </c>
      <c r="F40699">
        <v>-4</v>
      </c>
      <c r="G40699" s="2">
        <f t="shared" si="635"/>
        <v>44346.885300925926</v>
      </c>
    </row>
    <row r="40700" spans="1:7" x14ac:dyDescent="0.25">
      <c r="A40700" s="16">
        <v>125471</v>
      </c>
      <c r="B40700" s="17">
        <v>44347.055208333331</v>
      </c>
      <c r="C40700" s="16">
        <v>19564</v>
      </c>
      <c r="D40700" s="16">
        <v>411922</v>
      </c>
      <c r="E40700" s="18">
        <f>VLOOKUP(C40700, Подписчики!$A$1:$C$16000,3,0)</f>
        <v>44346.275300641028</v>
      </c>
      <c r="F40700">
        <v>-8</v>
      </c>
      <c r="G40700" s="2">
        <f t="shared" si="635"/>
        <v>44346.721874999996</v>
      </c>
    </row>
    <row r="40701" spans="1:7" x14ac:dyDescent="0.25">
      <c r="A40701" s="16">
        <v>125472</v>
      </c>
      <c r="B40701" s="17">
        <v>44347.055208333331</v>
      </c>
      <c r="C40701" s="16">
        <v>190575</v>
      </c>
      <c r="D40701" s="16">
        <v>411922</v>
      </c>
      <c r="E40701" s="18">
        <f>VLOOKUP(C40701, Подписчики!$A$1:$C$16000,3,0)</f>
        <v>44304.262148326212</v>
      </c>
      <c r="F40701">
        <v>-8</v>
      </c>
      <c r="G40701" s="2">
        <f t="shared" si="635"/>
        <v>44346.721874999996</v>
      </c>
    </row>
    <row r="40702" spans="1:7" x14ac:dyDescent="0.25">
      <c r="A40702" s="16">
        <v>125475</v>
      </c>
      <c r="B40702" s="17">
        <v>44347.055208333331</v>
      </c>
      <c r="C40702" s="16">
        <v>191816</v>
      </c>
      <c r="D40702" s="16">
        <v>411922</v>
      </c>
      <c r="E40702" s="18">
        <f>VLOOKUP(C40702, Подписчики!$A$1:$C$16000,3,0)</f>
        <v>44309.393301495729</v>
      </c>
      <c r="F40702">
        <v>0</v>
      </c>
      <c r="G40702" s="2">
        <f t="shared" si="635"/>
        <v>44347.055208333331</v>
      </c>
    </row>
    <row r="40703" spans="1:7" x14ac:dyDescent="0.25">
      <c r="A40703" s="16">
        <v>125478</v>
      </c>
      <c r="B40703" s="17">
        <v>44347.058333333334</v>
      </c>
      <c r="C40703" s="16">
        <v>100433</v>
      </c>
      <c r="D40703" s="16">
        <v>25268</v>
      </c>
      <c r="E40703" s="18">
        <f>VLOOKUP(C40703, Подписчики!$A$1:$C$16000,3,0)</f>
        <v>44344.00949084758</v>
      </c>
      <c r="F40703">
        <v>1</v>
      </c>
      <c r="G40703" s="2">
        <f t="shared" si="635"/>
        <v>44347.1</v>
      </c>
    </row>
    <row r="40704" spans="1:7" x14ac:dyDescent="0.25">
      <c r="A40704" s="16">
        <v>125481</v>
      </c>
      <c r="B40704" s="17">
        <v>44347.060057870367</v>
      </c>
      <c r="C40704" s="16">
        <v>53198</v>
      </c>
      <c r="D40704" s="16">
        <v>112334</v>
      </c>
      <c r="E40704" s="18">
        <f>VLOOKUP(C40704, Подписчики!$A$1:$C$16000,3,0)</f>
        <v>44318.067100178065</v>
      </c>
      <c r="F40704">
        <v>0</v>
      </c>
      <c r="G40704" s="2">
        <f t="shared" si="635"/>
        <v>44347.060057870367</v>
      </c>
    </row>
    <row r="40705" spans="1:7" x14ac:dyDescent="0.25">
      <c r="A40705" s="16">
        <v>125482</v>
      </c>
      <c r="B40705" s="17">
        <v>44347.060057870367</v>
      </c>
      <c r="C40705" s="16">
        <v>220180</v>
      </c>
      <c r="D40705" s="16">
        <v>351192</v>
      </c>
      <c r="E40705" s="18">
        <f>VLOOKUP(C40705, Подписчики!$A$1:$C$16000,3,0)</f>
        <v>44300.525326353272</v>
      </c>
      <c r="F40705">
        <v>-4</v>
      </c>
      <c r="G40705" s="2">
        <f t="shared" si="635"/>
        <v>44346.893391203703</v>
      </c>
    </row>
    <row r="40706" spans="1:7" x14ac:dyDescent="0.25">
      <c r="A40706" s="16">
        <v>125485</v>
      </c>
      <c r="B40706" s="17">
        <v>44347.062083333331</v>
      </c>
      <c r="C40706" s="16">
        <v>189303</v>
      </c>
      <c r="D40706" s="16">
        <v>347008</v>
      </c>
      <c r="E40706" s="18">
        <f>VLOOKUP(C40706, Подписчики!$A$1:$C$16000,3,0)</f>
        <v>44316.025742948717</v>
      </c>
      <c r="F40706">
        <v>1</v>
      </c>
      <c r="G40706" s="2">
        <f t="shared" ref="G40706:G40769" si="636">B40706+F40706/24</f>
        <v>44347.103749999995</v>
      </c>
    </row>
    <row r="40707" spans="1:7" x14ac:dyDescent="0.25">
      <c r="A40707" s="16">
        <v>125488</v>
      </c>
      <c r="B40707" s="17">
        <v>44347.064108796294</v>
      </c>
      <c r="C40707" s="16">
        <v>202520</v>
      </c>
      <c r="D40707" s="16">
        <v>47419</v>
      </c>
      <c r="E40707" s="18">
        <f>VLOOKUP(C40707, Подписчики!$A$1:$C$16000,3,0)</f>
        <v>44345.616193411675</v>
      </c>
      <c r="F40707">
        <v>2</v>
      </c>
      <c r="G40707" s="2">
        <f t="shared" si="636"/>
        <v>44347.14744212963</v>
      </c>
    </row>
    <row r="40708" spans="1:7" x14ac:dyDescent="0.25">
      <c r="A40708" s="16">
        <v>125492</v>
      </c>
      <c r="B40708" s="17">
        <v>44347.067002314812</v>
      </c>
      <c r="C40708" s="16">
        <v>315123</v>
      </c>
      <c r="D40708" s="16">
        <v>447858</v>
      </c>
      <c r="E40708" s="18">
        <f>VLOOKUP(C40708, Подписчики!$A$1:$C$16000,3,0)</f>
        <v>44327.452738568376</v>
      </c>
      <c r="F40708">
        <v>3</v>
      </c>
      <c r="G40708" s="2">
        <f t="shared" si="636"/>
        <v>44347.192002314812</v>
      </c>
    </row>
    <row r="40709" spans="1:7" x14ac:dyDescent="0.25">
      <c r="A40709" s="16">
        <v>125497</v>
      </c>
      <c r="B40709" s="17">
        <v>44347.070173611108</v>
      </c>
      <c r="C40709" s="16">
        <v>190332</v>
      </c>
      <c r="D40709" s="16">
        <v>470762</v>
      </c>
      <c r="E40709" s="18">
        <f>VLOOKUP(C40709, Подписчики!$A$1:$C$16000,3,0)</f>
        <v>44309.157605484332</v>
      </c>
      <c r="F40709">
        <v>1</v>
      </c>
      <c r="G40709" s="2">
        <f t="shared" si="636"/>
        <v>44347.111840277772</v>
      </c>
    </row>
    <row r="40710" spans="1:7" x14ac:dyDescent="0.25">
      <c r="A40710" s="16">
        <v>125500</v>
      </c>
      <c r="B40710" s="17">
        <v>44347.076238425929</v>
      </c>
      <c r="C40710" s="16">
        <v>306993</v>
      </c>
      <c r="D40710" s="16">
        <v>241927</v>
      </c>
      <c r="E40710" s="18">
        <f>VLOOKUP(C40710, Подписчики!$A$1:$C$16000,3,0)</f>
        <v>44310.185095797722</v>
      </c>
      <c r="F40710">
        <v>0</v>
      </c>
      <c r="G40710" s="2">
        <f t="shared" si="636"/>
        <v>44347.076238425929</v>
      </c>
    </row>
    <row r="40711" spans="1:7" x14ac:dyDescent="0.25">
      <c r="A40711" s="16">
        <v>125503</v>
      </c>
      <c r="B40711" s="17">
        <v>44347.076666666668</v>
      </c>
      <c r="C40711" s="16">
        <v>208491</v>
      </c>
      <c r="D40711" s="16">
        <v>153893</v>
      </c>
      <c r="E40711" s="18">
        <f>VLOOKUP(C40711, Подписчики!$A$1:$C$16000,3,0)</f>
        <v>44343.970266987177</v>
      </c>
      <c r="F40711">
        <v>2</v>
      </c>
      <c r="G40711" s="2">
        <f t="shared" si="636"/>
        <v>44347.16</v>
      </c>
    </row>
    <row r="40712" spans="1:7" x14ac:dyDescent="0.25">
      <c r="A40712" s="16">
        <v>125506</v>
      </c>
      <c r="B40712" s="17">
        <v>44347.077002314814</v>
      </c>
      <c r="C40712" s="16">
        <v>127628</v>
      </c>
      <c r="D40712" s="16">
        <v>387595</v>
      </c>
      <c r="E40712" s="18">
        <f>VLOOKUP(C40712, Подписчики!$A$1:$C$16000,3,0)</f>
        <v>44346.289694622508</v>
      </c>
      <c r="F40712">
        <v>0</v>
      </c>
      <c r="G40712" s="2">
        <f t="shared" si="636"/>
        <v>44347.077002314814</v>
      </c>
    </row>
    <row r="40713" spans="1:7" x14ac:dyDescent="0.25">
      <c r="A40713" s="16">
        <v>125509</v>
      </c>
      <c r="B40713" s="17">
        <v>44347.078333333331</v>
      </c>
      <c r="C40713" s="16">
        <v>88509</v>
      </c>
      <c r="D40713" s="16">
        <v>109923</v>
      </c>
      <c r="E40713" s="18">
        <f>VLOOKUP(C40713, Подписчики!$A$1:$C$16000,3,0)</f>
        <v>44307.393655982909</v>
      </c>
      <c r="F40713">
        <v>1</v>
      </c>
      <c r="G40713" s="2">
        <f t="shared" si="636"/>
        <v>44347.119999999995</v>
      </c>
    </row>
    <row r="40714" spans="1:7" x14ac:dyDescent="0.25">
      <c r="A40714" s="16">
        <v>125510</v>
      </c>
      <c r="B40714" s="17">
        <v>44347.079884259256</v>
      </c>
      <c r="C40714" s="16">
        <v>62756</v>
      </c>
      <c r="D40714" s="16">
        <v>38735</v>
      </c>
      <c r="E40714" s="18">
        <f>VLOOKUP(C40714, Подписчики!$A$1:$C$16000,3,0)</f>
        <v>44316.851067343312</v>
      </c>
      <c r="F40714">
        <v>-3</v>
      </c>
      <c r="G40714" s="2">
        <f t="shared" si="636"/>
        <v>44346.954884259256</v>
      </c>
    </row>
    <row r="40715" spans="1:7" x14ac:dyDescent="0.25">
      <c r="A40715" s="16">
        <v>125515</v>
      </c>
      <c r="B40715" s="17">
        <v>44347.087164351855</v>
      </c>
      <c r="C40715" s="16">
        <v>347191</v>
      </c>
      <c r="D40715" s="16">
        <v>411922</v>
      </c>
      <c r="E40715" s="18">
        <f>VLOOKUP(C40715, Подписчики!$A$1:$C$16000,3,0)</f>
        <v>44341.762352528494</v>
      </c>
      <c r="F40715">
        <v>-5</v>
      </c>
      <c r="G40715" s="2">
        <f t="shared" si="636"/>
        <v>44346.878831018519</v>
      </c>
    </row>
    <row r="40716" spans="1:7" x14ac:dyDescent="0.25">
      <c r="A40716" s="16">
        <v>125518</v>
      </c>
      <c r="B40716" s="17">
        <v>44347.092418981483</v>
      </c>
      <c r="C40716" s="16">
        <v>231201</v>
      </c>
      <c r="D40716" s="16">
        <v>118549</v>
      </c>
      <c r="E40716" s="18">
        <f>VLOOKUP(C40716, Подписчики!$A$1:$C$16000,3,0)</f>
        <v>44344.504937713675</v>
      </c>
      <c r="F40716">
        <v>0</v>
      </c>
      <c r="G40716" s="2">
        <f t="shared" si="636"/>
        <v>44347.092418981483</v>
      </c>
    </row>
    <row r="40717" spans="1:7" x14ac:dyDescent="0.25">
      <c r="A40717" s="16">
        <v>125519</v>
      </c>
      <c r="B40717" s="17">
        <v>44347.094444444447</v>
      </c>
      <c r="C40717" s="16">
        <v>306908</v>
      </c>
      <c r="D40717" s="16">
        <v>191893</v>
      </c>
      <c r="E40717" s="18">
        <f>VLOOKUP(C40717, Подписчики!$A$1:$C$16000,3,0)</f>
        <v>44345.654329059827</v>
      </c>
      <c r="F40717">
        <v>-3</v>
      </c>
      <c r="G40717" s="2">
        <f t="shared" si="636"/>
        <v>44346.969444444447</v>
      </c>
    </row>
    <row r="40718" spans="1:7" x14ac:dyDescent="0.25">
      <c r="A40718" s="16">
        <v>125522</v>
      </c>
      <c r="B40718" s="17">
        <v>44347.103750000002</v>
      </c>
      <c r="C40718" s="16">
        <v>110697</v>
      </c>
      <c r="D40718" s="16">
        <v>351192</v>
      </c>
      <c r="E40718" s="18">
        <f>VLOOKUP(C40718, Подписчики!$A$1:$C$16000,3,0)</f>
        <v>44346.096573076924</v>
      </c>
      <c r="F40718">
        <v>-8</v>
      </c>
      <c r="G40718" s="2">
        <f t="shared" si="636"/>
        <v>44346.770416666666</v>
      </c>
    </row>
    <row r="40719" spans="1:7" x14ac:dyDescent="0.25">
      <c r="A40719" s="16">
        <v>125523</v>
      </c>
      <c r="B40719" s="17">
        <v>44347.105000000003</v>
      </c>
      <c r="C40719" s="16">
        <v>148820</v>
      </c>
      <c r="D40719" s="16">
        <v>270904</v>
      </c>
      <c r="E40719" s="18">
        <f>VLOOKUP(C40719, Подписчики!$A$1:$C$16000,3,0)</f>
        <v>44290.136443696581</v>
      </c>
      <c r="F40719">
        <v>0</v>
      </c>
      <c r="G40719" s="2">
        <f t="shared" si="636"/>
        <v>44347.105000000003</v>
      </c>
    </row>
    <row r="40720" spans="1:7" x14ac:dyDescent="0.25">
      <c r="A40720" s="16">
        <v>125528</v>
      </c>
      <c r="B40720" s="17">
        <v>44347.105370370373</v>
      </c>
      <c r="C40720" s="16">
        <v>294254</v>
      </c>
      <c r="D40720" s="16">
        <v>111368</v>
      </c>
      <c r="E40720" s="18">
        <f>VLOOKUP(C40720, Подписчики!$A$1:$C$16000,3,0)</f>
        <v>44345.182516524219</v>
      </c>
      <c r="F40720">
        <v>0</v>
      </c>
      <c r="G40720" s="2">
        <f t="shared" si="636"/>
        <v>44347.105370370373</v>
      </c>
    </row>
    <row r="40721" spans="1:7" x14ac:dyDescent="0.25">
      <c r="A40721" s="16">
        <v>125533</v>
      </c>
      <c r="B40721" s="17">
        <v>44347.110219907408</v>
      </c>
      <c r="C40721" s="16">
        <v>189900</v>
      </c>
      <c r="D40721" s="16">
        <v>351192</v>
      </c>
      <c r="E40721" s="18">
        <f>VLOOKUP(C40721, Подписчики!$A$1:$C$16000,3,0)</f>
        <v>44346.120442984327</v>
      </c>
      <c r="F40721">
        <v>-8</v>
      </c>
      <c r="G40721" s="2">
        <f t="shared" si="636"/>
        <v>44346.776886574073</v>
      </c>
    </row>
    <row r="40722" spans="1:7" x14ac:dyDescent="0.25">
      <c r="A40722" s="16">
        <v>125537</v>
      </c>
      <c r="B40722" s="17">
        <v>44347.118668981479</v>
      </c>
      <c r="C40722" s="16">
        <v>204786</v>
      </c>
      <c r="D40722" s="16">
        <v>469849</v>
      </c>
      <c r="E40722" s="18">
        <f>VLOOKUP(C40722, Подписчики!$A$1:$C$16000,3,0)</f>
        <v>44309.621872613963</v>
      </c>
      <c r="F40722">
        <v>2</v>
      </c>
      <c r="G40722" s="2">
        <f t="shared" si="636"/>
        <v>44347.202002314814</v>
      </c>
    </row>
    <row r="40723" spans="1:7" x14ac:dyDescent="0.25">
      <c r="A40723" s="16">
        <v>125539</v>
      </c>
      <c r="B40723" s="17">
        <v>44347.118668981479</v>
      </c>
      <c r="C40723" s="16">
        <v>339881</v>
      </c>
      <c r="D40723" s="16">
        <v>180863</v>
      </c>
      <c r="E40723" s="18">
        <f>VLOOKUP(C40723, Подписчики!$A$1:$C$16000,3,0)</f>
        <v>44346.334461289174</v>
      </c>
      <c r="F40723">
        <v>2</v>
      </c>
      <c r="G40723" s="2">
        <f t="shared" si="636"/>
        <v>44347.202002314814</v>
      </c>
    </row>
    <row r="40724" spans="1:7" x14ac:dyDescent="0.25">
      <c r="A40724" s="16">
        <v>125541</v>
      </c>
      <c r="B40724" s="17">
        <v>44347.118715277778</v>
      </c>
      <c r="C40724" s="16">
        <v>152726</v>
      </c>
      <c r="D40724" s="16">
        <v>250679</v>
      </c>
      <c r="E40724" s="18">
        <f>VLOOKUP(C40724, Подписчики!$A$1:$C$16000,3,0)</f>
        <v>44346.788446047016</v>
      </c>
      <c r="F40724">
        <v>-3</v>
      </c>
      <c r="G40724" s="2">
        <f t="shared" si="636"/>
        <v>44346.993715277778</v>
      </c>
    </row>
    <row r="40725" spans="1:7" x14ac:dyDescent="0.25">
      <c r="A40725" s="16">
        <v>125542</v>
      </c>
      <c r="B40725" s="17">
        <v>44347.119120370371</v>
      </c>
      <c r="C40725" s="16">
        <v>312290</v>
      </c>
      <c r="D40725" s="16">
        <v>60239</v>
      </c>
      <c r="E40725" s="18">
        <f>VLOOKUP(C40725, Подписчики!$A$1:$C$16000,3,0)</f>
        <v>44346.118343447291</v>
      </c>
      <c r="F40725">
        <v>-6</v>
      </c>
      <c r="G40725" s="2">
        <f t="shared" si="636"/>
        <v>44346.869120370371</v>
      </c>
    </row>
    <row r="40726" spans="1:7" x14ac:dyDescent="0.25">
      <c r="A40726" s="16">
        <v>125546</v>
      </c>
      <c r="B40726" s="17">
        <v>44347.119930555556</v>
      </c>
      <c r="C40726" s="16">
        <v>298658</v>
      </c>
      <c r="D40726" s="16">
        <v>472712</v>
      </c>
      <c r="E40726" s="18">
        <f>VLOOKUP(C40726, Подписчики!$A$1:$C$16000,3,0)</f>
        <v>44309.251317521368</v>
      </c>
      <c r="F40726">
        <v>-8</v>
      </c>
      <c r="G40726" s="2">
        <f t="shared" si="636"/>
        <v>44346.786597222221</v>
      </c>
    </row>
    <row r="40727" spans="1:7" x14ac:dyDescent="0.25">
      <c r="A40727" s="16">
        <v>125548</v>
      </c>
      <c r="B40727" s="17">
        <v>44347.122337962966</v>
      </c>
      <c r="C40727" s="16">
        <v>126528</v>
      </c>
      <c r="D40727" s="16">
        <v>439981</v>
      </c>
      <c r="E40727" s="18">
        <f>VLOOKUP(C40727, Подписчики!$A$1:$C$16000,3,0)</f>
        <v>44314.075725427356</v>
      </c>
      <c r="F40727">
        <v>1</v>
      </c>
      <c r="G40727" s="2">
        <f t="shared" si="636"/>
        <v>44347.164004629631</v>
      </c>
    </row>
    <row r="40728" spans="1:7" x14ac:dyDescent="0.25">
      <c r="A40728" s="16">
        <v>125553</v>
      </c>
      <c r="B40728" s="17">
        <v>44347.124328703707</v>
      </c>
      <c r="C40728" s="16">
        <v>62955</v>
      </c>
      <c r="D40728" s="16">
        <v>253722</v>
      </c>
      <c r="E40728" s="18">
        <f>VLOOKUP(C40728, Подписчики!$A$1:$C$16000,3,0)</f>
        <v>44318.229797898864</v>
      </c>
      <c r="F40728">
        <v>1</v>
      </c>
      <c r="G40728" s="2">
        <f t="shared" si="636"/>
        <v>44347.165995370371</v>
      </c>
    </row>
    <row r="40729" spans="1:7" x14ac:dyDescent="0.25">
      <c r="A40729" s="16">
        <v>125557</v>
      </c>
      <c r="B40729" s="17">
        <v>44347.127210648148</v>
      </c>
      <c r="C40729" s="16">
        <v>291446</v>
      </c>
      <c r="D40729" s="16">
        <v>153893</v>
      </c>
      <c r="E40729" s="18">
        <f>VLOOKUP(C40729, Подписчики!$A$1:$C$16000,3,0)</f>
        <v>44322.811825142453</v>
      </c>
      <c r="F40729">
        <v>-6</v>
      </c>
      <c r="G40729" s="2">
        <f t="shared" si="636"/>
        <v>44346.877210648148</v>
      </c>
    </row>
    <row r="40730" spans="1:7" x14ac:dyDescent="0.25">
      <c r="A40730" s="16">
        <v>125562</v>
      </c>
      <c r="B40730" s="17">
        <v>44347.129328703704</v>
      </c>
      <c r="C40730" s="16">
        <v>49205</v>
      </c>
      <c r="D40730" s="16">
        <v>88008</v>
      </c>
      <c r="E40730" s="18">
        <f>VLOOKUP(C40730, Подписчики!$A$1:$C$16000,3,0)</f>
        <v>44346.188951780627</v>
      </c>
      <c r="F40730">
        <v>1</v>
      </c>
      <c r="G40730" s="2">
        <f t="shared" si="636"/>
        <v>44347.170995370368</v>
      </c>
    </row>
    <row r="40731" spans="1:7" x14ac:dyDescent="0.25">
      <c r="A40731" s="16">
        <v>125564</v>
      </c>
      <c r="B40731" s="17">
        <v>44347.13045138889</v>
      </c>
      <c r="C40731" s="16">
        <v>195597</v>
      </c>
      <c r="D40731" s="16">
        <v>411922</v>
      </c>
      <c r="E40731" s="18">
        <f>VLOOKUP(C40731, Подписчики!$A$1:$C$16000,3,0)</f>
        <v>44345.219997542736</v>
      </c>
      <c r="F40731">
        <v>-6</v>
      </c>
      <c r="G40731" s="2">
        <f t="shared" si="636"/>
        <v>44346.88045138889</v>
      </c>
    </row>
    <row r="40732" spans="1:7" x14ac:dyDescent="0.25">
      <c r="A40732" s="16">
        <v>125568</v>
      </c>
      <c r="B40732" s="17">
        <v>44347.130856481483</v>
      </c>
      <c r="C40732" s="16">
        <v>217369</v>
      </c>
      <c r="D40732" s="16">
        <v>347393</v>
      </c>
      <c r="E40732" s="18">
        <f>VLOOKUP(C40732, Подписчики!$A$1:$C$16000,3,0)</f>
        <v>44289.186881339032</v>
      </c>
      <c r="F40732">
        <v>-5</v>
      </c>
      <c r="G40732" s="2">
        <f t="shared" si="636"/>
        <v>44346.922523148147</v>
      </c>
    </row>
    <row r="40733" spans="1:7" x14ac:dyDescent="0.25">
      <c r="A40733" s="16">
        <v>125572</v>
      </c>
      <c r="B40733" s="17">
        <v>44347.131249999999</v>
      </c>
      <c r="C40733" s="16">
        <v>137554</v>
      </c>
      <c r="D40733" s="16">
        <v>411922</v>
      </c>
      <c r="E40733" s="18">
        <f>VLOOKUP(C40733, Подписчики!$A$1:$C$16000,3,0)</f>
        <v>44345.656134615383</v>
      </c>
      <c r="F40733">
        <v>-4</v>
      </c>
      <c r="G40733" s="2">
        <f t="shared" si="636"/>
        <v>44346.964583333334</v>
      </c>
    </row>
    <row r="40734" spans="1:7" x14ac:dyDescent="0.25">
      <c r="A40734" s="16">
        <v>125574</v>
      </c>
      <c r="B40734" s="17">
        <v>44347.132870370369</v>
      </c>
      <c r="C40734" s="16">
        <v>12296</v>
      </c>
      <c r="D40734" s="16">
        <v>262011</v>
      </c>
      <c r="E40734" s="18">
        <f>VLOOKUP(C40734, Подписчики!$A$1:$C$16000,3,0)</f>
        <v>44332.139493518516</v>
      </c>
      <c r="F40734">
        <v>-4</v>
      </c>
      <c r="G40734" s="2">
        <f t="shared" si="636"/>
        <v>44346.966203703705</v>
      </c>
    </row>
    <row r="40735" spans="1:7" x14ac:dyDescent="0.25">
      <c r="A40735" s="16">
        <v>125578</v>
      </c>
      <c r="B40735" s="17">
        <v>44347.132870370369</v>
      </c>
      <c r="C40735" s="16">
        <v>145707</v>
      </c>
      <c r="D40735" s="16">
        <v>104958</v>
      </c>
      <c r="E40735" s="18">
        <f>VLOOKUP(C40735, Подписчики!$A$1:$C$16000,3,0)</f>
        <v>44340.49571933761</v>
      </c>
      <c r="F40735">
        <v>0</v>
      </c>
      <c r="G40735" s="2">
        <f t="shared" si="636"/>
        <v>44347.132870370369</v>
      </c>
    </row>
    <row r="40736" spans="1:7" x14ac:dyDescent="0.25">
      <c r="A40736" s="16">
        <v>125579</v>
      </c>
      <c r="B40736" s="17">
        <v>44347.133668981478</v>
      </c>
      <c r="C40736" s="16">
        <v>174776</v>
      </c>
      <c r="D40736" s="16">
        <v>311832</v>
      </c>
      <c r="E40736" s="18">
        <f>VLOOKUP(C40736, Подписчики!$A$1:$C$16000,3,0)</f>
        <v>44301.131461538462</v>
      </c>
      <c r="F40736">
        <v>2</v>
      </c>
      <c r="G40736" s="2">
        <f t="shared" si="636"/>
        <v>44347.217002314814</v>
      </c>
    </row>
    <row r="40737" spans="1:7" x14ac:dyDescent="0.25">
      <c r="A40737" s="16">
        <v>125581</v>
      </c>
      <c r="B40737" s="17">
        <v>44347.134085648147</v>
      </c>
      <c r="C40737" s="16">
        <v>181202</v>
      </c>
      <c r="D40737" s="16">
        <v>86587</v>
      </c>
      <c r="E40737" s="18">
        <f>VLOOKUP(C40737, Подписчики!$A$1:$C$16000,3,0)</f>
        <v>44344.631165705126</v>
      </c>
      <c r="F40737">
        <v>-5</v>
      </c>
      <c r="G40737" s="2">
        <f t="shared" si="636"/>
        <v>44346.925752314812</v>
      </c>
    </row>
    <row r="40738" spans="1:7" x14ac:dyDescent="0.25">
      <c r="A40738" s="16">
        <v>125586</v>
      </c>
      <c r="B40738" s="17">
        <v>44347.134895833333</v>
      </c>
      <c r="C40738" s="16">
        <v>188882</v>
      </c>
      <c r="D40738" s="16">
        <v>158978</v>
      </c>
      <c r="E40738" s="18">
        <f>VLOOKUP(C40738, Подписчики!$A$1:$C$16000,3,0)</f>
        <v>44322.833460292022</v>
      </c>
      <c r="F40738">
        <v>9</v>
      </c>
      <c r="G40738" s="2">
        <f t="shared" si="636"/>
        <v>44347.509895833333</v>
      </c>
    </row>
    <row r="40739" spans="1:7" x14ac:dyDescent="0.25">
      <c r="A40739" s="16">
        <v>125588</v>
      </c>
      <c r="B40739" s="17">
        <v>44347.136111111111</v>
      </c>
      <c r="C40739" s="16">
        <v>21391</v>
      </c>
      <c r="D40739" s="16">
        <v>224856</v>
      </c>
      <c r="E40739" s="18">
        <f>VLOOKUP(C40739, Подписчики!$A$1:$C$16000,3,0)</f>
        <v>44344.957665883194</v>
      </c>
      <c r="F40739">
        <v>-8</v>
      </c>
      <c r="G40739" s="2">
        <f t="shared" si="636"/>
        <v>44346.802777777775</v>
      </c>
    </row>
    <row r="40740" spans="1:7" x14ac:dyDescent="0.25">
      <c r="A40740" s="16">
        <v>125591</v>
      </c>
      <c r="B40740" s="17">
        <v>44347.138333333336</v>
      </c>
      <c r="C40740" s="16">
        <v>31650</v>
      </c>
      <c r="D40740" s="16">
        <v>412795</v>
      </c>
      <c r="E40740" s="18">
        <f>VLOOKUP(C40740, Подписчики!$A$1:$C$16000,3,0)</f>
        <v>44309.85097610399</v>
      </c>
      <c r="F40740">
        <v>7</v>
      </c>
      <c r="G40740" s="2">
        <f t="shared" si="636"/>
        <v>44347.43</v>
      </c>
    </row>
    <row r="40741" spans="1:7" x14ac:dyDescent="0.25">
      <c r="A40741" s="16">
        <v>125596</v>
      </c>
      <c r="B40741" s="17">
        <v>44347.14</v>
      </c>
      <c r="C40741" s="16">
        <v>316062</v>
      </c>
      <c r="D40741" s="16">
        <v>182191</v>
      </c>
      <c r="E40741" s="18">
        <f>VLOOKUP(C40741, Подписчики!$A$1:$C$16000,3,0)</f>
        <v>44343.393298112533</v>
      </c>
      <c r="F40741">
        <v>3</v>
      </c>
      <c r="G40741" s="2">
        <f t="shared" si="636"/>
        <v>44347.264999999999</v>
      </c>
    </row>
    <row r="40742" spans="1:7" x14ac:dyDescent="0.25">
      <c r="A40742" s="16">
        <v>125598</v>
      </c>
      <c r="B40742" s="17">
        <v>44347.148240740738</v>
      </c>
      <c r="C40742" s="16">
        <v>85393</v>
      </c>
      <c r="D40742" s="16">
        <v>158978</v>
      </c>
      <c r="E40742" s="18">
        <f>VLOOKUP(C40742, Подписчики!$A$1:$C$16000,3,0)</f>
        <v>44344.759526282047</v>
      </c>
      <c r="F40742">
        <v>-6</v>
      </c>
      <c r="G40742" s="2">
        <f t="shared" si="636"/>
        <v>44346.898240740738</v>
      </c>
    </row>
    <row r="40743" spans="1:7" x14ac:dyDescent="0.25">
      <c r="A40743" s="16">
        <v>125603</v>
      </c>
      <c r="B40743" s="17">
        <v>44347.150671296295</v>
      </c>
      <c r="C40743" s="16">
        <v>288681</v>
      </c>
      <c r="D40743" s="16">
        <v>325852</v>
      </c>
      <c r="E40743" s="18">
        <f>VLOOKUP(C40743, Подписчики!$A$1:$C$16000,3,0)</f>
        <v>44345.705855911678</v>
      </c>
      <c r="F40743">
        <v>11</v>
      </c>
      <c r="G40743" s="2">
        <f t="shared" si="636"/>
        <v>44347.60900462963</v>
      </c>
    </row>
    <row r="40744" spans="1:7" x14ac:dyDescent="0.25">
      <c r="A40744" s="16">
        <v>125607</v>
      </c>
      <c r="B40744" s="17">
        <v>44347.156331018516</v>
      </c>
      <c r="C40744" s="16">
        <v>8735</v>
      </c>
      <c r="D40744" s="16">
        <v>128701</v>
      </c>
      <c r="E40744" s="18">
        <f>VLOOKUP(C40744, Подписчики!$A$1:$C$16000,3,0)</f>
        <v>44346.172154095439</v>
      </c>
      <c r="F40744">
        <v>-6</v>
      </c>
      <c r="G40744" s="2">
        <f t="shared" si="636"/>
        <v>44346.906331018516</v>
      </c>
    </row>
    <row r="40745" spans="1:7" x14ac:dyDescent="0.25">
      <c r="A40745" s="16">
        <v>125608</v>
      </c>
      <c r="B40745" s="17">
        <v>44347.157997685186</v>
      </c>
      <c r="C40745" s="16">
        <v>275806</v>
      </c>
      <c r="D40745" s="16">
        <v>191893</v>
      </c>
      <c r="E40745" s="18">
        <f>VLOOKUP(C40745, Подписчики!$A$1:$C$16000,3,0)</f>
        <v>44346.269331445867</v>
      </c>
      <c r="F40745">
        <v>3</v>
      </c>
      <c r="G40745" s="2">
        <f t="shared" si="636"/>
        <v>44347.282997685186</v>
      </c>
    </row>
    <row r="40746" spans="1:7" x14ac:dyDescent="0.25">
      <c r="A40746" s="16">
        <v>125609</v>
      </c>
      <c r="B40746" s="17">
        <v>44347.162812499999</v>
      </c>
      <c r="C40746" s="16">
        <v>113750</v>
      </c>
      <c r="D40746" s="16">
        <v>388561</v>
      </c>
      <c r="E40746" s="18">
        <f>VLOOKUP(C40746, Подписчики!$A$1:$C$16000,3,0)</f>
        <v>44345.767397115385</v>
      </c>
      <c r="F40746">
        <v>-6</v>
      </c>
      <c r="G40746" s="2">
        <f t="shared" si="636"/>
        <v>44346.912812499999</v>
      </c>
    </row>
    <row r="40747" spans="1:7" x14ac:dyDescent="0.25">
      <c r="A40747" s="16">
        <v>125614</v>
      </c>
      <c r="B40747" s="17">
        <v>44347.167002314818</v>
      </c>
      <c r="C40747" s="16">
        <v>258299</v>
      </c>
      <c r="D40747" s="16">
        <v>182841</v>
      </c>
      <c r="E40747" s="18">
        <f>VLOOKUP(C40747, Подписчики!$A$1:$C$16000,3,0)</f>
        <v>44316.097711004273</v>
      </c>
      <c r="F40747">
        <v>0</v>
      </c>
      <c r="G40747" s="2">
        <f t="shared" si="636"/>
        <v>44347.167002314818</v>
      </c>
    </row>
    <row r="40748" spans="1:7" x14ac:dyDescent="0.25">
      <c r="A40748" s="16">
        <v>125615</v>
      </c>
      <c r="B40748" s="17">
        <v>44347.174328703702</v>
      </c>
      <c r="C40748" s="16">
        <v>94313</v>
      </c>
      <c r="D40748" s="16">
        <v>424456</v>
      </c>
      <c r="E40748" s="18">
        <f>VLOOKUP(C40748, Подписчики!$A$1:$C$16000,3,0)</f>
        <v>44341.937121937328</v>
      </c>
      <c r="F40748">
        <v>1</v>
      </c>
      <c r="G40748" s="2">
        <f t="shared" si="636"/>
        <v>44347.215995370367</v>
      </c>
    </row>
    <row r="40749" spans="1:7" x14ac:dyDescent="0.25">
      <c r="A40749" s="16">
        <v>125620</v>
      </c>
      <c r="B40749" s="17">
        <v>44347.178668981483</v>
      </c>
      <c r="C40749" s="16">
        <v>80965</v>
      </c>
      <c r="D40749" s="16">
        <v>36003</v>
      </c>
      <c r="E40749" s="18">
        <f>VLOOKUP(C40749, Подписчики!$A$1:$C$16000,3,0)</f>
        <v>44340.881312962963</v>
      </c>
      <c r="F40749">
        <v>2</v>
      </c>
      <c r="G40749" s="2">
        <f t="shared" si="636"/>
        <v>44347.262002314819</v>
      </c>
    </row>
    <row r="40750" spans="1:7" x14ac:dyDescent="0.25">
      <c r="A40750" s="16">
        <v>125621</v>
      </c>
      <c r="B40750" s="17">
        <v>44347.179803240739</v>
      </c>
      <c r="C40750" s="16">
        <v>307312</v>
      </c>
      <c r="D40750" s="16">
        <v>21407</v>
      </c>
      <c r="E40750" s="18">
        <f>VLOOKUP(C40750, Подписчики!$A$1:$C$16000,3,0)</f>
        <v>44334.357351958686</v>
      </c>
      <c r="F40750">
        <v>-8</v>
      </c>
      <c r="G40750" s="2">
        <f t="shared" si="636"/>
        <v>44346.846469907403</v>
      </c>
    </row>
    <row r="40751" spans="1:7" x14ac:dyDescent="0.25">
      <c r="A40751" s="16">
        <v>125623</v>
      </c>
      <c r="B40751" s="17">
        <v>44347.185057870367</v>
      </c>
      <c r="C40751" s="16">
        <v>276513</v>
      </c>
      <c r="D40751" s="16">
        <v>92799</v>
      </c>
      <c r="E40751" s="18">
        <f>VLOOKUP(C40751, Подписчики!$A$1:$C$16000,3,0)</f>
        <v>44345.391407300573</v>
      </c>
      <c r="F40751">
        <v>-3</v>
      </c>
      <c r="G40751" s="2">
        <f t="shared" si="636"/>
        <v>44347.060057870367</v>
      </c>
    </row>
    <row r="40752" spans="1:7" x14ac:dyDescent="0.25">
      <c r="A40752" s="16">
        <v>125627</v>
      </c>
      <c r="B40752" s="17">
        <v>44347.191122685188</v>
      </c>
      <c r="C40752" s="16">
        <v>121209</v>
      </c>
      <c r="D40752" s="16">
        <v>272330</v>
      </c>
      <c r="E40752" s="18">
        <f>VLOOKUP(C40752, Подписчики!$A$1:$C$16000,3,0)</f>
        <v>44338.489415918812</v>
      </c>
      <c r="F40752">
        <v>-8</v>
      </c>
      <c r="G40752" s="2">
        <f t="shared" si="636"/>
        <v>44346.857789351852</v>
      </c>
    </row>
    <row r="40753" spans="1:7" x14ac:dyDescent="0.25">
      <c r="A40753" s="16">
        <v>125631</v>
      </c>
      <c r="B40753" s="17">
        <v>44347.192002314812</v>
      </c>
      <c r="C40753" s="16">
        <v>91313</v>
      </c>
      <c r="D40753" s="16">
        <v>158978</v>
      </c>
      <c r="E40753" s="18">
        <f>VLOOKUP(C40753, Подписчики!$A$1:$C$16000,3,0)</f>
        <v>44345.140357977216</v>
      </c>
      <c r="F40753">
        <v>3</v>
      </c>
      <c r="G40753" s="2">
        <f t="shared" si="636"/>
        <v>44347.317002314812</v>
      </c>
    </row>
    <row r="40754" spans="1:7" x14ac:dyDescent="0.25">
      <c r="A40754" s="16">
        <v>125634</v>
      </c>
      <c r="B40754" s="17">
        <v>44347.197997685187</v>
      </c>
      <c r="C40754" s="16">
        <v>261468</v>
      </c>
      <c r="D40754" s="16">
        <v>20822</v>
      </c>
      <c r="E40754" s="18">
        <f>VLOOKUP(C40754, Подписчики!$A$1:$C$16000,3,0)</f>
        <v>44307.753541631057</v>
      </c>
      <c r="F40754">
        <v>5</v>
      </c>
      <c r="G40754" s="2">
        <f t="shared" si="636"/>
        <v>44347.406331018523</v>
      </c>
    </row>
    <row r="40755" spans="1:7" x14ac:dyDescent="0.25">
      <c r="A40755" s="16">
        <v>125636</v>
      </c>
      <c r="B40755" s="17">
        <v>44347.202662037038</v>
      </c>
      <c r="C40755" s="16">
        <v>234561</v>
      </c>
      <c r="D40755" s="16">
        <v>250679</v>
      </c>
      <c r="E40755" s="18">
        <f>VLOOKUP(C40755, Подписчики!$A$1:$C$16000,3,0)</f>
        <v>44342.192386324787</v>
      </c>
      <c r="F40755">
        <v>2</v>
      </c>
      <c r="G40755" s="2">
        <f t="shared" si="636"/>
        <v>44347.285995370374</v>
      </c>
    </row>
    <row r="40756" spans="1:7" x14ac:dyDescent="0.25">
      <c r="A40756" s="16">
        <v>125638</v>
      </c>
      <c r="B40756" s="17">
        <v>44347.204664351855</v>
      </c>
      <c r="C40756" s="16">
        <v>219622</v>
      </c>
      <c r="D40756" s="16">
        <v>117086</v>
      </c>
      <c r="E40756" s="18">
        <f>VLOOKUP(C40756, Подписчики!$A$1:$C$16000,3,0)</f>
        <v>44344.544041381771</v>
      </c>
      <c r="F40756">
        <v>2</v>
      </c>
      <c r="G40756" s="2">
        <f t="shared" si="636"/>
        <v>44347.287997685191</v>
      </c>
    </row>
    <row r="40757" spans="1:7" x14ac:dyDescent="0.25">
      <c r="A40757" s="16">
        <v>125642</v>
      </c>
      <c r="B40757" s="17">
        <v>44347.20689814815</v>
      </c>
      <c r="C40757" s="16">
        <v>51605</v>
      </c>
      <c r="D40757" s="16">
        <v>392070</v>
      </c>
      <c r="E40757" s="18">
        <f>VLOOKUP(C40757, Подписчики!$A$1:$C$16000,3,0)</f>
        <v>44314.659119088319</v>
      </c>
      <c r="F40757">
        <v>-9</v>
      </c>
      <c r="G40757" s="2">
        <f t="shared" si="636"/>
        <v>44346.83189814815</v>
      </c>
    </row>
    <row r="40758" spans="1:7" x14ac:dyDescent="0.25">
      <c r="A40758" s="16">
        <v>125647</v>
      </c>
      <c r="B40758" s="17">
        <v>44347.208923611113</v>
      </c>
      <c r="C40758" s="16">
        <v>33043</v>
      </c>
      <c r="D40758" s="16">
        <v>323966</v>
      </c>
      <c r="E40758" s="18">
        <f>VLOOKUP(C40758, Подписчики!$A$1:$C$16000,3,0)</f>
        <v>44342.631274430205</v>
      </c>
      <c r="F40758">
        <v>12</v>
      </c>
      <c r="G40758" s="2">
        <f t="shared" si="636"/>
        <v>44347.708923611113</v>
      </c>
    </row>
    <row r="40759" spans="1:7" x14ac:dyDescent="0.25">
      <c r="A40759" s="16">
        <v>125648</v>
      </c>
      <c r="B40759" s="17">
        <v>44347.209328703706</v>
      </c>
      <c r="C40759" s="16">
        <v>17155</v>
      </c>
      <c r="D40759" s="16">
        <v>339386</v>
      </c>
      <c r="E40759" s="18">
        <f>VLOOKUP(C40759, Подписчики!$A$1:$C$16000,3,0)</f>
        <v>44346.4580210114</v>
      </c>
      <c r="F40759">
        <v>-7</v>
      </c>
      <c r="G40759" s="2">
        <f t="shared" si="636"/>
        <v>44346.917662037042</v>
      </c>
    </row>
    <row r="40760" spans="1:7" x14ac:dyDescent="0.25">
      <c r="A40760" s="16">
        <v>125652</v>
      </c>
      <c r="B40760" s="17">
        <v>44347.212002314816</v>
      </c>
      <c r="C40760" s="16">
        <v>70227</v>
      </c>
      <c r="D40760" s="16">
        <v>158978</v>
      </c>
      <c r="E40760" s="18">
        <f>VLOOKUP(C40760, Подписчики!$A$1:$C$16000,3,0)</f>
        <v>44345.766386930198</v>
      </c>
      <c r="F40760">
        <v>0</v>
      </c>
      <c r="G40760" s="2">
        <f t="shared" si="636"/>
        <v>44347.212002314816</v>
      </c>
    </row>
    <row r="40761" spans="1:7" x14ac:dyDescent="0.25">
      <c r="A40761" s="16">
        <v>125653</v>
      </c>
      <c r="B40761" s="17">
        <v>44347.221875000003</v>
      </c>
      <c r="C40761" s="16">
        <v>287006</v>
      </c>
      <c r="D40761" s="16">
        <v>219309</v>
      </c>
      <c r="E40761" s="18">
        <f>VLOOKUP(C40761, Подписчики!$A$1:$C$16000,3,0)</f>
        <v>44289.776400427356</v>
      </c>
      <c r="F40761">
        <v>-8</v>
      </c>
      <c r="G40761" s="2">
        <f t="shared" si="636"/>
        <v>44346.888541666667</v>
      </c>
    </row>
    <row r="40762" spans="1:7" x14ac:dyDescent="0.25">
      <c r="A40762" s="16">
        <v>125654</v>
      </c>
      <c r="B40762" s="17">
        <v>44347.222280092596</v>
      </c>
      <c r="C40762" s="16">
        <v>32529</v>
      </c>
      <c r="D40762" s="16">
        <v>21760</v>
      </c>
      <c r="E40762" s="18">
        <f>VLOOKUP(C40762, Подписчики!$A$1:$C$16000,3,0)</f>
        <v>44346.251703169517</v>
      </c>
      <c r="F40762">
        <v>5</v>
      </c>
      <c r="G40762" s="2">
        <f t="shared" si="636"/>
        <v>44347.430613425931</v>
      </c>
    </row>
    <row r="40763" spans="1:7" x14ac:dyDescent="0.25">
      <c r="A40763" s="16">
        <v>125658</v>
      </c>
      <c r="B40763" s="17">
        <v>44347.223483796297</v>
      </c>
      <c r="C40763" s="16">
        <v>293656</v>
      </c>
      <c r="D40763" s="16">
        <v>312954</v>
      </c>
      <c r="E40763" s="18">
        <f>VLOOKUP(C40763, Подписчики!$A$1:$C$16000,3,0)</f>
        <v>44346.944314565531</v>
      </c>
      <c r="F40763">
        <v>-4</v>
      </c>
      <c r="G40763" s="2">
        <f t="shared" si="636"/>
        <v>44347.056817129633</v>
      </c>
    </row>
    <row r="40764" spans="1:7" x14ac:dyDescent="0.25">
      <c r="A40764" s="16">
        <v>125661</v>
      </c>
      <c r="B40764" s="17">
        <v>44347.229664351849</v>
      </c>
      <c r="C40764" s="16">
        <v>274985</v>
      </c>
      <c r="D40764" s="16">
        <v>411922</v>
      </c>
      <c r="E40764" s="18">
        <f>VLOOKUP(C40764, Подписчики!$A$1:$C$16000,3,0)</f>
        <v>44346.029578418806</v>
      </c>
      <c r="F40764">
        <v>2</v>
      </c>
      <c r="G40764" s="2">
        <f t="shared" si="636"/>
        <v>44347.312997685185</v>
      </c>
    </row>
    <row r="40765" spans="1:7" x14ac:dyDescent="0.25">
      <c r="A40765" s="16">
        <v>125664</v>
      </c>
      <c r="B40765" s="17">
        <v>44347.232662037037</v>
      </c>
      <c r="C40765" s="16">
        <v>343636</v>
      </c>
      <c r="D40765" s="16">
        <v>351192</v>
      </c>
      <c r="E40765" s="18">
        <f>VLOOKUP(C40765, Подписчики!$A$1:$C$16000,3,0)</f>
        <v>44319.820923575498</v>
      </c>
      <c r="F40765">
        <v>2</v>
      </c>
      <c r="G40765" s="2">
        <f t="shared" si="636"/>
        <v>44347.315995370373</v>
      </c>
    </row>
    <row r="40766" spans="1:7" x14ac:dyDescent="0.25">
      <c r="A40766" s="16">
        <v>125665</v>
      </c>
      <c r="B40766" s="17">
        <v>44347.245000000003</v>
      </c>
      <c r="C40766" s="16">
        <v>19087</v>
      </c>
      <c r="D40766" s="16">
        <v>250679</v>
      </c>
      <c r="E40766" s="18">
        <f>VLOOKUP(C40766, Подписчики!$A$1:$C$16000,3,0)</f>
        <v>44346.239723076927</v>
      </c>
      <c r="F40766">
        <v>0</v>
      </c>
      <c r="G40766" s="2">
        <f t="shared" si="636"/>
        <v>44347.245000000003</v>
      </c>
    </row>
    <row r="40767" spans="1:7" x14ac:dyDescent="0.25">
      <c r="A40767" s="16">
        <v>125666</v>
      </c>
      <c r="B40767" s="17">
        <v>44347.247002314813</v>
      </c>
      <c r="C40767" s="16">
        <v>300610</v>
      </c>
      <c r="D40767" s="16">
        <v>230507</v>
      </c>
      <c r="E40767" s="18">
        <f>VLOOKUP(C40767, Подписчики!$A$1:$C$16000,3,0)</f>
        <v>44299.508857158122</v>
      </c>
      <c r="F40767">
        <v>0</v>
      </c>
      <c r="G40767" s="2">
        <f t="shared" si="636"/>
        <v>44347.247002314813</v>
      </c>
    </row>
    <row r="40768" spans="1:7" x14ac:dyDescent="0.25">
      <c r="A40768" s="16">
        <v>125671</v>
      </c>
      <c r="B40768" s="17">
        <v>44347.253831018519</v>
      </c>
      <c r="C40768" s="16">
        <v>313358</v>
      </c>
      <c r="D40768" s="16">
        <v>250679</v>
      </c>
      <c r="E40768" s="18">
        <f>VLOOKUP(C40768, Подписчики!$A$1:$C$16000,3,0)</f>
        <v>44346.083884864674</v>
      </c>
      <c r="F40768">
        <v>-5</v>
      </c>
      <c r="G40768" s="2">
        <f t="shared" si="636"/>
        <v>44347.045497685183</v>
      </c>
    </row>
    <row r="40769" spans="1:7" x14ac:dyDescent="0.25">
      <c r="A40769" s="16">
        <v>125676</v>
      </c>
      <c r="B40769" s="17">
        <v>44347.255995370368</v>
      </c>
      <c r="C40769" s="16">
        <v>59557</v>
      </c>
      <c r="D40769" s="16">
        <v>426727</v>
      </c>
      <c r="E40769" s="18">
        <f>VLOOKUP(C40769, Подписчики!$A$1:$C$16000,3,0)</f>
        <v>44346.302418447289</v>
      </c>
      <c r="F40769">
        <v>0</v>
      </c>
      <c r="G40769" s="2">
        <f t="shared" si="636"/>
        <v>44347.255995370368</v>
      </c>
    </row>
    <row r="40770" spans="1:7" x14ac:dyDescent="0.25">
      <c r="A40770" s="16">
        <v>125680</v>
      </c>
      <c r="B40770" s="17">
        <v>44347.260300925926</v>
      </c>
      <c r="C40770" s="16">
        <v>52939</v>
      </c>
      <c r="D40770" s="16">
        <v>21760</v>
      </c>
      <c r="E40770" s="18">
        <f>VLOOKUP(C40770, Подписчики!$A$1:$C$16000,3,0)</f>
        <v>44344.968350854702</v>
      </c>
      <c r="F40770">
        <v>-5</v>
      </c>
      <c r="G40770" s="2">
        <f t="shared" ref="G40770:G40833" si="637">B40770+F40770/24</f>
        <v>44347.05196759259</v>
      </c>
    </row>
    <row r="40771" spans="1:7" x14ac:dyDescent="0.25">
      <c r="A40771" s="16">
        <v>125681</v>
      </c>
      <c r="B40771" s="17">
        <v>44347.262731481482</v>
      </c>
      <c r="C40771" s="16">
        <v>107743</v>
      </c>
      <c r="D40771" s="16">
        <v>439981</v>
      </c>
      <c r="E40771" s="18">
        <f>VLOOKUP(C40771, Подписчики!$A$1:$C$16000,3,0)</f>
        <v>44315.778623254992</v>
      </c>
      <c r="F40771">
        <v>9</v>
      </c>
      <c r="G40771" s="2">
        <f t="shared" si="637"/>
        <v>44347.637731481482</v>
      </c>
    </row>
    <row r="40772" spans="1:7" x14ac:dyDescent="0.25">
      <c r="A40772" s="16">
        <v>125683</v>
      </c>
      <c r="B40772" s="17">
        <v>44347.273645833331</v>
      </c>
      <c r="C40772" s="16">
        <v>37152</v>
      </c>
      <c r="D40772" s="16">
        <v>398155</v>
      </c>
      <c r="E40772" s="18">
        <f>VLOOKUP(C40772, Подписчики!$A$1:$C$16000,3,0)</f>
        <v>44346.569338141024</v>
      </c>
      <c r="F40772">
        <v>8</v>
      </c>
      <c r="G40772" s="2">
        <f t="shared" si="637"/>
        <v>44347.606979166667</v>
      </c>
    </row>
    <row r="40773" spans="1:7" x14ac:dyDescent="0.25">
      <c r="A40773" s="16">
        <v>125688</v>
      </c>
      <c r="B40773" s="17">
        <v>44347.275335648148</v>
      </c>
      <c r="C40773" s="16">
        <v>225289</v>
      </c>
      <c r="D40773" s="16">
        <v>361821</v>
      </c>
      <c r="E40773" s="18">
        <f>VLOOKUP(C40773, Подписчики!$A$1:$C$16000,3,0)</f>
        <v>44346.292611538462</v>
      </c>
      <c r="F40773">
        <v>1</v>
      </c>
      <c r="G40773" s="2">
        <f t="shared" si="637"/>
        <v>44347.317002314812</v>
      </c>
    </row>
    <row r="40774" spans="1:7" x14ac:dyDescent="0.25">
      <c r="A40774" s="16">
        <v>125689</v>
      </c>
      <c r="B40774" s="17">
        <v>44347.276331018518</v>
      </c>
      <c r="C40774" s="16">
        <v>252467</v>
      </c>
      <c r="D40774" s="16">
        <v>343491</v>
      </c>
      <c r="E40774" s="18">
        <f>VLOOKUP(C40774, Подписчики!$A$1:$C$16000,3,0)</f>
        <v>44346.086584864672</v>
      </c>
      <c r="F40774">
        <v>1</v>
      </c>
      <c r="G40774" s="2">
        <f t="shared" si="637"/>
        <v>44347.317997685182</v>
      </c>
    </row>
    <row r="40775" spans="1:7" x14ac:dyDescent="0.25">
      <c r="A40775" s="16">
        <v>125692</v>
      </c>
      <c r="B40775" s="17">
        <v>44347.282951388886</v>
      </c>
      <c r="C40775" s="16">
        <v>119946</v>
      </c>
      <c r="D40775" s="16">
        <v>351192</v>
      </c>
      <c r="E40775" s="18">
        <f>VLOOKUP(C40775, Подписчики!$A$1:$C$16000,3,0)</f>
        <v>44319.966869159543</v>
      </c>
      <c r="F40775">
        <v>3</v>
      </c>
      <c r="G40775" s="2">
        <f t="shared" si="637"/>
        <v>44347.407951388886</v>
      </c>
    </row>
    <row r="40776" spans="1:7" x14ac:dyDescent="0.25">
      <c r="A40776" s="16">
        <v>125696</v>
      </c>
      <c r="B40776" s="17">
        <v>44347.295902777776</v>
      </c>
      <c r="C40776" s="16">
        <v>198272</v>
      </c>
      <c r="D40776" s="16">
        <v>347008</v>
      </c>
      <c r="E40776" s="18">
        <f>VLOOKUP(C40776, Подписчики!$A$1:$C$16000,3,0)</f>
        <v>44346.286025854701</v>
      </c>
      <c r="F40776">
        <v>3</v>
      </c>
      <c r="G40776" s="2">
        <f t="shared" si="637"/>
        <v>44347.420902777776</v>
      </c>
    </row>
    <row r="40777" spans="1:7" x14ac:dyDescent="0.25">
      <c r="A40777" s="16">
        <v>125699</v>
      </c>
      <c r="B40777" s="17">
        <v>44347.295902777776</v>
      </c>
      <c r="C40777" s="16">
        <v>250765</v>
      </c>
      <c r="D40777" s="16">
        <v>411922</v>
      </c>
      <c r="E40777" s="18">
        <f>VLOOKUP(C40777, Подписчики!$A$1:$C$16000,3,0)</f>
        <v>44347.064433547013</v>
      </c>
      <c r="F40777">
        <v>7</v>
      </c>
      <c r="G40777" s="2">
        <f t="shared" si="637"/>
        <v>44347.58756944444</v>
      </c>
    </row>
    <row r="40778" spans="1:7" x14ac:dyDescent="0.25">
      <c r="A40778" s="16">
        <v>125701</v>
      </c>
      <c r="B40778" s="17">
        <v>44347.297337962962</v>
      </c>
      <c r="C40778" s="16">
        <v>289753</v>
      </c>
      <c r="D40778" s="16">
        <v>471403</v>
      </c>
      <c r="E40778" s="18">
        <f>VLOOKUP(C40778, Подписчики!$A$1:$C$16000,3,0)</f>
        <v>44304.417730769237</v>
      </c>
      <c r="F40778">
        <v>1</v>
      </c>
      <c r="G40778" s="2">
        <f t="shared" si="637"/>
        <v>44347.339004629626</v>
      </c>
    </row>
    <row r="40779" spans="1:7" x14ac:dyDescent="0.25">
      <c r="A40779" s="16">
        <v>125705</v>
      </c>
      <c r="B40779" s="17">
        <v>44347.300335648149</v>
      </c>
      <c r="C40779" s="16">
        <v>212991</v>
      </c>
      <c r="D40779" s="16">
        <v>347393</v>
      </c>
      <c r="E40779" s="18">
        <f>VLOOKUP(C40779, Подписчики!$A$1:$C$16000,3,0)</f>
        <v>44344.965894800567</v>
      </c>
      <c r="F40779">
        <v>1</v>
      </c>
      <c r="G40779" s="2">
        <f t="shared" si="637"/>
        <v>44347.342002314814</v>
      </c>
    </row>
    <row r="40780" spans="1:7" x14ac:dyDescent="0.25">
      <c r="A40780" s="16">
        <v>125708</v>
      </c>
      <c r="B40780" s="17">
        <v>44347.302777777775</v>
      </c>
      <c r="C40780" s="16">
        <v>185728</v>
      </c>
      <c r="D40780" s="16">
        <v>20534</v>
      </c>
      <c r="E40780" s="18">
        <f>VLOOKUP(C40780, Подписчики!$A$1:$C$16000,3,0)</f>
        <v>44300.167222613956</v>
      </c>
      <c r="F40780">
        <v>-8</v>
      </c>
      <c r="G40780" s="2">
        <f t="shared" si="637"/>
        <v>44346.969444444439</v>
      </c>
    </row>
    <row r="40781" spans="1:7" x14ac:dyDescent="0.25">
      <c r="A40781" s="16">
        <v>125712</v>
      </c>
      <c r="B40781" s="17">
        <v>44347.305</v>
      </c>
      <c r="C40781" s="16">
        <v>322292</v>
      </c>
      <c r="D40781" s="16">
        <v>411922</v>
      </c>
      <c r="E40781" s="18">
        <f>VLOOKUP(C40781, Подписчики!$A$1:$C$16000,3,0)</f>
        <v>44346.832761538462</v>
      </c>
      <c r="F40781">
        <v>0</v>
      </c>
      <c r="G40781" s="2">
        <f t="shared" si="637"/>
        <v>44347.305</v>
      </c>
    </row>
    <row r="40782" spans="1:7" x14ac:dyDescent="0.25">
      <c r="A40782" s="16">
        <v>125717</v>
      </c>
      <c r="B40782" s="17">
        <v>44347.307002314818</v>
      </c>
      <c r="C40782" s="16">
        <v>55076</v>
      </c>
      <c r="D40782" s="16">
        <v>351192</v>
      </c>
      <c r="E40782" s="18">
        <f>VLOOKUP(C40782, Подписчики!$A$1:$C$16000,3,0)</f>
        <v>44316.099011752143</v>
      </c>
      <c r="F40782">
        <v>0</v>
      </c>
      <c r="G40782" s="2">
        <f t="shared" si="637"/>
        <v>44347.307002314818</v>
      </c>
    </row>
    <row r="40783" spans="1:7" x14ac:dyDescent="0.25">
      <c r="A40783" s="16">
        <v>125720</v>
      </c>
      <c r="B40783" s="17">
        <v>44347.309247685182</v>
      </c>
      <c r="C40783" s="16">
        <v>86876</v>
      </c>
      <c r="D40783" s="16">
        <v>352056</v>
      </c>
      <c r="E40783" s="18">
        <f>VLOOKUP(C40783, Подписчики!$A$1:$C$16000,3,0)</f>
        <v>44346.566839992876</v>
      </c>
      <c r="F40783">
        <v>8</v>
      </c>
      <c r="G40783" s="2">
        <f t="shared" si="637"/>
        <v>44347.642581018517</v>
      </c>
    </row>
    <row r="40784" spans="1:7" x14ac:dyDescent="0.25">
      <c r="A40784" s="16">
        <v>125724</v>
      </c>
      <c r="B40784" s="17">
        <v>44347.315671296295</v>
      </c>
      <c r="C40784" s="16">
        <v>167831</v>
      </c>
      <c r="D40784" s="16">
        <v>244853</v>
      </c>
      <c r="E40784" s="18">
        <f>VLOOKUP(C40784, Подписчики!$A$1:$C$16000,3,0)</f>
        <v>44337.852744871794</v>
      </c>
      <c r="F40784">
        <v>2</v>
      </c>
      <c r="G40784" s="2">
        <f t="shared" si="637"/>
        <v>44347.399004629631</v>
      </c>
    </row>
    <row r="40785" spans="1:7" x14ac:dyDescent="0.25">
      <c r="A40785" s="16">
        <v>125726</v>
      </c>
      <c r="B40785" s="17">
        <v>44347.315995370373</v>
      </c>
      <c r="C40785" s="16">
        <v>122074</v>
      </c>
      <c r="D40785" s="16">
        <v>136029</v>
      </c>
      <c r="E40785" s="18">
        <f>VLOOKUP(C40785, Подписчики!$A$1:$C$16000,3,0)</f>
        <v>44344.692437250713</v>
      </c>
      <c r="F40785">
        <v>0</v>
      </c>
      <c r="G40785" s="2">
        <f t="shared" si="637"/>
        <v>44347.315995370373</v>
      </c>
    </row>
    <row r="40786" spans="1:7" x14ac:dyDescent="0.25">
      <c r="A40786" s="16">
        <v>125731</v>
      </c>
      <c r="B40786" s="17">
        <v>44347.317337962966</v>
      </c>
      <c r="C40786" s="16">
        <v>107292</v>
      </c>
      <c r="D40786" s="16">
        <v>43842</v>
      </c>
      <c r="E40786" s="18">
        <f>VLOOKUP(C40786, Подписчики!$A$1:$C$16000,3,0)</f>
        <v>44312.090855733615</v>
      </c>
      <c r="F40786">
        <v>1</v>
      </c>
      <c r="G40786" s="2">
        <f t="shared" si="637"/>
        <v>44347.35900462963</v>
      </c>
    </row>
    <row r="40787" spans="1:7" x14ac:dyDescent="0.25">
      <c r="A40787" s="16">
        <v>125734</v>
      </c>
      <c r="B40787" s="17">
        <v>44347.319004629629</v>
      </c>
      <c r="C40787" s="16">
        <v>35493</v>
      </c>
      <c r="D40787" s="16">
        <v>351192</v>
      </c>
      <c r="E40787" s="18">
        <f>VLOOKUP(C40787, Подписчики!$A$1:$C$16000,3,0)</f>
        <v>44345.745707799149</v>
      </c>
      <c r="F40787">
        <v>0</v>
      </c>
      <c r="G40787" s="2">
        <f t="shared" si="637"/>
        <v>44347.319004629629</v>
      </c>
    </row>
    <row r="40788" spans="1:7" x14ac:dyDescent="0.25">
      <c r="A40788" s="16">
        <v>125736</v>
      </c>
      <c r="B40788" s="17">
        <v>44347.325335648151</v>
      </c>
      <c r="C40788" s="16">
        <v>286455</v>
      </c>
      <c r="D40788" s="16">
        <v>112334</v>
      </c>
      <c r="E40788" s="18">
        <f>VLOOKUP(C40788, Подписчики!$A$1:$C$16000,3,0)</f>
        <v>44347.015266417387</v>
      </c>
      <c r="F40788">
        <v>1</v>
      </c>
      <c r="G40788" s="2">
        <f t="shared" si="637"/>
        <v>44347.367002314815</v>
      </c>
    </row>
    <row r="40789" spans="1:7" x14ac:dyDescent="0.25">
      <c r="A40789" s="16">
        <v>125737</v>
      </c>
      <c r="B40789" s="17">
        <v>44347.327002314814</v>
      </c>
      <c r="C40789" s="16">
        <v>343421</v>
      </c>
      <c r="D40789" s="16">
        <v>351192</v>
      </c>
      <c r="E40789" s="18">
        <f>VLOOKUP(C40789, Подписчики!$A$1:$C$16000,3,0)</f>
        <v>44295.412934615386</v>
      </c>
      <c r="F40789">
        <v>3</v>
      </c>
      <c r="G40789" s="2">
        <f t="shared" si="637"/>
        <v>44347.452002314814</v>
      </c>
    </row>
    <row r="40790" spans="1:7" x14ac:dyDescent="0.25">
      <c r="A40790" s="16">
        <v>125742</v>
      </c>
      <c r="B40790" s="17">
        <v>44347.329074074078</v>
      </c>
      <c r="C40790" s="16">
        <v>41832</v>
      </c>
      <c r="D40790" s="16">
        <v>326533</v>
      </c>
      <c r="E40790" s="18">
        <f>VLOOKUP(C40790, Подписчики!$A$1:$C$16000,3,0)</f>
        <v>44347.09720484331</v>
      </c>
      <c r="F40790">
        <v>5</v>
      </c>
      <c r="G40790" s="2">
        <f t="shared" si="637"/>
        <v>44347.537407407413</v>
      </c>
    </row>
    <row r="40791" spans="1:7" x14ac:dyDescent="0.25">
      <c r="A40791" s="16">
        <v>125745</v>
      </c>
      <c r="B40791" s="17">
        <v>44347.329074074078</v>
      </c>
      <c r="C40791" s="16">
        <v>323417</v>
      </c>
      <c r="D40791" s="16">
        <v>411922</v>
      </c>
      <c r="E40791" s="18">
        <f>VLOOKUP(C40791, Подписчики!$A$1:$C$16000,3,0)</f>
        <v>44345.928958689459</v>
      </c>
      <c r="F40791">
        <v>9</v>
      </c>
      <c r="G40791" s="2">
        <f t="shared" si="637"/>
        <v>44347.704074074078</v>
      </c>
    </row>
    <row r="40792" spans="1:7" x14ac:dyDescent="0.25">
      <c r="A40792" s="16">
        <v>125746</v>
      </c>
      <c r="B40792" s="17">
        <v>44347.329328703701</v>
      </c>
      <c r="C40792" s="16">
        <v>343566</v>
      </c>
      <c r="D40792" s="16">
        <v>135188</v>
      </c>
      <c r="E40792" s="18">
        <f>VLOOKUP(C40792, Подписчики!$A$1:$C$16000,3,0)</f>
        <v>44293.72082289886</v>
      </c>
      <c r="F40792">
        <v>1</v>
      </c>
      <c r="G40792" s="2">
        <f t="shared" si="637"/>
        <v>44347.370995370366</v>
      </c>
    </row>
    <row r="40793" spans="1:7" x14ac:dyDescent="0.25">
      <c r="A40793" s="16">
        <v>125749</v>
      </c>
      <c r="B40793" s="17">
        <v>44347.332002314812</v>
      </c>
      <c r="C40793" s="16">
        <v>117759</v>
      </c>
      <c r="D40793" s="16">
        <v>128523</v>
      </c>
      <c r="E40793" s="18">
        <f>VLOOKUP(C40793, Подписчики!$A$1:$C$16000,3,0)</f>
        <v>44342.962972792018</v>
      </c>
      <c r="F40793">
        <v>3</v>
      </c>
      <c r="G40793" s="2">
        <f t="shared" si="637"/>
        <v>44347.457002314812</v>
      </c>
    </row>
    <row r="40794" spans="1:7" x14ac:dyDescent="0.25">
      <c r="A40794" s="16">
        <v>125754</v>
      </c>
      <c r="B40794" s="17">
        <v>44347.341203703705</v>
      </c>
      <c r="C40794" s="16">
        <v>179001</v>
      </c>
      <c r="D40794" s="16">
        <v>411922</v>
      </c>
      <c r="E40794" s="18">
        <f>VLOOKUP(C40794, Подписчики!$A$1:$C$16000,3,0)</f>
        <v>44346.346026780629</v>
      </c>
      <c r="F40794">
        <v>7</v>
      </c>
      <c r="G40794" s="2">
        <f t="shared" si="637"/>
        <v>44347.632870370369</v>
      </c>
    </row>
    <row r="40795" spans="1:7" x14ac:dyDescent="0.25">
      <c r="A40795" s="16">
        <v>125756</v>
      </c>
      <c r="B40795" s="17">
        <v>44347.344849537039</v>
      </c>
      <c r="C40795" s="16">
        <v>58398</v>
      </c>
      <c r="D40795" s="16">
        <v>331056</v>
      </c>
      <c r="E40795" s="18">
        <f>VLOOKUP(C40795, Подписчики!$A$1:$C$16000,3,0)</f>
        <v>44341.391404558402</v>
      </c>
      <c r="F40795">
        <v>8</v>
      </c>
      <c r="G40795" s="2">
        <f t="shared" si="637"/>
        <v>44347.678182870375</v>
      </c>
    </row>
    <row r="40796" spans="1:7" x14ac:dyDescent="0.25">
      <c r="A40796" s="16">
        <v>125760</v>
      </c>
      <c r="B40796" s="17">
        <v>44347.347997685189</v>
      </c>
      <c r="C40796" s="16">
        <v>309425</v>
      </c>
      <c r="D40796" s="16">
        <v>347740</v>
      </c>
      <c r="E40796" s="18">
        <f>VLOOKUP(C40796, Подписчики!$A$1:$C$16000,3,0)</f>
        <v>44299.393948290599</v>
      </c>
      <c r="F40796">
        <v>3</v>
      </c>
      <c r="G40796" s="2">
        <f t="shared" si="637"/>
        <v>44347.472997685189</v>
      </c>
    </row>
    <row r="40797" spans="1:7" x14ac:dyDescent="0.25">
      <c r="A40797" s="16">
        <v>125761</v>
      </c>
      <c r="B40797" s="17">
        <v>44347.349293981482</v>
      </c>
      <c r="C40797" s="16">
        <v>187914</v>
      </c>
      <c r="D40797" s="16">
        <v>23892</v>
      </c>
      <c r="E40797" s="18">
        <f>VLOOKUP(C40797, Подписчики!$A$1:$C$16000,3,0)</f>
        <v>44328.318535576924</v>
      </c>
      <c r="F40797">
        <v>11</v>
      </c>
      <c r="G40797" s="2">
        <f t="shared" si="637"/>
        <v>44347.807627314818</v>
      </c>
    </row>
    <row r="40798" spans="1:7" x14ac:dyDescent="0.25">
      <c r="A40798" s="16">
        <v>125766</v>
      </c>
      <c r="B40798" s="17">
        <v>44347.353344907409</v>
      </c>
      <c r="C40798" s="16">
        <v>100728</v>
      </c>
      <c r="D40798" s="16">
        <v>242428</v>
      </c>
      <c r="E40798" s="18">
        <f>VLOOKUP(C40798, Подписчики!$A$1:$C$16000,3,0)</f>
        <v>44314.828121011393</v>
      </c>
      <c r="F40798">
        <v>1</v>
      </c>
      <c r="G40798" s="2">
        <f t="shared" si="637"/>
        <v>44347.395011574074</v>
      </c>
    </row>
    <row r="40799" spans="1:7" x14ac:dyDescent="0.25">
      <c r="A40799" s="16">
        <v>125768</v>
      </c>
      <c r="B40799" s="17">
        <v>44347.359409722223</v>
      </c>
      <c r="C40799" s="16">
        <v>255979</v>
      </c>
      <c r="D40799" s="16">
        <v>90419</v>
      </c>
      <c r="E40799" s="18">
        <f>VLOOKUP(C40799, Подписчики!$A$1:$C$16000,3,0)</f>
        <v>44345.70052510684</v>
      </c>
      <c r="F40799">
        <v>12</v>
      </c>
      <c r="G40799" s="2">
        <f t="shared" si="637"/>
        <v>44347.859409722223</v>
      </c>
    </row>
    <row r="40800" spans="1:7" x14ac:dyDescent="0.25">
      <c r="A40800" s="16">
        <v>125770</v>
      </c>
      <c r="B40800" s="17">
        <v>44347.361840277779</v>
      </c>
      <c r="C40800" s="16">
        <v>219928</v>
      </c>
      <c r="D40800" s="16">
        <v>258219</v>
      </c>
      <c r="E40800" s="18">
        <f>VLOOKUP(C40800, Подписчики!$A$1:$C$16000,3,0)</f>
        <v>44340.384241346153</v>
      </c>
      <c r="F40800">
        <v>2</v>
      </c>
      <c r="G40800" s="2">
        <f t="shared" si="637"/>
        <v>44347.445173611115</v>
      </c>
    </row>
    <row r="40801" spans="1:7" x14ac:dyDescent="0.25">
      <c r="A40801" s="16">
        <v>125775</v>
      </c>
      <c r="B40801" s="17">
        <v>44347.362002314818</v>
      </c>
      <c r="C40801" s="16">
        <v>274602</v>
      </c>
      <c r="D40801" s="16">
        <v>411922</v>
      </c>
      <c r="E40801" s="18">
        <f>VLOOKUP(C40801, Подписчики!$A$1:$C$16000,3,0)</f>
        <v>44343.385057086896</v>
      </c>
      <c r="F40801">
        <v>3</v>
      </c>
      <c r="G40801" s="2">
        <f t="shared" si="637"/>
        <v>44347.487002314818</v>
      </c>
    </row>
    <row r="40802" spans="1:7" x14ac:dyDescent="0.25">
      <c r="A40802" s="16">
        <v>125777</v>
      </c>
      <c r="B40802" s="17">
        <v>44347.365069444444</v>
      </c>
      <c r="C40802" s="16">
        <v>71896</v>
      </c>
      <c r="D40802" s="16">
        <v>91930</v>
      </c>
      <c r="E40802" s="18">
        <f>VLOOKUP(C40802, Подписчики!$A$1:$C$16000,3,0)</f>
        <v>44345.231646367523</v>
      </c>
      <c r="F40802">
        <v>6</v>
      </c>
      <c r="G40802" s="2">
        <f t="shared" si="637"/>
        <v>44347.615069444444</v>
      </c>
    </row>
    <row r="40803" spans="1:7" x14ac:dyDescent="0.25">
      <c r="A40803" s="16">
        <v>125778</v>
      </c>
      <c r="B40803" s="17">
        <v>44347.365474537037</v>
      </c>
      <c r="C40803" s="16">
        <v>73939</v>
      </c>
      <c r="D40803" s="16">
        <v>351192</v>
      </c>
      <c r="E40803" s="18">
        <f>VLOOKUP(C40803, Подписчики!$A$1:$C$16000,3,0)</f>
        <v>44323.090676139604</v>
      </c>
      <c r="F40803">
        <v>7</v>
      </c>
      <c r="G40803" s="2">
        <f t="shared" si="637"/>
        <v>44347.657141203701</v>
      </c>
    </row>
    <row r="40804" spans="1:7" x14ac:dyDescent="0.25">
      <c r="A40804" s="16">
        <v>125780</v>
      </c>
      <c r="B40804" s="17">
        <v>44347.367094907408</v>
      </c>
      <c r="C40804" s="16">
        <v>348194</v>
      </c>
      <c r="D40804" s="16">
        <v>401945</v>
      </c>
      <c r="E40804" s="18">
        <f>VLOOKUP(C40804, Подписчики!$A$1:$C$16000,3,0)</f>
        <v>44309.10099650998</v>
      </c>
      <c r="F40804">
        <v>7</v>
      </c>
      <c r="G40804" s="2">
        <f t="shared" si="637"/>
        <v>44347.658761574072</v>
      </c>
    </row>
    <row r="40805" spans="1:7" x14ac:dyDescent="0.25">
      <c r="A40805" s="16">
        <v>125784</v>
      </c>
      <c r="B40805" s="17">
        <v>44347.368310185186</v>
      </c>
      <c r="C40805" s="16">
        <v>323421</v>
      </c>
      <c r="D40805" s="16">
        <v>118549</v>
      </c>
      <c r="E40805" s="18">
        <f>VLOOKUP(C40805, Подписчики!$A$1:$C$16000,3,0)</f>
        <v>44340.227968874642</v>
      </c>
      <c r="F40805">
        <v>6</v>
      </c>
      <c r="G40805" s="2">
        <f t="shared" si="637"/>
        <v>44347.618310185186</v>
      </c>
    </row>
    <row r="40806" spans="1:7" x14ac:dyDescent="0.25">
      <c r="A40806" s="16">
        <v>125785</v>
      </c>
      <c r="B40806" s="17">
        <v>44347.373333333337</v>
      </c>
      <c r="C40806" s="16">
        <v>155004</v>
      </c>
      <c r="D40806" s="16">
        <v>451624</v>
      </c>
      <c r="E40806" s="18">
        <f>VLOOKUP(C40806, Подписчики!$A$1:$C$16000,3,0)</f>
        <v>44305.364702207975</v>
      </c>
      <c r="F40806">
        <v>4</v>
      </c>
      <c r="G40806" s="2">
        <f t="shared" si="637"/>
        <v>44347.54</v>
      </c>
    </row>
    <row r="40807" spans="1:7" x14ac:dyDescent="0.25">
      <c r="A40807" s="16">
        <v>125788</v>
      </c>
      <c r="B40807" s="17">
        <v>44347.377615740741</v>
      </c>
      <c r="C40807" s="16">
        <v>129129</v>
      </c>
      <c r="D40807" s="16">
        <v>347008</v>
      </c>
      <c r="E40807" s="18">
        <f>VLOOKUP(C40807, Подписчики!$A$1:$C$16000,3,0)</f>
        <v>44336.411466417383</v>
      </c>
      <c r="F40807">
        <v>9</v>
      </c>
      <c r="G40807" s="2">
        <f t="shared" si="637"/>
        <v>44347.752615740741</v>
      </c>
    </row>
    <row r="40808" spans="1:7" x14ac:dyDescent="0.25">
      <c r="A40808" s="16">
        <v>125790</v>
      </c>
      <c r="B40808" s="17">
        <v>44347.381655092591</v>
      </c>
      <c r="C40808" s="16">
        <v>188278</v>
      </c>
      <c r="D40808" s="16">
        <v>42035</v>
      </c>
      <c r="E40808" s="18">
        <f>VLOOKUP(C40808, Подписчики!$A$1:$C$16000,3,0)</f>
        <v>44346.433278169512</v>
      </c>
      <c r="F40808">
        <v>11</v>
      </c>
      <c r="G40808" s="2">
        <f t="shared" si="637"/>
        <v>44347.839988425927</v>
      </c>
    </row>
    <row r="40809" spans="1:7" x14ac:dyDescent="0.25">
      <c r="A40809" s="16">
        <v>125792</v>
      </c>
      <c r="B40809" s="17">
        <v>44347.383668981478</v>
      </c>
      <c r="C40809" s="16">
        <v>306521</v>
      </c>
      <c r="D40809" s="16">
        <v>250679</v>
      </c>
      <c r="E40809" s="18">
        <f>VLOOKUP(C40809, Подписчики!$A$1:$C$16000,3,0)</f>
        <v>44316.304638639609</v>
      </c>
      <c r="F40809">
        <v>2</v>
      </c>
      <c r="G40809" s="2">
        <f t="shared" si="637"/>
        <v>44347.467002314814</v>
      </c>
    </row>
    <row r="40810" spans="1:7" x14ac:dyDescent="0.25">
      <c r="A40810" s="16">
        <v>125793</v>
      </c>
      <c r="B40810" s="17">
        <v>44347.389664351853</v>
      </c>
      <c r="C40810" s="16">
        <v>163302</v>
      </c>
      <c r="D40810" s="16">
        <v>154228</v>
      </c>
      <c r="E40810" s="18">
        <f>VLOOKUP(C40810, Подписчики!$A$1:$C$16000,3,0)</f>
        <v>44346.218118198012</v>
      </c>
      <c r="F40810">
        <v>2</v>
      </c>
      <c r="G40810" s="2">
        <f t="shared" si="637"/>
        <v>44347.472997685189</v>
      </c>
    </row>
    <row r="40811" spans="1:7" x14ac:dyDescent="0.25">
      <c r="A40811" s="16">
        <v>125796</v>
      </c>
      <c r="B40811" s="17">
        <v>44347.392175925925</v>
      </c>
      <c r="C40811" s="16">
        <v>166123</v>
      </c>
      <c r="D40811" s="16">
        <v>182984</v>
      </c>
      <c r="E40811" s="18">
        <f>VLOOKUP(C40811, Подписчики!$A$1:$C$16000,3,0)</f>
        <v>44294.930314957266</v>
      </c>
      <c r="F40811">
        <v>9</v>
      </c>
      <c r="G40811" s="2">
        <f t="shared" si="637"/>
        <v>44347.767175925925</v>
      </c>
    </row>
    <row r="40812" spans="1:7" x14ac:dyDescent="0.25">
      <c r="A40812" s="16">
        <v>125797</v>
      </c>
      <c r="B40812" s="17">
        <v>44347.398333333331</v>
      </c>
      <c r="C40812" s="16">
        <v>183588</v>
      </c>
      <c r="D40812" s="16">
        <v>359047</v>
      </c>
      <c r="E40812" s="18">
        <f>VLOOKUP(C40812, Подписчики!$A$1:$C$16000,3,0)</f>
        <v>44298.572683689461</v>
      </c>
      <c r="F40812">
        <v>1</v>
      </c>
      <c r="G40812" s="2">
        <f t="shared" si="637"/>
        <v>44347.439999999995</v>
      </c>
    </row>
    <row r="40813" spans="1:7" x14ac:dyDescent="0.25">
      <c r="A40813" s="16">
        <v>125799</v>
      </c>
      <c r="B40813" s="17">
        <v>44347.398645833331</v>
      </c>
      <c r="C40813" s="16">
        <v>184623</v>
      </c>
      <c r="D40813" s="16">
        <v>308317</v>
      </c>
      <c r="E40813" s="18">
        <f>VLOOKUP(C40813, Подписчики!$A$1:$C$16000,3,0)</f>
        <v>44324.794235754991</v>
      </c>
      <c r="F40813">
        <v>1</v>
      </c>
      <c r="G40813" s="2">
        <f t="shared" si="637"/>
        <v>44347.440312499995</v>
      </c>
    </row>
    <row r="40814" spans="1:7" x14ac:dyDescent="0.25">
      <c r="A40814" s="16">
        <v>125804</v>
      </c>
      <c r="B40814" s="17">
        <v>44347.399456018517</v>
      </c>
      <c r="C40814" s="16">
        <v>23107</v>
      </c>
      <c r="D40814" s="16">
        <v>226229</v>
      </c>
      <c r="E40814" s="18">
        <f>VLOOKUP(C40814, Подписчики!$A$1:$C$16000,3,0)</f>
        <v>44347.141686787749</v>
      </c>
      <c r="F40814">
        <v>7</v>
      </c>
      <c r="G40814" s="2">
        <f t="shared" si="637"/>
        <v>44347.691122685181</v>
      </c>
    </row>
    <row r="40815" spans="1:7" x14ac:dyDescent="0.25">
      <c r="A40815" s="16">
        <v>125809</v>
      </c>
      <c r="B40815" s="17">
        <v>44347.40148148148</v>
      </c>
      <c r="C40815" s="16">
        <v>53465</v>
      </c>
      <c r="D40815" s="16">
        <v>258251</v>
      </c>
      <c r="E40815" s="18">
        <f>VLOOKUP(C40815, Подписчики!$A$1:$C$16000,3,0)</f>
        <v>44304.55388073362</v>
      </c>
      <c r="F40815">
        <v>12</v>
      </c>
      <c r="G40815" s="2">
        <f t="shared" si="637"/>
        <v>44347.90148148148</v>
      </c>
    </row>
    <row r="40816" spans="1:7" x14ac:dyDescent="0.25">
      <c r="A40816" s="16">
        <v>125814</v>
      </c>
      <c r="B40816" s="17">
        <v>44347.402291666665</v>
      </c>
      <c r="C40816" s="16">
        <v>223545</v>
      </c>
      <c r="D40816" s="16">
        <v>250679</v>
      </c>
      <c r="E40816" s="18">
        <f>VLOOKUP(C40816, Подписчики!$A$1:$C$16000,3,0)</f>
        <v>44317.848384437326</v>
      </c>
      <c r="F40816">
        <v>2</v>
      </c>
      <c r="G40816" s="2">
        <f t="shared" si="637"/>
        <v>44347.485625000001</v>
      </c>
    </row>
    <row r="40817" spans="1:7" x14ac:dyDescent="0.25">
      <c r="A40817" s="16">
        <v>125816</v>
      </c>
      <c r="B40817" s="17">
        <v>44347.402997685182</v>
      </c>
      <c r="C40817" s="16">
        <v>219739</v>
      </c>
      <c r="D40817" s="16">
        <v>170967</v>
      </c>
      <c r="E40817" s="18">
        <f>VLOOKUP(C40817, Подписчики!$A$1:$C$16000,3,0)</f>
        <v>44337.039953133899</v>
      </c>
      <c r="F40817">
        <v>-6</v>
      </c>
      <c r="G40817" s="2">
        <f t="shared" si="637"/>
        <v>44347.152997685182</v>
      </c>
    </row>
    <row r="40818" spans="1:7" x14ac:dyDescent="0.25">
      <c r="A40818" s="16">
        <v>125820</v>
      </c>
      <c r="B40818" s="17">
        <v>44347.412997685184</v>
      </c>
      <c r="C40818" s="16">
        <v>248549</v>
      </c>
      <c r="D40818" s="16">
        <v>86587</v>
      </c>
      <c r="E40818" s="18">
        <f>VLOOKUP(C40818, Подписчики!$A$1:$C$16000,3,0)</f>
        <v>44341.339230519945</v>
      </c>
      <c r="F40818">
        <v>0</v>
      </c>
      <c r="G40818" s="2">
        <f t="shared" si="637"/>
        <v>44347.412997685184</v>
      </c>
    </row>
    <row r="40819" spans="1:7" x14ac:dyDescent="0.25">
      <c r="A40819" s="16">
        <v>125822</v>
      </c>
      <c r="B40819" s="17">
        <v>44347.413217592592</v>
      </c>
      <c r="C40819" s="16">
        <v>255078</v>
      </c>
      <c r="D40819" s="16">
        <v>191608</v>
      </c>
      <c r="E40819" s="18">
        <f>VLOOKUP(C40819, Подписчики!$A$1:$C$16000,3,0)</f>
        <v>44307.228161930194</v>
      </c>
      <c r="F40819">
        <v>5</v>
      </c>
      <c r="G40819" s="2">
        <f t="shared" si="637"/>
        <v>44347.621550925927</v>
      </c>
    </row>
    <row r="40820" spans="1:7" x14ac:dyDescent="0.25">
      <c r="A40820" s="16">
        <v>125825</v>
      </c>
      <c r="B40820" s="17">
        <v>44347.413217592592</v>
      </c>
      <c r="C40820" s="16">
        <v>261861</v>
      </c>
      <c r="D40820" s="16">
        <v>330333</v>
      </c>
      <c r="E40820" s="18">
        <f>VLOOKUP(C40820, Подписчики!$A$1:$C$16000,3,0)</f>
        <v>44346.211871438747</v>
      </c>
      <c r="F40820">
        <v>9</v>
      </c>
      <c r="G40820" s="2">
        <f t="shared" si="637"/>
        <v>44347.788217592592</v>
      </c>
    </row>
    <row r="40821" spans="1:7" x14ac:dyDescent="0.25">
      <c r="A40821" s="16">
        <v>125827</v>
      </c>
      <c r="B40821" s="17">
        <v>44347.417256944442</v>
      </c>
      <c r="C40821" s="16">
        <v>8765</v>
      </c>
      <c r="D40821" s="16">
        <v>192331</v>
      </c>
      <c r="E40821" s="18">
        <f>VLOOKUP(C40821, Подписчики!$A$1:$C$16000,3,0)</f>
        <v>44346.938018482906</v>
      </c>
      <c r="F40821">
        <v>7</v>
      </c>
      <c r="G40821" s="2">
        <f t="shared" si="637"/>
        <v>44347.708923611106</v>
      </c>
    </row>
    <row r="40822" spans="1:7" x14ac:dyDescent="0.25">
      <c r="A40822" s="16">
        <v>125829</v>
      </c>
      <c r="B40822" s="17">
        <v>44347.428333333337</v>
      </c>
      <c r="C40822" s="16">
        <v>238252</v>
      </c>
      <c r="D40822" s="16">
        <v>158978</v>
      </c>
      <c r="E40822" s="18">
        <f>VLOOKUP(C40822, Подписчики!$A$1:$C$16000,3,0)</f>
        <v>44339.097394408825</v>
      </c>
      <c r="F40822">
        <v>7</v>
      </c>
      <c r="G40822" s="2">
        <f t="shared" si="637"/>
        <v>44347.72</v>
      </c>
    </row>
    <row r="40823" spans="1:7" x14ac:dyDescent="0.25">
      <c r="A40823" s="16">
        <v>125831</v>
      </c>
      <c r="B40823" s="17">
        <v>44347.435057870367</v>
      </c>
      <c r="C40823" s="16">
        <v>255205</v>
      </c>
      <c r="D40823" s="16">
        <v>198404</v>
      </c>
      <c r="E40823" s="18">
        <f>VLOOKUP(C40823, Подписчики!$A$1:$C$16000,3,0)</f>
        <v>44310.18150900997</v>
      </c>
      <c r="F40823">
        <v>3</v>
      </c>
      <c r="G40823" s="2">
        <f t="shared" si="637"/>
        <v>44347.560057870367</v>
      </c>
    </row>
    <row r="40824" spans="1:7" x14ac:dyDescent="0.25">
      <c r="A40824" s="16">
        <v>125833</v>
      </c>
      <c r="B40824" s="17">
        <v>44347.437488425923</v>
      </c>
      <c r="C40824" s="16">
        <v>114141</v>
      </c>
      <c r="D40824" s="16">
        <v>106429</v>
      </c>
      <c r="E40824" s="18">
        <f>VLOOKUP(C40824, Подписчики!$A$1:$C$16000,3,0)</f>
        <v>44315.229412393157</v>
      </c>
      <c r="F40824">
        <v>5</v>
      </c>
      <c r="G40824" s="2">
        <f t="shared" si="637"/>
        <v>44347.645821759259</v>
      </c>
    </row>
    <row r="40825" spans="1:7" x14ac:dyDescent="0.25">
      <c r="A40825" s="16">
        <v>125834</v>
      </c>
      <c r="B40825" s="17">
        <v>44347.43990740741</v>
      </c>
      <c r="C40825" s="16">
        <v>15927</v>
      </c>
      <c r="D40825" s="16">
        <v>439981</v>
      </c>
      <c r="E40825" s="18">
        <f>VLOOKUP(C40825, Подписчики!$A$1:$C$16000,3,0)</f>
        <v>44346.224661253567</v>
      </c>
      <c r="F40825">
        <v>3</v>
      </c>
      <c r="G40825" s="2">
        <f t="shared" si="637"/>
        <v>44347.56490740741</v>
      </c>
    </row>
    <row r="40826" spans="1:7" x14ac:dyDescent="0.25">
      <c r="A40826" s="16">
        <v>125835</v>
      </c>
      <c r="B40826" s="17">
        <v>44347.443958333337</v>
      </c>
      <c r="C40826" s="16">
        <v>287307</v>
      </c>
      <c r="D40826" s="16">
        <v>250679</v>
      </c>
      <c r="E40826" s="18">
        <f>VLOOKUP(C40826, Подписчики!$A$1:$C$16000,3,0)</f>
        <v>44296.362907371797</v>
      </c>
      <c r="F40826">
        <v>5</v>
      </c>
      <c r="G40826" s="2">
        <f t="shared" si="637"/>
        <v>44347.652291666673</v>
      </c>
    </row>
    <row r="40827" spans="1:7" x14ac:dyDescent="0.25">
      <c r="A40827" s="16">
        <v>125836</v>
      </c>
      <c r="B40827" s="17">
        <v>44347.444363425922</v>
      </c>
      <c r="C40827" s="16">
        <v>2651</v>
      </c>
      <c r="D40827" s="16">
        <v>22006</v>
      </c>
      <c r="E40827" s="18">
        <f>VLOOKUP(C40827, Подписчики!$A$1:$C$16000,3,0)</f>
        <v>44310.848256873222</v>
      </c>
      <c r="F40827">
        <v>6</v>
      </c>
      <c r="G40827" s="2">
        <f t="shared" si="637"/>
        <v>44347.694363425922</v>
      </c>
    </row>
    <row r="40828" spans="1:7" x14ac:dyDescent="0.25">
      <c r="A40828" s="16">
        <v>125837</v>
      </c>
      <c r="B40828" s="17">
        <v>44347.445983796293</v>
      </c>
      <c r="C40828" s="16">
        <v>72641</v>
      </c>
      <c r="D40828" s="16">
        <v>470762</v>
      </c>
      <c r="E40828" s="18">
        <f>VLOOKUP(C40828, Подписчики!$A$1:$C$16000,3,0)</f>
        <v>44343.855750641029</v>
      </c>
      <c r="F40828">
        <v>2</v>
      </c>
      <c r="G40828" s="2">
        <f t="shared" si="637"/>
        <v>44347.529317129629</v>
      </c>
    </row>
    <row r="40829" spans="1:7" x14ac:dyDescent="0.25">
      <c r="A40829" s="16">
        <v>125840</v>
      </c>
      <c r="B40829" s="17">
        <v>44347.44840277778</v>
      </c>
      <c r="C40829" s="16">
        <v>156049</v>
      </c>
      <c r="D40829" s="16">
        <v>100412</v>
      </c>
      <c r="E40829" s="18">
        <f>VLOOKUP(C40829, Подписчики!$A$1:$C$16000,3,0)</f>
        <v>44345.440013568375</v>
      </c>
      <c r="F40829">
        <v>8</v>
      </c>
      <c r="G40829" s="2">
        <f t="shared" si="637"/>
        <v>44347.781736111116</v>
      </c>
    </row>
    <row r="40830" spans="1:7" x14ac:dyDescent="0.25">
      <c r="A40830" s="16">
        <v>125841</v>
      </c>
      <c r="B40830" s="17">
        <v>44347.451643518521</v>
      </c>
      <c r="C40830" s="16">
        <v>48825</v>
      </c>
      <c r="D40830" s="16">
        <v>304722</v>
      </c>
      <c r="E40830" s="18">
        <f>VLOOKUP(C40830, Подписчики!$A$1:$C$16000,3,0)</f>
        <v>44309.775079985753</v>
      </c>
      <c r="F40830">
        <v>4</v>
      </c>
      <c r="G40830" s="2">
        <f t="shared" si="637"/>
        <v>44347.618310185186</v>
      </c>
    </row>
    <row r="40831" spans="1:7" x14ac:dyDescent="0.25">
      <c r="A40831" s="16">
        <v>125845</v>
      </c>
      <c r="B40831" s="17">
        <v>44347.452662037038</v>
      </c>
      <c r="C40831" s="16">
        <v>227927</v>
      </c>
      <c r="D40831" s="16">
        <v>230347</v>
      </c>
      <c r="E40831" s="18">
        <f>VLOOKUP(C40831, Подписчики!$A$1:$C$16000,3,0)</f>
        <v>44310.815579095441</v>
      </c>
      <c r="F40831">
        <v>2</v>
      </c>
      <c r="G40831" s="2">
        <f t="shared" si="637"/>
        <v>44347.535995370374</v>
      </c>
    </row>
    <row r="40832" spans="1:7" x14ac:dyDescent="0.25">
      <c r="A40832" s="16">
        <v>125849</v>
      </c>
      <c r="B40832" s="17">
        <v>44347.456099537034</v>
      </c>
      <c r="C40832" s="16">
        <v>89489</v>
      </c>
      <c r="D40832" s="16">
        <v>463778</v>
      </c>
      <c r="E40832" s="18">
        <f>VLOOKUP(C40832, Подписчики!$A$1:$C$16000,3,0)</f>
        <v>44293.003023076919</v>
      </c>
      <c r="F40832">
        <v>3</v>
      </c>
      <c r="G40832" s="2">
        <f t="shared" si="637"/>
        <v>44347.581099537034</v>
      </c>
    </row>
    <row r="40833" spans="1:7" x14ac:dyDescent="0.25">
      <c r="A40833" s="16">
        <v>125854</v>
      </c>
      <c r="B40833" s="17">
        <v>44347.456099537034</v>
      </c>
      <c r="C40833" s="16">
        <v>114033</v>
      </c>
      <c r="D40833" s="16">
        <v>454525</v>
      </c>
      <c r="E40833" s="18">
        <f>VLOOKUP(C40833, Подписчики!$A$1:$C$16000,3,0)</f>
        <v>44312.69054925214</v>
      </c>
      <c r="F40833">
        <v>7</v>
      </c>
      <c r="G40833" s="2">
        <f t="shared" si="637"/>
        <v>44347.747766203698</v>
      </c>
    </row>
    <row r="40834" spans="1:7" x14ac:dyDescent="0.25">
      <c r="A40834" s="16">
        <v>125857</v>
      </c>
      <c r="B40834" s="17">
        <v>44347.462164351855</v>
      </c>
      <c r="C40834" s="16">
        <v>247577</v>
      </c>
      <c r="D40834" s="16">
        <v>153893</v>
      </c>
      <c r="E40834" s="18">
        <f>VLOOKUP(C40834, Подписчики!$A$1:$C$16000,3,0)</f>
        <v>44342.932148219377</v>
      </c>
      <c r="F40834">
        <v>2</v>
      </c>
      <c r="G40834" s="2">
        <f t="shared" ref="G40834:G40897" si="638">B40834+F40834/24</f>
        <v>44347.545497685191</v>
      </c>
    </row>
    <row r="40835" spans="1:7" x14ac:dyDescent="0.25">
      <c r="A40835" s="16">
        <v>125861</v>
      </c>
      <c r="B40835" s="17">
        <v>44347.463784722226</v>
      </c>
      <c r="C40835" s="16">
        <v>195812</v>
      </c>
      <c r="D40835" s="16">
        <v>411922</v>
      </c>
      <c r="E40835" s="18">
        <f>VLOOKUP(C40835, Подписчики!$A$1:$C$16000,3,0)</f>
        <v>44291.385892735045</v>
      </c>
      <c r="F40835">
        <v>6</v>
      </c>
      <c r="G40835" s="2">
        <f t="shared" si="638"/>
        <v>44347.713784722226</v>
      </c>
    </row>
    <row r="40836" spans="1:7" x14ac:dyDescent="0.25">
      <c r="A40836" s="16">
        <v>125863</v>
      </c>
      <c r="B40836" s="17">
        <v>44347.464189814818</v>
      </c>
      <c r="C40836" s="16">
        <v>307423</v>
      </c>
      <c r="D40836" s="16">
        <v>444546</v>
      </c>
      <c r="E40836" s="18">
        <f>VLOOKUP(C40836, Подписчики!$A$1:$C$16000,3,0)</f>
        <v>44307.568254772079</v>
      </c>
      <c r="F40836">
        <v>7</v>
      </c>
      <c r="G40836" s="2">
        <f t="shared" si="638"/>
        <v>44347.755856481483</v>
      </c>
    </row>
    <row r="40837" spans="1:7" x14ac:dyDescent="0.25">
      <c r="A40837" s="16">
        <v>125868</v>
      </c>
      <c r="B40837" s="17">
        <v>44347.465798611112</v>
      </c>
      <c r="C40837" s="16">
        <v>17651</v>
      </c>
      <c r="D40837" s="16">
        <v>411922</v>
      </c>
      <c r="E40837" s="18">
        <f>VLOOKUP(C40837, Подписчики!$A$1:$C$16000,3,0)</f>
        <v>44346.919160149577</v>
      </c>
      <c r="F40837">
        <v>7</v>
      </c>
      <c r="G40837" s="2">
        <f t="shared" si="638"/>
        <v>44347.757465277777</v>
      </c>
    </row>
    <row r="40838" spans="1:7" x14ac:dyDescent="0.25">
      <c r="A40838" s="16">
        <v>125869</v>
      </c>
      <c r="B40838" s="17">
        <v>44347.466608796298</v>
      </c>
      <c r="C40838" s="16">
        <v>295184</v>
      </c>
      <c r="D40838" s="16">
        <v>341333</v>
      </c>
      <c r="E40838" s="18">
        <f>VLOOKUP(C40838, Подписчики!$A$1:$C$16000,3,0)</f>
        <v>44294.905327243592</v>
      </c>
      <c r="F40838">
        <v>1</v>
      </c>
      <c r="G40838" s="2">
        <f t="shared" si="638"/>
        <v>44347.508275462962</v>
      </c>
    </row>
    <row r="40839" spans="1:7" x14ac:dyDescent="0.25">
      <c r="A40839" s="16">
        <v>125871</v>
      </c>
      <c r="B40839" s="17">
        <v>44347.468634259261</v>
      </c>
      <c r="C40839" s="16">
        <v>276909</v>
      </c>
      <c r="D40839" s="16">
        <v>454895</v>
      </c>
      <c r="E40839" s="18">
        <f>VLOOKUP(C40839, Подписчики!$A$1:$C$16000,3,0)</f>
        <v>44340.950246474364</v>
      </c>
      <c r="F40839">
        <v>6</v>
      </c>
      <c r="G40839" s="2">
        <f t="shared" si="638"/>
        <v>44347.718634259261</v>
      </c>
    </row>
    <row r="40840" spans="1:7" x14ac:dyDescent="0.25">
      <c r="A40840" s="16">
        <v>125876</v>
      </c>
      <c r="B40840" s="17">
        <v>44347.472685185188</v>
      </c>
      <c r="C40840" s="16">
        <v>15139</v>
      </c>
      <c r="D40840" s="16">
        <v>21480</v>
      </c>
      <c r="E40840" s="18">
        <f>VLOOKUP(C40840, Подписчики!$A$1:$C$16000,3,0)</f>
        <v>44310.522508974362</v>
      </c>
      <c r="F40840">
        <v>8</v>
      </c>
      <c r="G40840" s="2">
        <f t="shared" si="638"/>
        <v>44347.806018518524</v>
      </c>
    </row>
    <row r="40841" spans="1:7" x14ac:dyDescent="0.25">
      <c r="A40841" s="16">
        <v>125878</v>
      </c>
      <c r="B40841" s="17">
        <v>44347.473078703704</v>
      </c>
      <c r="C40841" s="16">
        <v>124546</v>
      </c>
      <c r="D40841" s="16">
        <v>392434</v>
      </c>
      <c r="E40841" s="18">
        <f>VLOOKUP(C40841, Подписчики!$A$1:$C$16000,3,0)</f>
        <v>44322.235013105419</v>
      </c>
      <c r="F40841">
        <v>5</v>
      </c>
      <c r="G40841" s="2">
        <f t="shared" si="638"/>
        <v>44347.68141203704</v>
      </c>
    </row>
    <row r="40842" spans="1:7" x14ac:dyDescent="0.25">
      <c r="A40842" s="16">
        <v>125881</v>
      </c>
      <c r="B40842" s="17">
        <v>44347.47388888889</v>
      </c>
      <c r="C40842" s="16">
        <v>48483</v>
      </c>
      <c r="D40842" s="16">
        <v>29021</v>
      </c>
      <c r="E40842" s="18">
        <f>VLOOKUP(C40842, Подписчики!$A$1:$C$16000,3,0)</f>
        <v>44345.878917770657</v>
      </c>
      <c r="F40842">
        <v>3</v>
      </c>
      <c r="G40842" s="2">
        <f t="shared" si="638"/>
        <v>44347.59888888889</v>
      </c>
    </row>
    <row r="40843" spans="1:7" x14ac:dyDescent="0.25">
      <c r="A40843" s="16">
        <v>125886</v>
      </c>
      <c r="B40843" s="17">
        <v>44347.47388888889</v>
      </c>
      <c r="C40843" s="16">
        <v>261296</v>
      </c>
      <c r="D40843" s="16">
        <v>317239</v>
      </c>
      <c r="E40843" s="18">
        <f>VLOOKUP(C40843, Подписчики!$A$1:$C$16000,3,0)</f>
        <v>44329.697929807699</v>
      </c>
      <c r="F40843">
        <v>3</v>
      </c>
      <c r="G40843" s="2">
        <f t="shared" si="638"/>
        <v>44347.59888888889</v>
      </c>
    </row>
    <row r="40844" spans="1:7" x14ac:dyDescent="0.25">
      <c r="A40844" s="16">
        <v>125890</v>
      </c>
      <c r="B40844" s="17">
        <v>44347.475104166668</v>
      </c>
      <c r="C40844" s="16">
        <v>141785</v>
      </c>
      <c r="D40844" s="16">
        <v>241927</v>
      </c>
      <c r="E40844" s="18">
        <f>VLOOKUP(C40844, Подписчики!$A$1:$C$16000,3,0)</f>
        <v>44339.459274216526</v>
      </c>
      <c r="F40844">
        <v>2</v>
      </c>
      <c r="G40844" s="2">
        <f t="shared" si="638"/>
        <v>44347.558437500003</v>
      </c>
    </row>
    <row r="40845" spans="1:7" x14ac:dyDescent="0.25">
      <c r="A40845" s="16">
        <v>125895</v>
      </c>
      <c r="B40845" s="17">
        <v>44347.475104166668</v>
      </c>
      <c r="C40845" s="16">
        <v>180786</v>
      </c>
      <c r="D40845" s="16">
        <v>52130</v>
      </c>
      <c r="E40845" s="18">
        <f>VLOOKUP(C40845, Подписчики!$A$1:$C$16000,3,0)</f>
        <v>44322.528933084053</v>
      </c>
      <c r="F40845">
        <v>6</v>
      </c>
      <c r="G40845" s="2">
        <f t="shared" si="638"/>
        <v>44347.725104166668</v>
      </c>
    </row>
    <row r="40846" spans="1:7" x14ac:dyDescent="0.25">
      <c r="A40846" s="16">
        <v>125897</v>
      </c>
      <c r="B40846" s="17">
        <v>44347.476724537039</v>
      </c>
      <c r="C40846" s="16">
        <v>123475</v>
      </c>
      <c r="D40846" s="16">
        <v>230507</v>
      </c>
      <c r="E40846" s="18">
        <f>VLOOKUP(C40846, Подписчики!$A$1:$C$16000,3,0)</f>
        <v>44320.390733475782</v>
      </c>
      <c r="F40846">
        <v>2</v>
      </c>
      <c r="G40846" s="2">
        <f t="shared" si="638"/>
        <v>44347.560057870374</v>
      </c>
    </row>
    <row r="40847" spans="1:7" x14ac:dyDescent="0.25">
      <c r="A40847" s="16">
        <v>125900</v>
      </c>
      <c r="B40847" s="17">
        <v>44347.478344907409</v>
      </c>
      <c r="C40847" s="16">
        <v>343813</v>
      </c>
      <c r="D40847" s="16">
        <v>227775</v>
      </c>
      <c r="E40847" s="18">
        <f>VLOOKUP(C40847, Подписчики!$A$1:$C$16000,3,0)</f>
        <v>44295.834510826215</v>
      </c>
      <c r="F40847">
        <v>2</v>
      </c>
      <c r="G40847" s="2">
        <f t="shared" si="638"/>
        <v>44347.561678240745</v>
      </c>
    </row>
    <row r="40848" spans="1:7" x14ac:dyDescent="0.25">
      <c r="A40848" s="16">
        <v>125902</v>
      </c>
      <c r="B40848" s="17">
        <v>44347.481574074074</v>
      </c>
      <c r="C40848" s="16">
        <v>253249</v>
      </c>
      <c r="D40848" s="16">
        <v>347393</v>
      </c>
      <c r="E40848" s="18">
        <f>VLOOKUP(C40848, Подписчики!$A$1:$C$16000,3,0)</f>
        <v>44307.97114383903</v>
      </c>
      <c r="F40848">
        <v>2</v>
      </c>
      <c r="G40848" s="2">
        <f t="shared" si="638"/>
        <v>44347.56490740741</v>
      </c>
    </row>
    <row r="40849" spans="1:7" x14ac:dyDescent="0.25">
      <c r="A40849" s="16">
        <v>125906</v>
      </c>
      <c r="B40849" s="17">
        <v>44347.481979166667</v>
      </c>
      <c r="C40849" s="16">
        <v>15386</v>
      </c>
      <c r="D40849" s="16">
        <v>88863</v>
      </c>
      <c r="E40849" s="18">
        <f>VLOOKUP(C40849, Подписчики!$A$1:$C$16000,3,0)</f>
        <v>44346.708771474361</v>
      </c>
      <c r="F40849">
        <v>3</v>
      </c>
      <c r="G40849" s="2">
        <f t="shared" si="638"/>
        <v>44347.606979166667</v>
      </c>
    </row>
    <row r="40850" spans="1:7" x14ac:dyDescent="0.25">
      <c r="A40850" s="16">
        <v>125911</v>
      </c>
      <c r="B40850" s="17">
        <v>44347.483194444445</v>
      </c>
      <c r="C40850" s="16">
        <v>318504</v>
      </c>
      <c r="D40850" s="16">
        <v>158978</v>
      </c>
      <c r="E40850" s="18">
        <f>VLOOKUP(C40850, Подписчики!$A$1:$C$16000,3,0)</f>
        <v>44346.480817521369</v>
      </c>
      <c r="F40850">
        <v>2</v>
      </c>
      <c r="G40850" s="2">
        <f t="shared" si="638"/>
        <v>44347.566527777781</v>
      </c>
    </row>
    <row r="40851" spans="1:7" x14ac:dyDescent="0.25">
      <c r="A40851" s="16">
        <v>125913</v>
      </c>
      <c r="B40851" s="17">
        <v>44347.484409722223</v>
      </c>
      <c r="C40851" s="16">
        <v>239909</v>
      </c>
      <c r="D40851" s="16">
        <v>411922</v>
      </c>
      <c r="E40851" s="18">
        <f>VLOOKUP(C40851, Подписчики!$A$1:$C$16000,3,0)</f>
        <v>44341.645658725072</v>
      </c>
      <c r="F40851">
        <v>1</v>
      </c>
      <c r="G40851" s="2">
        <f t="shared" si="638"/>
        <v>44347.526076388887</v>
      </c>
    </row>
    <row r="40852" spans="1:7" x14ac:dyDescent="0.25">
      <c r="A40852" s="16">
        <v>125918</v>
      </c>
      <c r="B40852" s="17">
        <v>44347.484814814816</v>
      </c>
      <c r="C40852" s="16">
        <v>214389</v>
      </c>
      <c r="D40852" s="16">
        <v>180863</v>
      </c>
      <c r="E40852" s="18">
        <f>VLOOKUP(C40852, Подписчики!$A$1:$C$16000,3,0)</f>
        <v>44327.844349928775</v>
      </c>
      <c r="F40852">
        <v>2</v>
      </c>
      <c r="G40852" s="2">
        <f t="shared" si="638"/>
        <v>44347.568148148152</v>
      </c>
    </row>
    <row r="40853" spans="1:7" x14ac:dyDescent="0.25">
      <c r="A40853" s="16">
        <v>125921</v>
      </c>
      <c r="B40853" s="17">
        <v>44347.485335648147</v>
      </c>
      <c r="C40853" s="16">
        <v>320302</v>
      </c>
      <c r="D40853" s="16">
        <v>436070</v>
      </c>
      <c r="E40853" s="18">
        <f>VLOOKUP(C40853, Подписчики!$A$1:$C$16000,3,0)</f>
        <v>44340.99715641026</v>
      </c>
      <c r="F40853">
        <v>1</v>
      </c>
      <c r="G40853" s="2">
        <f t="shared" si="638"/>
        <v>44347.527002314811</v>
      </c>
    </row>
    <row r="40854" spans="1:7" x14ac:dyDescent="0.25">
      <c r="A40854" s="16">
        <v>125922</v>
      </c>
      <c r="B40854" s="17">
        <v>44347.486840277779</v>
      </c>
      <c r="C40854" s="16">
        <v>188193</v>
      </c>
      <c r="D40854" s="16">
        <v>106813</v>
      </c>
      <c r="E40854" s="18">
        <f>VLOOKUP(C40854, Подписчики!$A$1:$C$16000,3,0)</f>
        <v>44344.63915758548</v>
      </c>
      <c r="F40854">
        <v>3</v>
      </c>
      <c r="G40854" s="2">
        <f t="shared" si="638"/>
        <v>44347.611840277779</v>
      </c>
    </row>
    <row r="40855" spans="1:7" x14ac:dyDescent="0.25">
      <c r="A40855" s="16">
        <v>125925</v>
      </c>
      <c r="B40855" s="17">
        <v>44347.486840277779</v>
      </c>
      <c r="C40855" s="16">
        <v>299010</v>
      </c>
      <c r="D40855" s="16">
        <v>405774</v>
      </c>
      <c r="E40855" s="18">
        <f>VLOOKUP(C40855, Подписчики!$A$1:$C$16000,3,0)</f>
        <v>44336.348986253564</v>
      </c>
      <c r="F40855">
        <v>7</v>
      </c>
      <c r="G40855" s="2">
        <f t="shared" si="638"/>
        <v>44347.778506944444</v>
      </c>
    </row>
    <row r="40856" spans="1:7" x14ac:dyDescent="0.25">
      <c r="A40856" s="16">
        <v>125927</v>
      </c>
      <c r="B40856" s="17">
        <v>44347.488055555557</v>
      </c>
      <c r="C40856" s="16">
        <v>165476</v>
      </c>
      <c r="D40856" s="16">
        <v>77124</v>
      </c>
      <c r="E40856" s="18">
        <f>VLOOKUP(C40856, Подписчики!$A$1:$C$16000,3,0)</f>
        <v>44307.748757086898</v>
      </c>
      <c r="F40856">
        <v>2</v>
      </c>
      <c r="G40856" s="2">
        <f t="shared" si="638"/>
        <v>44347.571388888893</v>
      </c>
    </row>
    <row r="40857" spans="1:7" x14ac:dyDescent="0.25">
      <c r="A40857" s="16">
        <v>125930</v>
      </c>
      <c r="B40857" s="17">
        <v>44347.490069444444</v>
      </c>
      <c r="C40857" s="16">
        <v>143507</v>
      </c>
      <c r="D40857" s="16">
        <v>230507</v>
      </c>
      <c r="E40857" s="18">
        <f>VLOOKUP(C40857, Подписчики!$A$1:$C$16000,3,0)</f>
        <v>44339.820295548438</v>
      </c>
      <c r="F40857">
        <v>3</v>
      </c>
      <c r="G40857" s="2">
        <f t="shared" si="638"/>
        <v>44347.615069444444</v>
      </c>
    </row>
    <row r="40858" spans="1:7" x14ac:dyDescent="0.25">
      <c r="A40858" s="16">
        <v>125931</v>
      </c>
      <c r="B40858" s="17">
        <v>44347.490069444444</v>
      </c>
      <c r="C40858" s="16">
        <v>152543</v>
      </c>
      <c r="D40858" s="16">
        <v>347393</v>
      </c>
      <c r="E40858" s="18">
        <f>VLOOKUP(C40858, Подписчики!$A$1:$C$16000,3,0)</f>
        <v>44289.959820690885</v>
      </c>
      <c r="F40858">
        <v>3</v>
      </c>
      <c r="G40858" s="2">
        <f t="shared" si="638"/>
        <v>44347.615069444444</v>
      </c>
    </row>
    <row r="40859" spans="1:7" x14ac:dyDescent="0.25">
      <c r="A40859" s="16">
        <v>125933</v>
      </c>
      <c r="B40859" s="17">
        <v>44347.491689814815</v>
      </c>
      <c r="C40859" s="16">
        <v>348194</v>
      </c>
      <c r="D40859" s="16">
        <v>102086</v>
      </c>
      <c r="E40859" s="18">
        <f>VLOOKUP(C40859, Подписчики!$A$1:$C$16000,3,0)</f>
        <v>44309.10099650998</v>
      </c>
      <c r="F40859">
        <v>7</v>
      </c>
      <c r="G40859" s="2">
        <f t="shared" si="638"/>
        <v>44347.783356481479</v>
      </c>
    </row>
    <row r="40860" spans="1:7" x14ac:dyDescent="0.25">
      <c r="A40860" s="16">
        <v>125934</v>
      </c>
      <c r="B40860" s="17">
        <v>44347.492337962962</v>
      </c>
      <c r="C40860" s="16">
        <v>185313</v>
      </c>
      <c r="D40860" s="16">
        <v>267917</v>
      </c>
      <c r="E40860" s="18">
        <f>VLOOKUP(C40860, Подписчики!$A$1:$C$16000,3,0)</f>
        <v>44347.010899501423</v>
      </c>
      <c r="F40860">
        <v>4</v>
      </c>
      <c r="G40860" s="2">
        <f t="shared" si="638"/>
        <v>44347.659004629626</v>
      </c>
    </row>
    <row r="40861" spans="1:7" x14ac:dyDescent="0.25">
      <c r="A40861" s="16">
        <v>125935</v>
      </c>
      <c r="B40861" s="17">
        <v>44347.492905092593</v>
      </c>
      <c r="C40861" s="16">
        <v>80209</v>
      </c>
      <c r="D40861" s="16">
        <v>285680</v>
      </c>
      <c r="E40861" s="18">
        <f>VLOOKUP(C40861, Подписчики!$A$1:$C$16000,3,0)</f>
        <v>44342.725616061252</v>
      </c>
      <c r="F40861">
        <v>6</v>
      </c>
      <c r="G40861" s="2">
        <f t="shared" si="638"/>
        <v>44347.742905092593</v>
      </c>
    </row>
    <row r="40862" spans="1:7" x14ac:dyDescent="0.25">
      <c r="A40862" s="16">
        <v>125937</v>
      </c>
      <c r="B40862" s="17">
        <v>44347.493715277778</v>
      </c>
      <c r="C40862" s="16">
        <v>296318</v>
      </c>
      <c r="D40862" s="16">
        <v>95024</v>
      </c>
      <c r="E40862" s="18">
        <f>VLOOKUP(C40862, Подписчики!$A$1:$C$16000,3,0)</f>
        <v>44340.398744658123</v>
      </c>
      <c r="F40862">
        <v>8</v>
      </c>
      <c r="G40862" s="2">
        <f t="shared" si="638"/>
        <v>44347.827048611114</v>
      </c>
    </row>
    <row r="40863" spans="1:7" x14ac:dyDescent="0.25">
      <c r="A40863" s="16">
        <v>125941</v>
      </c>
      <c r="B40863" s="17">
        <v>44347.494120370371</v>
      </c>
      <c r="C40863" s="16">
        <v>52079</v>
      </c>
      <c r="D40863" s="16">
        <v>390546</v>
      </c>
      <c r="E40863" s="18">
        <f>VLOOKUP(C40863, Подписчики!$A$1:$C$16000,3,0)</f>
        <v>44310.885027955839</v>
      </c>
      <c r="F40863">
        <v>5</v>
      </c>
      <c r="G40863" s="2">
        <f t="shared" si="638"/>
        <v>44347.702453703707</v>
      </c>
    </row>
    <row r="40864" spans="1:7" x14ac:dyDescent="0.25">
      <c r="A40864" s="16">
        <v>125942</v>
      </c>
      <c r="B40864" s="17">
        <v>44347.497361111113</v>
      </c>
      <c r="C40864" s="16">
        <v>159374</v>
      </c>
      <c r="D40864" s="16">
        <v>312954</v>
      </c>
      <c r="E40864" s="18">
        <f>VLOOKUP(C40864, Подписчики!$A$1:$C$16000,3,0)</f>
        <v>44306.300744337605</v>
      </c>
      <c r="F40864">
        <v>1</v>
      </c>
      <c r="G40864" s="2">
        <f t="shared" si="638"/>
        <v>44347.539027777777</v>
      </c>
    </row>
    <row r="40865" spans="1:7" x14ac:dyDescent="0.25">
      <c r="A40865" s="16">
        <v>125945</v>
      </c>
      <c r="B40865" s="17">
        <v>44347.498969907407</v>
      </c>
      <c r="C40865" s="16">
        <v>179628</v>
      </c>
      <c r="D40865" s="16">
        <v>147039</v>
      </c>
      <c r="E40865" s="18">
        <f>VLOOKUP(C40865, Подписчики!$A$1:$C$16000,3,0)</f>
        <v>44346.04865452279</v>
      </c>
      <c r="F40865">
        <v>9</v>
      </c>
      <c r="G40865" s="2">
        <f t="shared" si="638"/>
        <v>44347.873969907407</v>
      </c>
    </row>
    <row r="40866" spans="1:7" x14ac:dyDescent="0.25">
      <c r="A40866" s="16">
        <v>125950</v>
      </c>
      <c r="B40866" s="17">
        <v>44347.502002314817</v>
      </c>
      <c r="C40866" s="16">
        <v>209320</v>
      </c>
      <c r="D40866" s="16">
        <v>251718</v>
      </c>
      <c r="E40866" s="18">
        <f>VLOOKUP(C40866, Подписчики!$A$1:$C$16000,3,0)</f>
        <v>44319.664613105415</v>
      </c>
      <c r="F40866">
        <v>0</v>
      </c>
      <c r="G40866" s="2">
        <f t="shared" si="638"/>
        <v>44347.502002314817</v>
      </c>
    </row>
    <row r="40867" spans="1:7" x14ac:dyDescent="0.25">
      <c r="A40867" s="16">
        <v>125954</v>
      </c>
      <c r="B40867" s="17">
        <v>44347.502615740741</v>
      </c>
      <c r="C40867" s="16">
        <v>47527</v>
      </c>
      <c r="D40867" s="16">
        <v>5151</v>
      </c>
      <c r="E40867" s="18">
        <f>VLOOKUP(C40867, Подписчики!$A$1:$C$16000,3,0)</f>
        <v>44302.864905662391</v>
      </c>
      <c r="F40867">
        <v>2</v>
      </c>
      <c r="G40867" s="2">
        <f t="shared" si="638"/>
        <v>44347.585949074077</v>
      </c>
    </row>
    <row r="40868" spans="1:7" x14ac:dyDescent="0.25">
      <c r="A40868" s="16">
        <v>125958</v>
      </c>
      <c r="B40868" s="17">
        <v>44347.504236111112</v>
      </c>
      <c r="C40868" s="16">
        <v>235326</v>
      </c>
      <c r="D40868" s="16">
        <v>217497</v>
      </c>
      <c r="E40868" s="18">
        <f>VLOOKUP(C40868, Подписчики!$A$1:$C$16000,3,0)</f>
        <v>44344.055425391736</v>
      </c>
      <c r="F40868">
        <v>6</v>
      </c>
      <c r="G40868" s="2">
        <f t="shared" si="638"/>
        <v>44347.754236111112</v>
      </c>
    </row>
    <row r="40869" spans="1:7" x14ac:dyDescent="0.25">
      <c r="A40869" s="16">
        <v>125962</v>
      </c>
      <c r="B40869" s="17">
        <v>44347.504641203705</v>
      </c>
      <c r="C40869" s="16">
        <v>3806</v>
      </c>
      <c r="D40869" s="16">
        <v>238134</v>
      </c>
      <c r="E40869" s="18">
        <f>VLOOKUP(C40869, Подписчики!$A$1:$C$16000,3,0)</f>
        <v>44343.823274252136</v>
      </c>
      <c r="F40869">
        <v>7</v>
      </c>
      <c r="G40869" s="2">
        <f t="shared" si="638"/>
        <v>44347.796307870369</v>
      </c>
    </row>
    <row r="40870" spans="1:7" x14ac:dyDescent="0.25">
      <c r="A40870" s="16">
        <v>125965</v>
      </c>
      <c r="B40870" s="17">
        <v>44347.504641203705</v>
      </c>
      <c r="C40870" s="16">
        <v>6721</v>
      </c>
      <c r="D40870" s="16">
        <v>411922</v>
      </c>
      <c r="E40870" s="18">
        <f>VLOOKUP(C40870, Подписчики!$A$1:$C$16000,3,0)</f>
        <v>44317.195579131054</v>
      </c>
      <c r="F40870">
        <v>3</v>
      </c>
      <c r="G40870" s="2">
        <f t="shared" si="638"/>
        <v>44347.629641203705</v>
      </c>
    </row>
    <row r="40871" spans="1:7" x14ac:dyDescent="0.25">
      <c r="A40871" s="16">
        <v>125967</v>
      </c>
      <c r="B40871" s="17">
        <v>44347.504641203705</v>
      </c>
      <c r="C40871" s="16">
        <v>169516</v>
      </c>
      <c r="D40871" s="16">
        <v>411922</v>
      </c>
      <c r="E40871" s="18">
        <f>VLOOKUP(C40871, Подписчики!$A$1:$C$16000,3,0)</f>
        <v>44344.801763853276</v>
      </c>
      <c r="F40871">
        <v>3</v>
      </c>
      <c r="G40871" s="2">
        <f t="shared" si="638"/>
        <v>44347.629641203705</v>
      </c>
    </row>
    <row r="40872" spans="1:7" x14ac:dyDescent="0.25">
      <c r="A40872" s="16">
        <v>125970</v>
      </c>
      <c r="B40872" s="17">
        <v>44347.507465277777</v>
      </c>
      <c r="C40872" s="16">
        <v>99957</v>
      </c>
      <c r="D40872" s="16">
        <v>432277</v>
      </c>
      <c r="E40872" s="18">
        <f>VLOOKUP(C40872, Подписчики!$A$1:$C$16000,3,0)</f>
        <v>44338.54307386039</v>
      </c>
      <c r="F40872">
        <v>6</v>
      </c>
      <c r="G40872" s="2">
        <f t="shared" si="638"/>
        <v>44347.757465277777</v>
      </c>
    </row>
    <row r="40873" spans="1:7" x14ac:dyDescent="0.25">
      <c r="A40873" s="16">
        <v>125972</v>
      </c>
      <c r="B40873" s="17">
        <v>44347.507465277777</v>
      </c>
      <c r="C40873" s="16">
        <v>208932</v>
      </c>
      <c r="D40873" s="16">
        <v>255262</v>
      </c>
      <c r="E40873" s="18">
        <f>VLOOKUP(C40873, Подписчики!$A$1:$C$16000,3,0)</f>
        <v>44346.506388354697</v>
      </c>
      <c r="F40873">
        <v>6</v>
      </c>
      <c r="G40873" s="2">
        <f t="shared" si="638"/>
        <v>44347.757465277777</v>
      </c>
    </row>
    <row r="40874" spans="1:7" x14ac:dyDescent="0.25">
      <c r="A40874" s="16">
        <v>125973</v>
      </c>
      <c r="B40874" s="17">
        <v>44347.509895833333</v>
      </c>
      <c r="C40874" s="16">
        <v>241822</v>
      </c>
      <c r="D40874" s="16">
        <v>230507</v>
      </c>
      <c r="E40874" s="18">
        <f>VLOOKUP(C40874, Подписчики!$A$1:$C$16000,3,0)</f>
        <v>44343.810581125355</v>
      </c>
      <c r="F40874">
        <v>0</v>
      </c>
      <c r="G40874" s="2">
        <f t="shared" si="638"/>
        <v>44347.509895833333</v>
      </c>
    </row>
    <row r="40875" spans="1:7" x14ac:dyDescent="0.25">
      <c r="A40875" s="16">
        <v>125974</v>
      </c>
      <c r="B40875" s="17">
        <v>44347.511111111111</v>
      </c>
      <c r="C40875" s="16">
        <v>271260</v>
      </c>
      <c r="D40875" s="16">
        <v>51317</v>
      </c>
      <c r="E40875" s="18">
        <f>VLOOKUP(C40875, Подписчики!$A$1:$C$16000,3,0)</f>
        <v>44346.294264957265</v>
      </c>
      <c r="F40875">
        <v>3</v>
      </c>
      <c r="G40875" s="2">
        <f t="shared" si="638"/>
        <v>44347.636111111111</v>
      </c>
    </row>
    <row r="40876" spans="1:7" x14ac:dyDescent="0.25">
      <c r="A40876" s="16">
        <v>125979</v>
      </c>
      <c r="B40876" s="17">
        <v>44347.511921296296</v>
      </c>
      <c r="C40876" s="16">
        <v>246929</v>
      </c>
      <c r="D40876" s="16">
        <v>250679</v>
      </c>
      <c r="E40876" s="18">
        <f>VLOOKUP(C40876, Подписчики!$A$1:$C$16000,3,0)</f>
        <v>44308.12609782764</v>
      </c>
      <c r="F40876">
        <v>5</v>
      </c>
      <c r="G40876" s="2">
        <f t="shared" si="638"/>
        <v>44347.720254629632</v>
      </c>
    </row>
    <row r="40877" spans="1:7" x14ac:dyDescent="0.25">
      <c r="A40877" s="16">
        <v>125980</v>
      </c>
      <c r="B40877" s="17">
        <v>44347.511921296296</v>
      </c>
      <c r="C40877" s="16">
        <v>241275</v>
      </c>
      <c r="D40877" s="16">
        <v>285365</v>
      </c>
      <c r="E40877" s="18">
        <f>VLOOKUP(C40877, Подписчики!$A$1:$C$16000,3,0)</f>
        <v>44306.734753347584</v>
      </c>
      <c r="F40877">
        <v>1</v>
      </c>
      <c r="G40877" s="2">
        <f t="shared" si="638"/>
        <v>44347.553587962961</v>
      </c>
    </row>
    <row r="40878" spans="1:7" x14ac:dyDescent="0.25">
      <c r="A40878" s="16">
        <v>125985</v>
      </c>
      <c r="B40878" s="17">
        <v>44347.5156712963</v>
      </c>
      <c r="C40878" s="16">
        <v>200738</v>
      </c>
      <c r="D40878" s="16">
        <v>21760</v>
      </c>
      <c r="E40878" s="18">
        <f>VLOOKUP(C40878, Подписчики!$A$1:$C$16000,3,0)</f>
        <v>44329.926353418807</v>
      </c>
      <c r="F40878">
        <v>2</v>
      </c>
      <c r="G40878" s="2">
        <f t="shared" si="638"/>
        <v>44347.599004629636</v>
      </c>
    </row>
    <row r="40879" spans="1:7" x14ac:dyDescent="0.25">
      <c r="A40879" s="16">
        <v>125986</v>
      </c>
      <c r="B40879" s="17">
        <v>44347.515960648147</v>
      </c>
      <c r="C40879" s="16">
        <v>128336</v>
      </c>
      <c r="D40879" s="16">
        <v>347393</v>
      </c>
      <c r="E40879" s="18">
        <f>VLOOKUP(C40879, Подписчики!$A$1:$C$16000,3,0)</f>
        <v>44304.956979807692</v>
      </c>
      <c r="F40879">
        <v>3</v>
      </c>
      <c r="G40879" s="2">
        <f t="shared" si="638"/>
        <v>44347.640960648147</v>
      </c>
    </row>
    <row r="40880" spans="1:7" x14ac:dyDescent="0.25">
      <c r="A40880" s="16">
        <v>125990</v>
      </c>
      <c r="B40880" s="17">
        <v>44347.516770833332</v>
      </c>
      <c r="C40880" s="16">
        <v>144662</v>
      </c>
      <c r="D40880" s="16">
        <v>439981</v>
      </c>
      <c r="E40880" s="18">
        <f>VLOOKUP(C40880, Подписчики!$A$1:$C$16000,3,0)</f>
        <v>44345.629716987176</v>
      </c>
      <c r="F40880">
        <v>1</v>
      </c>
      <c r="G40880" s="2">
        <f t="shared" si="638"/>
        <v>44347.558437499996</v>
      </c>
    </row>
    <row r="40881" spans="1:7" x14ac:dyDescent="0.25">
      <c r="A40881" s="16">
        <v>125993</v>
      </c>
      <c r="B40881" s="17">
        <v>44347.51766203704</v>
      </c>
      <c r="C40881" s="16">
        <v>24008</v>
      </c>
      <c r="D40881" s="16">
        <v>330333</v>
      </c>
      <c r="E40881" s="18">
        <f>VLOOKUP(C40881, Подписчики!$A$1:$C$16000,3,0)</f>
        <v>44309.499367485754</v>
      </c>
      <c r="F40881">
        <v>2</v>
      </c>
      <c r="G40881" s="2">
        <f t="shared" si="638"/>
        <v>44347.600995370376</v>
      </c>
    </row>
    <row r="40882" spans="1:7" x14ac:dyDescent="0.25">
      <c r="A40882" s="16">
        <v>125997</v>
      </c>
      <c r="B40882" s="17">
        <v>44347.519201388888</v>
      </c>
      <c r="C40882" s="16">
        <v>165303</v>
      </c>
      <c r="D40882" s="16">
        <v>476894</v>
      </c>
      <c r="E40882" s="18">
        <f>VLOOKUP(C40882, Подписчики!$A$1:$C$16000,3,0)</f>
        <v>44340.138477065535</v>
      </c>
      <c r="F40882">
        <v>7</v>
      </c>
      <c r="G40882" s="2">
        <f t="shared" si="638"/>
        <v>44347.810868055552</v>
      </c>
    </row>
    <row r="40883" spans="1:7" x14ac:dyDescent="0.25">
      <c r="A40883" s="16">
        <v>126002</v>
      </c>
      <c r="B40883" s="17">
        <v>44347.519201388888</v>
      </c>
      <c r="C40883" s="16">
        <v>261203</v>
      </c>
      <c r="D40883" s="16">
        <v>60752</v>
      </c>
      <c r="E40883" s="18">
        <f>VLOOKUP(C40883, Подписчики!$A$1:$C$16000,3,0)</f>
        <v>44346.808693696585</v>
      </c>
      <c r="F40883">
        <v>3</v>
      </c>
      <c r="G40883" s="2">
        <f t="shared" si="638"/>
        <v>44347.644201388888</v>
      </c>
    </row>
    <row r="40884" spans="1:7" x14ac:dyDescent="0.25">
      <c r="A40884" s="16">
        <v>126005</v>
      </c>
      <c r="B40884" s="17">
        <v>44347.520821759259</v>
      </c>
      <c r="C40884" s="16">
        <v>201659</v>
      </c>
      <c r="D40884" s="16">
        <v>86587</v>
      </c>
      <c r="E40884" s="18">
        <f>VLOOKUP(C40884, Подписчики!$A$1:$C$16000,3,0)</f>
        <v>44343.084163782049</v>
      </c>
      <c r="F40884">
        <v>3</v>
      </c>
      <c r="G40884" s="2">
        <f t="shared" si="638"/>
        <v>44347.645821759259</v>
      </c>
    </row>
    <row r="40885" spans="1:7" x14ac:dyDescent="0.25">
      <c r="A40885" s="16">
        <v>126006</v>
      </c>
      <c r="B40885" s="17">
        <v>44347.521331018521</v>
      </c>
      <c r="C40885" s="16">
        <v>331573</v>
      </c>
      <c r="D40885" s="16">
        <v>411922</v>
      </c>
      <c r="E40885" s="18">
        <f>VLOOKUP(C40885, Подписчики!$A$1:$C$16000,3,0)</f>
        <v>44337.685650605417</v>
      </c>
      <c r="F40885">
        <v>1</v>
      </c>
      <c r="G40885" s="2">
        <f t="shared" si="638"/>
        <v>44347.562997685185</v>
      </c>
    </row>
    <row r="40886" spans="1:7" x14ac:dyDescent="0.25">
      <c r="A40886" s="16">
        <v>126011</v>
      </c>
      <c r="B40886" s="17">
        <v>44347.52244212963</v>
      </c>
      <c r="C40886" s="16">
        <v>32584</v>
      </c>
      <c r="D40886" s="16">
        <v>324410</v>
      </c>
      <c r="E40886" s="18">
        <f>VLOOKUP(C40886, Подписчики!$A$1:$C$16000,3,0)</f>
        <v>44346.791234437325</v>
      </c>
      <c r="F40886">
        <v>3</v>
      </c>
      <c r="G40886" s="2">
        <f t="shared" si="638"/>
        <v>44347.64744212963</v>
      </c>
    </row>
    <row r="40887" spans="1:7" x14ac:dyDescent="0.25">
      <c r="A40887" s="16">
        <v>126016</v>
      </c>
      <c r="B40887" s="17">
        <v>44347.522835648146</v>
      </c>
      <c r="C40887" s="16">
        <v>312033</v>
      </c>
      <c r="D40887" s="16">
        <v>351192</v>
      </c>
      <c r="E40887" s="18">
        <f>VLOOKUP(C40887, Подписчики!$A$1:$C$16000,3,0)</f>
        <v>44344.402740633908</v>
      </c>
      <c r="F40887">
        <v>0</v>
      </c>
      <c r="G40887" s="2">
        <f t="shared" si="638"/>
        <v>44347.522835648146</v>
      </c>
    </row>
    <row r="40888" spans="1:7" x14ac:dyDescent="0.25">
      <c r="A40888" s="16">
        <v>126017</v>
      </c>
      <c r="B40888" s="17">
        <v>44347.522835648146</v>
      </c>
      <c r="C40888" s="16">
        <v>68554</v>
      </c>
      <c r="D40888" s="16">
        <v>317627</v>
      </c>
      <c r="E40888" s="18">
        <f>VLOOKUP(C40888, Подписчики!$A$1:$C$16000,3,0)</f>
        <v>44311.245839031348</v>
      </c>
      <c r="F40888">
        <v>4</v>
      </c>
      <c r="G40888" s="2">
        <f t="shared" si="638"/>
        <v>44347.68950231481</v>
      </c>
    </row>
    <row r="40889" spans="1:7" x14ac:dyDescent="0.25">
      <c r="A40889" s="16">
        <v>126018</v>
      </c>
      <c r="B40889" s="17">
        <v>44347.523240740738</v>
      </c>
      <c r="C40889" s="16">
        <v>254481</v>
      </c>
      <c r="D40889" s="16">
        <v>230778</v>
      </c>
      <c r="E40889" s="18">
        <f>VLOOKUP(C40889, Подписчики!$A$1:$C$16000,3,0)</f>
        <v>44310.685114779204</v>
      </c>
      <c r="F40889">
        <v>5</v>
      </c>
      <c r="G40889" s="2">
        <f t="shared" si="638"/>
        <v>44347.731574074074</v>
      </c>
    </row>
    <row r="40890" spans="1:7" x14ac:dyDescent="0.25">
      <c r="A40890" s="16">
        <v>126020</v>
      </c>
      <c r="B40890" s="17">
        <v>44347.524861111109</v>
      </c>
      <c r="C40890" s="16">
        <v>241961</v>
      </c>
      <c r="D40890" s="16">
        <v>123699</v>
      </c>
      <c r="E40890" s="18">
        <f>VLOOKUP(C40890, Подписчики!$A$1:$C$16000,3,0)</f>
        <v>44315.850106659549</v>
      </c>
      <c r="F40890">
        <v>1</v>
      </c>
      <c r="G40890" s="2">
        <f t="shared" si="638"/>
        <v>44347.566527777773</v>
      </c>
    </row>
    <row r="40891" spans="1:7" x14ac:dyDescent="0.25">
      <c r="A40891" s="16">
        <v>126025</v>
      </c>
      <c r="B40891" s="17">
        <v>44347.525671296295</v>
      </c>
      <c r="C40891" s="16">
        <v>221339</v>
      </c>
      <c r="D40891" s="16">
        <v>98921</v>
      </c>
      <c r="E40891" s="18">
        <f>VLOOKUP(C40891, Подписчики!$A$1:$C$16000,3,0)</f>
        <v>44315.292226068377</v>
      </c>
      <c r="F40891">
        <v>3</v>
      </c>
      <c r="G40891" s="2">
        <f t="shared" si="638"/>
        <v>44347.650671296295</v>
      </c>
    </row>
    <row r="40892" spans="1:7" x14ac:dyDescent="0.25">
      <c r="A40892" s="16">
        <v>126028</v>
      </c>
      <c r="B40892" s="17">
        <v>44347.52648148148</v>
      </c>
      <c r="C40892" s="16">
        <v>314241</v>
      </c>
      <c r="D40892" s="16">
        <v>5151</v>
      </c>
      <c r="E40892" s="18">
        <f>VLOOKUP(C40892, Подписчики!$A$1:$C$16000,3,0)</f>
        <v>44296.742549465809</v>
      </c>
      <c r="F40892">
        <v>1</v>
      </c>
      <c r="G40892" s="2">
        <f t="shared" si="638"/>
        <v>44347.568148148144</v>
      </c>
    </row>
    <row r="40893" spans="1:7" x14ac:dyDescent="0.25">
      <c r="A40893" s="16">
        <v>126030</v>
      </c>
      <c r="B40893" s="17">
        <v>44347.527696759258</v>
      </c>
      <c r="C40893" s="16">
        <v>311344</v>
      </c>
      <c r="D40893" s="16">
        <v>347008</v>
      </c>
      <c r="E40893" s="18">
        <f>VLOOKUP(C40893, Подписчики!$A$1:$C$16000,3,0)</f>
        <v>44345.032357585478</v>
      </c>
      <c r="F40893">
        <v>4</v>
      </c>
      <c r="G40893" s="2">
        <f t="shared" si="638"/>
        <v>44347.694363425922</v>
      </c>
    </row>
    <row r="40894" spans="1:7" x14ac:dyDescent="0.25">
      <c r="A40894" s="16">
        <v>126034</v>
      </c>
      <c r="B40894" s="17">
        <v>44347.529328703706</v>
      </c>
      <c r="C40894" s="16">
        <v>105499</v>
      </c>
      <c r="D40894" s="16">
        <v>351192</v>
      </c>
      <c r="E40894" s="18">
        <f>VLOOKUP(C40894, Подписчики!$A$1:$C$16000,3,0)</f>
        <v>44342.040246723649</v>
      </c>
      <c r="F40894">
        <v>1</v>
      </c>
      <c r="G40894" s="2">
        <f t="shared" si="638"/>
        <v>44347.57099537037</v>
      </c>
    </row>
    <row r="40895" spans="1:7" x14ac:dyDescent="0.25">
      <c r="A40895" s="16">
        <v>126035</v>
      </c>
      <c r="B40895" s="17">
        <v>44347.530335648145</v>
      </c>
      <c r="C40895" s="16">
        <v>106017</v>
      </c>
      <c r="D40895" s="16">
        <v>154256</v>
      </c>
      <c r="E40895" s="18">
        <f>VLOOKUP(C40895, Подписчики!$A$1:$C$16000,3,0)</f>
        <v>44305.755283867518</v>
      </c>
      <c r="F40895">
        <v>1</v>
      </c>
      <c r="G40895" s="2">
        <f t="shared" si="638"/>
        <v>44347.57200231481</v>
      </c>
    </row>
    <row r="40896" spans="1:7" x14ac:dyDescent="0.25">
      <c r="A40896" s="16">
        <v>126037</v>
      </c>
      <c r="B40896" s="17">
        <v>44347.530532407407</v>
      </c>
      <c r="C40896" s="16">
        <v>58111</v>
      </c>
      <c r="D40896" s="16">
        <v>250679</v>
      </c>
      <c r="E40896" s="18">
        <f>VLOOKUP(C40896, Подписчики!$A$1:$C$16000,3,0)</f>
        <v>44307.670199928769</v>
      </c>
      <c r="F40896">
        <v>3</v>
      </c>
      <c r="G40896" s="2">
        <f t="shared" si="638"/>
        <v>44347.655532407407</v>
      </c>
    </row>
    <row r="40897" spans="1:7" x14ac:dyDescent="0.25">
      <c r="A40897" s="16">
        <v>126040</v>
      </c>
      <c r="B40897" s="17">
        <v>44347.531331018516</v>
      </c>
      <c r="C40897" s="16">
        <v>326800</v>
      </c>
      <c r="D40897" s="16">
        <v>250679</v>
      </c>
      <c r="E40897" s="18">
        <f>VLOOKUP(C40897, Подписчики!$A$1:$C$16000,3,0)</f>
        <v>44339.362491809123</v>
      </c>
      <c r="F40897">
        <v>1</v>
      </c>
      <c r="G40897" s="2">
        <f t="shared" si="638"/>
        <v>44347.57299768518</v>
      </c>
    </row>
    <row r="40898" spans="1:7" x14ac:dyDescent="0.25">
      <c r="A40898" s="16">
        <v>126042</v>
      </c>
      <c r="B40898" s="17">
        <v>44347.531736111108</v>
      </c>
      <c r="C40898" s="16">
        <v>41885</v>
      </c>
      <c r="D40898" s="16">
        <v>153893</v>
      </c>
      <c r="E40898" s="18">
        <f>VLOOKUP(C40898, Подписчики!$A$1:$C$16000,3,0)</f>
        <v>44316.296190883193</v>
      </c>
      <c r="F40898">
        <v>2</v>
      </c>
      <c r="G40898" s="2">
        <f t="shared" ref="G40898:G40961" si="639">B40898+F40898/24</f>
        <v>44347.615069444444</v>
      </c>
    </row>
    <row r="40899" spans="1:7" x14ac:dyDescent="0.25">
      <c r="A40899" s="16">
        <v>126045</v>
      </c>
      <c r="B40899" s="17">
        <v>44347.532951388886</v>
      </c>
      <c r="C40899" s="16">
        <v>216635</v>
      </c>
      <c r="D40899" s="16">
        <v>436829</v>
      </c>
      <c r="E40899" s="18">
        <f>VLOOKUP(C40899, Подписчики!$A$1:$C$16000,3,0)</f>
        <v>44347.010512927351</v>
      </c>
      <c r="F40899">
        <v>1</v>
      </c>
      <c r="G40899" s="2">
        <f t="shared" si="639"/>
        <v>44347.574618055551</v>
      </c>
    </row>
    <row r="40900" spans="1:7" x14ac:dyDescent="0.25">
      <c r="A40900" s="16">
        <v>126048</v>
      </c>
      <c r="B40900" s="17">
        <v>44347.532951388886</v>
      </c>
      <c r="C40900" s="16">
        <v>244616</v>
      </c>
      <c r="D40900" s="16">
        <v>433247</v>
      </c>
      <c r="E40900" s="18">
        <f>VLOOKUP(C40900, Подписчики!$A$1:$C$16000,3,0)</f>
        <v>44344.394688639601</v>
      </c>
      <c r="F40900">
        <v>5</v>
      </c>
      <c r="G40900" s="2">
        <f t="shared" si="639"/>
        <v>44347.741284722222</v>
      </c>
    </row>
    <row r="40901" spans="1:7" x14ac:dyDescent="0.25">
      <c r="A40901" s="16">
        <v>126053</v>
      </c>
      <c r="B40901" s="17">
        <v>44347.533356481479</v>
      </c>
      <c r="C40901" s="16">
        <v>137367</v>
      </c>
      <c r="D40901" s="16">
        <v>230507</v>
      </c>
      <c r="E40901" s="18">
        <f>VLOOKUP(C40901, Подписчики!$A$1:$C$16000,3,0)</f>
        <v>44343.290309615382</v>
      </c>
      <c r="F40901">
        <v>2</v>
      </c>
      <c r="G40901" s="2">
        <f t="shared" si="639"/>
        <v>44347.616689814815</v>
      </c>
    </row>
    <row r="40902" spans="1:7" x14ac:dyDescent="0.25">
      <c r="A40902" s="16">
        <v>126057</v>
      </c>
      <c r="B40902" s="17">
        <v>44347.534571759257</v>
      </c>
      <c r="C40902" s="16">
        <v>275159</v>
      </c>
      <c r="D40902" s="16">
        <v>351192</v>
      </c>
      <c r="E40902" s="18">
        <f>VLOOKUP(C40902, Подписчики!$A$1:$C$16000,3,0)</f>
        <v>44340.842787357542</v>
      </c>
      <c r="F40902">
        <v>1</v>
      </c>
      <c r="G40902" s="2">
        <f t="shared" si="639"/>
        <v>44347.576238425921</v>
      </c>
    </row>
    <row r="40903" spans="1:7" x14ac:dyDescent="0.25">
      <c r="A40903" s="16">
        <v>126058</v>
      </c>
      <c r="B40903" s="17">
        <v>44347.536597222221</v>
      </c>
      <c r="C40903" s="16">
        <v>73223</v>
      </c>
      <c r="D40903" s="16">
        <v>158978</v>
      </c>
      <c r="E40903" s="18">
        <f>VLOOKUP(C40903, Подписчики!$A$1:$C$16000,3,0)</f>
        <v>44345.60578069801</v>
      </c>
      <c r="F40903">
        <v>2</v>
      </c>
      <c r="G40903" s="2">
        <f t="shared" si="639"/>
        <v>44347.619930555556</v>
      </c>
    </row>
    <row r="40904" spans="1:7" x14ac:dyDescent="0.25">
      <c r="A40904" s="16">
        <v>126060</v>
      </c>
      <c r="B40904" s="17">
        <v>44347.536597222221</v>
      </c>
      <c r="C40904" s="16">
        <v>89971</v>
      </c>
      <c r="D40904" s="16">
        <v>463778</v>
      </c>
      <c r="E40904" s="18">
        <f>VLOOKUP(C40904, Подписчики!$A$1:$C$16000,3,0)</f>
        <v>44308.562188425924</v>
      </c>
      <c r="F40904">
        <v>2</v>
      </c>
      <c r="G40904" s="2">
        <f t="shared" si="639"/>
        <v>44347.619930555556</v>
      </c>
    </row>
    <row r="40905" spans="1:7" x14ac:dyDescent="0.25">
      <c r="A40905" s="16">
        <v>126063</v>
      </c>
      <c r="B40905" s="17">
        <v>44347.537002314813</v>
      </c>
      <c r="C40905" s="16">
        <v>137209</v>
      </c>
      <c r="D40905" s="16">
        <v>347008</v>
      </c>
      <c r="E40905" s="18">
        <f>VLOOKUP(C40905, Подписчики!$A$1:$C$16000,3,0)</f>
        <v>44346.836394622507</v>
      </c>
      <c r="F40905">
        <v>7</v>
      </c>
      <c r="G40905" s="2">
        <f t="shared" si="639"/>
        <v>44347.828668981478</v>
      </c>
    </row>
    <row r="40906" spans="1:7" x14ac:dyDescent="0.25">
      <c r="A40906" s="16">
        <v>126064</v>
      </c>
      <c r="B40906" s="17">
        <v>44347.537997685184</v>
      </c>
      <c r="C40906" s="16">
        <v>164238</v>
      </c>
      <c r="D40906" s="16">
        <v>360348</v>
      </c>
      <c r="E40906" s="18">
        <f>VLOOKUP(C40906, Подписчики!$A$1:$C$16000,3,0)</f>
        <v>44308.358240633905</v>
      </c>
      <c r="F40906">
        <v>6</v>
      </c>
      <c r="G40906" s="2">
        <f t="shared" si="639"/>
        <v>44347.787997685184</v>
      </c>
    </row>
    <row r="40907" spans="1:7" x14ac:dyDescent="0.25">
      <c r="A40907" s="16">
        <v>126069</v>
      </c>
      <c r="B40907" s="17">
        <v>44347.539826388886</v>
      </c>
      <c r="C40907" s="16">
        <v>234786</v>
      </c>
      <c r="D40907" s="16">
        <v>238134</v>
      </c>
      <c r="E40907" s="18">
        <f>VLOOKUP(C40907, Подписчики!$A$1:$C$16000,3,0)</f>
        <v>44315.725137215108</v>
      </c>
      <c r="F40907">
        <v>2</v>
      </c>
      <c r="G40907" s="2">
        <f t="shared" si="639"/>
        <v>44347.623159722221</v>
      </c>
    </row>
    <row r="40908" spans="1:7" x14ac:dyDescent="0.25">
      <c r="A40908" s="16">
        <v>126071</v>
      </c>
      <c r="B40908" s="17">
        <v>44347.543067129627</v>
      </c>
      <c r="C40908" s="16">
        <v>292710</v>
      </c>
      <c r="D40908" s="16">
        <v>347393</v>
      </c>
      <c r="E40908" s="18">
        <f>VLOOKUP(C40908, Подписчики!$A$1:$C$16000,3,0)</f>
        <v>44341.905033048432</v>
      </c>
      <c r="F40908">
        <v>6</v>
      </c>
      <c r="G40908" s="2">
        <f t="shared" si="639"/>
        <v>44347.793067129627</v>
      </c>
    </row>
    <row r="40909" spans="1:7" x14ac:dyDescent="0.25">
      <c r="A40909" s="16">
        <v>126076</v>
      </c>
      <c r="B40909" s="17">
        <v>44347.544004629628</v>
      </c>
      <c r="C40909" s="16">
        <v>246872</v>
      </c>
      <c r="D40909" s="16">
        <v>74742</v>
      </c>
      <c r="E40909" s="18">
        <f>VLOOKUP(C40909, Подписчики!$A$1:$C$16000,3,0)</f>
        <v>44312.639414031342</v>
      </c>
      <c r="F40909">
        <v>0</v>
      </c>
      <c r="G40909" s="2">
        <f t="shared" si="639"/>
        <v>44347.544004629628</v>
      </c>
    </row>
    <row r="40910" spans="1:7" x14ac:dyDescent="0.25">
      <c r="A40910" s="16">
        <v>126079</v>
      </c>
      <c r="B40910" s="17">
        <v>44347.544282407405</v>
      </c>
      <c r="C40910" s="16">
        <v>281297</v>
      </c>
      <c r="D40910" s="16">
        <v>267535</v>
      </c>
      <c r="E40910" s="18">
        <f>VLOOKUP(C40910, Подписчики!$A$1:$C$16000,3,0)</f>
        <v>44323.583906196589</v>
      </c>
      <c r="F40910">
        <v>9</v>
      </c>
      <c r="G40910" s="2">
        <f t="shared" si="639"/>
        <v>44347.919282407405</v>
      </c>
    </row>
    <row r="40911" spans="1:7" x14ac:dyDescent="0.25">
      <c r="A40911" s="16">
        <v>126084</v>
      </c>
      <c r="B40911" s="17">
        <v>44347.545092592591</v>
      </c>
      <c r="C40911" s="16">
        <v>222629</v>
      </c>
      <c r="D40911" s="16">
        <v>168838</v>
      </c>
      <c r="E40911" s="18">
        <f>VLOOKUP(C40911, Подписчики!$A$1:$C$16000,3,0)</f>
        <v>44341.972751495727</v>
      </c>
      <c r="F40911">
        <v>3</v>
      </c>
      <c r="G40911" s="2">
        <f t="shared" si="639"/>
        <v>44347.670092592591</v>
      </c>
    </row>
    <row r="40912" spans="1:7" x14ac:dyDescent="0.25">
      <c r="A40912" s="16">
        <v>126086</v>
      </c>
      <c r="B40912" s="17">
        <v>44347.545335648145</v>
      </c>
      <c r="C40912" s="16">
        <v>285926</v>
      </c>
      <c r="D40912" s="16">
        <v>411922</v>
      </c>
      <c r="E40912" s="18">
        <f>VLOOKUP(C40912, Подписчики!$A$1:$C$16000,3,0)</f>
        <v>44346.375489494298</v>
      </c>
      <c r="F40912">
        <v>1</v>
      </c>
      <c r="G40912" s="2">
        <f t="shared" si="639"/>
        <v>44347.587002314809</v>
      </c>
    </row>
    <row r="40913" spans="1:7" x14ac:dyDescent="0.25">
      <c r="A40913" s="16">
        <v>126088</v>
      </c>
      <c r="B40913" s="17">
        <v>44347.545497685183</v>
      </c>
      <c r="C40913" s="16">
        <v>88843</v>
      </c>
      <c r="D40913" s="16">
        <v>460633</v>
      </c>
      <c r="E40913" s="18">
        <f>VLOOKUP(C40913, Подписчики!$A$1:$C$16000,3,0)</f>
        <v>44310.558679380345</v>
      </c>
      <c r="F40913">
        <v>0</v>
      </c>
      <c r="G40913" s="2">
        <f t="shared" si="639"/>
        <v>44347.545497685183</v>
      </c>
    </row>
    <row r="40914" spans="1:7" x14ac:dyDescent="0.25">
      <c r="A40914" s="16">
        <v>126092</v>
      </c>
      <c r="B40914" s="17">
        <v>44347.546307870369</v>
      </c>
      <c r="C40914" s="16">
        <v>98874</v>
      </c>
      <c r="D40914" s="16">
        <v>304128</v>
      </c>
      <c r="E40914" s="18">
        <f>VLOOKUP(C40914, Подписчики!$A$1:$C$16000,3,0)</f>
        <v>44345.876117556982</v>
      </c>
      <c r="F40914">
        <v>6</v>
      </c>
      <c r="G40914" s="2">
        <f t="shared" si="639"/>
        <v>44347.796307870369</v>
      </c>
    </row>
    <row r="40915" spans="1:7" x14ac:dyDescent="0.25">
      <c r="A40915" s="16">
        <v>126096</v>
      </c>
      <c r="B40915" s="17">
        <v>44347.546712962961</v>
      </c>
      <c r="C40915" s="16">
        <v>225607</v>
      </c>
      <c r="D40915" s="16">
        <v>154256</v>
      </c>
      <c r="E40915" s="18">
        <f>VLOOKUP(C40915, Подписчики!$A$1:$C$16000,3,0)</f>
        <v>44346.575236039884</v>
      </c>
      <c r="F40915">
        <v>3</v>
      </c>
      <c r="G40915" s="2">
        <f t="shared" si="639"/>
        <v>44347.671712962961</v>
      </c>
    </row>
    <row r="40916" spans="1:7" x14ac:dyDescent="0.25">
      <c r="A40916" s="16">
        <v>126097</v>
      </c>
      <c r="B40916" s="17">
        <v>44347.548321759263</v>
      </c>
      <c r="C40916" s="16">
        <v>118550</v>
      </c>
      <c r="D40916" s="16">
        <v>351192</v>
      </c>
      <c r="E40916" s="18">
        <f>VLOOKUP(C40916, Подписчики!$A$1:$C$16000,3,0)</f>
        <v>44307.178050605413</v>
      </c>
      <c r="F40916">
        <v>3</v>
      </c>
      <c r="G40916" s="2">
        <f t="shared" si="639"/>
        <v>44347.673321759263</v>
      </c>
    </row>
    <row r="40917" spans="1:7" x14ac:dyDescent="0.25">
      <c r="A40917" s="16">
        <v>126102</v>
      </c>
      <c r="B40917" s="17">
        <v>44347.549537037034</v>
      </c>
      <c r="C40917" s="16">
        <v>313491</v>
      </c>
      <c r="D40917" s="16">
        <v>27486</v>
      </c>
      <c r="E40917" s="18">
        <f>VLOOKUP(C40917, Подписчики!$A$1:$C$16000,3,0)</f>
        <v>44331.871937464384</v>
      </c>
      <c r="F40917">
        <v>2</v>
      </c>
      <c r="G40917" s="2">
        <f t="shared" si="639"/>
        <v>44347.632870370369</v>
      </c>
    </row>
    <row r="40918" spans="1:7" x14ac:dyDescent="0.25">
      <c r="A40918" s="16">
        <v>126106</v>
      </c>
      <c r="B40918" s="17">
        <v>44347.552337962959</v>
      </c>
      <c r="C40918" s="16">
        <v>251064</v>
      </c>
      <c r="D40918" s="16">
        <v>121283</v>
      </c>
      <c r="E40918" s="18">
        <f>VLOOKUP(C40918, Подписчики!$A$1:$C$16000,3,0)</f>
        <v>44316.665780306277</v>
      </c>
      <c r="F40918">
        <v>1</v>
      </c>
      <c r="G40918" s="2">
        <f t="shared" si="639"/>
        <v>44347.594004629624</v>
      </c>
    </row>
    <row r="40919" spans="1:7" x14ac:dyDescent="0.25">
      <c r="A40919" s="16">
        <v>126111</v>
      </c>
      <c r="B40919" s="17">
        <v>44347.552372685182</v>
      </c>
      <c r="C40919" s="16">
        <v>227637</v>
      </c>
      <c r="D40919" s="16">
        <v>158978</v>
      </c>
      <c r="E40919" s="18">
        <f>VLOOKUP(C40919, Подписчики!$A$1:$C$16000,3,0)</f>
        <v>44340.177959223642</v>
      </c>
      <c r="F40919">
        <v>5</v>
      </c>
      <c r="G40919" s="2">
        <f t="shared" si="639"/>
        <v>44347.760706018518</v>
      </c>
    </row>
    <row r="40920" spans="1:7" x14ac:dyDescent="0.25">
      <c r="A40920" s="16">
        <v>126115</v>
      </c>
      <c r="B40920" s="17">
        <v>44347.552997685183</v>
      </c>
      <c r="C40920" s="16">
        <v>307848</v>
      </c>
      <c r="D40920" s="16">
        <v>158978</v>
      </c>
      <c r="E40920" s="18">
        <f>VLOOKUP(C40920, Подписчики!$A$1:$C$16000,3,0)</f>
        <v>44346.123482300565</v>
      </c>
      <c r="F40920">
        <v>3</v>
      </c>
      <c r="G40920" s="2">
        <f t="shared" si="639"/>
        <v>44347.677997685183</v>
      </c>
    </row>
    <row r="40921" spans="1:7" x14ac:dyDescent="0.25">
      <c r="A40921" s="16">
        <v>126120</v>
      </c>
      <c r="B40921" s="17">
        <v>44347.553993055553</v>
      </c>
      <c r="C40921" s="16">
        <v>128838</v>
      </c>
      <c r="D40921" s="16">
        <v>351192</v>
      </c>
      <c r="E40921" s="18">
        <f>VLOOKUP(C40921, Подписчики!$A$1:$C$16000,3,0)</f>
        <v>44307.291576139607</v>
      </c>
      <c r="F40921">
        <v>1</v>
      </c>
      <c r="G40921" s="2">
        <f t="shared" si="639"/>
        <v>44347.595659722218</v>
      </c>
    </row>
    <row r="40922" spans="1:7" x14ac:dyDescent="0.25">
      <c r="A40922" s="16">
        <v>126123</v>
      </c>
      <c r="B40922" s="17">
        <v>44347.553993055553</v>
      </c>
      <c r="C40922" s="16">
        <v>261861</v>
      </c>
      <c r="D40922" s="16">
        <v>182191</v>
      </c>
      <c r="E40922" s="18">
        <f>VLOOKUP(C40922, Подписчики!$A$1:$C$16000,3,0)</f>
        <v>44346.211871438747</v>
      </c>
      <c r="F40922">
        <v>9</v>
      </c>
      <c r="G40922" s="2">
        <f t="shared" si="639"/>
        <v>44347.928993055553</v>
      </c>
    </row>
    <row r="40923" spans="1:7" x14ac:dyDescent="0.25">
      <c r="A40923" s="16">
        <v>126126</v>
      </c>
      <c r="B40923" s="17">
        <v>44347.554398148146</v>
      </c>
      <c r="C40923" s="16">
        <v>5861</v>
      </c>
      <c r="D40923" s="16">
        <v>104958</v>
      </c>
      <c r="E40923" s="18">
        <f>VLOOKUP(C40923, Подписчики!$A$1:$C$16000,3,0)</f>
        <v>44312.914873148147</v>
      </c>
      <c r="F40923">
        <v>2</v>
      </c>
      <c r="G40923" s="2">
        <f t="shared" si="639"/>
        <v>44347.637731481482</v>
      </c>
    </row>
    <row r="40924" spans="1:7" x14ac:dyDescent="0.25">
      <c r="A40924" s="16">
        <v>126127</v>
      </c>
      <c r="B40924" s="17">
        <v>44347.555613425924</v>
      </c>
      <c r="C40924" s="16">
        <v>17470</v>
      </c>
      <c r="D40924" s="16">
        <v>411922</v>
      </c>
      <c r="E40924" s="18">
        <f>VLOOKUP(C40924, Подписчики!$A$1:$C$16000,3,0)</f>
        <v>44346.320867272079</v>
      </c>
      <c r="F40924">
        <v>5</v>
      </c>
      <c r="G40924" s="2">
        <f t="shared" si="639"/>
        <v>44347.76394675926</v>
      </c>
    </row>
    <row r="40925" spans="1:7" x14ac:dyDescent="0.25">
      <c r="A40925" s="16">
        <v>126132</v>
      </c>
      <c r="B40925" s="17">
        <v>44347.556331018517</v>
      </c>
      <c r="C40925" s="16">
        <v>104770</v>
      </c>
      <c r="D40925" s="16">
        <v>250679</v>
      </c>
      <c r="E40925" s="18">
        <f>VLOOKUP(C40925, Подписчики!$A$1:$C$16000,3,0)</f>
        <v>44316.303895334757</v>
      </c>
      <c r="F40925">
        <v>-5</v>
      </c>
      <c r="G40925" s="2">
        <f t="shared" si="639"/>
        <v>44347.347997685181</v>
      </c>
    </row>
    <row r="40926" spans="1:7" x14ac:dyDescent="0.25">
      <c r="A40926" s="16">
        <v>126134</v>
      </c>
      <c r="B40926" s="17">
        <v>44347.55641203704</v>
      </c>
      <c r="C40926" s="16">
        <v>97073</v>
      </c>
      <c r="D40926" s="16">
        <v>258219</v>
      </c>
      <c r="E40926" s="18">
        <f>VLOOKUP(C40926, Подписчики!$A$1:$C$16000,3,0)</f>
        <v>44346.10539665242</v>
      </c>
      <c r="F40926">
        <v>3</v>
      </c>
      <c r="G40926" s="2">
        <f t="shared" si="639"/>
        <v>44347.68141203704</v>
      </c>
    </row>
    <row r="40927" spans="1:7" x14ac:dyDescent="0.25">
      <c r="A40927" s="16">
        <v>126135</v>
      </c>
      <c r="B40927" s="17">
        <v>44347.55641203704</v>
      </c>
      <c r="C40927" s="16">
        <v>326948</v>
      </c>
      <c r="D40927" s="16">
        <v>250771</v>
      </c>
      <c r="E40927" s="18">
        <f>VLOOKUP(C40927, Подписчики!$A$1:$C$16000,3,0)</f>
        <v>44309.936120548438</v>
      </c>
      <c r="F40927">
        <v>3</v>
      </c>
      <c r="G40927" s="2">
        <f t="shared" si="639"/>
        <v>44347.68141203704</v>
      </c>
    </row>
    <row r="40928" spans="1:7" x14ac:dyDescent="0.25">
      <c r="A40928" s="16">
        <v>126138</v>
      </c>
      <c r="B40928" s="17">
        <v>44347.556817129633</v>
      </c>
      <c r="C40928" s="16">
        <v>321696</v>
      </c>
      <c r="D40928" s="16">
        <v>449379</v>
      </c>
      <c r="E40928" s="18">
        <f>VLOOKUP(C40928, Подписчики!$A$1:$C$16000,3,0)</f>
        <v>44307.898592058402</v>
      </c>
      <c r="F40928">
        <v>4</v>
      </c>
      <c r="G40928" s="2">
        <f t="shared" si="639"/>
        <v>44347.723483796297</v>
      </c>
    </row>
    <row r="40929" spans="1:7" x14ac:dyDescent="0.25">
      <c r="A40929" s="16">
        <v>126143</v>
      </c>
      <c r="B40929" s="17">
        <v>44347.557627314818</v>
      </c>
      <c r="C40929" s="16">
        <v>79815</v>
      </c>
      <c r="D40929" s="16">
        <v>267896</v>
      </c>
      <c r="E40929" s="18">
        <f>VLOOKUP(C40929, Подписчики!$A$1:$C$16000,3,0)</f>
        <v>44346.62765039174</v>
      </c>
      <c r="F40929">
        <v>2</v>
      </c>
      <c r="G40929" s="2">
        <f t="shared" si="639"/>
        <v>44347.640960648154</v>
      </c>
    </row>
    <row r="40930" spans="1:7" x14ac:dyDescent="0.25">
      <c r="A40930" s="16">
        <v>126147</v>
      </c>
      <c r="B40930" s="17">
        <v>44347.558842592596</v>
      </c>
      <c r="C40930" s="16">
        <v>136135</v>
      </c>
      <c r="D40930" s="16">
        <v>154256</v>
      </c>
      <c r="E40930" s="18">
        <f>VLOOKUP(C40930, Подписчики!$A$1:$C$16000,3,0)</f>
        <v>44308.537584864673</v>
      </c>
      <c r="F40930">
        <v>1</v>
      </c>
      <c r="G40930" s="2">
        <f t="shared" si="639"/>
        <v>44347.60050925926</v>
      </c>
    </row>
    <row r="40931" spans="1:7" x14ac:dyDescent="0.25">
      <c r="A40931" s="16">
        <v>126149</v>
      </c>
      <c r="B40931" s="17">
        <v>44347.558842592596</v>
      </c>
      <c r="C40931" s="16">
        <v>221792</v>
      </c>
      <c r="D40931" s="16">
        <v>241969</v>
      </c>
      <c r="E40931" s="18">
        <f>VLOOKUP(C40931, Подписчики!$A$1:$C$16000,3,0)</f>
        <v>44313.508432086892</v>
      </c>
      <c r="F40931">
        <v>1</v>
      </c>
      <c r="G40931" s="2">
        <f t="shared" si="639"/>
        <v>44347.60050925926</v>
      </c>
    </row>
    <row r="40932" spans="1:7" x14ac:dyDescent="0.25">
      <c r="A40932" s="16">
        <v>126154</v>
      </c>
      <c r="B40932" s="17">
        <v>44347.559652777774</v>
      </c>
      <c r="C40932" s="16">
        <v>200384</v>
      </c>
      <c r="D40932" s="16">
        <v>270383</v>
      </c>
      <c r="E40932" s="18">
        <f>VLOOKUP(C40932, Подписчики!$A$1:$C$16000,3,0)</f>
        <v>44342.202858974357</v>
      </c>
      <c r="F40932">
        <v>3</v>
      </c>
      <c r="G40932" s="2">
        <f t="shared" si="639"/>
        <v>44347.684652777774</v>
      </c>
    </row>
    <row r="40933" spans="1:7" x14ac:dyDescent="0.25">
      <c r="A40933" s="16">
        <v>126155</v>
      </c>
      <c r="B40933" s="17">
        <v>44347.560868055552</v>
      </c>
      <c r="C40933" s="16">
        <v>84591</v>
      </c>
      <c r="D40933" s="16">
        <v>182984</v>
      </c>
      <c r="E40933" s="18">
        <f>VLOOKUP(C40933, Подписчики!$A$1:$C$16000,3,0)</f>
        <v>44346.774460363245</v>
      </c>
      <c r="F40933">
        <v>2</v>
      </c>
      <c r="G40933" s="2">
        <f t="shared" si="639"/>
        <v>44347.644201388888</v>
      </c>
    </row>
    <row r="40934" spans="1:7" x14ac:dyDescent="0.25">
      <c r="A40934" s="16">
        <v>126157</v>
      </c>
      <c r="B40934" s="17">
        <v>44347.560868055552</v>
      </c>
      <c r="C40934" s="16">
        <v>86329</v>
      </c>
      <c r="D40934" s="16">
        <v>227775</v>
      </c>
      <c r="E40934" s="18">
        <f>VLOOKUP(C40934, Подписчики!$A$1:$C$16000,3,0)</f>
        <v>44298.885272863248</v>
      </c>
      <c r="F40934">
        <v>6</v>
      </c>
      <c r="G40934" s="2">
        <f t="shared" si="639"/>
        <v>44347.810868055552</v>
      </c>
    </row>
    <row r="40935" spans="1:7" x14ac:dyDescent="0.25">
      <c r="A40935" s="16">
        <v>126158</v>
      </c>
      <c r="B40935" s="17">
        <v>44347.560868055552</v>
      </c>
      <c r="C40935" s="16">
        <v>149640</v>
      </c>
      <c r="D40935" s="16">
        <v>411922</v>
      </c>
      <c r="E40935" s="18">
        <f>VLOOKUP(C40935, Подписчики!$A$1:$C$16000,3,0)</f>
        <v>44341.07695017806</v>
      </c>
      <c r="F40935">
        <v>2</v>
      </c>
      <c r="G40935" s="2">
        <f t="shared" si="639"/>
        <v>44347.644201388888</v>
      </c>
    </row>
    <row r="40936" spans="1:7" x14ac:dyDescent="0.25">
      <c r="A40936" s="16">
        <v>126160</v>
      </c>
      <c r="B40936" s="17">
        <v>44347.560868055552</v>
      </c>
      <c r="C40936" s="16">
        <v>195424</v>
      </c>
      <c r="D40936" s="16">
        <v>304722</v>
      </c>
      <c r="E40936" s="18">
        <f>VLOOKUP(C40936, Подписчики!$A$1:$C$16000,3,0)</f>
        <v>44296.51058678775</v>
      </c>
      <c r="F40936">
        <v>2</v>
      </c>
      <c r="G40936" s="2">
        <f t="shared" si="639"/>
        <v>44347.644201388888</v>
      </c>
    </row>
    <row r="40937" spans="1:7" x14ac:dyDescent="0.25">
      <c r="A40937" s="16">
        <v>126165</v>
      </c>
      <c r="B40937" s="17">
        <v>44347.561678240738</v>
      </c>
      <c r="C40937" s="16">
        <v>130563</v>
      </c>
      <c r="D40937" s="16">
        <v>327633</v>
      </c>
      <c r="E40937" s="18">
        <f>VLOOKUP(C40937, Подписчики!$A$1:$C$16000,3,0)</f>
        <v>44340.557308262105</v>
      </c>
      <c r="F40937">
        <v>4</v>
      </c>
      <c r="G40937" s="2">
        <f t="shared" si="639"/>
        <v>44347.728344907402</v>
      </c>
    </row>
    <row r="40938" spans="1:7" x14ac:dyDescent="0.25">
      <c r="A40938" s="16">
        <v>126170</v>
      </c>
      <c r="B40938" s="17">
        <v>44347.561678240738</v>
      </c>
      <c r="C40938" s="16">
        <v>134651</v>
      </c>
      <c r="D40938" s="16">
        <v>60239</v>
      </c>
      <c r="E40938" s="18">
        <f>VLOOKUP(C40938, Подписчики!$A$1:$C$16000,3,0)</f>
        <v>44339.596401317656</v>
      </c>
      <c r="F40938">
        <v>0</v>
      </c>
      <c r="G40938" s="2">
        <f t="shared" si="639"/>
        <v>44347.561678240738</v>
      </c>
    </row>
    <row r="40939" spans="1:7" x14ac:dyDescent="0.25">
      <c r="A40939" s="16">
        <v>126173</v>
      </c>
      <c r="B40939" s="17">
        <v>44347.562083333331</v>
      </c>
      <c r="C40939" s="16">
        <v>43151</v>
      </c>
      <c r="D40939" s="16">
        <v>105200</v>
      </c>
      <c r="E40939" s="18">
        <f>VLOOKUP(C40939, Подписчики!$A$1:$C$16000,3,0)</f>
        <v>44341.330654131052</v>
      </c>
      <c r="F40939">
        <v>1</v>
      </c>
      <c r="G40939" s="2">
        <f t="shared" si="639"/>
        <v>44347.603749999995</v>
      </c>
    </row>
    <row r="40940" spans="1:7" x14ac:dyDescent="0.25">
      <c r="A40940" s="16">
        <v>126176</v>
      </c>
      <c r="B40940" s="17">
        <v>44347.562083333331</v>
      </c>
      <c r="C40940" s="16">
        <v>158692</v>
      </c>
      <c r="D40940" s="16">
        <v>198326</v>
      </c>
      <c r="E40940" s="18">
        <f>VLOOKUP(C40940, Подписчики!$A$1:$C$16000,3,0)</f>
        <v>44342.496832158125</v>
      </c>
      <c r="F40940">
        <v>1</v>
      </c>
      <c r="G40940" s="2">
        <f t="shared" si="639"/>
        <v>44347.603749999995</v>
      </c>
    </row>
    <row r="40941" spans="1:7" x14ac:dyDescent="0.25">
      <c r="A40941" s="16">
        <v>126178</v>
      </c>
      <c r="B40941" s="17">
        <v>44347.564108796294</v>
      </c>
      <c r="C40941" s="16">
        <v>323976</v>
      </c>
      <c r="D40941" s="16">
        <v>325852</v>
      </c>
      <c r="E40941" s="18">
        <f>VLOOKUP(C40941, Подписчики!$A$1:$C$16000,3,0)</f>
        <v>44308.834741132479</v>
      </c>
      <c r="F40941">
        <v>2</v>
      </c>
      <c r="G40941" s="2">
        <f t="shared" si="639"/>
        <v>44347.64744212963</v>
      </c>
    </row>
    <row r="40942" spans="1:7" x14ac:dyDescent="0.25">
      <c r="A40942" s="16">
        <v>126179</v>
      </c>
      <c r="B40942" s="17">
        <v>44347.566932870373</v>
      </c>
      <c r="C40942" s="16">
        <v>37279</v>
      </c>
      <c r="D40942" s="16">
        <v>472908</v>
      </c>
      <c r="E40942" s="18">
        <f>VLOOKUP(C40942, Подписчики!$A$1:$C$16000,3,0)</f>
        <v>44346.120717485755</v>
      </c>
      <c r="F40942">
        <v>1</v>
      </c>
      <c r="G40942" s="2">
        <f t="shared" si="639"/>
        <v>44347.608599537038</v>
      </c>
    </row>
    <row r="40943" spans="1:7" x14ac:dyDescent="0.25">
      <c r="A40943" s="16">
        <v>126181</v>
      </c>
      <c r="B40943" s="17">
        <v>44347.566932870373</v>
      </c>
      <c r="C40943" s="16">
        <v>145504</v>
      </c>
      <c r="D40943" s="16">
        <v>411922</v>
      </c>
      <c r="E40943" s="18">
        <f>VLOOKUP(C40943, Подписчики!$A$1:$C$16000,3,0)</f>
        <v>44334.124059366099</v>
      </c>
      <c r="F40943">
        <v>1</v>
      </c>
      <c r="G40943" s="2">
        <f t="shared" si="639"/>
        <v>44347.608599537038</v>
      </c>
    </row>
    <row r="40944" spans="1:7" x14ac:dyDescent="0.25">
      <c r="A40944" s="16">
        <v>126182</v>
      </c>
      <c r="B40944" s="17">
        <v>44347.567337962966</v>
      </c>
      <c r="C40944" s="16">
        <v>188496</v>
      </c>
      <c r="D40944" s="16">
        <v>394819</v>
      </c>
      <c r="E40944" s="18">
        <f>VLOOKUP(C40944, Подписчики!$A$1:$C$16000,3,0)</f>
        <v>44340.709626994299</v>
      </c>
      <c r="F40944">
        <v>2</v>
      </c>
      <c r="G40944" s="2">
        <f t="shared" si="639"/>
        <v>44347.650671296302</v>
      </c>
    </row>
    <row r="40945" spans="1:7" x14ac:dyDescent="0.25">
      <c r="A40945" s="16">
        <v>126183</v>
      </c>
      <c r="B40945" s="17">
        <v>44347.567337962966</v>
      </c>
      <c r="C40945" s="16">
        <v>336045</v>
      </c>
      <c r="D40945" s="16">
        <v>411922</v>
      </c>
      <c r="E40945" s="18">
        <f>VLOOKUP(C40945, Подписчики!$A$1:$C$16000,3,0)</f>
        <v>44341.956615455849</v>
      </c>
      <c r="F40945">
        <v>2</v>
      </c>
      <c r="G40945" s="2">
        <f t="shared" si="639"/>
        <v>44347.650671296302</v>
      </c>
    </row>
    <row r="40946" spans="1:7" x14ac:dyDescent="0.25">
      <c r="A40946" s="16">
        <v>126188</v>
      </c>
      <c r="B40946" s="17">
        <v>44347.568148148152</v>
      </c>
      <c r="C40946" s="16">
        <v>269546</v>
      </c>
      <c r="D40946" s="16">
        <v>347393</v>
      </c>
      <c r="E40946" s="18">
        <f>VLOOKUP(C40946, Подписчики!$A$1:$C$16000,3,0)</f>
        <v>44309.835900142454</v>
      </c>
      <c r="F40946">
        <v>0</v>
      </c>
      <c r="G40946" s="2">
        <f t="shared" si="639"/>
        <v>44347.568148148152</v>
      </c>
    </row>
    <row r="40947" spans="1:7" x14ac:dyDescent="0.25">
      <c r="A40947" s="16">
        <v>126191</v>
      </c>
      <c r="B40947" s="17">
        <v>44347.568333333336</v>
      </c>
      <c r="C40947" s="16">
        <v>289561</v>
      </c>
      <c r="D40947" s="16">
        <v>413446</v>
      </c>
      <c r="E40947" s="18">
        <f>VLOOKUP(C40947, Подписчики!$A$1:$C$16000,3,0)</f>
        <v>44296.81629155983</v>
      </c>
      <c r="F40947">
        <v>-8</v>
      </c>
      <c r="G40947" s="2">
        <f t="shared" si="639"/>
        <v>44347.235000000001</v>
      </c>
    </row>
    <row r="40948" spans="1:7" x14ac:dyDescent="0.25">
      <c r="A40948" s="16">
        <v>126192</v>
      </c>
      <c r="B40948" s="17">
        <v>44347.568553240744</v>
      </c>
      <c r="C40948" s="16">
        <v>200912</v>
      </c>
      <c r="D40948" s="16">
        <v>250679</v>
      </c>
      <c r="E40948" s="18">
        <f>VLOOKUP(C40948, Подписчики!$A$1:$C$16000,3,0)</f>
        <v>44346.330407086898</v>
      </c>
      <c r="F40948">
        <v>1</v>
      </c>
      <c r="G40948" s="2">
        <f t="shared" si="639"/>
        <v>44347.610219907408</v>
      </c>
    </row>
    <row r="40949" spans="1:7" x14ac:dyDescent="0.25">
      <c r="A40949" s="16">
        <v>126193</v>
      </c>
      <c r="B40949" s="17">
        <v>44347.569363425922</v>
      </c>
      <c r="C40949" s="16">
        <v>62644</v>
      </c>
      <c r="D40949" s="16">
        <v>96278</v>
      </c>
      <c r="E40949" s="18">
        <f>VLOOKUP(C40949, Подписчики!$A$1:$C$16000,3,0)</f>
        <v>44298.203550890306</v>
      </c>
      <c r="F40949">
        <v>3</v>
      </c>
      <c r="G40949" s="2">
        <f t="shared" si="639"/>
        <v>44347.694363425922</v>
      </c>
    </row>
    <row r="40950" spans="1:7" x14ac:dyDescent="0.25">
      <c r="A40950" s="16">
        <v>126198</v>
      </c>
      <c r="B40950" s="17">
        <v>44347.570983796293</v>
      </c>
      <c r="C40950" s="16">
        <v>51639</v>
      </c>
      <c r="D40950" s="16">
        <v>241927</v>
      </c>
      <c r="E40950" s="18">
        <f>VLOOKUP(C40950, Подписчики!$A$1:$C$16000,3,0)</f>
        <v>44343.954130199432</v>
      </c>
      <c r="F40950">
        <v>3</v>
      </c>
      <c r="G40950" s="2">
        <f t="shared" si="639"/>
        <v>44347.695983796293</v>
      </c>
    </row>
    <row r="40951" spans="1:7" x14ac:dyDescent="0.25">
      <c r="A40951" s="16">
        <v>126201</v>
      </c>
      <c r="B40951" s="17">
        <v>44347.570983796293</v>
      </c>
      <c r="C40951" s="16">
        <v>186315</v>
      </c>
      <c r="D40951" s="16">
        <v>206264</v>
      </c>
      <c r="E40951" s="18">
        <f>VLOOKUP(C40951, Подписчики!$A$1:$C$16000,3,0)</f>
        <v>44285.352604985754</v>
      </c>
      <c r="F40951">
        <v>7</v>
      </c>
      <c r="G40951" s="2">
        <f t="shared" si="639"/>
        <v>44347.862650462957</v>
      </c>
    </row>
    <row r="40952" spans="1:7" x14ac:dyDescent="0.25">
      <c r="A40952" s="16">
        <v>126205</v>
      </c>
      <c r="B40952" s="17">
        <v>44347.572997685187</v>
      </c>
      <c r="C40952" s="16">
        <v>147175</v>
      </c>
      <c r="D40952" s="16">
        <v>284525</v>
      </c>
      <c r="E40952" s="18">
        <f>VLOOKUP(C40952, Подписчики!$A$1:$C$16000,3,0)</f>
        <v>44347.083759223649</v>
      </c>
      <c r="F40952">
        <v>4</v>
      </c>
      <c r="G40952" s="2">
        <f t="shared" si="639"/>
        <v>44347.739664351851</v>
      </c>
    </row>
    <row r="40953" spans="1:7" x14ac:dyDescent="0.25">
      <c r="A40953" s="16">
        <v>126206</v>
      </c>
      <c r="B40953" s="17">
        <v>44347.572997685187</v>
      </c>
      <c r="C40953" s="16">
        <v>200721</v>
      </c>
      <c r="D40953" s="16">
        <v>411922</v>
      </c>
      <c r="E40953" s="18">
        <f>VLOOKUP(C40953, Подписчики!$A$1:$C$16000,3,0)</f>
        <v>44344.836922863251</v>
      </c>
      <c r="F40953">
        <v>4</v>
      </c>
      <c r="G40953" s="2">
        <f t="shared" si="639"/>
        <v>44347.739664351851</v>
      </c>
    </row>
    <row r="40954" spans="1:7" x14ac:dyDescent="0.25">
      <c r="A40954" s="16">
        <v>126208</v>
      </c>
      <c r="B40954" s="17">
        <v>44347.573807870373</v>
      </c>
      <c r="C40954" s="16">
        <v>261355</v>
      </c>
      <c r="D40954" s="16">
        <v>347008</v>
      </c>
      <c r="E40954" s="18">
        <f>VLOOKUP(C40954, Подписчики!$A$1:$C$16000,3,0)</f>
        <v>44304.177073041305</v>
      </c>
      <c r="F40954">
        <v>2</v>
      </c>
      <c r="G40954" s="2">
        <f t="shared" si="639"/>
        <v>44347.657141203708</v>
      </c>
    </row>
    <row r="40955" spans="1:7" x14ac:dyDescent="0.25">
      <c r="A40955" s="16">
        <v>126211</v>
      </c>
      <c r="B40955" s="17">
        <v>44347.574618055558</v>
      </c>
      <c r="C40955" s="16">
        <v>61057</v>
      </c>
      <c r="D40955" s="16">
        <v>241927</v>
      </c>
      <c r="E40955" s="18">
        <f>VLOOKUP(C40955, Подписчики!$A$1:$C$16000,3,0)</f>
        <v>44340.808089992883</v>
      </c>
      <c r="F40955">
        <v>0</v>
      </c>
      <c r="G40955" s="2">
        <f t="shared" si="639"/>
        <v>44347.574618055558</v>
      </c>
    </row>
    <row r="40956" spans="1:7" x14ac:dyDescent="0.25">
      <c r="A40956" s="16">
        <v>126212</v>
      </c>
      <c r="B40956" s="17">
        <v>44347.575833333336</v>
      </c>
      <c r="C40956" s="16">
        <v>47715</v>
      </c>
      <c r="D40956" s="16">
        <v>347008</v>
      </c>
      <c r="E40956" s="18">
        <f>VLOOKUP(C40956, Подписчики!$A$1:$C$16000,3,0)</f>
        <v>44300.189202279202</v>
      </c>
      <c r="F40956">
        <v>3</v>
      </c>
      <c r="G40956" s="2">
        <f t="shared" si="639"/>
        <v>44347.700833333336</v>
      </c>
    </row>
    <row r="40957" spans="1:7" x14ac:dyDescent="0.25">
      <c r="A40957" s="16">
        <v>126216</v>
      </c>
      <c r="B40957" s="17">
        <v>44347.576643518521</v>
      </c>
      <c r="C40957" s="16">
        <v>301936</v>
      </c>
      <c r="D40957" s="16">
        <v>245484</v>
      </c>
      <c r="E40957" s="18">
        <f>VLOOKUP(C40957, Подписчики!$A$1:$C$16000,3,0)</f>
        <v>44300.130638853276</v>
      </c>
      <c r="F40957">
        <v>1</v>
      </c>
      <c r="G40957" s="2">
        <f t="shared" si="639"/>
        <v>44347.618310185186</v>
      </c>
    </row>
    <row r="40958" spans="1:7" x14ac:dyDescent="0.25">
      <c r="A40958" s="16">
        <v>126219</v>
      </c>
      <c r="B40958" s="17">
        <v>44347.576643518521</v>
      </c>
      <c r="C40958" s="16">
        <v>314833</v>
      </c>
      <c r="D40958" s="16">
        <v>105352</v>
      </c>
      <c r="E40958" s="18">
        <f>VLOOKUP(C40958, Подписчики!$A$1:$C$16000,3,0)</f>
        <v>44307.41510113961</v>
      </c>
      <c r="F40958">
        <v>1</v>
      </c>
      <c r="G40958" s="2">
        <f t="shared" si="639"/>
        <v>44347.618310185186</v>
      </c>
    </row>
    <row r="40959" spans="1:7" x14ac:dyDescent="0.25">
      <c r="A40959" s="16">
        <v>126221</v>
      </c>
      <c r="B40959" s="17">
        <v>44347.578668981485</v>
      </c>
      <c r="C40959" s="16">
        <v>339775</v>
      </c>
      <c r="D40959" s="16">
        <v>153893</v>
      </c>
      <c r="E40959" s="18">
        <f>VLOOKUP(C40959, Подписчики!$A$1:$C$16000,3,0)</f>
        <v>44344.133814066961</v>
      </c>
      <c r="F40959">
        <v>2</v>
      </c>
      <c r="G40959" s="2">
        <f t="shared" si="639"/>
        <v>44347.662002314821</v>
      </c>
    </row>
    <row r="40960" spans="1:7" x14ac:dyDescent="0.25">
      <c r="A40960" s="16">
        <v>126224</v>
      </c>
      <c r="B40960" s="17">
        <v>44347.581099537034</v>
      </c>
      <c r="C40960" s="16">
        <v>85281</v>
      </c>
      <c r="D40960" s="16">
        <v>43842</v>
      </c>
      <c r="E40960" s="18">
        <f>VLOOKUP(C40960, Подписчики!$A$1:$C$16000,3,0)</f>
        <v>44340.447116132476</v>
      </c>
      <c r="F40960">
        <v>8</v>
      </c>
      <c r="G40960" s="2">
        <f t="shared" si="639"/>
        <v>44347.91443287037</v>
      </c>
    </row>
    <row r="40961" spans="1:7" x14ac:dyDescent="0.25">
      <c r="A40961" s="16">
        <v>126229</v>
      </c>
      <c r="B40961" s="17">
        <v>44347.581493055557</v>
      </c>
      <c r="C40961" s="16">
        <v>36045</v>
      </c>
      <c r="D40961" s="16">
        <v>341333</v>
      </c>
      <c r="E40961" s="18">
        <f>VLOOKUP(C40961, Подписчики!$A$1:$C$16000,3,0)</f>
        <v>44346.415646901711</v>
      </c>
      <c r="F40961">
        <v>1</v>
      </c>
      <c r="G40961" s="2">
        <f t="shared" si="639"/>
        <v>44347.623159722221</v>
      </c>
    </row>
    <row r="40962" spans="1:7" x14ac:dyDescent="0.25">
      <c r="A40962" s="16">
        <v>126231</v>
      </c>
      <c r="B40962" s="17">
        <v>44347.58189814815</v>
      </c>
      <c r="C40962" s="16">
        <v>109263</v>
      </c>
      <c r="D40962" s="16">
        <v>95024</v>
      </c>
      <c r="E40962" s="18">
        <f>VLOOKUP(C40962, Подписчики!$A$1:$C$16000,3,0)</f>
        <v>44309.022537891738</v>
      </c>
      <c r="F40962">
        <v>2</v>
      </c>
      <c r="G40962" s="2">
        <f t="shared" ref="G40962:G41025" si="640">B40962+F40962/24</f>
        <v>44347.665231481486</v>
      </c>
    </row>
    <row r="40963" spans="1:7" x14ac:dyDescent="0.25">
      <c r="A40963" s="16">
        <v>126233</v>
      </c>
      <c r="B40963" s="17">
        <v>44347.582303240742</v>
      </c>
      <c r="C40963" s="16">
        <v>234944</v>
      </c>
      <c r="D40963" s="16">
        <v>411922</v>
      </c>
      <c r="E40963" s="18">
        <f>VLOOKUP(C40963, Подписчики!$A$1:$C$16000,3,0)</f>
        <v>44346.840295548434</v>
      </c>
      <c r="F40963">
        <v>3</v>
      </c>
      <c r="G40963" s="2">
        <f t="shared" si="640"/>
        <v>44347.707303240742</v>
      </c>
    </row>
    <row r="40964" spans="1:7" x14ac:dyDescent="0.25">
      <c r="A40964" s="16">
        <v>126234</v>
      </c>
      <c r="B40964" s="17">
        <v>44347.583113425928</v>
      </c>
      <c r="C40964" s="16">
        <v>109682</v>
      </c>
      <c r="D40964" s="16">
        <v>419338</v>
      </c>
      <c r="E40964" s="18">
        <f>VLOOKUP(C40964, Подписчики!$A$1:$C$16000,3,0)</f>
        <v>44345.285250641027</v>
      </c>
      <c r="F40964">
        <v>1</v>
      </c>
      <c r="G40964" s="2">
        <f t="shared" si="640"/>
        <v>44347.624780092592</v>
      </c>
    </row>
    <row r="40965" spans="1:7" x14ac:dyDescent="0.25">
      <c r="A40965" s="16">
        <v>126235</v>
      </c>
      <c r="B40965" s="17">
        <v>44347.583923611113</v>
      </c>
      <c r="C40965" s="16">
        <v>250765</v>
      </c>
      <c r="D40965" s="16">
        <v>347008</v>
      </c>
      <c r="E40965" s="18">
        <f>VLOOKUP(C40965, Подписчики!$A$1:$C$16000,3,0)</f>
        <v>44347.064433547013</v>
      </c>
      <c r="F40965">
        <v>7</v>
      </c>
      <c r="G40965" s="2">
        <f t="shared" si="640"/>
        <v>44347.875590277778</v>
      </c>
    </row>
    <row r="40966" spans="1:7" x14ac:dyDescent="0.25">
      <c r="A40966" s="16">
        <v>126237</v>
      </c>
      <c r="B40966" s="17">
        <v>44347.584733796299</v>
      </c>
      <c r="C40966" s="16">
        <v>131065</v>
      </c>
      <c r="D40966" s="16">
        <v>83550</v>
      </c>
      <c r="E40966" s="18">
        <f>VLOOKUP(C40966, Подписчики!$A$1:$C$16000,3,0)</f>
        <v>44298.049213141028</v>
      </c>
      <c r="F40966">
        <v>1</v>
      </c>
      <c r="G40966" s="2">
        <f t="shared" si="640"/>
        <v>44347.626400462963</v>
      </c>
    </row>
    <row r="40967" spans="1:7" x14ac:dyDescent="0.25">
      <c r="A40967" s="16">
        <v>126242</v>
      </c>
      <c r="B40967" s="17">
        <v>44347.585138888891</v>
      </c>
      <c r="C40967" s="16">
        <v>245093</v>
      </c>
      <c r="D40967" s="16">
        <v>473323</v>
      </c>
      <c r="E40967" s="18">
        <f>VLOOKUP(C40967, Подписчики!$A$1:$C$16000,3,0)</f>
        <v>44287.70759205841</v>
      </c>
      <c r="F40967">
        <v>2</v>
      </c>
      <c r="G40967" s="2">
        <f t="shared" si="640"/>
        <v>44347.668472222227</v>
      </c>
    </row>
    <row r="40968" spans="1:7" x14ac:dyDescent="0.25">
      <c r="A40968" s="16">
        <v>126246</v>
      </c>
      <c r="B40968" s="17">
        <v>44347.585949074077</v>
      </c>
      <c r="C40968" s="16">
        <v>320516</v>
      </c>
      <c r="D40968" s="16">
        <v>182191</v>
      </c>
      <c r="E40968" s="18">
        <f>VLOOKUP(C40968, Подписчики!$A$1:$C$16000,3,0)</f>
        <v>44347.04081061254</v>
      </c>
      <c r="F40968">
        <v>4</v>
      </c>
      <c r="G40968" s="2">
        <f t="shared" si="640"/>
        <v>44347.752615740741</v>
      </c>
    </row>
    <row r="40969" spans="1:7" x14ac:dyDescent="0.25">
      <c r="A40969" s="16">
        <v>126247</v>
      </c>
      <c r="B40969" s="17">
        <v>44347.587002314816</v>
      </c>
      <c r="C40969" s="16">
        <v>115131</v>
      </c>
      <c r="D40969" s="16">
        <v>470762</v>
      </c>
      <c r="E40969" s="18">
        <f>VLOOKUP(C40969, Подписчики!$A$1:$C$16000,3,0)</f>
        <v>44309.317031445869</v>
      </c>
      <c r="F40969">
        <v>0</v>
      </c>
      <c r="G40969" s="2">
        <f t="shared" si="640"/>
        <v>44347.587002314816</v>
      </c>
    </row>
    <row r="40970" spans="1:7" x14ac:dyDescent="0.25">
      <c r="A40970" s="16">
        <v>126250</v>
      </c>
      <c r="B40970" s="17">
        <v>44347.587164351855</v>
      </c>
      <c r="C40970" s="16">
        <v>293008</v>
      </c>
      <c r="D40970" s="16">
        <v>154256</v>
      </c>
      <c r="E40970" s="18">
        <f>VLOOKUP(C40970, Подписчики!$A$1:$C$16000,3,0)</f>
        <v>44347.105825890314</v>
      </c>
      <c r="F40970">
        <v>7</v>
      </c>
      <c r="G40970" s="2">
        <f t="shared" si="640"/>
        <v>44347.878831018519</v>
      </c>
    </row>
    <row r="40971" spans="1:7" x14ac:dyDescent="0.25">
      <c r="A40971" s="16">
        <v>126253</v>
      </c>
      <c r="B40971" s="17">
        <v>44347.58797453704</v>
      </c>
      <c r="C40971" s="16">
        <v>158362</v>
      </c>
      <c r="D40971" s="16">
        <v>411922</v>
      </c>
      <c r="E40971" s="18">
        <f>VLOOKUP(C40971, Подписчики!$A$1:$C$16000,3,0)</f>
        <v>44346.655297613965</v>
      </c>
      <c r="F40971">
        <v>1</v>
      </c>
      <c r="G40971" s="2">
        <f t="shared" si="640"/>
        <v>44347.629641203705</v>
      </c>
    </row>
    <row r="40972" spans="1:7" x14ac:dyDescent="0.25">
      <c r="A40972" s="16">
        <v>126257</v>
      </c>
      <c r="B40972" s="17">
        <v>44347.588784722226</v>
      </c>
      <c r="C40972" s="16">
        <v>273674</v>
      </c>
      <c r="D40972" s="16">
        <v>347393</v>
      </c>
      <c r="E40972" s="18">
        <f>VLOOKUP(C40972, Подписчики!$A$1:$C$16000,3,0)</f>
        <v>44346.194669337609</v>
      </c>
      <c r="F40972">
        <v>11</v>
      </c>
      <c r="G40972" s="2">
        <f t="shared" si="640"/>
        <v>44348.047118055561</v>
      </c>
    </row>
    <row r="40973" spans="1:7" x14ac:dyDescent="0.25">
      <c r="A40973" s="16">
        <v>126259</v>
      </c>
      <c r="B40973" s="17">
        <v>44347.589189814818</v>
      </c>
      <c r="C40973" s="16">
        <v>155004</v>
      </c>
      <c r="D40973" s="16">
        <v>111368</v>
      </c>
      <c r="E40973" s="18">
        <f>VLOOKUP(C40973, Подписчики!$A$1:$C$16000,3,0)</f>
        <v>44305.364702207975</v>
      </c>
      <c r="F40973">
        <v>4</v>
      </c>
      <c r="G40973" s="2">
        <f t="shared" si="640"/>
        <v>44347.755856481483</v>
      </c>
    </row>
    <row r="40974" spans="1:7" x14ac:dyDescent="0.25">
      <c r="A40974" s="16">
        <v>126261</v>
      </c>
      <c r="B40974" s="17">
        <v>44347.58966435185</v>
      </c>
      <c r="C40974" s="16">
        <v>279078</v>
      </c>
      <c r="D40974" s="16">
        <v>250679</v>
      </c>
      <c r="E40974" s="18">
        <f>VLOOKUP(C40974, Подписчики!$A$1:$C$16000,3,0)</f>
        <v>44339.692855021363</v>
      </c>
      <c r="F40974">
        <v>2</v>
      </c>
      <c r="G40974" s="2">
        <f t="shared" si="640"/>
        <v>44347.672997685186</v>
      </c>
    </row>
    <row r="40975" spans="1:7" x14ac:dyDescent="0.25">
      <c r="A40975" s="16">
        <v>126263</v>
      </c>
      <c r="B40975" s="17">
        <v>44347.589988425927</v>
      </c>
      <c r="C40975" s="16">
        <v>77322</v>
      </c>
      <c r="D40975" s="16">
        <v>350756</v>
      </c>
      <c r="E40975" s="18">
        <f>VLOOKUP(C40975, Подписчики!$A$1:$C$16000,3,0)</f>
        <v>44292.668625142454</v>
      </c>
      <c r="F40975">
        <v>2</v>
      </c>
      <c r="G40975" s="2">
        <f t="shared" si="640"/>
        <v>44347.673321759263</v>
      </c>
    </row>
    <row r="40976" spans="1:7" x14ac:dyDescent="0.25">
      <c r="A40976" s="16">
        <v>126264</v>
      </c>
      <c r="B40976" s="17">
        <v>44347.589988425927</v>
      </c>
      <c r="C40976" s="16">
        <v>246622</v>
      </c>
      <c r="D40976" s="16">
        <v>43842</v>
      </c>
      <c r="E40976" s="18">
        <f>VLOOKUP(C40976, Подписчики!$A$1:$C$16000,3,0)</f>
        <v>44346.665011502846</v>
      </c>
      <c r="F40976">
        <v>2</v>
      </c>
      <c r="G40976" s="2">
        <f t="shared" si="640"/>
        <v>44347.673321759263</v>
      </c>
    </row>
    <row r="40977" spans="1:7" x14ac:dyDescent="0.25">
      <c r="A40977" s="16">
        <v>126265</v>
      </c>
      <c r="B40977" s="17">
        <v>44347.590798611112</v>
      </c>
      <c r="C40977" s="16">
        <v>179830</v>
      </c>
      <c r="D40977" s="16">
        <v>21760</v>
      </c>
      <c r="E40977" s="18">
        <f>VLOOKUP(C40977, Подписчики!$A$1:$C$16000,3,0)</f>
        <v>44345.494275534191</v>
      </c>
      <c r="F40977">
        <v>0</v>
      </c>
      <c r="G40977" s="2">
        <f t="shared" si="640"/>
        <v>44347.590798611112</v>
      </c>
    </row>
    <row r="40978" spans="1:7" x14ac:dyDescent="0.25">
      <c r="A40978" s="16">
        <v>126266</v>
      </c>
      <c r="B40978" s="17">
        <v>44347.593229166669</v>
      </c>
      <c r="C40978" s="16">
        <v>69557</v>
      </c>
      <c r="D40978" s="16">
        <v>152631</v>
      </c>
      <c r="E40978" s="18">
        <f>VLOOKUP(C40978, Подписчики!$A$1:$C$16000,3,0)</f>
        <v>44346.648952243588</v>
      </c>
      <c r="F40978">
        <v>2</v>
      </c>
      <c r="G40978" s="2">
        <f t="shared" si="640"/>
        <v>44347.676562500004</v>
      </c>
    </row>
    <row r="40979" spans="1:7" x14ac:dyDescent="0.25">
      <c r="A40979" s="16">
        <v>126268</v>
      </c>
      <c r="B40979" s="17">
        <v>44347.593634259261</v>
      </c>
      <c r="C40979" s="16">
        <v>309677</v>
      </c>
      <c r="D40979" s="16">
        <v>80850</v>
      </c>
      <c r="E40979" s="18">
        <f>VLOOKUP(C40979, Подписчики!$A$1:$C$16000,3,0)</f>
        <v>44343.252242735049</v>
      </c>
      <c r="F40979">
        <v>3</v>
      </c>
      <c r="G40979" s="2">
        <f t="shared" si="640"/>
        <v>44347.718634259261</v>
      </c>
    </row>
    <row r="40980" spans="1:7" x14ac:dyDescent="0.25">
      <c r="A40980" s="16">
        <v>126271</v>
      </c>
      <c r="B40980" s="17">
        <v>44347.594444444447</v>
      </c>
      <c r="C40980" s="16">
        <v>33561</v>
      </c>
      <c r="D40980" s="16">
        <v>440811</v>
      </c>
      <c r="E40980" s="18">
        <f>VLOOKUP(C40980, Подписчики!$A$1:$C$16000,3,0)</f>
        <v>44314.420218447289</v>
      </c>
      <c r="F40980">
        <v>5</v>
      </c>
      <c r="G40980" s="2">
        <f t="shared" si="640"/>
        <v>44347.802777777782</v>
      </c>
    </row>
    <row r="40981" spans="1:7" x14ac:dyDescent="0.25">
      <c r="A40981" s="16">
        <v>126273</v>
      </c>
      <c r="B40981" s="17">
        <v>44347.594444444447</v>
      </c>
      <c r="C40981" s="16">
        <v>235248</v>
      </c>
      <c r="D40981" s="16">
        <v>250679</v>
      </c>
      <c r="E40981" s="18">
        <f>VLOOKUP(C40981, Подписчики!$A$1:$C$16000,3,0)</f>
        <v>44347.03720598291</v>
      </c>
      <c r="F40981">
        <v>1</v>
      </c>
      <c r="G40981" s="2">
        <f t="shared" si="640"/>
        <v>44347.636111111111</v>
      </c>
    </row>
    <row r="40982" spans="1:7" x14ac:dyDescent="0.25">
      <c r="A40982" s="16">
        <v>126275</v>
      </c>
      <c r="B40982" s="17">
        <v>44347.594849537039</v>
      </c>
      <c r="C40982" s="16">
        <v>27323</v>
      </c>
      <c r="D40982" s="16">
        <v>250679</v>
      </c>
      <c r="E40982" s="18">
        <f>VLOOKUP(C40982, Подписчики!$A$1:$C$16000,3,0)</f>
        <v>44343.106912927353</v>
      </c>
      <c r="F40982">
        <v>2</v>
      </c>
      <c r="G40982" s="2">
        <f t="shared" si="640"/>
        <v>44347.678182870375</v>
      </c>
    </row>
    <row r="40983" spans="1:7" x14ac:dyDescent="0.25">
      <c r="A40983" s="16">
        <v>126278</v>
      </c>
      <c r="B40983" s="17">
        <v>44347.595659722225</v>
      </c>
      <c r="C40983" s="16">
        <v>162171</v>
      </c>
      <c r="D40983" s="16">
        <v>253060</v>
      </c>
      <c r="E40983" s="18">
        <f>VLOOKUP(C40983, Подписчики!$A$1:$C$16000,3,0)</f>
        <v>44308.612362606837</v>
      </c>
      <c r="F40983">
        <v>0</v>
      </c>
      <c r="G40983" s="2">
        <f t="shared" si="640"/>
        <v>44347.595659722225</v>
      </c>
    </row>
    <row r="40984" spans="1:7" x14ac:dyDescent="0.25">
      <c r="A40984" s="16">
        <v>126283</v>
      </c>
      <c r="B40984" s="17">
        <v>44347.596064814818</v>
      </c>
      <c r="C40984" s="16">
        <v>307487</v>
      </c>
      <c r="D40984" s="16">
        <v>429494</v>
      </c>
      <c r="E40984" s="18">
        <f>VLOOKUP(C40984, Подписчики!$A$1:$C$16000,3,0)</f>
        <v>44328.044883048438</v>
      </c>
      <c r="F40984">
        <v>1</v>
      </c>
      <c r="G40984" s="2">
        <f t="shared" si="640"/>
        <v>44347.637731481482</v>
      </c>
    </row>
    <row r="40985" spans="1:7" x14ac:dyDescent="0.25">
      <c r="A40985" s="16">
        <v>126286</v>
      </c>
      <c r="B40985" s="17">
        <v>44347.597280092596</v>
      </c>
      <c r="C40985" s="16">
        <v>197842</v>
      </c>
      <c r="D40985" s="16">
        <v>111368</v>
      </c>
      <c r="E40985" s="18">
        <f>VLOOKUP(C40985, Подписчики!$A$1:$C$16000,3,0)</f>
        <v>44312.907962820515</v>
      </c>
      <c r="F40985">
        <v>0</v>
      </c>
      <c r="G40985" s="2">
        <f t="shared" si="640"/>
        <v>44347.597280092596</v>
      </c>
    </row>
    <row r="40986" spans="1:7" x14ac:dyDescent="0.25">
      <c r="A40986" s="16">
        <v>126290</v>
      </c>
      <c r="B40986" s="17">
        <v>44347.597337962965</v>
      </c>
      <c r="C40986" s="16">
        <v>44385</v>
      </c>
      <c r="D40986" s="16">
        <v>250679</v>
      </c>
      <c r="E40986" s="18">
        <f>VLOOKUP(C40986, Подписчики!$A$1:$C$16000,3,0)</f>
        <v>44312.414025427352</v>
      </c>
      <c r="F40986">
        <v>-8</v>
      </c>
      <c r="G40986" s="2">
        <f t="shared" si="640"/>
        <v>44347.264004629629</v>
      </c>
    </row>
    <row r="40987" spans="1:7" x14ac:dyDescent="0.25">
      <c r="A40987" s="16">
        <v>126293</v>
      </c>
      <c r="B40987" s="17">
        <v>44347.597685185188</v>
      </c>
      <c r="C40987" s="16">
        <v>347184</v>
      </c>
      <c r="D40987" s="16">
        <v>250679</v>
      </c>
      <c r="E40987" s="18">
        <f>VLOOKUP(C40987, Подписчики!$A$1:$C$16000,3,0)</f>
        <v>44298.177008974366</v>
      </c>
      <c r="F40987">
        <v>1</v>
      </c>
      <c r="G40987" s="2">
        <f t="shared" si="640"/>
        <v>44347.639351851853</v>
      </c>
    </row>
    <row r="40988" spans="1:7" x14ac:dyDescent="0.25">
      <c r="A40988" s="16">
        <v>126296</v>
      </c>
      <c r="B40988" s="17">
        <v>44347.598483796297</v>
      </c>
      <c r="C40988" s="16">
        <v>70790</v>
      </c>
      <c r="D40988" s="16">
        <v>65828</v>
      </c>
      <c r="E40988" s="18">
        <f>VLOOKUP(C40988, Подписчики!$A$1:$C$16000,3,0)</f>
        <v>44345.930699180914</v>
      </c>
      <c r="F40988">
        <v>3</v>
      </c>
      <c r="G40988" s="2">
        <f t="shared" si="640"/>
        <v>44347.723483796297</v>
      </c>
    </row>
    <row r="40989" spans="1:7" x14ac:dyDescent="0.25">
      <c r="A40989" s="16">
        <v>126297</v>
      </c>
      <c r="B40989" s="17">
        <v>44347.599293981482</v>
      </c>
      <c r="C40989" s="16">
        <v>182015</v>
      </c>
      <c r="D40989" s="16">
        <v>250679</v>
      </c>
      <c r="E40989" s="18">
        <f>VLOOKUP(C40989, Подписчики!$A$1:$C$16000,3,0)</f>
        <v>44339.658297613962</v>
      </c>
      <c r="F40989">
        <v>1</v>
      </c>
      <c r="G40989" s="2">
        <f t="shared" si="640"/>
        <v>44347.640960648147</v>
      </c>
    </row>
    <row r="40990" spans="1:7" x14ac:dyDescent="0.25">
      <c r="A40990" s="16">
        <v>126299</v>
      </c>
      <c r="B40990" s="17">
        <v>44347.599664351852</v>
      </c>
      <c r="C40990" s="16">
        <v>320433</v>
      </c>
      <c r="D40990" s="16">
        <v>158978</v>
      </c>
      <c r="E40990" s="18">
        <f>VLOOKUP(C40990, Подписчики!$A$1:$C$16000,3,0)</f>
        <v>44286.945253703707</v>
      </c>
      <c r="F40990">
        <v>2</v>
      </c>
      <c r="G40990" s="2">
        <f t="shared" si="640"/>
        <v>44347.682997685188</v>
      </c>
    </row>
    <row r="40991" spans="1:7" x14ac:dyDescent="0.25">
      <c r="A40991" s="16">
        <v>126301</v>
      </c>
      <c r="B40991" s="17">
        <v>44347.600104166668</v>
      </c>
      <c r="C40991" s="16">
        <v>171030</v>
      </c>
      <c r="D40991" s="16">
        <v>432277</v>
      </c>
      <c r="E40991" s="18">
        <f>VLOOKUP(C40991, Подписчики!$A$1:$C$16000,3,0)</f>
        <v>44346.827496474361</v>
      </c>
      <c r="F40991">
        <v>3</v>
      </c>
      <c r="G40991" s="2">
        <f t="shared" si="640"/>
        <v>44347.725104166668</v>
      </c>
    </row>
    <row r="40992" spans="1:7" x14ac:dyDescent="0.25">
      <c r="A40992" s="16">
        <v>126303</v>
      </c>
      <c r="B40992" s="17">
        <v>44347.600104166668</v>
      </c>
      <c r="C40992" s="16">
        <v>224714</v>
      </c>
      <c r="D40992" s="16">
        <v>439981</v>
      </c>
      <c r="E40992" s="18">
        <f>VLOOKUP(C40992, Подписчики!$A$1:$C$16000,3,0)</f>
        <v>44346.429858012823</v>
      </c>
      <c r="F40992">
        <v>3</v>
      </c>
      <c r="G40992" s="2">
        <f t="shared" si="640"/>
        <v>44347.725104166668</v>
      </c>
    </row>
    <row r="40993" spans="1:7" x14ac:dyDescent="0.25">
      <c r="A40993" s="16">
        <v>126304</v>
      </c>
      <c r="B40993" s="17">
        <v>44347.601319444446</v>
      </c>
      <c r="C40993" s="16">
        <v>229972</v>
      </c>
      <c r="D40993" s="16">
        <v>397</v>
      </c>
      <c r="E40993" s="18">
        <f>VLOOKUP(C40993, Подписчики!$A$1:$C$16000,3,0)</f>
        <v>44346.668442521368</v>
      </c>
      <c r="F40993">
        <v>2</v>
      </c>
      <c r="G40993" s="2">
        <f t="shared" si="640"/>
        <v>44347.684652777782</v>
      </c>
    </row>
    <row r="40994" spans="1:7" x14ac:dyDescent="0.25">
      <c r="A40994" s="16">
        <v>126307</v>
      </c>
      <c r="B40994" s="17">
        <v>44347.601724537039</v>
      </c>
      <c r="C40994" s="16">
        <v>89485</v>
      </c>
      <c r="D40994" s="16">
        <v>435490</v>
      </c>
      <c r="E40994" s="18">
        <f>VLOOKUP(C40994, Подписчики!$A$1:$C$16000,3,0)</f>
        <v>44302.898509437327</v>
      </c>
      <c r="F40994">
        <v>3</v>
      </c>
      <c r="G40994" s="2">
        <f t="shared" si="640"/>
        <v>44347.726724537039</v>
      </c>
    </row>
    <row r="40995" spans="1:7" x14ac:dyDescent="0.25">
      <c r="A40995" s="16">
        <v>126312</v>
      </c>
      <c r="B40995" s="17">
        <v>44347.602129629631</v>
      </c>
      <c r="C40995" s="16">
        <v>346021</v>
      </c>
      <c r="D40995" s="16">
        <v>360242</v>
      </c>
      <c r="E40995" s="18">
        <f>VLOOKUP(C40995, Подписчики!$A$1:$C$16000,3,0)</f>
        <v>44347.078091168092</v>
      </c>
      <c r="F40995">
        <v>0</v>
      </c>
      <c r="G40995" s="2">
        <f t="shared" si="640"/>
        <v>44347.602129629631</v>
      </c>
    </row>
    <row r="40996" spans="1:7" x14ac:dyDescent="0.25">
      <c r="A40996" s="16">
        <v>126313</v>
      </c>
      <c r="B40996" s="17">
        <v>44347.602534722224</v>
      </c>
      <c r="C40996" s="16">
        <v>306873</v>
      </c>
      <c r="D40996" s="16">
        <v>370254</v>
      </c>
      <c r="E40996" s="18">
        <f>VLOOKUP(C40996, Подписчики!$A$1:$C$16000,3,0)</f>
        <v>44316.36522475072</v>
      </c>
      <c r="F40996">
        <v>5</v>
      </c>
      <c r="G40996" s="2">
        <f t="shared" si="640"/>
        <v>44347.81086805556</v>
      </c>
    </row>
    <row r="40997" spans="1:7" x14ac:dyDescent="0.25">
      <c r="A40997" s="16">
        <v>126314</v>
      </c>
      <c r="B40997" s="17">
        <v>44347.602534722224</v>
      </c>
      <c r="C40997" s="16">
        <v>59178</v>
      </c>
      <c r="D40997" s="16">
        <v>250679</v>
      </c>
      <c r="E40997" s="18">
        <f>VLOOKUP(C40997, Подписчики!$A$1:$C$16000,3,0)</f>
        <v>44343.054455733618</v>
      </c>
      <c r="F40997">
        <v>1</v>
      </c>
      <c r="G40997" s="2">
        <f t="shared" si="640"/>
        <v>44347.644201388888</v>
      </c>
    </row>
    <row r="40998" spans="1:7" x14ac:dyDescent="0.25">
      <c r="A40998" s="16">
        <v>126315</v>
      </c>
      <c r="B40998" s="17">
        <v>44347.602534722224</v>
      </c>
      <c r="C40998" s="16">
        <v>316957</v>
      </c>
      <c r="D40998" s="16">
        <v>5151</v>
      </c>
      <c r="E40998" s="18">
        <f>VLOOKUP(C40998, Подписчики!$A$1:$C$16000,3,0)</f>
        <v>44310.494091346154</v>
      </c>
      <c r="F40998">
        <v>1</v>
      </c>
      <c r="G40998" s="2">
        <f t="shared" si="640"/>
        <v>44347.644201388888</v>
      </c>
    </row>
    <row r="40999" spans="1:7" x14ac:dyDescent="0.25">
      <c r="A40999" s="16">
        <v>126318</v>
      </c>
      <c r="B40999" s="17">
        <v>44347.602939814817</v>
      </c>
      <c r="C40999" s="16">
        <v>225521</v>
      </c>
      <c r="D40999" s="16">
        <v>251574</v>
      </c>
      <c r="E40999" s="18">
        <f>VLOOKUP(C40999, Подписчики!$A$1:$C$16000,3,0)</f>
        <v>44342.819058974361</v>
      </c>
      <c r="F40999">
        <v>2</v>
      </c>
      <c r="G40999" s="2">
        <f t="shared" si="640"/>
        <v>44347.686273148152</v>
      </c>
    </row>
    <row r="41000" spans="1:7" x14ac:dyDescent="0.25">
      <c r="A41000" s="16">
        <v>126323</v>
      </c>
      <c r="B41000" s="17">
        <v>44347.603750000002</v>
      </c>
      <c r="C41000" s="16">
        <v>27493</v>
      </c>
      <c r="D41000" s="16">
        <v>517</v>
      </c>
      <c r="E41000" s="18">
        <f>VLOOKUP(C41000, Подписчики!$A$1:$C$16000,3,0)</f>
        <v>44341.83633974359</v>
      </c>
      <c r="F41000">
        <v>0</v>
      </c>
      <c r="G41000" s="2">
        <f t="shared" si="640"/>
        <v>44347.603750000002</v>
      </c>
    </row>
    <row r="41001" spans="1:7" x14ac:dyDescent="0.25">
      <c r="A41001" s="16">
        <v>126327</v>
      </c>
      <c r="B41001" s="17">
        <v>44347.603750000002</v>
      </c>
      <c r="C41001" s="16">
        <v>157321</v>
      </c>
      <c r="D41001" s="16">
        <v>154256</v>
      </c>
      <c r="E41001" s="18">
        <f>VLOOKUP(C41001, Подписчики!$A$1:$C$16000,3,0)</f>
        <v>44308.661466987178</v>
      </c>
      <c r="F41001">
        <v>0</v>
      </c>
      <c r="G41001" s="2">
        <f t="shared" si="640"/>
        <v>44347.603750000002</v>
      </c>
    </row>
    <row r="41002" spans="1:7" x14ac:dyDescent="0.25">
      <c r="A41002" s="16">
        <v>126332</v>
      </c>
      <c r="B41002" s="17">
        <v>44347.604004629633</v>
      </c>
      <c r="C41002" s="16">
        <v>130344</v>
      </c>
      <c r="D41002" s="16">
        <v>244574</v>
      </c>
      <c r="E41002" s="18">
        <f>VLOOKUP(C41002, Подписчики!$A$1:$C$16000,3,0)</f>
        <v>44290.936139921658</v>
      </c>
      <c r="F41002">
        <v>3</v>
      </c>
      <c r="G41002" s="2">
        <f t="shared" si="640"/>
        <v>44347.729004629633</v>
      </c>
    </row>
    <row r="41003" spans="1:7" x14ac:dyDescent="0.25">
      <c r="A41003" s="16">
        <v>126337</v>
      </c>
      <c r="B41003" s="17">
        <v>44347.604560185187</v>
      </c>
      <c r="C41003" s="16">
        <v>185977</v>
      </c>
      <c r="D41003" s="16">
        <v>402459</v>
      </c>
      <c r="E41003" s="18">
        <f>VLOOKUP(C41003, Подписчики!$A$1:$C$16000,3,0)</f>
        <v>44340.964497435903</v>
      </c>
      <c r="F41003">
        <v>2</v>
      </c>
      <c r="G41003" s="2">
        <f t="shared" si="640"/>
        <v>44347.687893518523</v>
      </c>
    </row>
    <row r="41004" spans="1:7" x14ac:dyDescent="0.25">
      <c r="A41004" s="16">
        <v>126339</v>
      </c>
      <c r="B41004" s="17">
        <v>44347.60496527778</v>
      </c>
      <c r="C41004" s="16">
        <v>151949</v>
      </c>
      <c r="D41004" s="16">
        <v>411922</v>
      </c>
      <c r="E41004" s="18">
        <f>VLOOKUP(C41004, Подписчики!$A$1:$C$16000,3,0)</f>
        <v>44315.583033084047</v>
      </c>
      <c r="F41004">
        <v>3</v>
      </c>
      <c r="G41004" s="2">
        <f t="shared" si="640"/>
        <v>44347.72996527778</v>
      </c>
    </row>
    <row r="41005" spans="1:7" x14ac:dyDescent="0.25">
      <c r="A41005" s="16">
        <v>126340</v>
      </c>
      <c r="B41005" s="17">
        <v>44347.60496527778</v>
      </c>
      <c r="C41005" s="16">
        <v>220688</v>
      </c>
      <c r="D41005" s="16">
        <v>258219</v>
      </c>
      <c r="E41005" s="18">
        <f>VLOOKUP(C41005, Подписчики!$A$1:$C$16000,3,0)</f>
        <v>44311.656178632475</v>
      </c>
      <c r="F41005">
        <v>3</v>
      </c>
      <c r="G41005" s="2">
        <f t="shared" si="640"/>
        <v>44347.72996527778</v>
      </c>
    </row>
    <row r="41006" spans="1:7" x14ac:dyDescent="0.25">
      <c r="A41006" s="16">
        <v>126341</v>
      </c>
      <c r="B41006" s="17">
        <v>44347.607789351852</v>
      </c>
      <c r="C41006" s="16">
        <v>176315</v>
      </c>
      <c r="D41006" s="16">
        <v>42705</v>
      </c>
      <c r="E41006" s="18">
        <f>VLOOKUP(C41006, Подписчики!$A$1:$C$16000,3,0)</f>
        <v>44315.452546189452</v>
      </c>
      <c r="F41006">
        <v>2</v>
      </c>
      <c r="G41006" s="2">
        <f t="shared" si="640"/>
        <v>44347.691122685188</v>
      </c>
    </row>
    <row r="41007" spans="1:7" x14ac:dyDescent="0.25">
      <c r="A41007" s="16">
        <v>126346</v>
      </c>
      <c r="B41007" s="17">
        <v>44347.607789351852</v>
      </c>
      <c r="C41007" s="16">
        <v>313146</v>
      </c>
      <c r="D41007" s="16">
        <v>411922</v>
      </c>
      <c r="E41007" s="18">
        <f>VLOOKUP(C41007, Подписчики!$A$1:$C$16000,3,0)</f>
        <v>44346.818581659551</v>
      </c>
      <c r="F41007">
        <v>2</v>
      </c>
      <c r="G41007" s="2">
        <f t="shared" si="640"/>
        <v>44347.691122685188</v>
      </c>
    </row>
    <row r="41008" spans="1:7" x14ac:dyDescent="0.25">
      <c r="A41008" s="16">
        <v>126347</v>
      </c>
      <c r="B41008" s="17">
        <v>44347.608194444445</v>
      </c>
      <c r="C41008" s="16">
        <v>223816</v>
      </c>
      <c r="D41008" s="16">
        <v>81226</v>
      </c>
      <c r="E41008" s="18">
        <f>VLOOKUP(C41008, Подписчики!$A$1:$C$16000,3,0)</f>
        <v>44347.112755982904</v>
      </c>
      <c r="F41008">
        <v>3</v>
      </c>
      <c r="G41008" s="2">
        <f t="shared" si="640"/>
        <v>44347.733194444445</v>
      </c>
    </row>
    <row r="41009" spans="1:7" x14ac:dyDescent="0.25">
      <c r="A41009" s="16">
        <v>126350</v>
      </c>
      <c r="B41009" s="17">
        <v>44347.610625000001</v>
      </c>
      <c r="C41009" s="16">
        <v>27514</v>
      </c>
      <c r="D41009" s="16">
        <v>182191</v>
      </c>
      <c r="E41009" s="18">
        <f>VLOOKUP(C41009, Подписчики!$A$1:$C$16000,3,0)</f>
        <v>44310.287135327635</v>
      </c>
      <c r="F41009">
        <v>1</v>
      </c>
      <c r="G41009" s="2">
        <f t="shared" si="640"/>
        <v>44347.652291666665</v>
      </c>
    </row>
    <row r="41010" spans="1:7" x14ac:dyDescent="0.25">
      <c r="A41010" s="16">
        <v>126355</v>
      </c>
      <c r="B41010" s="17">
        <v>44347.611030092594</v>
      </c>
      <c r="C41010" s="16">
        <v>108271</v>
      </c>
      <c r="D41010" s="16">
        <v>85094</v>
      </c>
      <c r="E41010" s="18">
        <f>VLOOKUP(C41010, Подписчики!$A$1:$C$16000,3,0)</f>
        <v>44324.891921474366</v>
      </c>
      <c r="F41010">
        <v>2</v>
      </c>
      <c r="G41010" s="2">
        <f t="shared" si="640"/>
        <v>44347.69436342593</v>
      </c>
    </row>
    <row r="41011" spans="1:7" x14ac:dyDescent="0.25">
      <c r="A41011" s="16">
        <v>126357</v>
      </c>
      <c r="B41011" s="17">
        <v>44347.611435185187</v>
      </c>
      <c r="C41011" s="16">
        <v>240131</v>
      </c>
      <c r="D41011" s="16">
        <v>128523</v>
      </c>
      <c r="E41011" s="18">
        <f>VLOOKUP(C41011, Подписчики!$A$1:$C$16000,3,0)</f>
        <v>44340.881066381771</v>
      </c>
      <c r="F41011">
        <v>3</v>
      </c>
      <c r="G41011" s="2">
        <f t="shared" si="640"/>
        <v>44347.736435185187</v>
      </c>
    </row>
    <row r="41012" spans="1:7" x14ac:dyDescent="0.25">
      <c r="A41012" s="16">
        <v>126359</v>
      </c>
      <c r="B41012" s="17">
        <v>44347.612245370372</v>
      </c>
      <c r="C41012" s="16">
        <v>152936</v>
      </c>
      <c r="D41012" s="16">
        <v>114753</v>
      </c>
      <c r="E41012" s="18">
        <f>VLOOKUP(C41012, Подписчики!$A$1:$C$16000,3,0)</f>
        <v>44315.039505270659</v>
      </c>
      <c r="F41012">
        <v>1</v>
      </c>
      <c r="G41012" s="2">
        <f t="shared" si="640"/>
        <v>44347.653912037036</v>
      </c>
    </row>
    <row r="41013" spans="1:7" x14ac:dyDescent="0.25">
      <c r="A41013" s="16">
        <v>126363</v>
      </c>
      <c r="B41013" s="17">
        <v>44347.612650462965</v>
      </c>
      <c r="C41013" s="16">
        <v>63867</v>
      </c>
      <c r="D41013" s="16">
        <v>411922</v>
      </c>
      <c r="E41013" s="18">
        <f>VLOOKUP(C41013, Подписчики!$A$1:$C$16000,3,0)</f>
        <v>44346.377104309118</v>
      </c>
      <c r="F41013">
        <v>2</v>
      </c>
      <c r="G41013" s="2">
        <f t="shared" si="640"/>
        <v>44347.6959837963</v>
      </c>
    </row>
    <row r="41014" spans="1:7" x14ac:dyDescent="0.25">
      <c r="A41014" s="16">
        <v>126365</v>
      </c>
      <c r="B41014" s="17">
        <v>44347.612650462965</v>
      </c>
      <c r="C41014" s="16">
        <v>11130</v>
      </c>
      <c r="D41014" s="16">
        <v>305967</v>
      </c>
      <c r="E41014" s="18">
        <f>VLOOKUP(C41014, Подписчики!$A$1:$C$16000,3,0)</f>
        <v>44346.617573539887</v>
      </c>
      <c r="F41014">
        <v>10</v>
      </c>
      <c r="G41014" s="2">
        <f t="shared" si="640"/>
        <v>44348.029317129629</v>
      </c>
    </row>
    <row r="41015" spans="1:7" x14ac:dyDescent="0.25">
      <c r="A41015" s="16">
        <v>126367</v>
      </c>
      <c r="B41015" s="17">
        <v>44347.613055555557</v>
      </c>
      <c r="C41015" s="16">
        <v>279041</v>
      </c>
      <c r="D41015" s="16">
        <v>247506</v>
      </c>
      <c r="E41015" s="18">
        <f>VLOOKUP(C41015, Подписчики!$A$1:$C$16000,3,0)</f>
        <v>44303.944032122512</v>
      </c>
      <c r="F41015">
        <v>3</v>
      </c>
      <c r="G41015" s="2">
        <f t="shared" si="640"/>
        <v>44347.738055555557</v>
      </c>
    </row>
    <row r="41016" spans="1:7" x14ac:dyDescent="0.25">
      <c r="A41016" s="16">
        <v>126371</v>
      </c>
      <c r="B41016" s="17">
        <v>44347.615069444444</v>
      </c>
      <c r="C41016" s="16">
        <v>76160</v>
      </c>
      <c r="D41016" s="16">
        <v>153893</v>
      </c>
      <c r="E41016" s="18">
        <f>VLOOKUP(C41016, Подписчики!$A$1:$C$16000,3,0)</f>
        <v>44302.254062179483</v>
      </c>
      <c r="F41016">
        <v>0</v>
      </c>
      <c r="G41016" s="2">
        <f t="shared" si="640"/>
        <v>44347.615069444444</v>
      </c>
    </row>
    <row r="41017" spans="1:7" x14ac:dyDescent="0.25">
      <c r="A41017" s="16">
        <v>126373</v>
      </c>
      <c r="B41017" s="17">
        <v>44347.615474537037</v>
      </c>
      <c r="C41017" s="16">
        <v>33145</v>
      </c>
      <c r="D41017" s="16">
        <v>80726</v>
      </c>
      <c r="E41017" s="18">
        <f>VLOOKUP(C41017, Подписчики!$A$1:$C$16000,3,0)</f>
        <v>44315.46558262108</v>
      </c>
      <c r="F41017">
        <v>1</v>
      </c>
      <c r="G41017" s="2">
        <f t="shared" si="640"/>
        <v>44347.657141203701</v>
      </c>
    </row>
    <row r="41018" spans="1:7" x14ac:dyDescent="0.25">
      <c r="A41018" s="16">
        <v>126378</v>
      </c>
      <c r="B41018" s="17">
        <v>44347.615474537037</v>
      </c>
      <c r="C41018" s="16">
        <v>252464</v>
      </c>
      <c r="D41018" s="16">
        <v>242428</v>
      </c>
      <c r="E41018" s="18">
        <f>VLOOKUP(C41018, Подписчики!$A$1:$C$16000,3,0)</f>
        <v>44340.976122863249</v>
      </c>
      <c r="F41018">
        <v>1</v>
      </c>
      <c r="G41018" s="2">
        <f t="shared" si="640"/>
        <v>44347.657141203701</v>
      </c>
    </row>
    <row r="41019" spans="1:7" x14ac:dyDescent="0.25">
      <c r="A41019" s="16">
        <v>126383</v>
      </c>
      <c r="B41019" s="17">
        <v>44347.615879629629</v>
      </c>
      <c r="C41019" s="16">
        <v>169858</v>
      </c>
      <c r="D41019" s="16">
        <v>292782</v>
      </c>
      <c r="E41019" s="18">
        <f>VLOOKUP(C41019, Подписчики!$A$1:$C$16000,3,0)</f>
        <v>44294.040685113956</v>
      </c>
      <c r="F41019">
        <v>2</v>
      </c>
      <c r="G41019" s="2">
        <f t="shared" si="640"/>
        <v>44347.699212962965</v>
      </c>
    </row>
    <row r="41020" spans="1:7" x14ac:dyDescent="0.25">
      <c r="A41020" s="16">
        <v>126384</v>
      </c>
      <c r="B41020" s="17">
        <v>44347.615879629629</v>
      </c>
      <c r="C41020" s="16">
        <v>236284</v>
      </c>
      <c r="D41020" s="16">
        <v>105089</v>
      </c>
      <c r="E41020" s="18">
        <f>VLOOKUP(C41020, Подписчики!$A$1:$C$16000,3,0)</f>
        <v>44310.4691857906</v>
      </c>
      <c r="F41020">
        <v>2</v>
      </c>
      <c r="G41020" s="2">
        <f t="shared" si="640"/>
        <v>44347.699212962965</v>
      </c>
    </row>
    <row r="41021" spans="1:7" x14ac:dyDescent="0.25">
      <c r="A41021" s="16">
        <v>126389</v>
      </c>
      <c r="B41021" s="17">
        <v>44347.616284722222</v>
      </c>
      <c r="C41021" s="16">
        <v>90255</v>
      </c>
      <c r="D41021" s="16">
        <v>78899</v>
      </c>
      <c r="E41021" s="18">
        <f>VLOOKUP(C41021, Подписчики!$A$1:$C$16000,3,0)</f>
        <v>44346.853977029918</v>
      </c>
      <c r="F41021">
        <v>3</v>
      </c>
      <c r="G41021" s="2">
        <f t="shared" si="640"/>
        <v>44347.741284722222</v>
      </c>
    </row>
    <row r="41022" spans="1:7" x14ac:dyDescent="0.25">
      <c r="A41022" s="16">
        <v>126390</v>
      </c>
      <c r="B41022" s="17">
        <v>44347.616689814815</v>
      </c>
      <c r="C41022" s="16">
        <v>66237</v>
      </c>
      <c r="D41022" s="16">
        <v>188971</v>
      </c>
      <c r="E41022" s="18">
        <f>VLOOKUP(C41022, Подписчики!$A$1:$C$16000,3,0)</f>
        <v>44347.607089814817</v>
      </c>
      <c r="F41022">
        <v>4</v>
      </c>
      <c r="G41022" s="2">
        <f t="shared" si="640"/>
        <v>44347.783356481479</v>
      </c>
    </row>
    <row r="41023" spans="1:7" x14ac:dyDescent="0.25">
      <c r="A41023" s="16">
        <v>126395</v>
      </c>
      <c r="B41023" s="17">
        <v>44347.617337962962</v>
      </c>
      <c r="C41023" s="16">
        <v>175105</v>
      </c>
      <c r="D41023" s="16">
        <v>105200</v>
      </c>
      <c r="E41023" s="18">
        <f>VLOOKUP(C41023, Подписчики!$A$1:$C$16000,3,0)</f>
        <v>44346.833830270654</v>
      </c>
      <c r="F41023">
        <v>1</v>
      </c>
      <c r="G41023" s="2">
        <f t="shared" si="640"/>
        <v>44347.659004629626</v>
      </c>
    </row>
    <row r="41024" spans="1:7" x14ac:dyDescent="0.25">
      <c r="A41024" s="16">
        <v>126399</v>
      </c>
      <c r="B41024" s="17">
        <v>44347.617905092593</v>
      </c>
      <c r="C41024" s="16">
        <v>239430</v>
      </c>
      <c r="D41024" s="16">
        <v>10148</v>
      </c>
      <c r="E41024" s="18">
        <f>VLOOKUP(C41024, Подписчики!$A$1:$C$16000,3,0)</f>
        <v>44340.987340633903</v>
      </c>
      <c r="F41024">
        <v>3</v>
      </c>
      <c r="G41024" s="2">
        <f t="shared" si="640"/>
        <v>44347.742905092593</v>
      </c>
    </row>
    <row r="41025" spans="1:7" x14ac:dyDescent="0.25">
      <c r="A41025" s="16">
        <v>126403</v>
      </c>
      <c r="B41025" s="17">
        <v>44347.618310185186</v>
      </c>
      <c r="C41025" s="16">
        <v>87902</v>
      </c>
      <c r="D41025" s="16">
        <v>60239</v>
      </c>
      <c r="E41025" s="18">
        <f>VLOOKUP(C41025, Подписчики!$A$1:$C$16000,3,0)</f>
        <v>44331.795798148145</v>
      </c>
      <c r="F41025">
        <v>0</v>
      </c>
      <c r="G41025" s="2">
        <f t="shared" si="640"/>
        <v>44347.618310185186</v>
      </c>
    </row>
    <row r="41026" spans="1:7" x14ac:dyDescent="0.25">
      <c r="A41026" s="16">
        <v>126406</v>
      </c>
      <c r="B41026" s="17">
        <v>44347.618310185186</v>
      </c>
      <c r="C41026" s="16">
        <v>158454</v>
      </c>
      <c r="D41026" s="16">
        <v>411922</v>
      </c>
      <c r="E41026" s="18">
        <f>VLOOKUP(C41026, Подписчики!$A$1:$C$16000,3,0)</f>
        <v>44346.174394800568</v>
      </c>
      <c r="F41026">
        <v>4</v>
      </c>
      <c r="G41026" s="2">
        <f t="shared" ref="G41026:G41089" si="641">B41026+F41026/24</f>
        <v>44347.78497685185</v>
      </c>
    </row>
    <row r="41027" spans="1:7" x14ac:dyDescent="0.25">
      <c r="A41027" s="16">
        <v>126409</v>
      </c>
      <c r="B41027" s="17">
        <v>44347.618715277778</v>
      </c>
      <c r="C41027" s="16">
        <v>297585</v>
      </c>
      <c r="D41027" s="16">
        <v>88863</v>
      </c>
      <c r="E41027" s="18">
        <f>VLOOKUP(C41027, Подписчики!$A$1:$C$16000,3,0)</f>
        <v>44313.17705103277</v>
      </c>
      <c r="F41027">
        <v>1</v>
      </c>
      <c r="G41027" s="2">
        <f t="shared" si="641"/>
        <v>44347.660381944443</v>
      </c>
    </row>
    <row r="41028" spans="1:7" x14ac:dyDescent="0.25">
      <c r="A41028" s="16">
        <v>126413</v>
      </c>
      <c r="B41028" s="17">
        <v>44347.618715277778</v>
      </c>
      <c r="C41028" s="16">
        <v>317749</v>
      </c>
      <c r="D41028" s="16">
        <v>278622</v>
      </c>
      <c r="E41028" s="18">
        <f>VLOOKUP(C41028, Подписчики!$A$1:$C$16000,3,0)</f>
        <v>44318.117317058401</v>
      </c>
      <c r="F41028">
        <v>1</v>
      </c>
      <c r="G41028" s="2">
        <f t="shared" si="641"/>
        <v>44347.660381944443</v>
      </c>
    </row>
    <row r="41029" spans="1:7" x14ac:dyDescent="0.25">
      <c r="A41029" s="16">
        <v>126416</v>
      </c>
      <c r="B41029" s="17">
        <v>44347.619664351849</v>
      </c>
      <c r="C41029" s="16">
        <v>305942</v>
      </c>
      <c r="D41029" s="16">
        <v>388561</v>
      </c>
      <c r="E41029" s="18">
        <f>VLOOKUP(C41029, Подписчики!$A$1:$C$16000,3,0)</f>
        <v>44337.028369622509</v>
      </c>
      <c r="F41029">
        <v>2</v>
      </c>
      <c r="G41029" s="2">
        <f t="shared" si="641"/>
        <v>44347.702997685185</v>
      </c>
    </row>
    <row r="41030" spans="1:7" x14ac:dyDescent="0.25">
      <c r="A41030" s="16">
        <v>126419</v>
      </c>
      <c r="B41030" s="17">
        <v>44347.620335648149</v>
      </c>
      <c r="C41030" s="16">
        <v>58357</v>
      </c>
      <c r="D41030" s="16">
        <v>98921</v>
      </c>
      <c r="E41030" s="18">
        <f>VLOOKUP(C41030, Подписчики!$A$1:$C$16000,3,0)</f>
        <v>44321.183807834757</v>
      </c>
      <c r="F41030">
        <v>1</v>
      </c>
      <c r="G41030" s="2">
        <f t="shared" si="641"/>
        <v>44347.662002314813</v>
      </c>
    </row>
    <row r="41031" spans="1:7" x14ac:dyDescent="0.25">
      <c r="A41031" s="16">
        <v>126423</v>
      </c>
      <c r="B41031" s="17">
        <v>44347.621145833335</v>
      </c>
      <c r="C41031" s="16">
        <v>77666</v>
      </c>
      <c r="D41031" s="16">
        <v>209122</v>
      </c>
      <c r="E41031" s="18">
        <f>VLOOKUP(C41031, Подписчики!$A$1:$C$16000,3,0)</f>
        <v>44338.974582300565</v>
      </c>
      <c r="F41031">
        <v>3</v>
      </c>
      <c r="G41031" s="2">
        <f t="shared" si="641"/>
        <v>44347.746145833335</v>
      </c>
    </row>
    <row r="41032" spans="1:7" x14ac:dyDescent="0.25">
      <c r="A41032" s="16">
        <v>126425</v>
      </c>
      <c r="B41032" s="17">
        <v>44347.62195601852</v>
      </c>
      <c r="C41032" s="16">
        <v>287307</v>
      </c>
      <c r="D41032" s="16">
        <v>138209</v>
      </c>
      <c r="E41032" s="18">
        <f>VLOOKUP(C41032, Подписчики!$A$1:$C$16000,3,0)</f>
        <v>44296.362907371797</v>
      </c>
      <c r="F41032">
        <v>5</v>
      </c>
      <c r="G41032" s="2">
        <f t="shared" si="641"/>
        <v>44347.830289351856</v>
      </c>
    </row>
    <row r="41033" spans="1:7" x14ac:dyDescent="0.25">
      <c r="A41033" s="16">
        <v>126430</v>
      </c>
      <c r="B41033" s="17">
        <v>44347.62195601852</v>
      </c>
      <c r="C41033" s="16">
        <v>36811</v>
      </c>
      <c r="D41033" s="16">
        <v>230507</v>
      </c>
      <c r="E41033" s="18">
        <f>VLOOKUP(C41033, Подписчики!$A$1:$C$16000,3,0)</f>
        <v>44346.912748326213</v>
      </c>
      <c r="F41033">
        <v>1</v>
      </c>
      <c r="G41033" s="2">
        <f t="shared" si="641"/>
        <v>44347.663622685184</v>
      </c>
    </row>
    <row r="41034" spans="1:7" x14ac:dyDescent="0.25">
      <c r="A41034" s="16">
        <v>126435</v>
      </c>
      <c r="B41034" s="17">
        <v>44347.62195601852</v>
      </c>
      <c r="C41034" s="16">
        <v>257537</v>
      </c>
      <c r="D41034" s="16">
        <v>89017</v>
      </c>
      <c r="E41034" s="18">
        <f>VLOOKUP(C41034, Подписчики!$A$1:$C$16000,3,0)</f>
        <v>44347.085117556984</v>
      </c>
      <c r="F41034">
        <v>1</v>
      </c>
      <c r="G41034" s="2">
        <f t="shared" si="641"/>
        <v>44347.663622685184</v>
      </c>
    </row>
    <row r="41035" spans="1:7" x14ac:dyDescent="0.25">
      <c r="A41035" s="16">
        <v>126440</v>
      </c>
      <c r="B41035" s="17">
        <v>44347.622361111113</v>
      </c>
      <c r="C41035" s="16">
        <v>178783</v>
      </c>
      <c r="D41035" s="16">
        <v>439981</v>
      </c>
      <c r="E41035" s="18">
        <f>VLOOKUP(C41035, Подписчики!$A$1:$C$16000,3,0)</f>
        <v>44344.779348789176</v>
      </c>
      <c r="F41035">
        <v>2</v>
      </c>
      <c r="G41035" s="2">
        <f t="shared" si="641"/>
        <v>44347.705694444448</v>
      </c>
    </row>
    <row r="41036" spans="1:7" x14ac:dyDescent="0.25">
      <c r="A41036" s="16">
        <v>126442</v>
      </c>
      <c r="B41036" s="17">
        <v>44347.622766203705</v>
      </c>
      <c r="C41036" s="16">
        <v>60589</v>
      </c>
      <c r="D41036" s="16">
        <v>106429</v>
      </c>
      <c r="E41036" s="18">
        <f>VLOOKUP(C41036, Подписчики!$A$1:$C$16000,3,0)</f>
        <v>44308.765454095439</v>
      </c>
      <c r="F41036">
        <v>3</v>
      </c>
      <c r="G41036" s="2">
        <f t="shared" si="641"/>
        <v>44347.747766203705</v>
      </c>
    </row>
    <row r="41037" spans="1:7" x14ac:dyDescent="0.25">
      <c r="A41037" s="16">
        <v>126446</v>
      </c>
      <c r="B41037" s="17">
        <v>44347.623333333337</v>
      </c>
      <c r="C41037" s="16">
        <v>20062</v>
      </c>
      <c r="D41037" s="16">
        <v>397</v>
      </c>
      <c r="E41037" s="18">
        <f>VLOOKUP(C41037, Подписчики!$A$1:$C$16000,3,0)</f>
        <v>44313.667768447296</v>
      </c>
      <c r="F41037">
        <v>1</v>
      </c>
      <c r="G41037" s="2">
        <f t="shared" si="641"/>
        <v>44347.665000000001</v>
      </c>
    </row>
    <row r="41038" spans="1:7" x14ac:dyDescent="0.25">
      <c r="A41038" s="16">
        <v>126449</v>
      </c>
      <c r="B41038" s="17">
        <v>44347.623969907407</v>
      </c>
      <c r="C41038" s="16">
        <v>50465</v>
      </c>
      <c r="D41038" s="16">
        <v>411922</v>
      </c>
      <c r="E41038" s="18">
        <f>VLOOKUP(C41038, Подписчики!$A$1:$C$16000,3,0)</f>
        <v>44309.590379558402</v>
      </c>
      <c r="F41038">
        <v>2</v>
      </c>
      <c r="G41038" s="2">
        <f t="shared" si="641"/>
        <v>44347.707303240742</v>
      </c>
    </row>
    <row r="41039" spans="1:7" x14ac:dyDescent="0.25">
      <c r="A41039" s="16">
        <v>126452</v>
      </c>
      <c r="B41039" s="17">
        <v>44347.624374999999</v>
      </c>
      <c r="C41039" s="16">
        <v>309682</v>
      </c>
      <c r="D41039" s="16">
        <v>439981</v>
      </c>
      <c r="E41039" s="18">
        <f>VLOOKUP(C41039, Подписчики!$A$1:$C$16000,3,0)</f>
        <v>44309.739205484329</v>
      </c>
      <c r="F41039">
        <v>3</v>
      </c>
      <c r="G41039" s="2">
        <f t="shared" si="641"/>
        <v>44347.749374999999</v>
      </c>
    </row>
    <row r="41040" spans="1:7" x14ac:dyDescent="0.25">
      <c r="A41040" s="16">
        <v>126453</v>
      </c>
      <c r="B41040" s="17">
        <v>44347.625590277778</v>
      </c>
      <c r="C41040" s="16">
        <v>323339</v>
      </c>
      <c r="D41040" s="16">
        <v>118549</v>
      </c>
      <c r="E41040" s="18">
        <f>VLOOKUP(C41040, Подписчики!$A$1:$C$16000,3,0)</f>
        <v>44308.916074002853</v>
      </c>
      <c r="F41040">
        <v>2</v>
      </c>
      <c r="G41040" s="2">
        <f t="shared" si="641"/>
        <v>44347.708923611113</v>
      </c>
    </row>
    <row r="41041" spans="1:7" x14ac:dyDescent="0.25">
      <c r="A41041" s="16">
        <v>126455</v>
      </c>
      <c r="B41041" s="17">
        <v>44347.628020833334</v>
      </c>
      <c r="C41041" s="16">
        <v>330635</v>
      </c>
      <c r="D41041" s="16">
        <v>467145</v>
      </c>
      <c r="E41041" s="18">
        <f>VLOOKUP(C41041, Подписчики!$A$1:$C$16000,3,0)</f>
        <v>44330.172336467236</v>
      </c>
      <c r="F41041">
        <v>0</v>
      </c>
      <c r="G41041" s="2">
        <f t="shared" si="641"/>
        <v>44347.628020833334</v>
      </c>
    </row>
    <row r="41042" spans="1:7" x14ac:dyDescent="0.25">
      <c r="A41042" s="16">
        <v>126460</v>
      </c>
      <c r="B41042" s="17">
        <v>44347.628333333334</v>
      </c>
      <c r="C41042" s="16">
        <v>119833</v>
      </c>
      <c r="D41042" s="16">
        <v>439981</v>
      </c>
      <c r="E41042" s="18">
        <f>VLOOKUP(C41042, Подписчики!$A$1:$C$16000,3,0)</f>
        <v>44315.725302243583</v>
      </c>
      <c r="F41042">
        <v>1</v>
      </c>
      <c r="G41042" s="2">
        <f t="shared" si="641"/>
        <v>44347.67</v>
      </c>
    </row>
    <row r="41043" spans="1:7" x14ac:dyDescent="0.25">
      <c r="A41043" s="16">
        <v>126463</v>
      </c>
      <c r="B41043" s="17">
        <v>44347.628425925926</v>
      </c>
      <c r="C41043" s="16">
        <v>128444</v>
      </c>
      <c r="D41043" s="16">
        <v>478377</v>
      </c>
      <c r="E41043" s="18">
        <f>VLOOKUP(C41043, Подписчики!$A$1:$C$16000,3,0)</f>
        <v>44329.940360113957</v>
      </c>
      <c r="F41043">
        <v>1</v>
      </c>
      <c r="G41043" s="2">
        <f t="shared" si="641"/>
        <v>44347.670092592591</v>
      </c>
    </row>
    <row r="41044" spans="1:7" x14ac:dyDescent="0.25">
      <c r="A41044" s="16">
        <v>126467</v>
      </c>
      <c r="B41044" s="17">
        <v>44347.628425925926</v>
      </c>
      <c r="C41044" s="16">
        <v>307664</v>
      </c>
      <c r="D41044" s="16">
        <v>455631</v>
      </c>
      <c r="E41044" s="18">
        <f>VLOOKUP(C41044, Подписчики!$A$1:$C$16000,3,0)</f>
        <v>44316.361238176643</v>
      </c>
      <c r="F41044">
        <v>9</v>
      </c>
      <c r="G41044" s="2">
        <f t="shared" si="641"/>
        <v>44348.003425925926</v>
      </c>
    </row>
    <row r="41045" spans="1:7" x14ac:dyDescent="0.25">
      <c r="A41045" s="16">
        <v>126471</v>
      </c>
      <c r="B41045" s="17">
        <v>44347.628425925926</v>
      </c>
      <c r="C41045" s="16">
        <v>308351</v>
      </c>
      <c r="D41045" s="16">
        <v>98921</v>
      </c>
      <c r="E41045" s="18">
        <f>VLOOKUP(C41045, Подписчики!$A$1:$C$16000,3,0)</f>
        <v>44346.638249002848</v>
      </c>
      <c r="F41045">
        <v>1</v>
      </c>
      <c r="G41045" s="2">
        <f t="shared" si="641"/>
        <v>44347.670092592591</v>
      </c>
    </row>
    <row r="41046" spans="1:7" x14ac:dyDescent="0.25">
      <c r="A41046" s="16">
        <v>126476</v>
      </c>
      <c r="B41046" s="17">
        <v>44347.628831018519</v>
      </c>
      <c r="C41046" s="16">
        <v>202520</v>
      </c>
      <c r="D41046" s="16">
        <v>238334</v>
      </c>
      <c r="E41046" s="18">
        <f>VLOOKUP(C41046, Подписчики!$A$1:$C$16000,3,0)</f>
        <v>44345.616193411675</v>
      </c>
      <c r="F41046">
        <v>2</v>
      </c>
      <c r="G41046" s="2">
        <f t="shared" si="641"/>
        <v>44347.712164351855</v>
      </c>
    </row>
    <row r="41047" spans="1:7" x14ac:dyDescent="0.25">
      <c r="A41047" s="16">
        <v>126481</v>
      </c>
      <c r="B41047" s="17">
        <v>44347.629236111112</v>
      </c>
      <c r="C41047" s="16">
        <v>229209</v>
      </c>
      <c r="D41047" s="16">
        <v>241927</v>
      </c>
      <c r="E41047" s="18">
        <f>VLOOKUP(C41047, Подписчики!$A$1:$C$16000,3,0)</f>
        <v>44322.839307122507</v>
      </c>
      <c r="F41047">
        <v>3</v>
      </c>
      <c r="G41047" s="2">
        <f t="shared" si="641"/>
        <v>44347.754236111112</v>
      </c>
    </row>
    <row r="41048" spans="1:7" x14ac:dyDescent="0.25">
      <c r="A41048" s="16">
        <v>126483</v>
      </c>
      <c r="B41048" s="17">
        <v>44347.629236111112</v>
      </c>
      <c r="C41048" s="16">
        <v>247601</v>
      </c>
      <c r="D41048" s="16">
        <v>59172</v>
      </c>
      <c r="E41048" s="18">
        <f>VLOOKUP(C41048, Подписчики!$A$1:$C$16000,3,0)</f>
        <v>44342.319494408832</v>
      </c>
      <c r="F41048">
        <v>3</v>
      </c>
      <c r="G41048" s="2">
        <f t="shared" si="641"/>
        <v>44347.754236111112</v>
      </c>
    </row>
    <row r="41049" spans="1:7" x14ac:dyDescent="0.25">
      <c r="A41049" s="16">
        <v>126484</v>
      </c>
      <c r="B41049" s="17">
        <v>44347.629641203705</v>
      </c>
      <c r="C41049" s="16">
        <v>96426</v>
      </c>
      <c r="D41049" s="16">
        <v>88863</v>
      </c>
      <c r="E41049" s="18">
        <f>VLOOKUP(C41049, Подписчики!$A$1:$C$16000,3,0)</f>
        <v>44340.152755982905</v>
      </c>
      <c r="F41049">
        <v>0</v>
      </c>
      <c r="G41049" s="2">
        <f t="shared" si="641"/>
        <v>44347.629641203705</v>
      </c>
    </row>
    <row r="41050" spans="1:7" x14ac:dyDescent="0.25">
      <c r="A41050" s="16">
        <v>126489</v>
      </c>
      <c r="B41050" s="17">
        <v>44347.630046296297</v>
      </c>
      <c r="C41050" s="16">
        <v>323936</v>
      </c>
      <c r="D41050" s="16">
        <v>230507</v>
      </c>
      <c r="E41050" s="18">
        <f>VLOOKUP(C41050, Подписчики!$A$1:$C$16000,3,0)</f>
        <v>44315.935020085475</v>
      </c>
      <c r="F41050">
        <v>1</v>
      </c>
      <c r="G41050" s="2">
        <f t="shared" si="641"/>
        <v>44347.671712962961</v>
      </c>
    </row>
    <row r="41051" spans="1:7" x14ac:dyDescent="0.25">
      <c r="A41051" s="16">
        <v>126492</v>
      </c>
      <c r="B41051" s="17">
        <v>44347.63045138889</v>
      </c>
      <c r="C41051" s="16">
        <v>45534</v>
      </c>
      <c r="D41051" s="16">
        <v>349014</v>
      </c>
      <c r="E41051" s="18">
        <f>VLOOKUP(C41051, Подписчики!$A$1:$C$16000,3,0)</f>
        <v>44346.875443696583</v>
      </c>
      <c r="F41051">
        <v>2</v>
      </c>
      <c r="G41051" s="2">
        <f t="shared" si="641"/>
        <v>44347.713784722226</v>
      </c>
    </row>
    <row r="41052" spans="1:7" x14ac:dyDescent="0.25">
      <c r="A41052" s="16">
        <v>126495</v>
      </c>
      <c r="B41052" s="17">
        <v>44347.63045138889</v>
      </c>
      <c r="C41052" s="16">
        <v>93474</v>
      </c>
      <c r="D41052" s="16">
        <v>411922</v>
      </c>
      <c r="E41052" s="18">
        <f>VLOOKUP(C41052, Подписчики!$A$1:$C$16000,3,0)</f>
        <v>44346.400205235048</v>
      </c>
      <c r="F41052">
        <v>2</v>
      </c>
      <c r="G41052" s="2">
        <f t="shared" si="641"/>
        <v>44347.713784722226</v>
      </c>
    </row>
    <row r="41053" spans="1:7" x14ac:dyDescent="0.25">
      <c r="A41053" s="16">
        <v>126497</v>
      </c>
      <c r="B41053" s="17">
        <v>44347.630856481483</v>
      </c>
      <c r="C41053" s="16">
        <v>149323</v>
      </c>
      <c r="D41053" s="16">
        <v>36003</v>
      </c>
      <c r="E41053" s="18">
        <f>VLOOKUP(C41053, Подписчики!$A$1:$C$16000,3,0)</f>
        <v>44347.149918019946</v>
      </c>
      <c r="F41053">
        <v>3</v>
      </c>
      <c r="G41053" s="2">
        <f t="shared" si="641"/>
        <v>44347.755856481483</v>
      </c>
    </row>
    <row r="41054" spans="1:7" x14ac:dyDescent="0.25">
      <c r="A41054" s="16">
        <v>126500</v>
      </c>
      <c r="B41054" s="17">
        <v>44347.630856481483</v>
      </c>
      <c r="C41054" s="16">
        <v>251464</v>
      </c>
      <c r="D41054" s="16">
        <v>175989</v>
      </c>
      <c r="E41054" s="18">
        <f>VLOOKUP(C41054, Подписчики!$A$1:$C$16000,3,0)</f>
        <v>44292.438448290603</v>
      </c>
      <c r="F41054">
        <v>3</v>
      </c>
      <c r="G41054" s="2">
        <f t="shared" si="641"/>
        <v>44347.755856481483</v>
      </c>
    </row>
    <row r="41055" spans="1:7" x14ac:dyDescent="0.25">
      <c r="A41055" s="16">
        <v>126503</v>
      </c>
      <c r="B41055" s="17">
        <v>44347.631655092591</v>
      </c>
      <c r="C41055" s="16">
        <v>219338</v>
      </c>
      <c r="D41055" s="16">
        <v>118549</v>
      </c>
      <c r="E41055" s="18">
        <f>VLOOKUP(C41055, Подписчики!$A$1:$C$16000,3,0)</f>
        <v>44344.487591417383</v>
      </c>
      <c r="F41055">
        <v>5</v>
      </c>
      <c r="G41055" s="2">
        <f t="shared" si="641"/>
        <v>44347.839988425927</v>
      </c>
    </row>
    <row r="41056" spans="1:7" x14ac:dyDescent="0.25">
      <c r="A41056" s="16">
        <v>126508</v>
      </c>
      <c r="B41056" s="17">
        <v>44347.632002314815</v>
      </c>
      <c r="C41056" s="16">
        <v>44186</v>
      </c>
      <c r="D41056" s="16">
        <v>351192</v>
      </c>
      <c r="E41056" s="18">
        <f>VLOOKUP(C41056, Подписчики!$A$1:$C$16000,3,0)</f>
        <v>44343.66641374644</v>
      </c>
      <c r="F41056">
        <v>3</v>
      </c>
      <c r="G41056" s="2">
        <f t="shared" si="641"/>
        <v>44347.757002314815</v>
      </c>
    </row>
    <row r="41057" spans="1:7" x14ac:dyDescent="0.25">
      <c r="A41057" s="16">
        <v>126509</v>
      </c>
      <c r="B41057" s="17">
        <v>44347.632060185184</v>
      </c>
      <c r="C41057" s="16">
        <v>107651</v>
      </c>
      <c r="D41057" s="16">
        <v>294433</v>
      </c>
      <c r="E41057" s="18">
        <f>VLOOKUP(C41057, Подписчики!$A$1:$C$16000,3,0)</f>
        <v>44297.770507407404</v>
      </c>
      <c r="F41057">
        <v>2</v>
      </c>
      <c r="G41057" s="2">
        <f t="shared" si="641"/>
        <v>44347.71539351852</v>
      </c>
    </row>
    <row r="41058" spans="1:7" x14ac:dyDescent="0.25">
      <c r="A41058" s="16">
        <v>126513</v>
      </c>
      <c r="B41058" s="17">
        <v>44347.632060185184</v>
      </c>
      <c r="C41058" s="16">
        <v>273724</v>
      </c>
      <c r="D41058" s="16">
        <v>18748</v>
      </c>
      <c r="E41058" s="18">
        <f>VLOOKUP(C41058, Подписчики!$A$1:$C$16000,3,0)</f>
        <v>44343.015788141027</v>
      </c>
      <c r="F41058">
        <v>2</v>
      </c>
      <c r="G41058" s="2">
        <f t="shared" si="641"/>
        <v>44347.71539351852</v>
      </c>
    </row>
    <row r="41059" spans="1:7" x14ac:dyDescent="0.25">
      <c r="A41059" s="16">
        <v>126518</v>
      </c>
      <c r="B41059" s="17">
        <v>44347.632465277777</v>
      </c>
      <c r="C41059" s="16">
        <v>17664</v>
      </c>
      <c r="D41059" s="16">
        <v>345550</v>
      </c>
      <c r="E41059" s="18">
        <f>VLOOKUP(C41059, Подписчики!$A$1:$C$16000,3,0)</f>
        <v>44310.297786930198</v>
      </c>
      <c r="F41059">
        <v>3</v>
      </c>
      <c r="G41059" s="2">
        <f t="shared" si="641"/>
        <v>44347.757465277777</v>
      </c>
    </row>
    <row r="41060" spans="1:7" x14ac:dyDescent="0.25">
      <c r="A41060" s="16">
        <v>126520</v>
      </c>
      <c r="B41060" s="17">
        <v>44347.632465277777</v>
      </c>
      <c r="C41060" s="16">
        <v>143804</v>
      </c>
      <c r="D41060" s="16">
        <v>5151</v>
      </c>
      <c r="E41060" s="18">
        <f>VLOOKUP(C41060, Подписчики!$A$1:$C$16000,3,0)</f>
        <v>44320.294853454419</v>
      </c>
      <c r="F41060">
        <v>3</v>
      </c>
      <c r="G41060" s="2">
        <f t="shared" si="641"/>
        <v>44347.757465277777</v>
      </c>
    </row>
    <row r="41061" spans="1:7" x14ac:dyDescent="0.25">
      <c r="A41061" s="16">
        <v>126525</v>
      </c>
      <c r="B41061" s="17">
        <v>44347.632465277777</v>
      </c>
      <c r="C41061" s="16">
        <v>169958</v>
      </c>
      <c r="D41061" s="16">
        <v>156555</v>
      </c>
      <c r="E41061" s="18">
        <f>VLOOKUP(C41061, Подписчики!$A$1:$C$16000,3,0)</f>
        <v>44302.486429309116</v>
      </c>
      <c r="F41061">
        <v>3</v>
      </c>
      <c r="G41061" s="2">
        <f t="shared" si="641"/>
        <v>44347.757465277777</v>
      </c>
    </row>
    <row r="41062" spans="1:7" x14ac:dyDescent="0.25">
      <c r="A41062" s="16">
        <v>126527</v>
      </c>
      <c r="B41062" s="17">
        <v>44347.633275462962</v>
      </c>
      <c r="C41062" s="16">
        <v>27559</v>
      </c>
      <c r="D41062" s="16">
        <v>411922</v>
      </c>
      <c r="E41062" s="18">
        <f>VLOOKUP(C41062, Подписчики!$A$1:$C$16000,3,0)</f>
        <v>44340.823895085472</v>
      </c>
      <c r="F41062">
        <v>9</v>
      </c>
      <c r="G41062" s="2">
        <f t="shared" si="641"/>
        <v>44348.008275462962</v>
      </c>
    </row>
    <row r="41063" spans="1:7" x14ac:dyDescent="0.25">
      <c r="A41063" s="16">
        <v>126528</v>
      </c>
      <c r="B41063" s="17">
        <v>44347.633680555555</v>
      </c>
      <c r="C41063" s="16">
        <v>127116</v>
      </c>
      <c r="D41063" s="16">
        <v>308577</v>
      </c>
      <c r="E41063" s="18">
        <f>VLOOKUP(C41063, Подписчики!$A$1:$C$16000,3,0)</f>
        <v>44310.670964743586</v>
      </c>
      <c r="F41063">
        <v>2</v>
      </c>
      <c r="G41063" s="2">
        <f t="shared" si="641"/>
        <v>44347.717013888891</v>
      </c>
    </row>
    <row r="41064" spans="1:7" x14ac:dyDescent="0.25">
      <c r="A41064" s="16">
        <v>126531</v>
      </c>
      <c r="B41064" s="17">
        <v>44347.634895833333</v>
      </c>
      <c r="C41064" s="16">
        <v>78746</v>
      </c>
      <c r="D41064" s="16">
        <v>296654</v>
      </c>
      <c r="E41064" s="18">
        <f>VLOOKUP(C41064, Подписчики!$A$1:$C$16000,3,0)</f>
        <v>44317.346737037034</v>
      </c>
      <c r="F41064">
        <v>5</v>
      </c>
      <c r="G41064" s="2">
        <f t="shared" si="641"/>
        <v>44347.843229166669</v>
      </c>
    </row>
    <row r="41065" spans="1:7" x14ac:dyDescent="0.25">
      <c r="A41065" s="16">
        <v>126536</v>
      </c>
      <c r="B41065" s="17">
        <v>44347.635300925926</v>
      </c>
      <c r="C41065" s="16">
        <v>273612</v>
      </c>
      <c r="D41065" s="16">
        <v>341333</v>
      </c>
      <c r="E41065" s="18">
        <f>VLOOKUP(C41065, Подписчики!$A$1:$C$16000,3,0)</f>
        <v>44342.083911289177</v>
      </c>
      <c r="F41065">
        <v>2</v>
      </c>
      <c r="G41065" s="2">
        <f t="shared" si="641"/>
        <v>44347.718634259261</v>
      </c>
    </row>
    <row r="41066" spans="1:7" x14ac:dyDescent="0.25">
      <c r="A41066" s="16">
        <v>126538</v>
      </c>
      <c r="B41066" s="17">
        <v>44347.635300925926</v>
      </c>
      <c r="C41066" s="16">
        <v>285121</v>
      </c>
      <c r="D41066" s="16">
        <v>397390</v>
      </c>
      <c r="E41066" s="18">
        <f>VLOOKUP(C41066, Подписчики!$A$1:$C$16000,3,0)</f>
        <v>44323.126952955849</v>
      </c>
      <c r="F41066">
        <v>2</v>
      </c>
      <c r="G41066" s="2">
        <f t="shared" si="641"/>
        <v>44347.718634259261</v>
      </c>
    </row>
    <row r="41067" spans="1:7" x14ac:dyDescent="0.25">
      <c r="A41067" s="16">
        <v>126542</v>
      </c>
      <c r="B41067" s="17">
        <v>44347.635706018518</v>
      </c>
      <c r="C41067" s="16">
        <v>31650</v>
      </c>
      <c r="D41067" s="16">
        <v>258219</v>
      </c>
      <c r="E41067" s="18">
        <f>VLOOKUP(C41067, Подписчики!$A$1:$C$16000,3,0)</f>
        <v>44309.85097610399</v>
      </c>
      <c r="F41067">
        <v>7</v>
      </c>
      <c r="G41067" s="2">
        <f t="shared" si="641"/>
        <v>44347.927372685182</v>
      </c>
    </row>
    <row r="41068" spans="1:7" x14ac:dyDescent="0.25">
      <c r="A41068" s="16">
        <v>126545</v>
      </c>
      <c r="B41068" s="17">
        <v>44347.635706018518</v>
      </c>
      <c r="C41068" s="16">
        <v>130497</v>
      </c>
      <c r="D41068" s="16">
        <v>62570</v>
      </c>
      <c r="E41068" s="18">
        <f>VLOOKUP(C41068, Подписчики!$A$1:$C$16000,3,0)</f>
        <v>44346.659729095438</v>
      </c>
      <c r="F41068">
        <v>3</v>
      </c>
      <c r="G41068" s="2">
        <f t="shared" si="641"/>
        <v>44347.760706018518</v>
      </c>
    </row>
    <row r="41069" spans="1:7" x14ac:dyDescent="0.25">
      <c r="A41069" s="16">
        <v>126546</v>
      </c>
      <c r="B41069" s="17">
        <v>44347.636331018519</v>
      </c>
      <c r="C41069" s="16">
        <v>111924</v>
      </c>
      <c r="D41069" s="16">
        <v>172438</v>
      </c>
      <c r="E41069" s="18">
        <f>VLOOKUP(C41069, Подписчики!$A$1:$C$16000,3,0)</f>
        <v>44346.635954095444</v>
      </c>
      <c r="F41069">
        <v>1</v>
      </c>
      <c r="G41069" s="2">
        <f t="shared" si="641"/>
        <v>44347.677997685183</v>
      </c>
    </row>
    <row r="41070" spans="1:7" x14ac:dyDescent="0.25">
      <c r="A41070" s="16">
        <v>126547</v>
      </c>
      <c r="B41070" s="17">
        <v>44347.636921296296</v>
      </c>
      <c r="C41070" s="16">
        <v>97948</v>
      </c>
      <c r="D41070" s="16">
        <v>418854</v>
      </c>
      <c r="E41070" s="18">
        <f>VLOOKUP(C41070, Подписчики!$A$1:$C$16000,3,0)</f>
        <v>44316.298480519945</v>
      </c>
      <c r="F41070">
        <v>2</v>
      </c>
      <c r="G41070" s="2">
        <f t="shared" si="641"/>
        <v>44347.720254629632</v>
      </c>
    </row>
    <row r="41071" spans="1:7" x14ac:dyDescent="0.25">
      <c r="A41071" s="16">
        <v>126548</v>
      </c>
      <c r="B41071" s="17">
        <v>44347.636921296296</v>
      </c>
      <c r="C41071" s="16">
        <v>163674</v>
      </c>
      <c r="D41071" s="16">
        <v>317835</v>
      </c>
      <c r="E41071" s="18">
        <f>VLOOKUP(C41071, Подписчики!$A$1:$C$16000,3,0)</f>
        <v>44297.413103383195</v>
      </c>
      <c r="F41071">
        <v>2</v>
      </c>
      <c r="G41071" s="2">
        <f t="shared" si="641"/>
        <v>44347.720254629632</v>
      </c>
    </row>
    <row r="41072" spans="1:7" x14ac:dyDescent="0.25">
      <c r="A41072" s="16">
        <v>126549</v>
      </c>
      <c r="B41072" s="17">
        <v>44347.637326388889</v>
      </c>
      <c r="C41072" s="16">
        <v>134434</v>
      </c>
      <c r="D41072" s="16">
        <v>1019</v>
      </c>
      <c r="E41072" s="18">
        <f>VLOOKUP(C41072, Подписчики!$A$1:$C$16000,3,0)</f>
        <v>44309.039981659545</v>
      </c>
      <c r="F41072">
        <v>3</v>
      </c>
      <c r="G41072" s="2">
        <f t="shared" si="641"/>
        <v>44347.762326388889</v>
      </c>
    </row>
    <row r="41073" spans="1:7" x14ac:dyDescent="0.25">
      <c r="A41073" s="16">
        <v>126554</v>
      </c>
      <c r="B41073" s="17">
        <v>44347.637326388889</v>
      </c>
      <c r="C41073" s="16">
        <v>263524</v>
      </c>
      <c r="D41073" s="16">
        <v>217497</v>
      </c>
      <c r="E41073" s="18">
        <f>VLOOKUP(C41073, Подписчики!$A$1:$C$16000,3,0)</f>
        <v>44346.64514946581</v>
      </c>
      <c r="F41073">
        <v>3</v>
      </c>
      <c r="G41073" s="2">
        <f t="shared" si="641"/>
        <v>44347.762326388889</v>
      </c>
    </row>
    <row r="41074" spans="1:7" x14ac:dyDescent="0.25">
      <c r="A41074" s="16">
        <v>126557</v>
      </c>
      <c r="B41074" s="17">
        <v>44347.638136574074</v>
      </c>
      <c r="C41074" s="16">
        <v>335759</v>
      </c>
      <c r="D41074" s="16">
        <v>452383</v>
      </c>
      <c r="E41074" s="18">
        <f>VLOOKUP(C41074, Подписчики!$A$1:$C$16000,3,0)</f>
        <v>44347.402167343309</v>
      </c>
      <c r="F41074">
        <v>1</v>
      </c>
      <c r="G41074" s="2">
        <f t="shared" si="641"/>
        <v>44347.679803240739</v>
      </c>
    </row>
    <row r="41075" spans="1:7" x14ac:dyDescent="0.25">
      <c r="A41075" s="16">
        <v>126561</v>
      </c>
      <c r="B41075" s="17">
        <v>44347.638541666667</v>
      </c>
      <c r="C41075" s="16">
        <v>65123</v>
      </c>
      <c r="D41075" s="16">
        <v>62149</v>
      </c>
      <c r="E41075" s="18">
        <f>VLOOKUP(C41075, Подписчики!$A$1:$C$16000,3,0)</f>
        <v>44346.451795512825</v>
      </c>
      <c r="F41075">
        <v>2</v>
      </c>
      <c r="G41075" s="2">
        <f t="shared" si="641"/>
        <v>44347.721875000003</v>
      </c>
    </row>
    <row r="41076" spans="1:7" x14ac:dyDescent="0.25">
      <c r="A41076" s="16">
        <v>126563</v>
      </c>
      <c r="B41076" s="17">
        <v>44347.638541666667</v>
      </c>
      <c r="C41076" s="16">
        <v>69262</v>
      </c>
      <c r="D41076" s="16">
        <v>320940</v>
      </c>
      <c r="E41076" s="18">
        <f>VLOOKUP(C41076, Подписчики!$A$1:$C$16000,3,0)</f>
        <v>44340.182277029919</v>
      </c>
      <c r="F41076">
        <v>2</v>
      </c>
      <c r="G41076" s="2">
        <f t="shared" si="641"/>
        <v>44347.721875000003</v>
      </c>
    </row>
    <row r="41077" spans="1:7" x14ac:dyDescent="0.25">
      <c r="A41077" s="16">
        <v>126568</v>
      </c>
      <c r="B41077" s="17">
        <v>44347.640150462961</v>
      </c>
      <c r="C41077" s="16">
        <v>113956</v>
      </c>
      <c r="D41077" s="16">
        <v>244574</v>
      </c>
      <c r="E41077" s="18">
        <f>VLOOKUP(C41077, Подписчики!$A$1:$C$16000,3,0)</f>
        <v>44288.367092521366</v>
      </c>
      <c r="F41077">
        <v>6</v>
      </c>
      <c r="G41077" s="2">
        <f t="shared" si="641"/>
        <v>44347.890150462961</v>
      </c>
    </row>
    <row r="41078" spans="1:7" x14ac:dyDescent="0.25">
      <c r="A41078" s="16">
        <v>126570</v>
      </c>
      <c r="B41078" s="17">
        <v>44347.640150462961</v>
      </c>
      <c r="C41078" s="16">
        <v>203004</v>
      </c>
      <c r="D41078" s="16">
        <v>184941</v>
      </c>
      <c r="E41078" s="18">
        <f>VLOOKUP(C41078, Подписчики!$A$1:$C$16000,3,0)</f>
        <v>44347.396581232199</v>
      </c>
      <c r="F41078">
        <v>2</v>
      </c>
      <c r="G41078" s="2">
        <f t="shared" si="641"/>
        <v>44347.723483796297</v>
      </c>
    </row>
    <row r="41079" spans="1:7" x14ac:dyDescent="0.25">
      <c r="A41079" s="16">
        <v>126572</v>
      </c>
      <c r="B41079" s="17">
        <v>44347.640150462961</v>
      </c>
      <c r="C41079" s="16">
        <v>339573</v>
      </c>
      <c r="D41079" s="16">
        <v>227775</v>
      </c>
      <c r="E41079" s="18">
        <f>VLOOKUP(C41079, Подписчики!$A$1:$C$16000,3,0)</f>
        <v>44346.659773539883</v>
      </c>
      <c r="F41079">
        <v>2</v>
      </c>
      <c r="G41079" s="2">
        <f t="shared" si="641"/>
        <v>44347.723483796297</v>
      </c>
    </row>
    <row r="41080" spans="1:7" x14ac:dyDescent="0.25">
      <c r="A41080" s="16">
        <v>126573</v>
      </c>
      <c r="B41080" s="17">
        <v>44347.640960648147</v>
      </c>
      <c r="C41080" s="16">
        <v>87167</v>
      </c>
      <c r="D41080" s="16">
        <v>396686</v>
      </c>
      <c r="E41080" s="18">
        <f>VLOOKUP(C41080, Подписчики!$A$1:$C$16000,3,0)</f>
        <v>44346.433814494303</v>
      </c>
      <c r="F41080">
        <v>0</v>
      </c>
      <c r="G41080" s="2">
        <f t="shared" si="641"/>
        <v>44347.640960648147</v>
      </c>
    </row>
    <row r="41081" spans="1:7" x14ac:dyDescent="0.25">
      <c r="A41081" s="16">
        <v>126574</v>
      </c>
      <c r="B41081" s="17">
        <v>44347.640960648147</v>
      </c>
      <c r="C41081" s="16">
        <v>127828</v>
      </c>
      <c r="D41081" s="16">
        <v>411922</v>
      </c>
      <c r="E41081" s="18">
        <f>VLOOKUP(C41081, Подписчики!$A$1:$C$16000,3,0)</f>
        <v>44299.370923290604</v>
      </c>
      <c r="F41081">
        <v>0</v>
      </c>
      <c r="G41081" s="2">
        <f t="shared" si="641"/>
        <v>44347.640960648147</v>
      </c>
    </row>
    <row r="41082" spans="1:7" x14ac:dyDescent="0.25">
      <c r="A41082" s="16">
        <v>126575</v>
      </c>
      <c r="B41082" s="17">
        <v>44347.641365740739</v>
      </c>
      <c r="C41082" s="16">
        <v>91844</v>
      </c>
      <c r="D41082" s="16">
        <v>204394</v>
      </c>
      <c r="E41082" s="18">
        <f>VLOOKUP(C41082, Подписчики!$A$1:$C$16000,3,0)</f>
        <v>44315.491492272085</v>
      </c>
      <c r="F41082">
        <v>9</v>
      </c>
      <c r="G41082" s="2">
        <f t="shared" si="641"/>
        <v>44348.016365740739</v>
      </c>
    </row>
    <row r="41083" spans="1:7" x14ac:dyDescent="0.25">
      <c r="A41083" s="16">
        <v>126579</v>
      </c>
      <c r="B41083" s="17">
        <v>44347.641770833332</v>
      </c>
      <c r="C41083" s="16">
        <v>89109</v>
      </c>
      <c r="D41083" s="16">
        <v>304128</v>
      </c>
      <c r="E41083" s="18">
        <f>VLOOKUP(C41083, Подписчики!$A$1:$C$16000,3,0)</f>
        <v>44294.935974928776</v>
      </c>
      <c r="F41083">
        <v>2</v>
      </c>
      <c r="G41083" s="2">
        <f t="shared" si="641"/>
        <v>44347.725104166668</v>
      </c>
    </row>
    <row r="41084" spans="1:7" x14ac:dyDescent="0.25">
      <c r="A41084" s="16">
        <v>126584</v>
      </c>
      <c r="B41084" s="17">
        <v>44347.641770833332</v>
      </c>
      <c r="C41084" s="16">
        <v>176392</v>
      </c>
      <c r="D41084" s="16">
        <v>347008</v>
      </c>
      <c r="E41084" s="18">
        <f>VLOOKUP(C41084, Подписчики!$A$1:$C$16000,3,0)</f>
        <v>44346.90816314103</v>
      </c>
      <c r="F41084">
        <v>2</v>
      </c>
      <c r="G41084" s="2">
        <f t="shared" si="641"/>
        <v>44347.725104166668</v>
      </c>
    </row>
    <row r="41085" spans="1:7" x14ac:dyDescent="0.25">
      <c r="A41085" s="16">
        <v>126586</v>
      </c>
      <c r="B41085" s="17">
        <v>44347.641770833332</v>
      </c>
      <c r="C41085" s="16">
        <v>250590</v>
      </c>
      <c r="D41085" s="16">
        <v>373732</v>
      </c>
      <c r="E41085" s="18">
        <f>VLOOKUP(C41085, Подписчики!$A$1:$C$16000,3,0)</f>
        <v>44340.702023575504</v>
      </c>
      <c r="F41085">
        <v>2</v>
      </c>
      <c r="G41085" s="2">
        <f t="shared" si="641"/>
        <v>44347.725104166668</v>
      </c>
    </row>
    <row r="41086" spans="1:7" x14ac:dyDescent="0.25">
      <c r="A41086" s="16">
        <v>126591</v>
      </c>
      <c r="B41086" s="17">
        <v>44347.644201388888</v>
      </c>
      <c r="C41086" s="16">
        <v>19689</v>
      </c>
      <c r="D41086" s="16">
        <v>230507</v>
      </c>
      <c r="E41086" s="18">
        <f>VLOOKUP(C41086, Подписчики!$A$1:$C$16000,3,0)</f>
        <v>44310.346212001423</v>
      </c>
      <c r="F41086">
        <v>0</v>
      </c>
      <c r="G41086" s="2">
        <f t="shared" si="641"/>
        <v>44347.644201388888</v>
      </c>
    </row>
    <row r="41087" spans="1:7" x14ac:dyDescent="0.25">
      <c r="A41087" s="16">
        <v>126596</v>
      </c>
      <c r="B41087" s="17">
        <v>44347.644606481481</v>
      </c>
      <c r="C41087" s="16">
        <v>97923</v>
      </c>
      <c r="D41087" s="16">
        <v>230507</v>
      </c>
      <c r="E41087" s="18">
        <f>VLOOKUP(C41087, Подписчики!$A$1:$C$16000,3,0)</f>
        <v>44342.355918732195</v>
      </c>
      <c r="F41087">
        <v>1</v>
      </c>
      <c r="G41087" s="2">
        <f t="shared" si="641"/>
        <v>44347.686273148145</v>
      </c>
    </row>
    <row r="41088" spans="1:7" x14ac:dyDescent="0.25">
      <c r="A41088" s="16">
        <v>126598</v>
      </c>
      <c r="B41088" s="17">
        <v>44347.644606481481</v>
      </c>
      <c r="C41088" s="16">
        <v>150187</v>
      </c>
      <c r="D41088" s="16">
        <v>179296</v>
      </c>
      <c r="E41088" s="18">
        <f>VLOOKUP(C41088, Подписчики!$A$1:$C$16000,3,0)</f>
        <v>44342.375097435899</v>
      </c>
      <c r="F41088">
        <v>1</v>
      </c>
      <c r="G41088" s="2">
        <f t="shared" si="641"/>
        <v>44347.686273148145</v>
      </c>
    </row>
    <row r="41089" spans="1:7" x14ac:dyDescent="0.25">
      <c r="A41089" s="16">
        <v>126600</v>
      </c>
      <c r="B41089" s="17">
        <v>44347.644606481481</v>
      </c>
      <c r="C41089" s="16">
        <v>346663</v>
      </c>
      <c r="D41089" s="16">
        <v>241927</v>
      </c>
      <c r="E41089" s="18">
        <f>VLOOKUP(C41089, Подписчики!$A$1:$C$16000,3,0)</f>
        <v>44322.495052457263</v>
      </c>
      <c r="F41089">
        <v>1</v>
      </c>
      <c r="G41089" s="2">
        <f t="shared" si="641"/>
        <v>44347.686273148145</v>
      </c>
    </row>
    <row r="41090" spans="1:7" x14ac:dyDescent="0.25">
      <c r="A41090" s="16">
        <v>126601</v>
      </c>
      <c r="B41090" s="17">
        <v>44347.645011574074</v>
      </c>
      <c r="C41090" s="16">
        <v>158752</v>
      </c>
      <c r="D41090" s="16">
        <v>411922</v>
      </c>
      <c r="E41090" s="18">
        <f>VLOOKUP(C41090, Подписчики!$A$1:$C$16000,3,0)</f>
        <v>44340.58950986468</v>
      </c>
      <c r="F41090">
        <v>2</v>
      </c>
      <c r="G41090" s="2">
        <f t="shared" ref="G41090:G41153" si="642">B41090+F41090/24</f>
        <v>44347.728344907409</v>
      </c>
    </row>
    <row r="41091" spans="1:7" x14ac:dyDescent="0.25">
      <c r="A41091" s="16">
        <v>126604</v>
      </c>
      <c r="B41091" s="17">
        <v>44347.645416666666</v>
      </c>
      <c r="C41091" s="16">
        <v>34935</v>
      </c>
      <c r="D41091" s="16">
        <v>324893</v>
      </c>
      <c r="E41091" s="18">
        <f>VLOOKUP(C41091, Подписчики!$A$1:$C$16000,3,0)</f>
        <v>44335.415957086901</v>
      </c>
      <c r="F41091">
        <v>3</v>
      </c>
      <c r="G41091" s="2">
        <f t="shared" si="642"/>
        <v>44347.770416666666</v>
      </c>
    </row>
    <row r="41092" spans="1:7" x14ac:dyDescent="0.25">
      <c r="A41092" s="16">
        <v>126609</v>
      </c>
      <c r="B41092" s="17">
        <v>44347.646226851852</v>
      </c>
      <c r="C41092" s="16">
        <v>5935</v>
      </c>
      <c r="D41092" s="16">
        <v>111367</v>
      </c>
      <c r="E41092" s="18">
        <f>VLOOKUP(C41092, Подписчики!$A$1:$C$16000,3,0)</f>
        <v>44347.156188390312</v>
      </c>
      <c r="F41092">
        <v>1</v>
      </c>
      <c r="G41092" s="2">
        <f t="shared" si="642"/>
        <v>44347.687893518516</v>
      </c>
    </row>
    <row r="41093" spans="1:7" x14ac:dyDescent="0.25">
      <c r="A41093" s="16">
        <v>126614</v>
      </c>
      <c r="B41093" s="17">
        <v>44347.646226851852</v>
      </c>
      <c r="C41093" s="16">
        <v>101646</v>
      </c>
      <c r="D41093" s="16">
        <v>311670</v>
      </c>
      <c r="E41093" s="18">
        <f>VLOOKUP(C41093, Подписчики!$A$1:$C$16000,3,0)</f>
        <v>44346.265603881766</v>
      </c>
      <c r="F41093">
        <v>1</v>
      </c>
      <c r="G41093" s="2">
        <f t="shared" si="642"/>
        <v>44347.687893518516</v>
      </c>
    </row>
    <row r="41094" spans="1:7" x14ac:dyDescent="0.25">
      <c r="A41094" s="16">
        <v>126618</v>
      </c>
      <c r="B41094" s="17">
        <v>44347.646666666667</v>
      </c>
      <c r="C41094" s="16">
        <v>306834</v>
      </c>
      <c r="D41094" s="16">
        <v>217673</v>
      </c>
      <c r="E41094" s="18">
        <f>VLOOKUP(C41094, Подписчики!$A$1:$C$16000,3,0)</f>
        <v>44342.601822150995</v>
      </c>
      <c r="F41094">
        <v>2</v>
      </c>
      <c r="G41094" s="2">
        <f t="shared" si="642"/>
        <v>44347.73</v>
      </c>
    </row>
    <row r="41095" spans="1:7" x14ac:dyDescent="0.25">
      <c r="A41095" s="16">
        <v>126623</v>
      </c>
      <c r="B41095" s="17">
        <v>44347.647835648146</v>
      </c>
      <c r="C41095" s="16">
        <v>112322</v>
      </c>
      <c r="D41095" s="16">
        <v>182191</v>
      </c>
      <c r="E41095" s="18">
        <f>VLOOKUP(C41095, Подписчики!$A$1:$C$16000,3,0)</f>
        <v>44336.387717450139</v>
      </c>
      <c r="F41095">
        <v>1</v>
      </c>
      <c r="G41095" s="2">
        <f t="shared" si="642"/>
        <v>44347.68950231481</v>
      </c>
    </row>
    <row r="41096" spans="1:7" x14ac:dyDescent="0.25">
      <c r="A41096" s="16">
        <v>126625</v>
      </c>
      <c r="B41096" s="17">
        <v>44347.648645833331</v>
      </c>
      <c r="C41096" s="16">
        <v>120638</v>
      </c>
      <c r="D41096" s="16">
        <v>118549</v>
      </c>
      <c r="E41096" s="18">
        <f>VLOOKUP(C41096, Подписчики!$A$1:$C$16000,3,0)</f>
        <v>44333.953449715096</v>
      </c>
      <c r="F41096">
        <v>3</v>
      </c>
      <c r="G41096" s="2">
        <f t="shared" si="642"/>
        <v>44347.773645833331</v>
      </c>
    </row>
    <row r="41097" spans="1:7" x14ac:dyDescent="0.25">
      <c r="A41097" s="16">
        <v>126626</v>
      </c>
      <c r="B41097" s="17">
        <v>44347.649456018517</v>
      </c>
      <c r="C41097" s="16">
        <v>123336</v>
      </c>
      <c r="D41097" s="16">
        <v>53136</v>
      </c>
      <c r="E41097" s="18">
        <f>VLOOKUP(C41097, Подписчики!$A$1:$C$16000,3,0)</f>
        <v>44343.735174002846</v>
      </c>
      <c r="F41097">
        <v>5</v>
      </c>
      <c r="G41097" s="2">
        <f t="shared" si="642"/>
        <v>44347.857789351852</v>
      </c>
    </row>
    <row r="41098" spans="1:7" x14ac:dyDescent="0.25">
      <c r="A41098" s="16">
        <v>126627</v>
      </c>
      <c r="B41098" s="17">
        <v>44347.649861111109</v>
      </c>
      <c r="C41098" s="16">
        <v>131951</v>
      </c>
      <c r="D41098" s="16">
        <v>472712</v>
      </c>
      <c r="E41098" s="18">
        <f>VLOOKUP(C41098, Подписчики!$A$1:$C$16000,3,0)</f>
        <v>44339.780158012822</v>
      </c>
      <c r="F41098">
        <v>2</v>
      </c>
      <c r="G41098" s="2">
        <f t="shared" si="642"/>
        <v>44347.733194444445</v>
      </c>
    </row>
    <row r="41099" spans="1:7" x14ac:dyDescent="0.25">
      <c r="A41099" s="16">
        <v>126632</v>
      </c>
      <c r="B41099" s="17">
        <v>44347.650671296295</v>
      </c>
      <c r="C41099" s="16">
        <v>283881</v>
      </c>
      <c r="D41099" s="16">
        <v>146737</v>
      </c>
      <c r="E41099" s="18">
        <f>VLOOKUP(C41099, Подписчики!$A$1:$C$16000,3,0)</f>
        <v>44345.416587678068</v>
      </c>
      <c r="F41099">
        <v>0</v>
      </c>
      <c r="G41099" s="2">
        <f t="shared" si="642"/>
        <v>44347.650671296295</v>
      </c>
    </row>
    <row r="41100" spans="1:7" x14ac:dyDescent="0.25">
      <c r="A41100" s="16">
        <v>126635</v>
      </c>
      <c r="B41100" s="17">
        <v>44347.650671296295</v>
      </c>
      <c r="C41100" s="16">
        <v>175735</v>
      </c>
      <c r="D41100" s="16">
        <v>411922</v>
      </c>
      <c r="E41100" s="18">
        <f>VLOOKUP(C41100, Подписчики!$A$1:$C$16000,3,0)</f>
        <v>44307.85189341168</v>
      </c>
      <c r="F41100">
        <v>4</v>
      </c>
      <c r="G41100" s="2">
        <f t="shared" si="642"/>
        <v>44347.817337962959</v>
      </c>
    </row>
    <row r="41101" spans="1:7" x14ac:dyDescent="0.25">
      <c r="A41101" s="16">
        <v>126637</v>
      </c>
      <c r="B41101" s="17">
        <v>44347.650671296295</v>
      </c>
      <c r="C41101" s="16">
        <v>307665</v>
      </c>
      <c r="D41101" s="16">
        <v>419338</v>
      </c>
      <c r="E41101" s="18">
        <f>VLOOKUP(C41101, Подписчики!$A$1:$C$16000,3,0)</f>
        <v>44345.626161716522</v>
      </c>
      <c r="F41101">
        <v>4</v>
      </c>
      <c r="G41101" s="2">
        <f t="shared" si="642"/>
        <v>44347.817337962959</v>
      </c>
    </row>
    <row r="41102" spans="1:7" x14ac:dyDescent="0.25">
      <c r="A41102" s="16">
        <v>126639</v>
      </c>
      <c r="B41102" s="17">
        <v>44347.651331018518</v>
      </c>
      <c r="C41102" s="16">
        <v>138522</v>
      </c>
      <c r="D41102" s="16">
        <v>5151</v>
      </c>
      <c r="E41102" s="18">
        <f>VLOOKUP(C41102, Подписчики!$A$1:$C$16000,3,0)</f>
        <v>44295.824076531346</v>
      </c>
      <c r="F41102">
        <v>-5</v>
      </c>
      <c r="G41102" s="2">
        <f t="shared" si="642"/>
        <v>44347.442997685182</v>
      </c>
    </row>
    <row r="41103" spans="1:7" x14ac:dyDescent="0.25">
      <c r="A41103" s="16">
        <v>126641</v>
      </c>
      <c r="B41103" s="17">
        <v>44347.651886574073</v>
      </c>
      <c r="C41103" s="16">
        <v>280622</v>
      </c>
      <c r="D41103" s="16">
        <v>109308</v>
      </c>
      <c r="E41103" s="18">
        <f>VLOOKUP(C41103, Подписчики!$A$1:$C$16000,3,0)</f>
        <v>44346.91137888177</v>
      </c>
      <c r="F41103">
        <v>3</v>
      </c>
      <c r="G41103" s="2">
        <f t="shared" si="642"/>
        <v>44347.776886574073</v>
      </c>
    </row>
    <row r="41104" spans="1:7" x14ac:dyDescent="0.25">
      <c r="A41104" s="16">
        <v>126645</v>
      </c>
      <c r="B41104" s="17">
        <v>44347.652002314811</v>
      </c>
      <c r="C41104" s="16">
        <v>166134</v>
      </c>
      <c r="D41104" s="16">
        <v>411922</v>
      </c>
      <c r="E41104" s="18">
        <f>VLOOKUP(C41104, Подписчики!$A$1:$C$16000,3,0)</f>
        <v>44308.866516595444</v>
      </c>
      <c r="F41104">
        <v>-3</v>
      </c>
      <c r="G41104" s="2">
        <f t="shared" si="642"/>
        <v>44347.527002314811</v>
      </c>
    </row>
    <row r="41105" spans="1:7" x14ac:dyDescent="0.25">
      <c r="A41105" s="16">
        <v>126647</v>
      </c>
      <c r="B41105" s="17">
        <v>44347.652662037035</v>
      </c>
      <c r="C41105" s="16">
        <v>296259</v>
      </c>
      <c r="D41105" s="16">
        <v>38789</v>
      </c>
      <c r="E41105" s="18">
        <f>VLOOKUP(C41105, Подписчики!$A$1:$C$16000,3,0)</f>
        <v>44338.861522827639</v>
      </c>
      <c r="F41105">
        <v>2</v>
      </c>
      <c r="G41105" s="2">
        <f t="shared" si="642"/>
        <v>44347.735995370371</v>
      </c>
    </row>
    <row r="41106" spans="1:7" x14ac:dyDescent="0.25">
      <c r="A41106" s="16">
        <v>126652</v>
      </c>
      <c r="B41106" s="17">
        <v>44347.652696759258</v>
      </c>
      <c r="C41106" s="16">
        <v>209822</v>
      </c>
      <c r="D41106" s="16">
        <v>158978</v>
      </c>
      <c r="E41106" s="18">
        <f>VLOOKUP(C41106, Подписчики!$A$1:$C$16000,3,0)</f>
        <v>44342.992039743593</v>
      </c>
      <c r="F41106">
        <v>1</v>
      </c>
      <c r="G41106" s="2">
        <f t="shared" si="642"/>
        <v>44347.694363425922</v>
      </c>
    </row>
    <row r="41107" spans="1:7" x14ac:dyDescent="0.25">
      <c r="A41107" s="16">
        <v>126656</v>
      </c>
      <c r="B41107" s="17">
        <v>44347.653912037036</v>
      </c>
      <c r="C41107" s="16">
        <v>195781</v>
      </c>
      <c r="D41107" s="16">
        <v>33094</v>
      </c>
      <c r="E41107" s="18">
        <f>VLOOKUP(C41107, Подписчики!$A$1:$C$16000,3,0)</f>
        <v>44308.573589957268</v>
      </c>
      <c r="F41107">
        <v>0</v>
      </c>
      <c r="G41107" s="2">
        <f t="shared" si="642"/>
        <v>44347.653912037036</v>
      </c>
    </row>
    <row r="41108" spans="1:7" x14ac:dyDescent="0.25">
      <c r="A41108" s="16">
        <v>126660</v>
      </c>
      <c r="B41108" s="17">
        <v>44347.654317129629</v>
      </c>
      <c r="C41108" s="16">
        <v>212112</v>
      </c>
      <c r="D41108" s="16">
        <v>351192</v>
      </c>
      <c r="E41108" s="18">
        <f>VLOOKUP(C41108, Подписчики!$A$1:$C$16000,3,0)</f>
        <v>44324.785035113964</v>
      </c>
      <c r="F41108">
        <v>1</v>
      </c>
      <c r="G41108" s="2">
        <f t="shared" si="642"/>
        <v>44347.695983796293</v>
      </c>
    </row>
    <row r="41109" spans="1:7" x14ac:dyDescent="0.25">
      <c r="A41109" s="16">
        <v>126664</v>
      </c>
      <c r="B41109" s="17">
        <v>44347.654317129629</v>
      </c>
      <c r="C41109" s="16">
        <v>220712</v>
      </c>
      <c r="D41109" s="16">
        <v>347393</v>
      </c>
      <c r="E41109" s="18">
        <f>VLOOKUP(C41109, Подписчики!$A$1:$C$16000,3,0)</f>
        <v>44341.657389743588</v>
      </c>
      <c r="F41109">
        <v>1</v>
      </c>
      <c r="G41109" s="2">
        <f t="shared" si="642"/>
        <v>44347.695983796293</v>
      </c>
    </row>
    <row r="41110" spans="1:7" x14ac:dyDescent="0.25">
      <c r="A41110" s="16">
        <v>126669</v>
      </c>
      <c r="B41110" s="17">
        <v>44347.654722222222</v>
      </c>
      <c r="C41110" s="16">
        <v>65177</v>
      </c>
      <c r="D41110" s="16">
        <v>224330</v>
      </c>
      <c r="E41110" s="18">
        <f>VLOOKUP(C41110, Подписчики!$A$1:$C$16000,3,0)</f>
        <v>44344.08853137464</v>
      </c>
      <c r="F41110">
        <v>2</v>
      </c>
      <c r="G41110" s="2">
        <f t="shared" si="642"/>
        <v>44347.738055555557</v>
      </c>
    </row>
    <row r="41111" spans="1:7" x14ac:dyDescent="0.25">
      <c r="A41111" s="16">
        <v>126670</v>
      </c>
      <c r="B41111" s="17">
        <v>44347.655127314814</v>
      </c>
      <c r="C41111" s="16">
        <v>335856</v>
      </c>
      <c r="D41111" s="16">
        <v>411922</v>
      </c>
      <c r="E41111" s="18">
        <f>VLOOKUP(C41111, Подписчики!$A$1:$C$16000,3,0)</f>
        <v>44342.285893411681</v>
      </c>
      <c r="F41111">
        <v>3</v>
      </c>
      <c r="G41111" s="2">
        <f t="shared" si="642"/>
        <v>44347.780127314814</v>
      </c>
    </row>
    <row r="41112" spans="1:7" x14ac:dyDescent="0.25">
      <c r="A41112" s="16">
        <v>126675</v>
      </c>
      <c r="B41112" s="17">
        <v>44347.655532407407</v>
      </c>
      <c r="C41112" s="16">
        <v>324668</v>
      </c>
      <c r="D41112" s="16">
        <v>117745</v>
      </c>
      <c r="E41112" s="18">
        <f>VLOOKUP(C41112, Подписчики!$A$1:$C$16000,3,0)</f>
        <v>44309.650883938753</v>
      </c>
      <c r="F41112">
        <v>0</v>
      </c>
      <c r="G41112" s="2">
        <f t="shared" si="642"/>
        <v>44347.655532407407</v>
      </c>
    </row>
    <row r="41113" spans="1:7" x14ac:dyDescent="0.25">
      <c r="A41113" s="16">
        <v>126678</v>
      </c>
      <c r="B41113" s="17">
        <v>44347.6559375</v>
      </c>
      <c r="C41113" s="16">
        <v>231881</v>
      </c>
      <c r="D41113" s="16">
        <v>142239</v>
      </c>
      <c r="E41113" s="18">
        <f>VLOOKUP(C41113, Подписчики!$A$1:$C$16000,3,0)</f>
        <v>44340.535225641026</v>
      </c>
      <c r="F41113">
        <v>1</v>
      </c>
      <c r="G41113" s="2">
        <f t="shared" si="642"/>
        <v>44347.697604166664</v>
      </c>
    </row>
    <row r="41114" spans="1:7" x14ac:dyDescent="0.25">
      <c r="A41114" s="16">
        <v>126682</v>
      </c>
      <c r="B41114" s="17">
        <v>44347.656331018516</v>
      </c>
      <c r="C41114" s="16">
        <v>55453</v>
      </c>
      <c r="D41114" s="16">
        <v>436838</v>
      </c>
      <c r="E41114" s="18">
        <f>VLOOKUP(C41114, Подписчики!$A$1:$C$16000,3,0)</f>
        <v>44314.203120512822</v>
      </c>
      <c r="F41114">
        <v>2</v>
      </c>
      <c r="G41114" s="2">
        <f t="shared" si="642"/>
        <v>44347.739664351851</v>
      </c>
    </row>
    <row r="41115" spans="1:7" x14ac:dyDescent="0.25">
      <c r="A41115" s="16">
        <v>126684</v>
      </c>
      <c r="B41115" s="17">
        <v>44347.656331018516</v>
      </c>
      <c r="C41115" s="16">
        <v>280908</v>
      </c>
      <c r="D41115" s="16">
        <v>258219</v>
      </c>
      <c r="E41115" s="18">
        <f>VLOOKUP(C41115, Подписчики!$A$1:$C$16000,3,0)</f>
        <v>44346.699654095435</v>
      </c>
      <c r="F41115">
        <v>2</v>
      </c>
      <c r="G41115" s="2">
        <f t="shared" si="642"/>
        <v>44347.739664351851</v>
      </c>
    </row>
    <row r="41116" spans="1:7" x14ac:dyDescent="0.25">
      <c r="A41116" s="16">
        <v>126688</v>
      </c>
      <c r="B41116" s="17">
        <v>44347.657546296294</v>
      </c>
      <c r="C41116" s="16">
        <v>72846</v>
      </c>
      <c r="D41116" s="16">
        <v>366812</v>
      </c>
      <c r="E41116" s="18">
        <f>VLOOKUP(C41116, Подписчики!$A$1:$C$16000,3,0)</f>
        <v>44346.947738603987</v>
      </c>
      <c r="F41116">
        <v>1</v>
      </c>
      <c r="G41116" s="2">
        <f t="shared" si="642"/>
        <v>44347.699212962958</v>
      </c>
    </row>
    <row r="41117" spans="1:7" x14ac:dyDescent="0.25">
      <c r="A41117" s="16">
        <v>126690</v>
      </c>
      <c r="B41117" s="17">
        <v>44347.658356481479</v>
      </c>
      <c r="C41117" s="16">
        <v>349218</v>
      </c>
      <c r="D41117" s="16">
        <v>429965</v>
      </c>
      <c r="E41117" s="18">
        <f>VLOOKUP(C41117, Подписчики!$A$1:$C$16000,3,0)</f>
        <v>44347.165518019938</v>
      </c>
      <c r="F41117">
        <v>3</v>
      </c>
      <c r="G41117" s="2">
        <f t="shared" si="642"/>
        <v>44347.783356481479</v>
      </c>
    </row>
    <row r="41118" spans="1:7" x14ac:dyDescent="0.25">
      <c r="A41118" s="16">
        <v>126693</v>
      </c>
      <c r="B41118" s="17">
        <v>44347.658761574072</v>
      </c>
      <c r="C41118" s="16">
        <v>122074</v>
      </c>
      <c r="D41118" s="16">
        <v>311590</v>
      </c>
      <c r="E41118" s="18">
        <f>VLOOKUP(C41118, Подписчики!$A$1:$C$16000,3,0)</f>
        <v>44344.692437250713</v>
      </c>
      <c r="F41118">
        <v>0</v>
      </c>
      <c r="G41118" s="2">
        <f t="shared" si="642"/>
        <v>44347.658761574072</v>
      </c>
    </row>
    <row r="41119" spans="1:7" x14ac:dyDescent="0.25">
      <c r="A41119" s="16">
        <v>126694</v>
      </c>
      <c r="B41119" s="17">
        <v>44347.659166666665</v>
      </c>
      <c r="C41119" s="16">
        <v>232825</v>
      </c>
      <c r="D41119" s="16">
        <v>242621</v>
      </c>
      <c r="E41119" s="18">
        <f>VLOOKUP(C41119, Подписчики!$A$1:$C$16000,3,0)</f>
        <v>44347.161628205125</v>
      </c>
      <c r="F41119">
        <v>1</v>
      </c>
      <c r="G41119" s="2">
        <f t="shared" si="642"/>
        <v>44347.700833333329</v>
      </c>
    </row>
    <row r="41120" spans="1:7" x14ac:dyDescent="0.25">
      <c r="A41120" s="16">
        <v>126698</v>
      </c>
      <c r="B41120" s="17">
        <v>44347.659166666665</v>
      </c>
      <c r="C41120" s="16">
        <v>274988</v>
      </c>
      <c r="D41120" s="16">
        <v>145779</v>
      </c>
      <c r="E41120" s="18">
        <f>VLOOKUP(C41120, Подписчики!$A$1:$C$16000,3,0)</f>
        <v>44339.629529558406</v>
      </c>
      <c r="F41120">
        <v>1</v>
      </c>
      <c r="G41120" s="2">
        <f t="shared" si="642"/>
        <v>44347.700833333329</v>
      </c>
    </row>
    <row r="41121" spans="1:7" x14ac:dyDescent="0.25">
      <c r="A41121" s="16">
        <v>126700</v>
      </c>
      <c r="B41121" s="17">
        <v>44347.659571759257</v>
      </c>
      <c r="C41121" s="16">
        <v>92715</v>
      </c>
      <c r="D41121" s="16">
        <v>158978</v>
      </c>
      <c r="E41121" s="18">
        <f>VLOOKUP(C41121, Подписчики!$A$1:$C$16000,3,0)</f>
        <v>44309.443484864671</v>
      </c>
      <c r="F41121">
        <v>2</v>
      </c>
      <c r="G41121" s="2">
        <f t="shared" si="642"/>
        <v>44347.742905092593</v>
      </c>
    </row>
    <row r="41122" spans="1:7" x14ac:dyDescent="0.25">
      <c r="A41122" s="16">
        <v>126705</v>
      </c>
      <c r="B41122" s="17">
        <v>44347.659571759257</v>
      </c>
      <c r="C41122" s="16">
        <v>121591</v>
      </c>
      <c r="D41122" s="16">
        <v>121758</v>
      </c>
      <c r="E41122" s="18">
        <f>VLOOKUP(C41122, Подписчики!$A$1:$C$16000,3,0)</f>
        <v>44346.505225605411</v>
      </c>
      <c r="F41122">
        <v>2</v>
      </c>
      <c r="G41122" s="2">
        <f t="shared" si="642"/>
        <v>44347.742905092593</v>
      </c>
    </row>
    <row r="41123" spans="1:7" x14ac:dyDescent="0.25">
      <c r="A41123" s="16">
        <v>126707</v>
      </c>
      <c r="B41123" s="17">
        <v>44347.659571759257</v>
      </c>
      <c r="C41123" s="16">
        <v>130384</v>
      </c>
      <c r="D41123" s="16">
        <v>108812</v>
      </c>
      <c r="E41123" s="18">
        <f>VLOOKUP(C41123, Подписчики!$A$1:$C$16000,3,0)</f>
        <v>44295.602792058402</v>
      </c>
      <c r="F41123">
        <v>2</v>
      </c>
      <c r="G41123" s="2">
        <f t="shared" si="642"/>
        <v>44347.742905092593</v>
      </c>
    </row>
    <row r="41124" spans="1:7" x14ac:dyDescent="0.25">
      <c r="A41124" s="16">
        <v>126711</v>
      </c>
      <c r="B41124" s="17">
        <v>44347.659571759257</v>
      </c>
      <c r="C41124" s="16">
        <v>329332</v>
      </c>
      <c r="D41124" s="16">
        <v>411922</v>
      </c>
      <c r="E41124" s="18">
        <f>VLOOKUP(C41124, Подписчики!$A$1:$C$16000,3,0)</f>
        <v>44346.654194836177</v>
      </c>
      <c r="F41124">
        <v>2</v>
      </c>
      <c r="G41124" s="2">
        <f t="shared" si="642"/>
        <v>44347.742905092593</v>
      </c>
    </row>
    <row r="41125" spans="1:7" x14ac:dyDescent="0.25">
      <c r="A41125" s="16">
        <v>126713</v>
      </c>
      <c r="B41125" s="17">
        <v>44347.65997685185</v>
      </c>
      <c r="C41125" s="16">
        <v>304889</v>
      </c>
      <c r="D41125" s="16">
        <v>471403</v>
      </c>
      <c r="E41125" s="18">
        <f>VLOOKUP(C41125, Подписчики!$A$1:$C$16000,3,0)</f>
        <v>44303.957970085474</v>
      </c>
      <c r="F41125">
        <v>3</v>
      </c>
      <c r="G41125" s="2">
        <f t="shared" si="642"/>
        <v>44347.78497685185</v>
      </c>
    </row>
    <row r="41126" spans="1:7" x14ac:dyDescent="0.25">
      <c r="A41126" s="16">
        <v>126715</v>
      </c>
      <c r="B41126" s="17">
        <v>44347.660787037035</v>
      </c>
      <c r="C41126" s="16">
        <v>274823</v>
      </c>
      <c r="D41126" s="16">
        <v>382975</v>
      </c>
      <c r="E41126" s="18">
        <f>VLOOKUP(C41126, Подписчики!$A$1:$C$16000,3,0)</f>
        <v>44345.995802421654</v>
      </c>
      <c r="F41126">
        <v>1</v>
      </c>
      <c r="G41126" s="2">
        <f t="shared" si="642"/>
        <v>44347.7024537037</v>
      </c>
    </row>
    <row r="41127" spans="1:7" x14ac:dyDescent="0.25">
      <c r="A41127" s="16">
        <v>126719</v>
      </c>
      <c r="B41127" s="17">
        <v>44347.660787037035</v>
      </c>
      <c r="C41127" s="16">
        <v>307860</v>
      </c>
      <c r="D41127" s="16">
        <v>370100</v>
      </c>
      <c r="E41127" s="18">
        <f>VLOOKUP(C41127, Подписчики!$A$1:$C$16000,3,0)</f>
        <v>44305.557225356119</v>
      </c>
      <c r="F41127">
        <v>1</v>
      </c>
      <c r="G41127" s="2">
        <f t="shared" si="642"/>
        <v>44347.7024537037</v>
      </c>
    </row>
    <row r="41128" spans="1:7" x14ac:dyDescent="0.25">
      <c r="A41128" s="16">
        <v>126724</v>
      </c>
      <c r="B41128" s="17">
        <v>44347.660787037035</v>
      </c>
      <c r="C41128" s="16">
        <v>330514</v>
      </c>
      <c r="D41128" s="16">
        <v>130005</v>
      </c>
      <c r="E41128" s="18">
        <f>VLOOKUP(C41128, Подписчики!$A$1:$C$16000,3,0)</f>
        <v>44309.647330021362</v>
      </c>
      <c r="F41128">
        <v>1</v>
      </c>
      <c r="G41128" s="2">
        <f t="shared" si="642"/>
        <v>44347.7024537037</v>
      </c>
    </row>
    <row r="41129" spans="1:7" x14ac:dyDescent="0.25">
      <c r="A41129" s="16">
        <v>126728</v>
      </c>
      <c r="B41129" s="17">
        <v>44347.661192129628</v>
      </c>
      <c r="C41129" s="16">
        <v>75853</v>
      </c>
      <c r="D41129" s="16">
        <v>357547</v>
      </c>
      <c r="E41129" s="18">
        <f>VLOOKUP(C41129, Подписчики!$A$1:$C$16000,3,0)</f>
        <v>44345.991907514246</v>
      </c>
      <c r="F41129">
        <v>2</v>
      </c>
      <c r="G41129" s="2">
        <f t="shared" si="642"/>
        <v>44347.744525462964</v>
      </c>
    </row>
    <row r="41130" spans="1:7" x14ac:dyDescent="0.25">
      <c r="A41130" s="16">
        <v>126731</v>
      </c>
      <c r="B41130" s="17">
        <v>44347.661192129628</v>
      </c>
      <c r="C41130" s="16">
        <v>171269</v>
      </c>
      <c r="D41130" s="16">
        <v>250679</v>
      </c>
      <c r="E41130" s="18">
        <f>VLOOKUP(C41130, Подписчики!$A$1:$C$16000,3,0)</f>
        <v>44346.72171520655</v>
      </c>
      <c r="F41130">
        <v>2</v>
      </c>
      <c r="G41130" s="2">
        <f t="shared" si="642"/>
        <v>44347.744525462964</v>
      </c>
    </row>
    <row r="41131" spans="1:7" x14ac:dyDescent="0.25">
      <c r="A41131" s="16">
        <v>126732</v>
      </c>
      <c r="B41131" s="17">
        <v>44347.661192129628</v>
      </c>
      <c r="C41131" s="16">
        <v>259919</v>
      </c>
      <c r="D41131" s="16">
        <v>439981</v>
      </c>
      <c r="E41131" s="18">
        <f>VLOOKUP(C41131, Подписчики!$A$1:$C$16000,3,0)</f>
        <v>44308.464754059823</v>
      </c>
      <c r="F41131">
        <v>2</v>
      </c>
      <c r="G41131" s="2">
        <f t="shared" si="642"/>
        <v>44347.744525462964</v>
      </c>
    </row>
    <row r="41132" spans="1:7" x14ac:dyDescent="0.25">
      <c r="A41132" s="16">
        <v>126736</v>
      </c>
      <c r="B41132" s="17">
        <v>44347.661597222221</v>
      </c>
      <c r="C41132" s="16">
        <v>230935</v>
      </c>
      <c r="D41132" s="16">
        <v>230507</v>
      </c>
      <c r="E41132" s="18">
        <f>VLOOKUP(C41132, Подписчики!$A$1:$C$16000,3,0)</f>
        <v>44346.925589529914</v>
      </c>
      <c r="F41132">
        <v>3</v>
      </c>
      <c r="G41132" s="2">
        <f t="shared" si="642"/>
        <v>44347.786597222221</v>
      </c>
    </row>
    <row r="41133" spans="1:7" x14ac:dyDescent="0.25">
      <c r="A41133" s="16">
        <v>126738</v>
      </c>
      <c r="B41133" s="17">
        <v>44347.662002314813</v>
      </c>
      <c r="C41133" s="16">
        <v>127891</v>
      </c>
      <c r="D41133" s="16">
        <v>250679</v>
      </c>
      <c r="E41133" s="18">
        <f>VLOOKUP(C41133, Подписчики!$A$1:$C$16000,3,0)</f>
        <v>44314.790539031339</v>
      </c>
      <c r="F41133">
        <v>0</v>
      </c>
      <c r="G41133" s="2">
        <f t="shared" si="642"/>
        <v>44347.662002314813</v>
      </c>
    </row>
    <row r="41134" spans="1:7" x14ac:dyDescent="0.25">
      <c r="A41134" s="16">
        <v>126743</v>
      </c>
      <c r="B41134" s="17">
        <v>44347.66233796296</v>
      </c>
      <c r="C41134" s="16">
        <v>105558</v>
      </c>
      <c r="D41134" s="16">
        <v>241134</v>
      </c>
      <c r="E41134" s="18">
        <f>VLOOKUP(C41134, Подписчики!$A$1:$C$16000,3,0)</f>
        <v>44302.865436039887</v>
      </c>
      <c r="F41134">
        <v>1</v>
      </c>
      <c r="G41134" s="2">
        <f t="shared" si="642"/>
        <v>44347.704004629624</v>
      </c>
    </row>
    <row r="41135" spans="1:7" x14ac:dyDescent="0.25">
      <c r="A41135" s="16">
        <v>126747</v>
      </c>
      <c r="B41135" s="17">
        <v>44347.662812499999</v>
      </c>
      <c r="C41135" s="16">
        <v>3251</v>
      </c>
      <c r="D41135" s="16">
        <v>37644</v>
      </c>
      <c r="E41135" s="18">
        <f>VLOOKUP(C41135, Подписчики!$A$1:$C$16000,3,0)</f>
        <v>44300.903061502853</v>
      </c>
      <c r="F41135">
        <v>2</v>
      </c>
      <c r="G41135" s="2">
        <f t="shared" si="642"/>
        <v>44347.746145833335</v>
      </c>
    </row>
    <row r="41136" spans="1:7" x14ac:dyDescent="0.25">
      <c r="A41136" s="16">
        <v>126748</v>
      </c>
      <c r="B41136" s="17">
        <v>44347.662812499999</v>
      </c>
      <c r="C41136" s="16">
        <v>10747</v>
      </c>
      <c r="D41136" s="16">
        <v>112334</v>
      </c>
      <c r="E41136" s="18">
        <f>VLOOKUP(C41136, Подписчики!$A$1:$C$16000,3,0)</f>
        <v>44346.410866346152</v>
      </c>
      <c r="F41136">
        <v>2</v>
      </c>
      <c r="G41136" s="2">
        <f t="shared" si="642"/>
        <v>44347.746145833335</v>
      </c>
    </row>
    <row r="41137" spans="1:7" x14ac:dyDescent="0.25">
      <c r="A41137" s="16">
        <v>126752</v>
      </c>
      <c r="B41137" s="17">
        <v>44347.662812499999</v>
      </c>
      <c r="C41137" s="16">
        <v>175292</v>
      </c>
      <c r="D41137" s="16">
        <v>233494</v>
      </c>
      <c r="E41137" s="18">
        <f>VLOOKUP(C41137, Подписчики!$A$1:$C$16000,3,0)</f>
        <v>44346.669735576921</v>
      </c>
      <c r="F41137">
        <v>2</v>
      </c>
      <c r="G41137" s="2">
        <f t="shared" si="642"/>
        <v>44347.746145833335</v>
      </c>
    </row>
    <row r="41138" spans="1:7" x14ac:dyDescent="0.25">
      <c r="A41138" s="16">
        <v>126755</v>
      </c>
      <c r="B41138" s="17">
        <v>44347.662812499999</v>
      </c>
      <c r="C41138" s="16">
        <v>218331</v>
      </c>
      <c r="D41138" s="16">
        <v>347008</v>
      </c>
      <c r="E41138" s="18">
        <f>VLOOKUP(C41138, Подписчики!$A$1:$C$16000,3,0)</f>
        <v>44315.179155448714</v>
      </c>
      <c r="F41138">
        <v>2</v>
      </c>
      <c r="G41138" s="2">
        <f t="shared" si="642"/>
        <v>44347.746145833335</v>
      </c>
    </row>
    <row r="41139" spans="1:7" x14ac:dyDescent="0.25">
      <c r="A41139" s="16">
        <v>126760</v>
      </c>
      <c r="B41139" s="17">
        <v>44347.663217592592</v>
      </c>
      <c r="C41139" s="16">
        <v>165874</v>
      </c>
      <c r="D41139" s="16">
        <v>385065</v>
      </c>
      <c r="E41139" s="18">
        <f>VLOOKUP(C41139, Подписчики!$A$1:$C$16000,3,0)</f>
        <v>44340.256183475787</v>
      </c>
      <c r="F41139">
        <v>3</v>
      </c>
      <c r="G41139" s="2">
        <f t="shared" si="642"/>
        <v>44347.788217592592</v>
      </c>
    </row>
    <row r="41140" spans="1:7" x14ac:dyDescent="0.25">
      <c r="A41140" s="16">
        <v>126763</v>
      </c>
      <c r="B41140" s="17">
        <v>44347.66443287037</v>
      </c>
      <c r="C41140" s="16">
        <v>189548</v>
      </c>
      <c r="D41140" s="16">
        <v>138840</v>
      </c>
      <c r="E41140" s="18">
        <f>VLOOKUP(C41140, Подписчики!$A$1:$C$16000,3,0)</f>
        <v>44345.032867699432</v>
      </c>
      <c r="F41140">
        <v>2</v>
      </c>
      <c r="G41140" s="2">
        <f t="shared" si="642"/>
        <v>44347.747766203705</v>
      </c>
    </row>
    <row r="41141" spans="1:7" x14ac:dyDescent="0.25">
      <c r="A41141" s="16">
        <v>126764</v>
      </c>
      <c r="B41141" s="17">
        <v>44347.66443287037</v>
      </c>
      <c r="C41141" s="16">
        <v>232378</v>
      </c>
      <c r="D41141" s="16">
        <v>43623</v>
      </c>
      <c r="E41141" s="18">
        <f>VLOOKUP(C41141, Подписчики!$A$1:$C$16000,3,0)</f>
        <v>44342.192755519944</v>
      </c>
      <c r="F41141">
        <v>2</v>
      </c>
      <c r="G41141" s="2">
        <f t="shared" si="642"/>
        <v>44347.747766203705</v>
      </c>
    </row>
    <row r="41142" spans="1:7" x14ac:dyDescent="0.25">
      <c r="A41142" s="16">
        <v>126769</v>
      </c>
      <c r="B41142" s="17">
        <v>44347.66443287037</v>
      </c>
      <c r="C41142" s="16">
        <v>295859</v>
      </c>
      <c r="D41142" s="16">
        <v>347393</v>
      </c>
      <c r="E41142" s="18">
        <f>VLOOKUP(C41142, Подписчики!$A$1:$C$16000,3,0)</f>
        <v>44314.763288105416</v>
      </c>
      <c r="F41142">
        <v>2</v>
      </c>
      <c r="G41142" s="2">
        <f t="shared" si="642"/>
        <v>44347.747766203705</v>
      </c>
    </row>
    <row r="41143" spans="1:7" x14ac:dyDescent="0.25">
      <c r="A41143" s="16">
        <v>126770</v>
      </c>
      <c r="B41143" s="17">
        <v>44347.66443287037</v>
      </c>
      <c r="C41143" s="16">
        <v>296870</v>
      </c>
      <c r="D41143" s="16">
        <v>104958</v>
      </c>
      <c r="E41143" s="18">
        <f>VLOOKUP(C41143, Подписчики!$A$1:$C$16000,3,0)</f>
        <v>44344.974018019937</v>
      </c>
      <c r="F41143">
        <v>6</v>
      </c>
      <c r="G41143" s="2">
        <f t="shared" si="642"/>
        <v>44347.91443287037</v>
      </c>
    </row>
    <row r="41144" spans="1:7" x14ac:dyDescent="0.25">
      <c r="A41144" s="16">
        <v>126774</v>
      </c>
      <c r="B41144" s="17">
        <v>44347.665231481478</v>
      </c>
      <c r="C41144" s="16">
        <v>339037</v>
      </c>
      <c r="D41144" s="16">
        <v>181651</v>
      </c>
      <c r="E41144" s="18">
        <f>VLOOKUP(C41144, Подписчики!$A$1:$C$16000,3,0)</f>
        <v>44314.584920263529</v>
      </c>
      <c r="F41144">
        <v>0</v>
      </c>
      <c r="G41144" s="2">
        <f t="shared" si="642"/>
        <v>44347.665231481478</v>
      </c>
    </row>
    <row r="41145" spans="1:7" x14ac:dyDescent="0.25">
      <c r="A41145" s="16">
        <v>126775</v>
      </c>
      <c r="B41145" s="17">
        <v>44347.665636574071</v>
      </c>
      <c r="C41145" s="16">
        <v>136918</v>
      </c>
      <c r="D41145" s="16">
        <v>192331</v>
      </c>
      <c r="E41145" s="18">
        <f>VLOOKUP(C41145, Подписчики!$A$1:$C$16000,3,0)</f>
        <v>44317.685060790602</v>
      </c>
      <c r="F41145">
        <v>1</v>
      </c>
      <c r="G41145" s="2">
        <f t="shared" si="642"/>
        <v>44347.707303240735</v>
      </c>
    </row>
    <row r="41146" spans="1:7" x14ac:dyDescent="0.25">
      <c r="A41146" s="16">
        <v>126777</v>
      </c>
      <c r="B41146" s="17">
        <v>44347.665636574071</v>
      </c>
      <c r="C41146" s="16">
        <v>271514</v>
      </c>
      <c r="D41146" s="16">
        <v>114865</v>
      </c>
      <c r="E41146" s="18">
        <f>VLOOKUP(C41146, Подписчики!$A$1:$C$16000,3,0)</f>
        <v>44312.001730947297</v>
      </c>
      <c r="F41146">
        <v>1</v>
      </c>
      <c r="G41146" s="2">
        <f t="shared" si="642"/>
        <v>44347.707303240735</v>
      </c>
    </row>
    <row r="41147" spans="1:7" x14ac:dyDescent="0.25">
      <c r="A41147" s="16">
        <v>126782</v>
      </c>
      <c r="B41147" s="17">
        <v>44347.665636574071</v>
      </c>
      <c r="C41147" s="16">
        <v>287321</v>
      </c>
      <c r="D41147" s="16">
        <v>241927</v>
      </c>
      <c r="E41147" s="18">
        <f>VLOOKUP(C41147, Подписчики!$A$1:$C$16000,3,0)</f>
        <v>44331.12746755698</v>
      </c>
      <c r="F41147">
        <v>1</v>
      </c>
      <c r="G41147" s="2">
        <f t="shared" si="642"/>
        <v>44347.707303240735</v>
      </c>
    </row>
    <row r="41148" spans="1:7" x14ac:dyDescent="0.25">
      <c r="A41148" s="16">
        <v>126783</v>
      </c>
      <c r="B41148" s="17">
        <v>44347.666446759256</v>
      </c>
      <c r="C41148" s="16">
        <v>144401</v>
      </c>
      <c r="D41148" s="16">
        <v>264283</v>
      </c>
      <c r="E41148" s="18">
        <f>VLOOKUP(C41148, Подписчики!$A$1:$C$16000,3,0)</f>
        <v>44340.51543347579</v>
      </c>
      <c r="F41148">
        <v>3</v>
      </c>
      <c r="G41148" s="2">
        <f t="shared" si="642"/>
        <v>44347.791446759256</v>
      </c>
    </row>
    <row r="41149" spans="1:7" x14ac:dyDescent="0.25">
      <c r="A41149" s="16">
        <v>126787</v>
      </c>
      <c r="B41149" s="17">
        <v>44347.666851851849</v>
      </c>
      <c r="C41149" s="16">
        <v>20202</v>
      </c>
      <c r="D41149" s="16">
        <v>363811</v>
      </c>
      <c r="E41149" s="18">
        <f>VLOOKUP(C41149, Подписчики!$A$1:$C$16000,3,0)</f>
        <v>44309.509148290599</v>
      </c>
      <c r="F41149">
        <v>4</v>
      </c>
      <c r="G41149" s="2">
        <f t="shared" si="642"/>
        <v>44347.833518518513</v>
      </c>
    </row>
    <row r="41150" spans="1:7" x14ac:dyDescent="0.25">
      <c r="A41150" s="16">
        <v>126792</v>
      </c>
      <c r="B41150" s="17">
        <v>44347.667662037034</v>
      </c>
      <c r="C41150" s="16">
        <v>63606</v>
      </c>
      <c r="D41150" s="16">
        <v>194335</v>
      </c>
      <c r="E41150" s="18">
        <f>VLOOKUP(C41150, Подписчики!$A$1:$C$16000,3,0)</f>
        <v>44310.30567866809</v>
      </c>
      <c r="F41150">
        <v>2</v>
      </c>
      <c r="G41150" s="2">
        <f t="shared" si="642"/>
        <v>44347.75099537037</v>
      </c>
    </row>
    <row r="41151" spans="1:7" x14ac:dyDescent="0.25">
      <c r="A41151" s="16">
        <v>126795</v>
      </c>
      <c r="B41151" s="17">
        <v>44347.667662037034</v>
      </c>
      <c r="C41151" s="16">
        <v>310568</v>
      </c>
      <c r="D41151" s="16">
        <v>148495</v>
      </c>
      <c r="E41151" s="18">
        <f>VLOOKUP(C41151, Подписчики!$A$1:$C$16000,3,0)</f>
        <v>44341.821731410251</v>
      </c>
      <c r="F41151">
        <v>2</v>
      </c>
      <c r="G41151" s="2">
        <f t="shared" si="642"/>
        <v>44347.75099537037</v>
      </c>
    </row>
    <row r="41152" spans="1:7" x14ac:dyDescent="0.25">
      <c r="A41152" s="16">
        <v>126797</v>
      </c>
      <c r="B41152" s="17">
        <v>44347.66847222222</v>
      </c>
      <c r="C41152" s="16">
        <v>110566</v>
      </c>
      <c r="D41152" s="16">
        <v>249345</v>
      </c>
      <c r="E41152" s="18">
        <f>VLOOKUP(C41152, Подписчики!$A$1:$C$16000,3,0)</f>
        <v>44343.655521759261</v>
      </c>
      <c r="F41152">
        <v>4</v>
      </c>
      <c r="G41152" s="2">
        <f t="shared" si="642"/>
        <v>44347.835138888884</v>
      </c>
    </row>
    <row r="41153" spans="1:7" x14ac:dyDescent="0.25">
      <c r="A41153" s="16">
        <v>126802</v>
      </c>
      <c r="B41153" s="17">
        <v>44347.669282407405</v>
      </c>
      <c r="C41153" s="16">
        <v>18280</v>
      </c>
      <c r="D41153" s="16">
        <v>470762</v>
      </c>
      <c r="E41153" s="18">
        <f>VLOOKUP(C41153, Подписчики!$A$1:$C$16000,3,0)</f>
        <v>44345.768888817664</v>
      </c>
      <c r="F41153">
        <v>2</v>
      </c>
      <c r="G41153" s="2">
        <f t="shared" si="642"/>
        <v>44347.752615740741</v>
      </c>
    </row>
    <row r="41154" spans="1:7" x14ac:dyDescent="0.25">
      <c r="A41154" s="16">
        <v>126806</v>
      </c>
      <c r="B41154" s="17">
        <v>44347.669282407405</v>
      </c>
      <c r="C41154" s="16">
        <v>97691</v>
      </c>
      <c r="D41154" s="16">
        <v>411922</v>
      </c>
      <c r="E41154" s="18">
        <f>VLOOKUP(C41154, Подписчики!$A$1:$C$16000,3,0)</f>
        <v>44339.856515883192</v>
      </c>
      <c r="F41154">
        <v>2</v>
      </c>
      <c r="G41154" s="2">
        <f t="shared" ref="G41154:G41217" si="643">B41154+F41154/24</f>
        <v>44347.752615740741</v>
      </c>
    </row>
    <row r="41155" spans="1:7" x14ac:dyDescent="0.25">
      <c r="A41155" s="16">
        <v>126809</v>
      </c>
      <c r="B41155" s="17">
        <v>44347.669282407405</v>
      </c>
      <c r="C41155" s="16">
        <v>188007</v>
      </c>
      <c r="D41155" s="16">
        <v>411922</v>
      </c>
      <c r="E41155" s="18">
        <f>VLOOKUP(C41155, Подписчики!$A$1:$C$16000,3,0)</f>
        <v>44346.691305484324</v>
      </c>
      <c r="F41155">
        <v>2</v>
      </c>
      <c r="G41155" s="2">
        <f t="shared" si="643"/>
        <v>44347.752615740741</v>
      </c>
    </row>
    <row r="41156" spans="1:7" x14ac:dyDescent="0.25">
      <c r="A41156" s="16">
        <v>126812</v>
      </c>
      <c r="B41156" s="17">
        <v>44347.670092592591</v>
      </c>
      <c r="C41156" s="16">
        <v>184875</v>
      </c>
      <c r="D41156" s="16">
        <v>74456</v>
      </c>
      <c r="E41156" s="18">
        <f>VLOOKUP(C41156, Подписчики!$A$1:$C$16000,3,0)</f>
        <v>44312.421892343307</v>
      </c>
      <c r="F41156">
        <v>0</v>
      </c>
      <c r="G41156" s="2">
        <f t="shared" si="643"/>
        <v>44347.670092592591</v>
      </c>
    </row>
    <row r="41157" spans="1:7" x14ac:dyDescent="0.25">
      <c r="A41157" s="16">
        <v>126816</v>
      </c>
      <c r="B41157" s="17">
        <v>44347.670092592591</v>
      </c>
      <c r="C41157" s="16">
        <v>325217</v>
      </c>
      <c r="D41157" s="16">
        <v>262099</v>
      </c>
      <c r="E41157" s="18">
        <f>VLOOKUP(C41157, Подписчики!$A$1:$C$16000,3,0)</f>
        <v>44315.737757122515</v>
      </c>
      <c r="F41157">
        <v>0</v>
      </c>
      <c r="G41157" s="2">
        <f t="shared" si="643"/>
        <v>44347.670092592591</v>
      </c>
    </row>
    <row r="41158" spans="1:7" x14ac:dyDescent="0.25">
      <c r="A41158" s="16">
        <v>126819</v>
      </c>
      <c r="B41158" s="17">
        <v>44347.670497685183</v>
      </c>
      <c r="C41158" s="16">
        <v>96165</v>
      </c>
      <c r="D41158" s="16">
        <v>258219</v>
      </c>
      <c r="E41158" s="18">
        <f>VLOOKUP(C41158, Подписчики!$A$1:$C$16000,3,0)</f>
        <v>44315.077506196583</v>
      </c>
      <c r="F41158">
        <v>1</v>
      </c>
      <c r="G41158" s="2">
        <f t="shared" si="643"/>
        <v>44347.712164351848</v>
      </c>
    </row>
    <row r="41159" spans="1:7" x14ac:dyDescent="0.25">
      <c r="A41159" s="16">
        <v>126822</v>
      </c>
      <c r="B41159" s="17">
        <v>44347.670902777776</v>
      </c>
      <c r="C41159" s="16">
        <v>288748</v>
      </c>
      <c r="D41159" s="16">
        <v>250679</v>
      </c>
      <c r="E41159" s="18">
        <f>VLOOKUP(C41159, Подписчики!$A$1:$C$16000,3,0)</f>
        <v>44340.399432763537</v>
      </c>
      <c r="F41159">
        <v>2</v>
      </c>
      <c r="G41159" s="2">
        <f t="shared" si="643"/>
        <v>44347.754236111112</v>
      </c>
    </row>
    <row r="41160" spans="1:7" x14ac:dyDescent="0.25">
      <c r="A41160" s="16">
        <v>126825</v>
      </c>
      <c r="B41160" s="17">
        <v>44347.671307870369</v>
      </c>
      <c r="C41160" s="16">
        <v>177080</v>
      </c>
      <c r="D41160" s="16">
        <v>294042</v>
      </c>
      <c r="E41160" s="18">
        <f>VLOOKUP(C41160, Подписчики!$A$1:$C$16000,3,0)</f>
        <v>44310.562163853276</v>
      </c>
      <c r="F41160">
        <v>3</v>
      </c>
      <c r="G41160" s="2">
        <f t="shared" si="643"/>
        <v>44347.796307870369</v>
      </c>
    </row>
    <row r="41161" spans="1:7" x14ac:dyDescent="0.25">
      <c r="A41161" s="16">
        <v>126829</v>
      </c>
      <c r="B41161" s="17">
        <v>44347.671307870369</v>
      </c>
      <c r="C41161" s="16">
        <v>206237</v>
      </c>
      <c r="D41161" s="16">
        <v>351192</v>
      </c>
      <c r="E41161" s="18">
        <f>VLOOKUP(C41161, Подписчики!$A$1:$C$16000,3,0)</f>
        <v>44314.299695334761</v>
      </c>
      <c r="F41161">
        <v>3</v>
      </c>
      <c r="G41161" s="2">
        <f t="shared" si="643"/>
        <v>44347.796307870369</v>
      </c>
    </row>
    <row r="41162" spans="1:7" x14ac:dyDescent="0.25">
      <c r="A41162" s="16">
        <v>126833</v>
      </c>
      <c r="B41162" s="17">
        <v>44347.671331018515</v>
      </c>
      <c r="C41162" s="16">
        <v>349258</v>
      </c>
      <c r="D41162" s="16">
        <v>4316</v>
      </c>
      <c r="E41162" s="18">
        <f>VLOOKUP(C41162, Подписчики!$A$1:$C$16000,3,0)</f>
        <v>44310.319386787756</v>
      </c>
      <c r="F41162">
        <v>1</v>
      </c>
      <c r="G41162" s="2">
        <f t="shared" si="643"/>
        <v>44347.712997685179</v>
      </c>
    </row>
    <row r="41163" spans="1:7" x14ac:dyDescent="0.25">
      <c r="A41163" s="16">
        <v>126834</v>
      </c>
      <c r="B41163" s="17">
        <v>44347.672118055554</v>
      </c>
      <c r="C41163" s="16">
        <v>55213</v>
      </c>
      <c r="D41163" s="16">
        <v>179296</v>
      </c>
      <c r="E41163" s="18">
        <f>VLOOKUP(C41163, Подписчики!$A$1:$C$16000,3,0)</f>
        <v>44346.515071901711</v>
      </c>
      <c r="F41163">
        <v>1</v>
      </c>
      <c r="G41163" s="2">
        <f t="shared" si="643"/>
        <v>44347.713784722218</v>
      </c>
    </row>
    <row r="41164" spans="1:7" x14ac:dyDescent="0.25">
      <c r="A41164" s="16">
        <v>126835</v>
      </c>
      <c r="B41164" s="17">
        <v>44347.672523148147</v>
      </c>
      <c r="C41164" s="16">
        <v>314999</v>
      </c>
      <c r="D41164" s="16">
        <v>267896</v>
      </c>
      <c r="E41164" s="18">
        <f>VLOOKUP(C41164, Подписчики!$A$1:$C$16000,3,0)</f>
        <v>44316.408502742161</v>
      </c>
      <c r="F41164">
        <v>2</v>
      </c>
      <c r="G41164" s="2">
        <f t="shared" si="643"/>
        <v>44347.755856481483</v>
      </c>
    </row>
    <row r="41165" spans="1:7" x14ac:dyDescent="0.25">
      <c r="A41165" s="16">
        <v>126837</v>
      </c>
      <c r="B41165" s="17">
        <v>44347.673726851855</v>
      </c>
      <c r="C41165" s="16">
        <v>42307</v>
      </c>
      <c r="D41165" s="16">
        <v>124881</v>
      </c>
      <c r="E41165" s="18">
        <f>VLOOKUP(C41165, Подписчики!$A$1:$C$16000,3,0)</f>
        <v>44346.718949928778</v>
      </c>
      <c r="F41165">
        <v>1</v>
      </c>
      <c r="G41165" s="2">
        <f t="shared" si="643"/>
        <v>44347.71539351852</v>
      </c>
    </row>
    <row r="41166" spans="1:7" x14ac:dyDescent="0.25">
      <c r="A41166" s="16">
        <v>126842</v>
      </c>
      <c r="B41166" s="17">
        <v>44347.673726851855</v>
      </c>
      <c r="C41166" s="16">
        <v>344918</v>
      </c>
      <c r="D41166" s="16">
        <v>118549</v>
      </c>
      <c r="E41166" s="18">
        <f>VLOOKUP(C41166, Подписчики!$A$1:$C$16000,3,0)</f>
        <v>44346.630648148152</v>
      </c>
      <c r="F41166">
        <v>1</v>
      </c>
      <c r="G41166" s="2">
        <f t="shared" si="643"/>
        <v>44347.71539351852</v>
      </c>
    </row>
    <row r="41167" spans="1:7" x14ac:dyDescent="0.25">
      <c r="A41167" s="16">
        <v>126846</v>
      </c>
      <c r="B41167" s="17">
        <v>44347.674131944441</v>
      </c>
      <c r="C41167" s="16">
        <v>79824</v>
      </c>
      <c r="D41167" s="16">
        <v>347393</v>
      </c>
      <c r="E41167" s="18">
        <f>VLOOKUP(C41167, Подписчики!$A$1:$C$16000,3,0)</f>
        <v>44344.389751994306</v>
      </c>
      <c r="F41167">
        <v>2</v>
      </c>
      <c r="G41167" s="2">
        <f t="shared" si="643"/>
        <v>44347.757465277777</v>
      </c>
    </row>
    <row r="41168" spans="1:7" x14ac:dyDescent="0.25">
      <c r="A41168" s="16">
        <v>126849</v>
      </c>
      <c r="B41168" s="17">
        <v>44347.674131944441</v>
      </c>
      <c r="C41168" s="16">
        <v>118622</v>
      </c>
      <c r="D41168" s="16">
        <v>3215</v>
      </c>
      <c r="E41168" s="18">
        <f>VLOOKUP(C41168, Подписчики!$A$1:$C$16000,3,0)</f>
        <v>44286.289610398861</v>
      </c>
      <c r="F41168">
        <v>2</v>
      </c>
      <c r="G41168" s="2">
        <f t="shared" si="643"/>
        <v>44347.757465277777</v>
      </c>
    </row>
    <row r="41169" spans="1:7" x14ac:dyDescent="0.25">
      <c r="A41169" s="16">
        <v>126852</v>
      </c>
      <c r="B41169" s="17">
        <v>44347.674131944441</v>
      </c>
      <c r="C41169" s="16">
        <v>202250</v>
      </c>
      <c r="D41169" s="16">
        <v>411922</v>
      </c>
      <c r="E41169" s="18">
        <f>VLOOKUP(C41169, Подписчики!$A$1:$C$16000,3,0)</f>
        <v>44343.555978810538</v>
      </c>
      <c r="F41169">
        <v>2</v>
      </c>
      <c r="G41169" s="2">
        <f t="shared" si="643"/>
        <v>44347.757465277777</v>
      </c>
    </row>
    <row r="41170" spans="1:7" x14ac:dyDescent="0.25">
      <c r="A41170" s="16">
        <v>126854</v>
      </c>
      <c r="B41170" s="17">
        <v>44347.674537037034</v>
      </c>
      <c r="C41170" s="16">
        <v>255324</v>
      </c>
      <c r="D41170" s="16">
        <v>86587</v>
      </c>
      <c r="E41170" s="18">
        <f>VLOOKUP(C41170, Подписчики!$A$1:$C$16000,3,0)</f>
        <v>44327.858656089746</v>
      </c>
      <c r="F41170">
        <v>3</v>
      </c>
      <c r="G41170" s="2">
        <f t="shared" si="643"/>
        <v>44347.799537037034</v>
      </c>
    </row>
    <row r="41171" spans="1:7" x14ac:dyDescent="0.25">
      <c r="A41171" s="16">
        <v>126858</v>
      </c>
      <c r="B41171" s="17">
        <v>44347.676157407404</v>
      </c>
      <c r="C41171" s="16">
        <v>16207</v>
      </c>
      <c r="D41171" s="16">
        <v>345417</v>
      </c>
      <c r="E41171" s="18">
        <f>VLOOKUP(C41171, Подписчики!$A$1:$C$16000,3,0)</f>
        <v>44341.420240705127</v>
      </c>
      <c r="F41171">
        <v>3</v>
      </c>
      <c r="G41171" s="2">
        <f t="shared" si="643"/>
        <v>44347.801157407404</v>
      </c>
    </row>
    <row r="41172" spans="1:7" x14ac:dyDescent="0.25">
      <c r="A41172" s="16">
        <v>126862</v>
      </c>
      <c r="B41172" s="17">
        <v>44347.676157407404</v>
      </c>
      <c r="C41172" s="16">
        <v>160064</v>
      </c>
      <c r="D41172" s="16">
        <v>43842</v>
      </c>
      <c r="E41172" s="18">
        <f>VLOOKUP(C41172, Подписчики!$A$1:$C$16000,3,0)</f>
        <v>44321.945979736469</v>
      </c>
      <c r="F41172">
        <v>3</v>
      </c>
      <c r="G41172" s="2">
        <f t="shared" si="643"/>
        <v>44347.801157407404</v>
      </c>
    </row>
    <row r="41173" spans="1:7" x14ac:dyDescent="0.25">
      <c r="A41173" s="16">
        <v>126863</v>
      </c>
      <c r="B41173" s="17">
        <v>44347.676157407404</v>
      </c>
      <c r="C41173" s="16">
        <v>220071</v>
      </c>
      <c r="D41173" s="16">
        <v>158978</v>
      </c>
      <c r="E41173" s="18">
        <f>VLOOKUP(C41173, Подписчики!$A$1:$C$16000,3,0)</f>
        <v>44346.920149715101</v>
      </c>
      <c r="F41173">
        <v>3</v>
      </c>
      <c r="G41173" s="2">
        <f t="shared" si="643"/>
        <v>44347.801157407404</v>
      </c>
    </row>
    <row r="41174" spans="1:7" x14ac:dyDescent="0.25">
      <c r="A41174" s="16">
        <v>126868</v>
      </c>
      <c r="B41174" s="17">
        <v>44347.676562499997</v>
      </c>
      <c r="C41174" s="16">
        <v>31487</v>
      </c>
      <c r="D41174" s="16">
        <v>86587</v>
      </c>
      <c r="E41174" s="18">
        <f>VLOOKUP(C41174, Подписчики!$A$1:$C$16000,3,0)</f>
        <v>44342.219945334757</v>
      </c>
      <c r="F41174">
        <v>0</v>
      </c>
      <c r="G41174" s="2">
        <f t="shared" si="643"/>
        <v>44347.676562499997</v>
      </c>
    </row>
    <row r="41175" spans="1:7" x14ac:dyDescent="0.25">
      <c r="A41175" s="16">
        <v>126871</v>
      </c>
      <c r="B41175" s="17">
        <v>44347.676562499997</v>
      </c>
      <c r="C41175" s="16">
        <v>168387</v>
      </c>
      <c r="D41175" s="16">
        <v>411922</v>
      </c>
      <c r="E41175" s="18">
        <f>VLOOKUP(C41175, Подписчики!$A$1:$C$16000,3,0)</f>
        <v>44295.375692307694</v>
      </c>
      <c r="F41175">
        <v>0</v>
      </c>
      <c r="G41175" s="2">
        <f t="shared" si="643"/>
        <v>44347.676562499997</v>
      </c>
    </row>
    <row r="41176" spans="1:7" x14ac:dyDescent="0.25">
      <c r="A41176" s="16">
        <v>126876</v>
      </c>
      <c r="B41176" s="17">
        <v>44347.678182870368</v>
      </c>
      <c r="C41176" s="16">
        <v>223931</v>
      </c>
      <c r="D41176" s="16">
        <v>352397</v>
      </c>
      <c r="E41176" s="18">
        <f>VLOOKUP(C41176, Подписчики!$A$1:$C$16000,3,0)</f>
        <v>44302.776867984328</v>
      </c>
      <c r="F41176">
        <v>4</v>
      </c>
      <c r="G41176" s="2">
        <f t="shared" si="643"/>
        <v>44347.844849537032</v>
      </c>
    </row>
    <row r="41177" spans="1:7" x14ac:dyDescent="0.25">
      <c r="A41177" s="16">
        <v>126879</v>
      </c>
      <c r="B41177" s="17">
        <v>44347.679398148146</v>
      </c>
      <c r="C41177" s="16">
        <v>65204</v>
      </c>
      <c r="D41177" s="16">
        <v>192174</v>
      </c>
      <c r="E41177" s="18">
        <f>VLOOKUP(C41177, Подписчики!$A$1:$C$16000,3,0)</f>
        <v>44338.963079985755</v>
      </c>
      <c r="F41177">
        <v>3</v>
      </c>
      <c r="G41177" s="2">
        <f t="shared" si="643"/>
        <v>44347.804398148146</v>
      </c>
    </row>
    <row r="41178" spans="1:7" x14ac:dyDescent="0.25">
      <c r="A41178" s="16">
        <v>126883</v>
      </c>
      <c r="B41178" s="17">
        <v>44347.679803240739</v>
      </c>
      <c r="C41178" s="16">
        <v>130654</v>
      </c>
      <c r="D41178" s="16">
        <v>25795</v>
      </c>
      <c r="E41178" s="18">
        <f>VLOOKUP(C41178, Подписчики!$A$1:$C$16000,3,0)</f>
        <v>44297.959418447288</v>
      </c>
      <c r="F41178">
        <v>0</v>
      </c>
      <c r="G41178" s="2">
        <f t="shared" si="643"/>
        <v>44347.679803240739</v>
      </c>
    </row>
    <row r="41179" spans="1:7" x14ac:dyDescent="0.25">
      <c r="A41179" s="16">
        <v>126886</v>
      </c>
      <c r="B41179" s="17">
        <v>44347.681018518517</v>
      </c>
      <c r="C41179" s="16">
        <v>248316</v>
      </c>
      <c r="D41179" s="16">
        <v>13448</v>
      </c>
      <c r="E41179" s="18">
        <f>VLOOKUP(C41179, Подписчики!$A$1:$C$16000,3,0)</f>
        <v>44346.976810826214</v>
      </c>
      <c r="F41179">
        <v>3</v>
      </c>
      <c r="G41179" s="2">
        <f t="shared" si="643"/>
        <v>44347.806018518517</v>
      </c>
    </row>
    <row r="41180" spans="1:7" x14ac:dyDescent="0.25">
      <c r="A41180" s="16">
        <v>126888</v>
      </c>
      <c r="B41180" s="17">
        <v>44347.681018518517</v>
      </c>
      <c r="C41180" s="16">
        <v>347420</v>
      </c>
      <c r="D41180" s="16">
        <v>411922</v>
      </c>
      <c r="E41180" s="18">
        <f>VLOOKUP(C41180, Подписчики!$A$1:$C$16000,3,0)</f>
        <v>44347.432049287752</v>
      </c>
      <c r="F41180">
        <v>3</v>
      </c>
      <c r="G41180" s="2">
        <f t="shared" si="643"/>
        <v>44347.806018518517</v>
      </c>
    </row>
    <row r="41181" spans="1:7" x14ac:dyDescent="0.25">
      <c r="A41181" s="16">
        <v>126892</v>
      </c>
      <c r="B41181" s="17">
        <v>44347.68141203704</v>
      </c>
      <c r="C41181" s="16">
        <v>83110</v>
      </c>
      <c r="D41181" s="16">
        <v>250679</v>
      </c>
      <c r="E41181" s="18">
        <f>VLOOKUP(C41181, Подписчики!$A$1:$C$16000,3,0)</f>
        <v>44346.660135113962</v>
      </c>
      <c r="F41181">
        <v>0</v>
      </c>
      <c r="G41181" s="2">
        <f t="shared" si="643"/>
        <v>44347.68141203704</v>
      </c>
    </row>
    <row r="41182" spans="1:7" x14ac:dyDescent="0.25">
      <c r="A41182" s="16">
        <v>126893</v>
      </c>
      <c r="B41182" s="17">
        <v>44347.681817129633</v>
      </c>
      <c r="C41182" s="16">
        <v>62955</v>
      </c>
      <c r="D41182" s="16">
        <v>391162</v>
      </c>
      <c r="E41182" s="18">
        <f>VLOOKUP(C41182, Подписчики!$A$1:$C$16000,3,0)</f>
        <v>44318.229797898864</v>
      </c>
      <c r="F41182">
        <v>1</v>
      </c>
      <c r="G41182" s="2">
        <f t="shared" si="643"/>
        <v>44347.723483796297</v>
      </c>
    </row>
    <row r="41183" spans="1:7" x14ac:dyDescent="0.25">
      <c r="A41183" s="16">
        <v>126897</v>
      </c>
      <c r="B41183" s="17">
        <v>44347.682627314818</v>
      </c>
      <c r="C41183" s="16">
        <v>312855</v>
      </c>
      <c r="D41183" s="16">
        <v>411922</v>
      </c>
      <c r="E41183" s="18">
        <f>VLOOKUP(C41183, Подписчики!$A$1:$C$16000,3,0)</f>
        <v>44346.947219622511</v>
      </c>
      <c r="F41183">
        <v>3</v>
      </c>
      <c r="G41183" s="2">
        <f t="shared" si="643"/>
        <v>44347.807627314818</v>
      </c>
    </row>
    <row r="41184" spans="1:7" x14ac:dyDescent="0.25">
      <c r="A41184" s="16">
        <v>126898</v>
      </c>
      <c r="B41184" s="17">
        <v>44347.683437500003</v>
      </c>
      <c r="C41184" s="16">
        <v>138996</v>
      </c>
      <c r="D41184" s="16">
        <v>78646</v>
      </c>
      <c r="E41184" s="18">
        <f>VLOOKUP(C41184, Подписчики!$A$1:$C$16000,3,0)</f>
        <v>44345.75048365385</v>
      </c>
      <c r="F41184">
        <v>1</v>
      </c>
      <c r="G41184" s="2">
        <f t="shared" si="643"/>
        <v>44347.725104166668</v>
      </c>
    </row>
    <row r="41185" spans="1:7" x14ac:dyDescent="0.25">
      <c r="A41185" s="16">
        <v>126900</v>
      </c>
      <c r="B41185" s="17">
        <v>44347.683842592596</v>
      </c>
      <c r="C41185" s="16">
        <v>279325</v>
      </c>
      <c r="D41185" s="16">
        <v>230507</v>
      </c>
      <c r="E41185" s="18">
        <f>VLOOKUP(C41185, Подписчики!$A$1:$C$16000,3,0)</f>
        <v>44345.045661752141</v>
      </c>
      <c r="F41185">
        <v>2</v>
      </c>
      <c r="G41185" s="2">
        <f t="shared" si="643"/>
        <v>44347.767175925932</v>
      </c>
    </row>
    <row r="41186" spans="1:7" x14ac:dyDescent="0.25">
      <c r="A41186" s="16">
        <v>126903</v>
      </c>
      <c r="B41186" s="17">
        <v>44347.684247685182</v>
      </c>
      <c r="C41186" s="16">
        <v>177253</v>
      </c>
      <c r="D41186" s="16">
        <v>347008</v>
      </c>
      <c r="E41186" s="18">
        <f>VLOOKUP(C41186, Подписчики!$A$1:$C$16000,3,0)</f>
        <v>44345.591924608263</v>
      </c>
      <c r="F41186">
        <v>3</v>
      </c>
      <c r="G41186" s="2">
        <f t="shared" si="643"/>
        <v>44347.809247685182</v>
      </c>
    </row>
    <row r="41187" spans="1:7" x14ac:dyDescent="0.25">
      <c r="A41187" s="16">
        <v>126905</v>
      </c>
      <c r="B41187" s="17">
        <v>44347.684247685182</v>
      </c>
      <c r="C41187" s="16">
        <v>316589</v>
      </c>
      <c r="D41187" s="16">
        <v>217307</v>
      </c>
      <c r="E41187" s="18">
        <f>VLOOKUP(C41187, Подписчики!$A$1:$C$16000,3,0)</f>
        <v>44310.460973005698</v>
      </c>
      <c r="F41187">
        <v>3</v>
      </c>
      <c r="G41187" s="2">
        <f t="shared" si="643"/>
        <v>44347.809247685182</v>
      </c>
    </row>
    <row r="41188" spans="1:7" x14ac:dyDescent="0.25">
      <c r="A41188" s="16">
        <v>126910</v>
      </c>
      <c r="B41188" s="17">
        <v>44347.685057870367</v>
      </c>
      <c r="C41188" s="16">
        <v>171367</v>
      </c>
      <c r="D41188" s="16">
        <v>194875</v>
      </c>
      <c r="E41188" s="18">
        <f>VLOOKUP(C41188, Подписчики!$A$1:$C$16000,3,0)</f>
        <v>44311.65520940171</v>
      </c>
      <c r="F41188">
        <v>1</v>
      </c>
      <c r="G41188" s="2">
        <f t="shared" si="643"/>
        <v>44347.726724537031</v>
      </c>
    </row>
    <row r="41189" spans="1:7" x14ac:dyDescent="0.25">
      <c r="A41189" s="16">
        <v>126915</v>
      </c>
      <c r="B41189" s="17">
        <v>44347.68546296296</v>
      </c>
      <c r="C41189" s="16">
        <v>198628</v>
      </c>
      <c r="D41189" s="16">
        <v>230507</v>
      </c>
      <c r="E41189" s="18">
        <f>VLOOKUP(C41189, Подписчики!$A$1:$C$16000,3,0)</f>
        <v>44343.208320512829</v>
      </c>
      <c r="F41189">
        <v>2</v>
      </c>
      <c r="G41189" s="2">
        <f t="shared" si="643"/>
        <v>44347.768796296295</v>
      </c>
    </row>
    <row r="41190" spans="1:7" x14ac:dyDescent="0.25">
      <c r="A41190" s="16">
        <v>126918</v>
      </c>
      <c r="B41190" s="17">
        <v>44347.686666666668</v>
      </c>
      <c r="C41190" s="16">
        <v>267052</v>
      </c>
      <c r="D41190" s="16">
        <v>209122</v>
      </c>
      <c r="E41190" s="18">
        <f>VLOOKUP(C41190, Подписчики!$A$1:$C$16000,3,0)</f>
        <v>44346.895158974366</v>
      </c>
      <c r="F41190">
        <v>2</v>
      </c>
      <c r="G41190" s="2">
        <f t="shared" si="643"/>
        <v>44347.770000000004</v>
      </c>
    </row>
    <row r="41191" spans="1:7" x14ac:dyDescent="0.25">
      <c r="A41191" s="16">
        <v>126920</v>
      </c>
      <c r="B41191" s="17">
        <v>44347.687083333331</v>
      </c>
      <c r="C41191" s="16">
        <v>127986</v>
      </c>
      <c r="D41191" s="16">
        <v>343712</v>
      </c>
      <c r="E41191" s="18">
        <f>VLOOKUP(C41191, Подписчики!$A$1:$C$16000,3,0)</f>
        <v>44342.393693019942</v>
      </c>
      <c r="F41191">
        <v>2</v>
      </c>
      <c r="G41191" s="2">
        <f t="shared" si="643"/>
        <v>44347.770416666666</v>
      </c>
    </row>
    <row r="41192" spans="1:7" x14ac:dyDescent="0.25">
      <c r="A41192" s="16">
        <v>126924</v>
      </c>
      <c r="B41192" s="17">
        <v>44347.687083333331</v>
      </c>
      <c r="C41192" s="16">
        <v>245317</v>
      </c>
      <c r="D41192" s="16">
        <v>43842</v>
      </c>
      <c r="E41192" s="18">
        <f>VLOOKUP(C41192, Подписчики!$A$1:$C$16000,3,0)</f>
        <v>44310.137161538456</v>
      </c>
      <c r="F41192">
        <v>2</v>
      </c>
      <c r="G41192" s="2">
        <f t="shared" si="643"/>
        <v>44347.770416666666</v>
      </c>
    </row>
    <row r="41193" spans="1:7" x14ac:dyDescent="0.25">
      <c r="A41193" s="16">
        <v>126925</v>
      </c>
      <c r="B41193" s="17">
        <v>44347.687083333331</v>
      </c>
      <c r="C41193" s="16">
        <v>302290</v>
      </c>
      <c r="D41193" s="16">
        <v>410720</v>
      </c>
      <c r="E41193" s="18">
        <f>VLOOKUP(C41193, Подписчики!$A$1:$C$16000,3,0)</f>
        <v>44346.673706410249</v>
      </c>
      <c r="F41193">
        <v>2</v>
      </c>
      <c r="G41193" s="2">
        <f t="shared" si="643"/>
        <v>44347.770416666666</v>
      </c>
    </row>
    <row r="41194" spans="1:7" x14ac:dyDescent="0.25">
      <c r="A41194" s="16">
        <v>126926</v>
      </c>
      <c r="B41194" s="17">
        <v>44347.688703703701</v>
      </c>
      <c r="C41194" s="16">
        <v>261145</v>
      </c>
      <c r="D41194" s="16">
        <v>373415</v>
      </c>
      <c r="E41194" s="18">
        <f>VLOOKUP(C41194, Подписчики!$A$1:$C$16000,3,0)</f>
        <v>44346.676626780623</v>
      </c>
      <c r="F41194">
        <v>6</v>
      </c>
      <c r="G41194" s="2">
        <f t="shared" si="643"/>
        <v>44347.938703703701</v>
      </c>
    </row>
    <row r="41195" spans="1:7" x14ac:dyDescent="0.25">
      <c r="A41195" s="16">
        <v>126927</v>
      </c>
      <c r="B41195" s="17">
        <v>44347.689502314817</v>
      </c>
      <c r="C41195" s="16">
        <v>237870</v>
      </c>
      <c r="D41195" s="16">
        <v>250679</v>
      </c>
      <c r="E41195" s="18">
        <f>VLOOKUP(C41195, Подписчики!$A$1:$C$16000,3,0)</f>
        <v>44346.705825391742</v>
      </c>
      <c r="F41195">
        <v>4</v>
      </c>
      <c r="G41195" s="2">
        <f t="shared" si="643"/>
        <v>44347.856168981481</v>
      </c>
    </row>
    <row r="41196" spans="1:7" x14ac:dyDescent="0.25">
      <c r="A41196" s="16">
        <v>126928</v>
      </c>
      <c r="B41196" s="17">
        <v>44347.68990740741</v>
      </c>
      <c r="C41196" s="16">
        <v>158224</v>
      </c>
      <c r="D41196" s="16">
        <v>31749</v>
      </c>
      <c r="E41196" s="18">
        <f>VLOOKUP(C41196, Подписчики!$A$1:$C$16000,3,0)</f>
        <v>44346.469461253568</v>
      </c>
      <c r="F41196">
        <v>1</v>
      </c>
      <c r="G41196" s="2">
        <f t="shared" si="643"/>
        <v>44347.731574074074</v>
      </c>
    </row>
    <row r="41197" spans="1:7" x14ac:dyDescent="0.25">
      <c r="A41197" s="16">
        <v>126932</v>
      </c>
      <c r="B41197" s="17">
        <v>44347.68990740741</v>
      </c>
      <c r="C41197" s="16">
        <v>177971</v>
      </c>
      <c r="D41197" s="16">
        <v>472330</v>
      </c>
      <c r="E41197" s="18">
        <f>VLOOKUP(C41197, Подписчики!$A$1:$C$16000,3,0)</f>
        <v>44308.380698504276</v>
      </c>
      <c r="F41197">
        <v>1</v>
      </c>
      <c r="G41197" s="2">
        <f t="shared" si="643"/>
        <v>44347.731574074074</v>
      </c>
    </row>
    <row r="41198" spans="1:7" x14ac:dyDescent="0.25">
      <c r="A41198" s="16">
        <v>126937</v>
      </c>
      <c r="B41198" s="17">
        <v>44347.68990740741</v>
      </c>
      <c r="C41198" s="16">
        <v>242139</v>
      </c>
      <c r="D41198" s="16">
        <v>217307</v>
      </c>
      <c r="E41198" s="18">
        <f>VLOOKUP(C41198, Подписчики!$A$1:$C$16000,3,0)</f>
        <v>44345.673447613961</v>
      </c>
      <c r="F41198">
        <v>1</v>
      </c>
      <c r="G41198" s="2">
        <f t="shared" si="643"/>
        <v>44347.731574074074</v>
      </c>
    </row>
    <row r="41199" spans="1:7" x14ac:dyDescent="0.25">
      <c r="A41199" s="16">
        <v>126939</v>
      </c>
      <c r="B41199" s="17">
        <v>44347.690717592595</v>
      </c>
      <c r="C41199" s="16">
        <v>134193</v>
      </c>
      <c r="D41199" s="16">
        <v>472908</v>
      </c>
      <c r="E41199" s="18">
        <f>VLOOKUP(C41199, Подписчики!$A$1:$C$16000,3,0)</f>
        <v>44309.00157286325</v>
      </c>
      <c r="F41199">
        <v>7</v>
      </c>
      <c r="G41199" s="2">
        <f t="shared" si="643"/>
        <v>44347.98238425926</v>
      </c>
    </row>
    <row r="41200" spans="1:7" x14ac:dyDescent="0.25">
      <c r="A41200" s="16">
        <v>126940</v>
      </c>
      <c r="B41200" s="17">
        <v>44347.690717592595</v>
      </c>
      <c r="C41200" s="16">
        <v>138071</v>
      </c>
      <c r="D41200" s="16">
        <v>2470</v>
      </c>
      <c r="E41200" s="18">
        <f>VLOOKUP(C41200, Подписчики!$A$1:$C$16000,3,0)</f>
        <v>44323.416438639608</v>
      </c>
      <c r="F41200">
        <v>7</v>
      </c>
      <c r="G41200" s="2">
        <f t="shared" si="643"/>
        <v>44347.98238425926</v>
      </c>
    </row>
    <row r="41201" spans="1:7" x14ac:dyDescent="0.25">
      <c r="A41201" s="16">
        <v>126943</v>
      </c>
      <c r="B41201" s="17">
        <v>44347.690717592595</v>
      </c>
      <c r="C41201" s="16">
        <v>327915</v>
      </c>
      <c r="D41201" s="16">
        <v>438599</v>
      </c>
      <c r="E41201" s="18">
        <f>VLOOKUP(C41201, Подписчики!$A$1:$C$16000,3,0)</f>
        <v>44314.288174679488</v>
      </c>
      <c r="F41201">
        <v>3</v>
      </c>
      <c r="G41201" s="2">
        <f t="shared" si="643"/>
        <v>44347.815717592595</v>
      </c>
    </row>
    <row r="41202" spans="1:7" x14ac:dyDescent="0.25">
      <c r="A41202" s="16">
        <v>126946</v>
      </c>
      <c r="B41202" s="17">
        <v>44347.691122685188</v>
      </c>
      <c r="C41202" s="16">
        <v>74882</v>
      </c>
      <c r="D41202" s="16">
        <v>230507</v>
      </c>
      <c r="E41202" s="18">
        <f>VLOOKUP(C41202, Подписчики!$A$1:$C$16000,3,0)</f>
        <v>44346.204772400291</v>
      </c>
      <c r="F41202">
        <v>0</v>
      </c>
      <c r="G41202" s="2">
        <f t="shared" si="643"/>
        <v>44347.691122685188</v>
      </c>
    </row>
    <row r="41203" spans="1:7" x14ac:dyDescent="0.25">
      <c r="A41203" s="16">
        <v>126947</v>
      </c>
      <c r="B41203" s="17">
        <v>44347.691932870373</v>
      </c>
      <c r="C41203" s="16">
        <v>24198</v>
      </c>
      <c r="D41203" s="16">
        <v>250212</v>
      </c>
      <c r="E41203" s="18">
        <f>VLOOKUP(C41203, Подписчики!$A$1:$C$16000,3,0)</f>
        <v>44343.764957158121</v>
      </c>
      <c r="F41203">
        <v>2</v>
      </c>
      <c r="G41203" s="2">
        <f t="shared" si="643"/>
        <v>44347.775266203709</v>
      </c>
    </row>
    <row r="41204" spans="1:7" x14ac:dyDescent="0.25">
      <c r="A41204" s="16">
        <v>126949</v>
      </c>
      <c r="B41204" s="17">
        <v>44347.692337962966</v>
      </c>
      <c r="C41204" s="16">
        <v>127128</v>
      </c>
      <c r="D41204" s="16">
        <v>42584</v>
      </c>
      <c r="E41204" s="18">
        <f>VLOOKUP(C41204, Подписчики!$A$1:$C$16000,3,0)</f>
        <v>44343.209362215108</v>
      </c>
      <c r="F41204">
        <v>1</v>
      </c>
      <c r="G41204" s="2">
        <f t="shared" si="643"/>
        <v>44347.73400462963</v>
      </c>
    </row>
    <row r="41205" spans="1:7" x14ac:dyDescent="0.25">
      <c r="A41205" s="16">
        <v>126952</v>
      </c>
      <c r="B41205" s="17">
        <v>44347.692743055559</v>
      </c>
      <c r="C41205" s="16">
        <v>217294</v>
      </c>
      <c r="D41205" s="16">
        <v>411922</v>
      </c>
      <c r="E41205" s="18">
        <f>VLOOKUP(C41205, Подписчики!$A$1:$C$16000,3,0)</f>
        <v>44345.54571997864</v>
      </c>
      <c r="F41205">
        <v>0</v>
      </c>
      <c r="G41205" s="2">
        <f t="shared" si="643"/>
        <v>44347.692743055559</v>
      </c>
    </row>
    <row r="41206" spans="1:7" x14ac:dyDescent="0.25">
      <c r="A41206" s="16">
        <v>126954</v>
      </c>
      <c r="B41206" s="17">
        <v>44347.693148148152</v>
      </c>
      <c r="C41206" s="16">
        <v>100067</v>
      </c>
      <c r="D41206" s="16">
        <v>21760</v>
      </c>
      <c r="E41206" s="18">
        <f>VLOOKUP(C41206, Подписчики!$A$1:$C$16000,3,0)</f>
        <v>44314.514261039891</v>
      </c>
      <c r="F41206">
        <v>1</v>
      </c>
      <c r="G41206" s="2">
        <f t="shared" si="643"/>
        <v>44347.734814814816</v>
      </c>
    </row>
    <row r="41207" spans="1:7" x14ac:dyDescent="0.25">
      <c r="A41207" s="16">
        <v>126956</v>
      </c>
      <c r="B41207" s="17">
        <v>44347.693148148152</v>
      </c>
      <c r="C41207" s="16">
        <v>303198</v>
      </c>
      <c r="D41207" s="16">
        <v>112334</v>
      </c>
      <c r="E41207" s="18">
        <f>VLOOKUP(C41207, Подписчики!$A$1:$C$16000,3,0)</f>
        <v>44346.710071225076</v>
      </c>
      <c r="F41207">
        <v>1</v>
      </c>
      <c r="G41207" s="2">
        <f t="shared" si="643"/>
        <v>44347.734814814816</v>
      </c>
    </row>
    <row r="41208" spans="1:7" x14ac:dyDescent="0.25">
      <c r="A41208" s="16">
        <v>126960</v>
      </c>
      <c r="B41208" s="17">
        <v>44347.694363425922</v>
      </c>
      <c r="C41208" s="16">
        <v>23990</v>
      </c>
      <c r="D41208" s="16">
        <v>298909</v>
      </c>
      <c r="E41208" s="18">
        <f>VLOOKUP(C41208, Подписчики!$A$1:$C$16000,3,0)</f>
        <v>44343.528247364673</v>
      </c>
      <c r="F41208">
        <v>0</v>
      </c>
      <c r="G41208" s="2">
        <f t="shared" si="643"/>
        <v>44347.694363425922</v>
      </c>
    </row>
    <row r="41209" spans="1:7" x14ac:dyDescent="0.25">
      <c r="A41209" s="16">
        <v>126961</v>
      </c>
      <c r="B41209" s="17">
        <v>44347.694768518515</v>
      </c>
      <c r="C41209" s="16">
        <v>226618</v>
      </c>
      <c r="D41209" s="16">
        <v>5151</v>
      </c>
      <c r="E41209" s="18">
        <f>VLOOKUP(C41209, Подписчики!$A$1:$C$16000,3,0)</f>
        <v>44341.807874715101</v>
      </c>
      <c r="F41209">
        <v>1</v>
      </c>
      <c r="G41209" s="2">
        <f t="shared" si="643"/>
        <v>44347.736435185179</v>
      </c>
    </row>
    <row r="41210" spans="1:7" x14ac:dyDescent="0.25">
      <c r="A41210" s="16">
        <v>126965</v>
      </c>
      <c r="B41210" s="17">
        <v>44347.695</v>
      </c>
      <c r="C41210" s="16">
        <v>280362</v>
      </c>
      <c r="D41210" s="16">
        <v>396828</v>
      </c>
      <c r="E41210" s="18">
        <f>VLOOKUP(C41210, Подписчики!$A$1:$C$16000,3,0)</f>
        <v>44311.465774679491</v>
      </c>
      <c r="F41210">
        <v>0</v>
      </c>
      <c r="G41210" s="2">
        <f t="shared" si="643"/>
        <v>44347.695</v>
      </c>
    </row>
    <row r="41211" spans="1:7" x14ac:dyDescent="0.25">
      <c r="A41211" s="16">
        <v>126966</v>
      </c>
      <c r="B41211" s="17">
        <v>44347.695671296293</v>
      </c>
      <c r="C41211" s="16">
        <v>103770</v>
      </c>
      <c r="D41211" s="16">
        <v>58674</v>
      </c>
      <c r="E41211" s="18">
        <f>VLOOKUP(C41211, Подписчики!$A$1:$C$16000,3,0)</f>
        <v>44347.178432834757</v>
      </c>
      <c r="F41211">
        <v>2</v>
      </c>
      <c r="G41211" s="2">
        <f t="shared" si="643"/>
        <v>44347.779004629629</v>
      </c>
    </row>
    <row r="41212" spans="1:7" x14ac:dyDescent="0.25">
      <c r="A41212" s="16">
        <v>126971</v>
      </c>
      <c r="B41212" s="17">
        <v>44347.695983796293</v>
      </c>
      <c r="C41212" s="16">
        <v>55283</v>
      </c>
      <c r="D41212" s="16">
        <v>411922</v>
      </c>
      <c r="E41212" s="18">
        <f>VLOOKUP(C41212, Подписчики!$A$1:$C$16000,3,0)</f>
        <v>44320.443564316236</v>
      </c>
      <c r="F41212">
        <v>0</v>
      </c>
      <c r="G41212" s="2">
        <f t="shared" si="643"/>
        <v>44347.695983796293</v>
      </c>
    </row>
    <row r="41213" spans="1:7" x14ac:dyDescent="0.25">
      <c r="A41213" s="16">
        <v>126976</v>
      </c>
      <c r="B41213" s="17">
        <v>44347.695983796293</v>
      </c>
      <c r="C41213" s="16">
        <v>70473</v>
      </c>
      <c r="D41213" s="16">
        <v>304128</v>
      </c>
      <c r="E41213" s="18">
        <f>VLOOKUP(C41213, Подписчики!$A$1:$C$16000,3,0)</f>
        <v>44339.888343233622</v>
      </c>
      <c r="F41213">
        <v>0</v>
      </c>
      <c r="G41213" s="2">
        <f t="shared" si="643"/>
        <v>44347.695983796293</v>
      </c>
    </row>
    <row r="41214" spans="1:7" x14ac:dyDescent="0.25">
      <c r="A41214" s="16">
        <v>126977</v>
      </c>
      <c r="B41214" s="17">
        <v>44347.695983796293</v>
      </c>
      <c r="C41214" s="16">
        <v>100288</v>
      </c>
      <c r="D41214" s="16">
        <v>250679</v>
      </c>
      <c r="E41214" s="18">
        <f>VLOOKUP(C41214, Подписчики!$A$1:$C$16000,3,0)</f>
        <v>44329.986016631054</v>
      </c>
      <c r="F41214">
        <v>0</v>
      </c>
      <c r="G41214" s="2">
        <f t="shared" si="643"/>
        <v>44347.695983796293</v>
      </c>
    </row>
    <row r="41215" spans="1:7" x14ac:dyDescent="0.25">
      <c r="A41215" s="16">
        <v>126978</v>
      </c>
      <c r="B41215" s="17">
        <v>44347.697604166664</v>
      </c>
      <c r="C41215" s="16">
        <v>55212</v>
      </c>
      <c r="D41215" s="16">
        <v>325094</v>
      </c>
      <c r="E41215" s="18">
        <f>VLOOKUP(C41215, Подписчики!$A$1:$C$16000,3,0)</f>
        <v>44346.531858012822</v>
      </c>
      <c r="F41215">
        <v>0</v>
      </c>
      <c r="G41215" s="2">
        <f t="shared" si="643"/>
        <v>44347.697604166664</v>
      </c>
    </row>
    <row r="41216" spans="1:7" x14ac:dyDescent="0.25">
      <c r="A41216" s="16">
        <v>126983</v>
      </c>
      <c r="B41216" s="17">
        <v>44347.697997685187</v>
      </c>
      <c r="C41216" s="16">
        <v>3719</v>
      </c>
      <c r="D41216" s="16">
        <v>411922</v>
      </c>
      <c r="E41216" s="18">
        <f>VLOOKUP(C41216, Подписчики!$A$1:$C$16000,3,0)</f>
        <v>44317.582904700852</v>
      </c>
      <c r="F41216">
        <v>1</v>
      </c>
      <c r="G41216" s="2">
        <f t="shared" si="643"/>
        <v>44347.739664351851</v>
      </c>
    </row>
    <row r="41217" spans="1:7" x14ac:dyDescent="0.25">
      <c r="A41217" s="16">
        <v>126988</v>
      </c>
      <c r="B41217" s="17">
        <v>44347.69840277778</v>
      </c>
      <c r="C41217" s="16">
        <v>118350</v>
      </c>
      <c r="D41217" s="16">
        <v>297015</v>
      </c>
      <c r="E41217" s="18">
        <f>VLOOKUP(C41217, Подписчики!$A$1:$C$16000,3,0)</f>
        <v>44296.101680698011</v>
      </c>
      <c r="F41217">
        <v>6</v>
      </c>
      <c r="G41217" s="2">
        <f t="shared" si="643"/>
        <v>44347.94840277778</v>
      </c>
    </row>
    <row r="41218" spans="1:7" x14ac:dyDescent="0.25">
      <c r="A41218" s="16">
        <v>126990</v>
      </c>
      <c r="B41218" s="17">
        <v>44347.699618055558</v>
      </c>
      <c r="C41218" s="16">
        <v>23657</v>
      </c>
      <c r="D41218" s="16">
        <v>401945</v>
      </c>
      <c r="E41218" s="18">
        <f>VLOOKUP(C41218, Подписчики!$A$1:$C$16000,3,0)</f>
        <v>44299.334506374638</v>
      </c>
      <c r="F41218">
        <v>1</v>
      </c>
      <c r="G41218" s="2">
        <f t="shared" ref="G41218:G41281" si="644">B41218+F41218/24</f>
        <v>44347.741284722222</v>
      </c>
    </row>
    <row r="41219" spans="1:7" x14ac:dyDescent="0.25">
      <c r="A41219" s="16">
        <v>126995</v>
      </c>
      <c r="B41219" s="17">
        <v>44347.700023148151</v>
      </c>
      <c r="C41219" s="16">
        <v>94234</v>
      </c>
      <c r="D41219" s="16">
        <v>381584</v>
      </c>
      <c r="E41219" s="18">
        <f>VLOOKUP(C41219, Подписчики!$A$1:$C$16000,3,0)</f>
        <v>44311.330376139609</v>
      </c>
      <c r="F41219">
        <v>2</v>
      </c>
      <c r="G41219" s="2">
        <f t="shared" si="644"/>
        <v>44347.783356481486</v>
      </c>
    </row>
    <row r="41220" spans="1:7" x14ac:dyDescent="0.25">
      <c r="A41220" s="16">
        <v>126998</v>
      </c>
      <c r="B41220" s="17">
        <v>44347.700833333336</v>
      </c>
      <c r="C41220" s="16">
        <v>165806</v>
      </c>
      <c r="D41220" s="16">
        <v>411922</v>
      </c>
      <c r="E41220" s="18">
        <f>VLOOKUP(C41220, Подписчики!$A$1:$C$16000,3,0)</f>
        <v>44345.528710256411</v>
      </c>
      <c r="F41220">
        <v>0</v>
      </c>
      <c r="G41220" s="2">
        <f t="shared" si="644"/>
        <v>44347.700833333336</v>
      </c>
    </row>
    <row r="41221" spans="1:7" x14ac:dyDescent="0.25">
      <c r="A41221" s="16">
        <v>127000</v>
      </c>
      <c r="B41221" s="17">
        <v>44347.701238425929</v>
      </c>
      <c r="C41221" s="16">
        <v>26281</v>
      </c>
      <c r="D41221" s="16">
        <v>270248</v>
      </c>
      <c r="E41221" s="18">
        <f>VLOOKUP(C41221, Подписчики!$A$1:$C$16000,3,0)</f>
        <v>44316.160437215105</v>
      </c>
      <c r="F41221">
        <v>1</v>
      </c>
      <c r="G41221" s="2">
        <f t="shared" si="644"/>
        <v>44347.742905092593</v>
      </c>
    </row>
    <row r="41222" spans="1:7" x14ac:dyDescent="0.25">
      <c r="A41222" s="16">
        <v>127001</v>
      </c>
      <c r="B41222" s="17">
        <v>44347.701643518521</v>
      </c>
      <c r="C41222" s="16">
        <v>174685</v>
      </c>
      <c r="D41222" s="16">
        <v>470762</v>
      </c>
      <c r="E41222" s="18">
        <f>VLOOKUP(C41222, Подписчики!$A$1:$C$16000,3,0)</f>
        <v>44346.987935826219</v>
      </c>
      <c r="F41222">
        <v>6</v>
      </c>
      <c r="G41222" s="2">
        <f t="shared" si="644"/>
        <v>44347.951643518521</v>
      </c>
    </row>
    <row r="41223" spans="1:7" x14ac:dyDescent="0.25">
      <c r="A41223" s="16">
        <v>127002</v>
      </c>
      <c r="B41223" s="17">
        <v>44347.701643518521</v>
      </c>
      <c r="C41223" s="16">
        <v>180477</v>
      </c>
      <c r="D41223" s="16">
        <v>347008</v>
      </c>
      <c r="E41223" s="18">
        <f>VLOOKUP(C41223, Подписчики!$A$1:$C$16000,3,0)</f>
        <v>44332.884950854699</v>
      </c>
      <c r="F41223">
        <v>2</v>
      </c>
      <c r="G41223" s="2">
        <f t="shared" si="644"/>
        <v>44347.784976851857</v>
      </c>
    </row>
    <row r="41224" spans="1:7" x14ac:dyDescent="0.25">
      <c r="A41224" s="16">
        <v>127005</v>
      </c>
      <c r="B41224" s="17">
        <v>44347.701643518521</v>
      </c>
      <c r="C41224" s="16">
        <v>197957</v>
      </c>
      <c r="D41224" s="16">
        <v>250679</v>
      </c>
      <c r="E41224" s="18">
        <f>VLOOKUP(C41224, Подписчики!$A$1:$C$16000,3,0)</f>
        <v>44288.45384512109</v>
      </c>
      <c r="F41224">
        <v>2</v>
      </c>
      <c r="G41224" s="2">
        <f t="shared" si="644"/>
        <v>44347.784976851857</v>
      </c>
    </row>
    <row r="41225" spans="1:7" x14ac:dyDescent="0.25">
      <c r="A41225" s="16">
        <v>127007</v>
      </c>
      <c r="B41225" s="17">
        <v>44347.702453703707</v>
      </c>
      <c r="C41225" s="16">
        <v>96427</v>
      </c>
      <c r="D41225" s="16">
        <v>264283</v>
      </c>
      <c r="E41225" s="18">
        <f>VLOOKUP(C41225, Подписчики!$A$1:$C$16000,3,0)</f>
        <v>44346.983746011399</v>
      </c>
      <c r="F41225">
        <v>-4</v>
      </c>
      <c r="G41225" s="2">
        <f t="shared" si="644"/>
        <v>44347.535787037043</v>
      </c>
    </row>
    <row r="41226" spans="1:7" x14ac:dyDescent="0.25">
      <c r="A41226" s="16">
        <v>127012</v>
      </c>
      <c r="B41226" s="17">
        <v>44347.7028587963</v>
      </c>
      <c r="C41226" s="16">
        <v>7388</v>
      </c>
      <c r="D41226" s="16">
        <v>192331</v>
      </c>
      <c r="E41226" s="18">
        <f>VLOOKUP(C41226, Подписчики!$A$1:$C$16000,3,0)</f>
        <v>44346.453412642455</v>
      </c>
      <c r="F41226">
        <v>1</v>
      </c>
      <c r="G41226" s="2">
        <f t="shared" si="644"/>
        <v>44347.744525462964</v>
      </c>
    </row>
    <row r="41227" spans="1:7" x14ac:dyDescent="0.25">
      <c r="A41227" s="16">
        <v>127014</v>
      </c>
      <c r="B41227" s="17">
        <v>44347.7028587963</v>
      </c>
      <c r="C41227" s="16">
        <v>61407</v>
      </c>
      <c r="D41227" s="16">
        <v>165193</v>
      </c>
      <c r="E41227" s="18">
        <f>VLOOKUP(C41227, Подписчики!$A$1:$C$16000,3,0)</f>
        <v>44344.173079736465</v>
      </c>
      <c r="F41227">
        <v>1</v>
      </c>
      <c r="G41227" s="2">
        <f t="shared" si="644"/>
        <v>44347.744525462964</v>
      </c>
    </row>
    <row r="41228" spans="1:7" x14ac:dyDescent="0.25">
      <c r="A41228" s="16">
        <v>127018</v>
      </c>
      <c r="B41228" s="17">
        <v>44347.7028587963</v>
      </c>
      <c r="C41228" s="16">
        <v>343364</v>
      </c>
      <c r="D41228" s="16">
        <v>258219</v>
      </c>
      <c r="E41228" s="18">
        <f>VLOOKUP(C41228, Подписчики!$A$1:$C$16000,3,0)</f>
        <v>44344.199221260686</v>
      </c>
      <c r="F41228">
        <v>1</v>
      </c>
      <c r="G41228" s="2">
        <f t="shared" si="644"/>
        <v>44347.744525462964</v>
      </c>
    </row>
    <row r="41229" spans="1:7" x14ac:dyDescent="0.25">
      <c r="A41229" s="16">
        <v>127021</v>
      </c>
      <c r="B41229" s="17">
        <v>44347.703333333331</v>
      </c>
      <c r="C41229" s="16">
        <v>241198</v>
      </c>
      <c r="D41229" s="16">
        <v>381626</v>
      </c>
      <c r="E41229" s="18">
        <f>VLOOKUP(C41229, Подписчики!$A$1:$C$16000,3,0)</f>
        <v>44347.171694871795</v>
      </c>
      <c r="F41229">
        <v>1</v>
      </c>
      <c r="G41229" s="2">
        <f t="shared" si="644"/>
        <v>44347.744999999995</v>
      </c>
    </row>
    <row r="41230" spans="1:7" x14ac:dyDescent="0.25">
      <c r="A41230" s="16">
        <v>127024</v>
      </c>
      <c r="B41230" s="17">
        <v>44347.704479166663</v>
      </c>
      <c r="C41230" s="16">
        <v>152883</v>
      </c>
      <c r="D41230" s="16">
        <v>411922</v>
      </c>
      <c r="E41230" s="18">
        <f>VLOOKUP(C41230, Подписчики!$A$1:$C$16000,3,0)</f>
        <v>44342.854067272077</v>
      </c>
      <c r="F41230">
        <v>1</v>
      </c>
      <c r="G41230" s="2">
        <f t="shared" si="644"/>
        <v>44347.746145833327</v>
      </c>
    </row>
    <row r="41231" spans="1:7" x14ac:dyDescent="0.25">
      <c r="A41231" s="16">
        <v>127026</v>
      </c>
      <c r="B41231" s="17">
        <v>44347.704479166663</v>
      </c>
      <c r="C41231" s="16">
        <v>265871</v>
      </c>
      <c r="D41231" s="16">
        <v>154256</v>
      </c>
      <c r="E41231" s="18">
        <f>VLOOKUP(C41231, Подписчики!$A$1:$C$16000,3,0)</f>
        <v>44313.655319123936</v>
      </c>
      <c r="F41231">
        <v>1</v>
      </c>
      <c r="G41231" s="2">
        <f t="shared" si="644"/>
        <v>44347.746145833327</v>
      </c>
    </row>
    <row r="41232" spans="1:7" x14ac:dyDescent="0.25">
      <c r="A41232" s="16">
        <v>127029</v>
      </c>
      <c r="B41232" s="17">
        <v>44347.705289351848</v>
      </c>
      <c r="C41232" s="16">
        <v>156903</v>
      </c>
      <c r="D41232" s="16">
        <v>436459</v>
      </c>
      <c r="E41232" s="18">
        <f>VLOOKUP(C41232, Подписчики!$A$1:$C$16000,3,0)</f>
        <v>44324.874105199429</v>
      </c>
      <c r="F41232">
        <v>3</v>
      </c>
      <c r="G41232" s="2">
        <f t="shared" si="644"/>
        <v>44347.830289351848</v>
      </c>
    </row>
    <row r="41233" spans="1:7" x14ac:dyDescent="0.25">
      <c r="A41233" s="16">
        <v>127030</v>
      </c>
      <c r="B41233" s="17">
        <v>44347.705289351848</v>
      </c>
      <c r="C41233" s="16">
        <v>277930</v>
      </c>
      <c r="D41233" s="16">
        <v>126090</v>
      </c>
      <c r="E41233" s="18">
        <f>VLOOKUP(C41233, Подписчики!$A$1:$C$16000,3,0)</f>
        <v>44341.132027029918</v>
      </c>
      <c r="F41233">
        <v>3</v>
      </c>
      <c r="G41233" s="2">
        <f t="shared" si="644"/>
        <v>44347.830289351848</v>
      </c>
    </row>
    <row r="41234" spans="1:7" x14ac:dyDescent="0.25">
      <c r="A41234" s="16">
        <v>127033</v>
      </c>
      <c r="B41234" s="17">
        <v>44347.705694444441</v>
      </c>
      <c r="C41234" s="16">
        <v>97560</v>
      </c>
      <c r="D41234" s="16">
        <v>188971</v>
      </c>
      <c r="E41234" s="18">
        <f>VLOOKUP(C41234, Подписчики!$A$1:$C$16000,3,0)</f>
        <v>44339.482553846152</v>
      </c>
      <c r="F41234">
        <v>0</v>
      </c>
      <c r="G41234" s="2">
        <f t="shared" si="644"/>
        <v>44347.705694444441</v>
      </c>
    </row>
    <row r="41235" spans="1:7" x14ac:dyDescent="0.25">
      <c r="A41235" s="16">
        <v>127035</v>
      </c>
      <c r="B41235" s="17">
        <v>44347.706099537034</v>
      </c>
      <c r="C41235" s="16">
        <v>268373</v>
      </c>
      <c r="D41235" s="16">
        <v>191645</v>
      </c>
      <c r="E41235" s="18">
        <f>VLOOKUP(C41235, Подписчики!$A$1:$C$16000,3,0)</f>
        <v>44295.287194586897</v>
      </c>
      <c r="F41235">
        <v>5</v>
      </c>
      <c r="G41235" s="2">
        <f t="shared" si="644"/>
        <v>44347.91443287037</v>
      </c>
    </row>
    <row r="41236" spans="1:7" x14ac:dyDescent="0.25">
      <c r="A41236" s="16">
        <v>127036</v>
      </c>
      <c r="B41236" s="17">
        <v>44347.706493055557</v>
      </c>
      <c r="C41236" s="16">
        <v>112680</v>
      </c>
      <c r="D41236" s="16">
        <v>217497</v>
      </c>
      <c r="E41236" s="18">
        <f>VLOOKUP(C41236, Подписчики!$A$1:$C$16000,3,0)</f>
        <v>44339.726655733619</v>
      </c>
      <c r="F41236">
        <v>2</v>
      </c>
      <c r="G41236" s="2">
        <f t="shared" si="644"/>
        <v>44347.789826388893</v>
      </c>
    </row>
    <row r="41237" spans="1:7" x14ac:dyDescent="0.25">
      <c r="A41237" s="16">
        <v>127041</v>
      </c>
      <c r="B41237" s="17">
        <v>44347.707708333335</v>
      </c>
      <c r="C41237" s="16">
        <v>7404</v>
      </c>
      <c r="D41237" s="16">
        <v>311590</v>
      </c>
      <c r="E41237" s="18">
        <f>VLOOKUP(C41237, Подписчики!$A$1:$C$16000,3,0)</f>
        <v>44313.420210790595</v>
      </c>
      <c r="F41237">
        <v>1</v>
      </c>
      <c r="G41237" s="2">
        <f t="shared" si="644"/>
        <v>44347.749374999999</v>
      </c>
    </row>
    <row r="41238" spans="1:7" x14ac:dyDescent="0.25">
      <c r="A41238" s="16">
        <v>127046</v>
      </c>
      <c r="B41238" s="17">
        <v>44347.708113425928</v>
      </c>
      <c r="C41238" s="16">
        <v>175622</v>
      </c>
      <c r="D41238" s="16">
        <v>470762</v>
      </c>
      <c r="E41238" s="18">
        <f>VLOOKUP(C41238, Подписчики!$A$1:$C$16000,3,0)</f>
        <v>44346.758636502847</v>
      </c>
      <c r="F41238">
        <v>2</v>
      </c>
      <c r="G41238" s="2">
        <f t="shared" si="644"/>
        <v>44347.791446759264</v>
      </c>
    </row>
    <row r="41239" spans="1:7" x14ac:dyDescent="0.25">
      <c r="A41239" s="16">
        <v>127051</v>
      </c>
      <c r="B41239" s="17">
        <v>44347.708518518521</v>
      </c>
      <c r="C41239" s="16">
        <v>58111</v>
      </c>
      <c r="D41239" s="16">
        <v>181651</v>
      </c>
      <c r="E41239" s="18">
        <f>VLOOKUP(C41239, Подписчики!$A$1:$C$16000,3,0)</f>
        <v>44307.670199928769</v>
      </c>
      <c r="F41239">
        <v>3</v>
      </c>
      <c r="G41239" s="2">
        <f t="shared" si="644"/>
        <v>44347.833518518521</v>
      </c>
    </row>
    <row r="41240" spans="1:7" x14ac:dyDescent="0.25">
      <c r="A41240" s="16">
        <v>127054</v>
      </c>
      <c r="B41240" s="17">
        <v>44347.708923611113</v>
      </c>
      <c r="C41240" s="16">
        <v>124396</v>
      </c>
      <c r="D41240" s="16">
        <v>296654</v>
      </c>
      <c r="E41240" s="18">
        <f>VLOOKUP(C41240, Подписчики!$A$1:$C$16000,3,0)</f>
        <v>44340.059141132479</v>
      </c>
      <c r="F41240">
        <v>0</v>
      </c>
      <c r="G41240" s="2">
        <f t="shared" si="644"/>
        <v>44347.708923611113</v>
      </c>
    </row>
    <row r="41241" spans="1:7" x14ac:dyDescent="0.25">
      <c r="A41241" s="16">
        <v>127057</v>
      </c>
      <c r="B41241" s="17">
        <v>44347.708923611113</v>
      </c>
      <c r="C41241" s="16">
        <v>192019</v>
      </c>
      <c r="D41241" s="16">
        <v>439981</v>
      </c>
      <c r="E41241" s="18">
        <f>VLOOKUP(C41241, Подписчики!$A$1:$C$16000,3,0)</f>
        <v>44341.273667556976</v>
      </c>
      <c r="F41241">
        <v>0</v>
      </c>
      <c r="G41241" s="2">
        <f t="shared" si="644"/>
        <v>44347.708923611113</v>
      </c>
    </row>
    <row r="41242" spans="1:7" x14ac:dyDescent="0.25">
      <c r="A41242" s="16">
        <v>127058</v>
      </c>
      <c r="B41242" s="17">
        <v>44347.709733796299</v>
      </c>
      <c r="C41242" s="16">
        <v>270559</v>
      </c>
      <c r="D41242" s="16">
        <v>230507</v>
      </c>
      <c r="E41242" s="18">
        <f>VLOOKUP(C41242, Подписчики!$A$1:$C$16000,3,0)</f>
        <v>44306.268189316237</v>
      </c>
      <c r="F41242">
        <v>2</v>
      </c>
      <c r="G41242" s="2">
        <f t="shared" si="644"/>
        <v>44347.793067129634</v>
      </c>
    </row>
    <row r="41243" spans="1:7" x14ac:dyDescent="0.25">
      <c r="A41243" s="16">
        <v>127060</v>
      </c>
      <c r="B41243" s="17">
        <v>44347.709733796299</v>
      </c>
      <c r="C41243" s="16">
        <v>288728</v>
      </c>
      <c r="D41243" s="16">
        <v>182191</v>
      </c>
      <c r="E41243" s="18">
        <f>VLOOKUP(C41243, Подписчики!$A$1:$C$16000,3,0)</f>
        <v>44334.840851282053</v>
      </c>
      <c r="F41243">
        <v>2</v>
      </c>
      <c r="G41243" s="2">
        <f t="shared" si="644"/>
        <v>44347.793067129634</v>
      </c>
    </row>
    <row r="41244" spans="1:7" x14ac:dyDescent="0.25">
      <c r="A41244" s="16">
        <v>127063</v>
      </c>
      <c r="B41244" s="17">
        <v>44347.710138888891</v>
      </c>
      <c r="C41244" s="16">
        <v>26006</v>
      </c>
      <c r="D41244" s="16">
        <v>470762</v>
      </c>
      <c r="E41244" s="18">
        <f>VLOOKUP(C41244, Подписчики!$A$1:$C$16000,3,0)</f>
        <v>44345.648149465807</v>
      </c>
      <c r="F41244">
        <v>3</v>
      </c>
      <c r="G41244" s="2">
        <f t="shared" si="644"/>
        <v>44347.835138888891</v>
      </c>
    </row>
    <row r="41245" spans="1:7" x14ac:dyDescent="0.25">
      <c r="A41245" s="16">
        <v>127068</v>
      </c>
      <c r="B41245" s="17">
        <v>44347.710138888891</v>
      </c>
      <c r="C41245" s="16">
        <v>184572</v>
      </c>
      <c r="D41245" s="16">
        <v>70072</v>
      </c>
      <c r="E41245" s="18">
        <f>VLOOKUP(C41245, Подписчики!$A$1:$C$16000,3,0)</f>
        <v>44316.797834437319</v>
      </c>
      <c r="F41245">
        <v>3</v>
      </c>
      <c r="G41245" s="2">
        <f t="shared" si="644"/>
        <v>44347.835138888891</v>
      </c>
    </row>
    <row r="41246" spans="1:7" x14ac:dyDescent="0.25">
      <c r="A41246" s="16">
        <v>127069</v>
      </c>
      <c r="B41246" s="17">
        <v>44347.710543981484</v>
      </c>
      <c r="C41246" s="16">
        <v>178949</v>
      </c>
      <c r="D41246" s="16">
        <v>470762</v>
      </c>
      <c r="E41246" s="18">
        <f>VLOOKUP(C41246, Подписчики!$A$1:$C$16000,3,0)</f>
        <v>44330.987525854704</v>
      </c>
      <c r="F41246">
        <v>0</v>
      </c>
      <c r="G41246" s="2">
        <f t="shared" si="644"/>
        <v>44347.710543981484</v>
      </c>
    </row>
    <row r="41247" spans="1:7" x14ac:dyDescent="0.25">
      <c r="A41247" s="16">
        <v>127070</v>
      </c>
      <c r="B41247" s="17">
        <v>44347.710949074077</v>
      </c>
      <c r="C41247" s="16">
        <v>89114</v>
      </c>
      <c r="D41247" s="16">
        <v>153977</v>
      </c>
      <c r="E41247" s="18">
        <f>VLOOKUP(C41247, Подписчики!$A$1:$C$16000,3,0)</f>
        <v>44311.074757158123</v>
      </c>
      <c r="F41247">
        <v>1</v>
      </c>
      <c r="G41247" s="2">
        <f t="shared" si="644"/>
        <v>44347.752615740741</v>
      </c>
    </row>
    <row r="41248" spans="1:7" x14ac:dyDescent="0.25">
      <c r="A41248" s="16">
        <v>127075</v>
      </c>
      <c r="B41248" s="17">
        <v>44347.711354166669</v>
      </c>
      <c r="C41248" s="16">
        <v>9138</v>
      </c>
      <c r="D41248" s="16">
        <v>21760</v>
      </c>
      <c r="E41248" s="18">
        <f>VLOOKUP(C41248, Подписчики!$A$1:$C$16000,3,0)</f>
        <v>44305.504299430198</v>
      </c>
      <c r="F41248">
        <v>2</v>
      </c>
      <c r="G41248" s="2">
        <f t="shared" si="644"/>
        <v>44347.794687500005</v>
      </c>
    </row>
    <row r="41249" spans="1:7" x14ac:dyDescent="0.25">
      <c r="A41249" s="16">
        <v>127079</v>
      </c>
      <c r="B41249" s="17">
        <v>44347.711354166669</v>
      </c>
      <c r="C41249" s="16">
        <v>147502</v>
      </c>
      <c r="D41249" s="16">
        <v>182191</v>
      </c>
      <c r="E41249" s="18">
        <f>VLOOKUP(C41249, Подписчики!$A$1:$C$16000,3,0)</f>
        <v>44315.601850391737</v>
      </c>
      <c r="F41249">
        <v>2</v>
      </c>
      <c r="G41249" s="2">
        <f t="shared" si="644"/>
        <v>44347.794687500005</v>
      </c>
    </row>
    <row r="41250" spans="1:7" x14ac:dyDescent="0.25">
      <c r="A41250" s="16">
        <v>127084</v>
      </c>
      <c r="B41250" s="17">
        <v>44347.711354166669</v>
      </c>
      <c r="C41250" s="16">
        <v>289245</v>
      </c>
      <c r="D41250" s="16">
        <v>81477</v>
      </c>
      <c r="E41250" s="18">
        <f>VLOOKUP(C41250, Подписчики!$A$1:$C$16000,3,0)</f>
        <v>44300.0533093661</v>
      </c>
      <c r="F41250">
        <v>2</v>
      </c>
      <c r="G41250" s="2">
        <f t="shared" si="644"/>
        <v>44347.794687500005</v>
      </c>
    </row>
    <row r="41251" spans="1:7" x14ac:dyDescent="0.25">
      <c r="A41251" s="16">
        <v>127088</v>
      </c>
      <c r="B41251" s="17">
        <v>44347.711759259262</v>
      </c>
      <c r="C41251" s="16">
        <v>185918</v>
      </c>
      <c r="D41251" s="16">
        <v>89660</v>
      </c>
      <c r="E41251" s="18">
        <f>VLOOKUP(C41251, Подписчики!$A$1:$C$16000,3,0)</f>
        <v>44344.785702492874</v>
      </c>
      <c r="F41251">
        <v>-1</v>
      </c>
      <c r="G41251" s="2">
        <f t="shared" si="644"/>
        <v>44347.670092592598</v>
      </c>
    </row>
    <row r="41252" spans="1:7" x14ac:dyDescent="0.25">
      <c r="A41252" s="16">
        <v>127093</v>
      </c>
      <c r="B41252" s="17">
        <v>44347.712164351855</v>
      </c>
      <c r="C41252" s="16">
        <v>130233</v>
      </c>
      <c r="D41252" s="16">
        <v>132866</v>
      </c>
      <c r="E41252" s="18">
        <f>VLOOKUP(C41252, Подписчики!$A$1:$C$16000,3,0)</f>
        <v>44346.95275665955</v>
      </c>
      <c r="F41252">
        <v>0</v>
      </c>
      <c r="G41252" s="2">
        <f t="shared" si="644"/>
        <v>44347.712164351855</v>
      </c>
    </row>
    <row r="41253" spans="1:7" x14ac:dyDescent="0.25">
      <c r="A41253" s="16">
        <v>127096</v>
      </c>
      <c r="B41253" s="17">
        <v>44347.712569444448</v>
      </c>
      <c r="C41253" s="16">
        <v>11353</v>
      </c>
      <c r="D41253" s="16">
        <v>133619</v>
      </c>
      <c r="E41253" s="18">
        <f>VLOOKUP(C41253, Подписчики!$A$1:$C$16000,3,0)</f>
        <v>44339.892209437327</v>
      </c>
      <c r="F41253">
        <v>1</v>
      </c>
      <c r="G41253" s="2">
        <f t="shared" si="644"/>
        <v>44347.754236111112</v>
      </c>
    </row>
    <row r="41254" spans="1:7" x14ac:dyDescent="0.25">
      <c r="A41254" s="16">
        <v>127098</v>
      </c>
      <c r="B41254" s="17">
        <v>44347.71297453704</v>
      </c>
      <c r="C41254" s="16">
        <v>240261</v>
      </c>
      <c r="D41254" s="16">
        <v>23621</v>
      </c>
      <c r="E41254" s="18">
        <f>VLOOKUP(C41254, Подписчики!$A$1:$C$16000,3,0)</f>
        <v>44308.071530519941</v>
      </c>
      <c r="F41254">
        <v>2</v>
      </c>
      <c r="G41254" s="2">
        <f t="shared" si="644"/>
        <v>44347.796307870376</v>
      </c>
    </row>
    <row r="41255" spans="1:7" x14ac:dyDescent="0.25">
      <c r="A41255" s="16">
        <v>127101</v>
      </c>
      <c r="B41255" s="17">
        <v>44347.714189814818</v>
      </c>
      <c r="C41255" s="16">
        <v>267922</v>
      </c>
      <c r="D41255" s="16">
        <v>345108</v>
      </c>
      <c r="E41255" s="18">
        <f>VLOOKUP(C41255, Подписчики!$A$1:$C$16000,3,0)</f>
        <v>44346.926182122515</v>
      </c>
      <c r="F41255">
        <v>1</v>
      </c>
      <c r="G41255" s="2">
        <f t="shared" si="644"/>
        <v>44347.755856481483</v>
      </c>
    </row>
    <row r="41256" spans="1:7" x14ac:dyDescent="0.25">
      <c r="A41256" s="16">
        <v>127103</v>
      </c>
      <c r="B41256" s="17">
        <v>44347.714189814818</v>
      </c>
      <c r="C41256" s="16">
        <v>337948</v>
      </c>
      <c r="D41256" s="16">
        <v>262278</v>
      </c>
      <c r="E41256" s="18">
        <f>VLOOKUP(C41256, Подписчики!$A$1:$C$16000,3,0)</f>
        <v>44322.601827955841</v>
      </c>
      <c r="F41256">
        <v>1</v>
      </c>
      <c r="G41256" s="2">
        <f t="shared" si="644"/>
        <v>44347.755856481483</v>
      </c>
    </row>
    <row r="41257" spans="1:7" x14ac:dyDescent="0.25">
      <c r="A41257" s="16">
        <v>127107</v>
      </c>
      <c r="B41257" s="17">
        <v>44347.714988425927</v>
      </c>
      <c r="C41257" s="16">
        <v>145124</v>
      </c>
      <c r="D41257" s="16">
        <v>436753</v>
      </c>
      <c r="E41257" s="18">
        <f>VLOOKUP(C41257, Подписчики!$A$1:$C$16000,3,0)</f>
        <v>44343.496442058407</v>
      </c>
      <c r="F41257">
        <v>7</v>
      </c>
      <c r="G41257" s="2">
        <f t="shared" si="644"/>
        <v>44348.006655092591</v>
      </c>
    </row>
    <row r="41258" spans="1:7" x14ac:dyDescent="0.25">
      <c r="A41258" s="16">
        <v>127110</v>
      </c>
      <c r="B41258" s="17">
        <v>44347.71539351852</v>
      </c>
      <c r="C41258" s="16">
        <v>97038</v>
      </c>
      <c r="D41258" s="16">
        <v>447933</v>
      </c>
      <c r="E41258" s="18">
        <f>VLOOKUP(C41258, Подписчики!$A$1:$C$16000,3,0)</f>
        <v>44329.691742770658</v>
      </c>
      <c r="F41258">
        <v>0</v>
      </c>
      <c r="G41258" s="2">
        <f t="shared" si="644"/>
        <v>44347.71539351852</v>
      </c>
    </row>
    <row r="41259" spans="1:7" x14ac:dyDescent="0.25">
      <c r="A41259" s="16">
        <v>127111</v>
      </c>
      <c r="B41259" s="17">
        <v>44347.715798611112</v>
      </c>
      <c r="C41259" s="16">
        <v>31492</v>
      </c>
      <c r="D41259" s="16">
        <v>252129</v>
      </c>
      <c r="E41259" s="18">
        <f>VLOOKUP(C41259, Подписчики!$A$1:$C$16000,3,0)</f>
        <v>44347.22386014957</v>
      </c>
      <c r="F41259">
        <v>1</v>
      </c>
      <c r="G41259" s="2">
        <f t="shared" si="644"/>
        <v>44347.757465277777</v>
      </c>
    </row>
    <row r="41260" spans="1:7" x14ac:dyDescent="0.25">
      <c r="A41260" s="16">
        <v>127115</v>
      </c>
      <c r="B41260" s="17">
        <v>44347.715798611112</v>
      </c>
      <c r="C41260" s="16">
        <v>104590</v>
      </c>
      <c r="D41260" s="16">
        <v>401945</v>
      </c>
      <c r="E41260" s="18">
        <f>VLOOKUP(C41260, Подписчики!$A$1:$C$16000,3,0)</f>
        <v>44310.68399066951</v>
      </c>
      <c r="F41260">
        <v>1</v>
      </c>
      <c r="G41260" s="2">
        <f t="shared" si="644"/>
        <v>44347.757465277777</v>
      </c>
    </row>
    <row r="41261" spans="1:7" x14ac:dyDescent="0.25">
      <c r="A41261" s="16">
        <v>127120</v>
      </c>
      <c r="B41261" s="17">
        <v>44347.716203703705</v>
      </c>
      <c r="C41261" s="16">
        <v>319359</v>
      </c>
      <c r="D41261" s="16">
        <v>405774</v>
      </c>
      <c r="E41261" s="18">
        <f>VLOOKUP(C41261, Подписчики!$A$1:$C$16000,3,0)</f>
        <v>44346.480257549862</v>
      </c>
      <c r="F41261">
        <v>2</v>
      </c>
      <c r="G41261" s="2">
        <f t="shared" si="644"/>
        <v>44347.799537037041</v>
      </c>
    </row>
    <row r="41262" spans="1:7" x14ac:dyDescent="0.25">
      <c r="A41262" s="16">
        <v>127125</v>
      </c>
      <c r="B41262" s="17">
        <v>44347.716608796298</v>
      </c>
      <c r="C41262" s="16">
        <v>77334</v>
      </c>
      <c r="D41262" s="16">
        <v>230507</v>
      </c>
      <c r="E41262" s="18">
        <f>VLOOKUP(C41262, Подписчики!$A$1:$C$16000,3,0)</f>
        <v>44294.537684615381</v>
      </c>
      <c r="F41262">
        <v>3</v>
      </c>
      <c r="G41262" s="2">
        <f t="shared" si="644"/>
        <v>44347.841608796298</v>
      </c>
    </row>
    <row r="41263" spans="1:7" x14ac:dyDescent="0.25">
      <c r="A41263" s="16">
        <v>127130</v>
      </c>
      <c r="B41263" s="17">
        <v>44347.716608796298</v>
      </c>
      <c r="C41263" s="16">
        <v>158527</v>
      </c>
      <c r="D41263" s="16">
        <v>411922</v>
      </c>
      <c r="E41263" s="18">
        <f>VLOOKUP(C41263, Подписчики!$A$1:$C$16000,3,0)</f>
        <v>44346.528062642457</v>
      </c>
      <c r="F41263">
        <v>3</v>
      </c>
      <c r="G41263" s="2">
        <f t="shared" si="644"/>
        <v>44347.841608796298</v>
      </c>
    </row>
    <row r="41264" spans="1:7" x14ac:dyDescent="0.25">
      <c r="A41264" s="16">
        <v>127133</v>
      </c>
      <c r="B41264" s="17">
        <v>44347.716608796298</v>
      </c>
      <c r="C41264" s="16">
        <v>269789</v>
      </c>
      <c r="D41264" s="16">
        <v>62068</v>
      </c>
      <c r="E41264" s="18">
        <f>VLOOKUP(C41264, Подписчики!$A$1:$C$16000,3,0)</f>
        <v>44346.514562642456</v>
      </c>
      <c r="F41264">
        <v>3</v>
      </c>
      <c r="G41264" s="2">
        <f t="shared" si="644"/>
        <v>44347.841608796298</v>
      </c>
    </row>
    <row r="41265" spans="1:7" x14ac:dyDescent="0.25">
      <c r="A41265" s="16">
        <v>127138</v>
      </c>
      <c r="B41265" s="17">
        <v>44347.717013888891</v>
      </c>
      <c r="C41265" s="16">
        <v>243508</v>
      </c>
      <c r="D41265" s="16">
        <v>158978</v>
      </c>
      <c r="E41265" s="18">
        <f>VLOOKUP(C41265, Подписчики!$A$1:$C$16000,3,0)</f>
        <v>44341.407284686611</v>
      </c>
      <c r="F41265">
        <v>0</v>
      </c>
      <c r="G41265" s="2">
        <f t="shared" si="644"/>
        <v>44347.717013888891</v>
      </c>
    </row>
    <row r="41266" spans="1:7" x14ac:dyDescent="0.25">
      <c r="A41266" s="16">
        <v>127139</v>
      </c>
      <c r="B41266" s="17">
        <v>44347.717824074076</v>
      </c>
      <c r="C41266" s="16">
        <v>44706</v>
      </c>
      <c r="D41266" s="16">
        <v>82901</v>
      </c>
      <c r="E41266" s="18">
        <f>VLOOKUP(C41266, Подписчики!$A$1:$C$16000,3,0)</f>
        <v>44340.155294551281</v>
      </c>
      <c r="F41266">
        <v>2</v>
      </c>
      <c r="G41266" s="2">
        <f t="shared" si="644"/>
        <v>44347.801157407412</v>
      </c>
    </row>
    <row r="41267" spans="1:7" x14ac:dyDescent="0.25">
      <c r="A41267" s="16">
        <v>127141</v>
      </c>
      <c r="B41267" s="17">
        <v>44347.717824074076</v>
      </c>
      <c r="C41267" s="16">
        <v>329723</v>
      </c>
      <c r="D41267" s="16">
        <v>230507</v>
      </c>
      <c r="E41267" s="18">
        <f>VLOOKUP(C41267, Подписчики!$A$1:$C$16000,3,0)</f>
        <v>44343.815658012827</v>
      </c>
      <c r="F41267">
        <v>2</v>
      </c>
      <c r="G41267" s="2">
        <f t="shared" si="644"/>
        <v>44347.801157407412</v>
      </c>
    </row>
    <row r="41268" spans="1:7" x14ac:dyDescent="0.25">
      <c r="A41268" s="16">
        <v>127146</v>
      </c>
      <c r="B41268" s="17">
        <v>44347.718229166669</v>
      </c>
      <c r="C41268" s="16">
        <v>212505</v>
      </c>
      <c r="D41268" s="16">
        <v>326690</v>
      </c>
      <c r="E41268" s="18">
        <f>VLOOKUP(C41268, Подписчики!$A$1:$C$16000,3,0)</f>
        <v>44339.856367307693</v>
      </c>
      <c r="F41268">
        <v>3</v>
      </c>
      <c r="G41268" s="2">
        <f t="shared" si="644"/>
        <v>44347.843229166669</v>
      </c>
    </row>
    <row r="41269" spans="1:7" x14ac:dyDescent="0.25">
      <c r="A41269" s="16">
        <v>127149</v>
      </c>
      <c r="B41269" s="17">
        <v>44347.718229166669</v>
      </c>
      <c r="C41269" s="16">
        <v>322583</v>
      </c>
      <c r="D41269" s="16">
        <v>127233</v>
      </c>
      <c r="E41269" s="18">
        <f>VLOOKUP(C41269, Подписчики!$A$1:$C$16000,3,0)</f>
        <v>44347.015121474367</v>
      </c>
      <c r="F41269">
        <v>3</v>
      </c>
      <c r="G41269" s="2">
        <f t="shared" si="644"/>
        <v>44347.843229166669</v>
      </c>
    </row>
    <row r="41270" spans="1:7" x14ac:dyDescent="0.25">
      <c r="A41270" s="16">
        <v>127152</v>
      </c>
      <c r="B41270" s="17">
        <v>44347.719039351854</v>
      </c>
      <c r="C41270" s="16">
        <v>216635</v>
      </c>
      <c r="D41270" s="16">
        <v>262099</v>
      </c>
      <c r="E41270" s="18">
        <f>VLOOKUP(C41270, Подписчики!$A$1:$C$16000,3,0)</f>
        <v>44347.010512927351</v>
      </c>
      <c r="F41270">
        <v>1</v>
      </c>
      <c r="G41270" s="2">
        <f t="shared" si="644"/>
        <v>44347.760706018518</v>
      </c>
    </row>
    <row r="41271" spans="1:7" x14ac:dyDescent="0.25">
      <c r="A41271" s="16">
        <v>127157</v>
      </c>
      <c r="B41271" s="17">
        <v>44347.719444444447</v>
      </c>
      <c r="C41271" s="16">
        <v>80767</v>
      </c>
      <c r="D41271" s="16">
        <v>250679</v>
      </c>
      <c r="E41271" s="18">
        <f>VLOOKUP(C41271, Подписчики!$A$1:$C$16000,3,0)</f>
        <v>44310.518787713678</v>
      </c>
      <c r="F41271">
        <v>2</v>
      </c>
      <c r="G41271" s="2">
        <f t="shared" si="644"/>
        <v>44347.802777777782</v>
      </c>
    </row>
    <row r="41272" spans="1:7" x14ac:dyDescent="0.25">
      <c r="A41272" s="16">
        <v>127159</v>
      </c>
      <c r="B41272" s="17">
        <v>44347.719444444447</v>
      </c>
      <c r="C41272" s="16">
        <v>133330</v>
      </c>
      <c r="D41272" s="16">
        <v>142023</v>
      </c>
      <c r="E41272" s="18">
        <f>VLOOKUP(C41272, Подписчики!$A$1:$C$16000,3,0)</f>
        <v>44313.241798967239</v>
      </c>
      <c r="F41272">
        <v>2</v>
      </c>
      <c r="G41272" s="2">
        <f t="shared" si="644"/>
        <v>44347.802777777782</v>
      </c>
    </row>
    <row r="41273" spans="1:7" x14ac:dyDescent="0.25">
      <c r="A41273" s="16">
        <v>127161</v>
      </c>
      <c r="B41273" s="17">
        <v>44347.719444444447</v>
      </c>
      <c r="C41273" s="16">
        <v>345676</v>
      </c>
      <c r="D41273" s="16">
        <v>259500</v>
      </c>
      <c r="E41273" s="18">
        <f>VLOOKUP(C41273, Подписчики!$A$1:$C$16000,3,0)</f>
        <v>44327.368086680915</v>
      </c>
      <c r="F41273">
        <v>2</v>
      </c>
      <c r="G41273" s="2">
        <f t="shared" si="644"/>
        <v>44347.802777777782</v>
      </c>
    </row>
    <row r="41274" spans="1:7" x14ac:dyDescent="0.25">
      <c r="A41274" s="16">
        <v>127164</v>
      </c>
      <c r="B41274" s="17">
        <v>44347.719849537039</v>
      </c>
      <c r="C41274" s="16">
        <v>157612</v>
      </c>
      <c r="D41274" s="16">
        <v>182191</v>
      </c>
      <c r="E41274" s="18">
        <f>VLOOKUP(C41274, Подписчики!$A$1:$C$16000,3,0)</f>
        <v>44346.010263141026</v>
      </c>
      <c r="F41274">
        <v>3</v>
      </c>
      <c r="G41274" s="2">
        <f t="shared" si="644"/>
        <v>44347.844849537039</v>
      </c>
    </row>
    <row r="41275" spans="1:7" x14ac:dyDescent="0.25">
      <c r="A41275" s="16">
        <v>127167</v>
      </c>
      <c r="B41275" s="17">
        <v>44347.720254629632</v>
      </c>
      <c r="C41275" s="16">
        <v>194850</v>
      </c>
      <c r="D41275" s="16">
        <v>472908</v>
      </c>
      <c r="E41275" s="18">
        <f>VLOOKUP(C41275, Подписчики!$A$1:$C$16000,3,0)</f>
        <v>44347.192216168092</v>
      </c>
      <c r="F41275">
        <v>0</v>
      </c>
      <c r="G41275" s="2">
        <f t="shared" si="644"/>
        <v>44347.720254629632</v>
      </c>
    </row>
    <row r="41276" spans="1:7" x14ac:dyDescent="0.25">
      <c r="A41276" s="16">
        <v>127171</v>
      </c>
      <c r="B41276" s="17">
        <v>44347.720659722225</v>
      </c>
      <c r="C41276" s="16">
        <v>67819</v>
      </c>
      <c r="D41276" s="16">
        <v>267896</v>
      </c>
      <c r="E41276" s="18">
        <f>VLOOKUP(C41276, Подписчики!$A$1:$C$16000,3,0)</f>
        <v>44344.478981125358</v>
      </c>
      <c r="F41276">
        <v>1</v>
      </c>
      <c r="G41276" s="2">
        <f t="shared" si="644"/>
        <v>44347.762326388889</v>
      </c>
    </row>
    <row r="41277" spans="1:7" x14ac:dyDescent="0.25">
      <c r="A41277" s="16">
        <v>127176</v>
      </c>
      <c r="B41277" s="17">
        <v>44347.72146990741</v>
      </c>
      <c r="C41277" s="16">
        <v>200641</v>
      </c>
      <c r="D41277" s="16">
        <v>21760</v>
      </c>
      <c r="E41277" s="18">
        <f>VLOOKUP(C41277, Подписчики!$A$1:$C$16000,3,0)</f>
        <v>44345.574546830489</v>
      </c>
      <c r="F41277">
        <v>3</v>
      </c>
      <c r="G41277" s="2">
        <f t="shared" si="644"/>
        <v>44347.84646990741</v>
      </c>
    </row>
    <row r="41278" spans="1:7" x14ac:dyDescent="0.25">
      <c r="A41278" s="16">
        <v>127178</v>
      </c>
      <c r="B41278" s="17">
        <v>44347.722280092596</v>
      </c>
      <c r="C41278" s="16">
        <v>158271</v>
      </c>
      <c r="D41278" s="16">
        <v>411922</v>
      </c>
      <c r="E41278" s="18">
        <f>VLOOKUP(C41278, Подписчики!$A$1:$C$16000,3,0)</f>
        <v>44315.071886680911</v>
      </c>
      <c r="F41278">
        <v>1</v>
      </c>
      <c r="G41278" s="2">
        <f t="shared" si="644"/>
        <v>44347.76394675926</v>
      </c>
    </row>
    <row r="41279" spans="1:7" x14ac:dyDescent="0.25">
      <c r="A41279" s="16">
        <v>127183</v>
      </c>
      <c r="B41279" s="17">
        <v>44347.722685185188</v>
      </c>
      <c r="C41279" s="16">
        <v>129197</v>
      </c>
      <c r="D41279" s="16">
        <v>411922</v>
      </c>
      <c r="E41279" s="18">
        <f>VLOOKUP(C41279, Подписчики!$A$1:$C$16000,3,0)</f>
        <v>44342.955285576922</v>
      </c>
      <c r="F41279">
        <v>2</v>
      </c>
      <c r="G41279" s="2">
        <f t="shared" si="644"/>
        <v>44347.806018518524</v>
      </c>
    </row>
    <row r="41280" spans="1:7" x14ac:dyDescent="0.25">
      <c r="A41280" s="16">
        <v>127187</v>
      </c>
      <c r="B41280" s="17">
        <v>44347.722685185188</v>
      </c>
      <c r="C41280" s="16">
        <v>198713</v>
      </c>
      <c r="D41280" s="16">
        <v>411922</v>
      </c>
      <c r="E41280" s="18">
        <f>VLOOKUP(C41280, Подписчики!$A$1:$C$16000,3,0)</f>
        <v>44342.670399750714</v>
      </c>
      <c r="F41280">
        <v>2</v>
      </c>
      <c r="G41280" s="2">
        <f t="shared" si="644"/>
        <v>44347.806018518524</v>
      </c>
    </row>
    <row r="41281" spans="1:7" x14ac:dyDescent="0.25">
      <c r="A41281" s="16">
        <v>127192</v>
      </c>
      <c r="B41281" s="17">
        <v>44347.723078703704</v>
      </c>
      <c r="C41281" s="16">
        <v>270599</v>
      </c>
      <c r="D41281" s="16">
        <v>43507</v>
      </c>
      <c r="E41281" s="18">
        <f>VLOOKUP(C41281, Подписчики!$A$1:$C$16000,3,0)</f>
        <v>44339.936659223647</v>
      </c>
      <c r="F41281">
        <v>3</v>
      </c>
      <c r="G41281" s="2">
        <f t="shared" si="644"/>
        <v>44347.848078703704</v>
      </c>
    </row>
    <row r="41282" spans="1:7" x14ac:dyDescent="0.25">
      <c r="A41282" s="16">
        <v>127196</v>
      </c>
      <c r="B41282" s="17">
        <v>44347.72388888889</v>
      </c>
      <c r="C41282" s="16">
        <v>250383</v>
      </c>
      <c r="D41282" s="16">
        <v>191893</v>
      </c>
      <c r="E41282" s="18">
        <f>VLOOKUP(C41282, Подписчики!$A$1:$C$16000,3,0)</f>
        <v>44299.974520085474</v>
      </c>
      <c r="F41282">
        <v>1</v>
      </c>
      <c r="G41282" s="2">
        <f t="shared" ref="G41282:G41345" si="645">B41282+F41282/24</f>
        <v>44347.765555555554</v>
      </c>
    </row>
    <row r="41283" spans="1:7" x14ac:dyDescent="0.25">
      <c r="A41283" s="16">
        <v>127197</v>
      </c>
      <c r="B41283" s="17">
        <v>44347.72550925926</v>
      </c>
      <c r="C41283" s="16">
        <v>182736</v>
      </c>
      <c r="D41283" s="16">
        <v>158978</v>
      </c>
      <c r="E41283" s="18">
        <f>VLOOKUP(C41283, Подписчики!$A$1:$C$16000,3,0)</f>
        <v>44293.439418874645</v>
      </c>
      <c r="F41283">
        <v>1</v>
      </c>
      <c r="G41283" s="2">
        <f t="shared" si="645"/>
        <v>44347.767175925925</v>
      </c>
    </row>
    <row r="41284" spans="1:7" x14ac:dyDescent="0.25">
      <c r="A41284" s="16">
        <v>127202</v>
      </c>
      <c r="B41284" s="17">
        <v>44347.72550925926</v>
      </c>
      <c r="C41284" s="16">
        <v>218549</v>
      </c>
      <c r="D41284" s="16">
        <v>158978</v>
      </c>
      <c r="E41284" s="18">
        <f>VLOOKUP(C41284, Подписчики!$A$1:$C$16000,3,0)</f>
        <v>44340.430568411677</v>
      </c>
      <c r="F41284">
        <v>1</v>
      </c>
      <c r="G41284" s="2">
        <f t="shared" si="645"/>
        <v>44347.767175925925</v>
      </c>
    </row>
    <row r="41285" spans="1:7" x14ac:dyDescent="0.25">
      <c r="A41285" s="16">
        <v>127206</v>
      </c>
      <c r="B41285" s="17">
        <v>44347.72550925926</v>
      </c>
      <c r="C41285" s="16">
        <v>349472</v>
      </c>
      <c r="D41285" s="16">
        <v>361821</v>
      </c>
      <c r="E41285" s="18">
        <f>VLOOKUP(C41285, Подписчики!$A$1:$C$16000,3,0)</f>
        <v>44310.434091346156</v>
      </c>
      <c r="F41285">
        <v>1</v>
      </c>
      <c r="G41285" s="2">
        <f t="shared" si="645"/>
        <v>44347.767175925925</v>
      </c>
    </row>
    <row r="41286" spans="1:7" x14ac:dyDescent="0.25">
      <c r="A41286" s="16">
        <v>127210</v>
      </c>
      <c r="B41286" s="17">
        <v>44347.725914351853</v>
      </c>
      <c r="C41286" s="16">
        <v>248039</v>
      </c>
      <c r="D41286" s="16">
        <v>411922</v>
      </c>
      <c r="E41286" s="18">
        <f>VLOOKUP(C41286, Подписчики!$A$1:$C$16000,3,0)</f>
        <v>44303.264019408831</v>
      </c>
      <c r="F41286">
        <v>2</v>
      </c>
      <c r="G41286" s="2">
        <f t="shared" si="645"/>
        <v>44347.809247685189</v>
      </c>
    </row>
    <row r="41287" spans="1:7" x14ac:dyDescent="0.25">
      <c r="A41287" s="16">
        <v>127211</v>
      </c>
      <c r="B41287" s="17">
        <v>44347.727129629631</v>
      </c>
      <c r="C41287" s="16">
        <v>324682</v>
      </c>
      <c r="D41287" s="16">
        <v>183290</v>
      </c>
      <c r="E41287" s="18">
        <f>VLOOKUP(C41287, Подписчики!$A$1:$C$16000,3,0)</f>
        <v>44309.534444658122</v>
      </c>
      <c r="F41287">
        <v>1</v>
      </c>
      <c r="G41287" s="2">
        <f t="shared" si="645"/>
        <v>44347.768796296295</v>
      </c>
    </row>
    <row r="41288" spans="1:7" x14ac:dyDescent="0.25">
      <c r="A41288" s="16">
        <v>127212</v>
      </c>
      <c r="B41288" s="17">
        <v>44347.727939814817</v>
      </c>
      <c r="C41288" s="16">
        <v>90694</v>
      </c>
      <c r="D41288" s="16">
        <v>112334</v>
      </c>
      <c r="E41288" s="18">
        <f>VLOOKUP(C41288, Подписчики!$A$1:$C$16000,3,0)</f>
        <v>44342.87187724359</v>
      </c>
      <c r="F41288">
        <v>3</v>
      </c>
      <c r="G41288" s="2">
        <f t="shared" si="645"/>
        <v>44347.852939814817</v>
      </c>
    </row>
    <row r="41289" spans="1:7" x14ac:dyDescent="0.25">
      <c r="A41289" s="16">
        <v>127216</v>
      </c>
      <c r="B41289" s="17">
        <v>44347.727939814817</v>
      </c>
      <c r="C41289" s="16">
        <v>129378</v>
      </c>
      <c r="D41289" s="16">
        <v>355548</v>
      </c>
      <c r="E41289" s="18">
        <f>VLOOKUP(C41289, Подписчики!$A$1:$C$16000,3,0)</f>
        <v>44346.732262891739</v>
      </c>
      <c r="F41289">
        <v>3</v>
      </c>
      <c r="G41289" s="2">
        <f t="shared" si="645"/>
        <v>44347.852939814817</v>
      </c>
    </row>
    <row r="41290" spans="1:7" x14ac:dyDescent="0.25">
      <c r="A41290" s="16">
        <v>127217</v>
      </c>
      <c r="B41290" s="17">
        <v>44347.730775462966</v>
      </c>
      <c r="C41290" s="16">
        <v>27141</v>
      </c>
      <c r="D41290" s="16">
        <v>158978</v>
      </c>
      <c r="E41290" s="18">
        <f>VLOOKUP(C41290, Подписчики!$A$1:$C$16000,3,0)</f>
        <v>44310.008401780629</v>
      </c>
      <c r="F41290">
        <v>2</v>
      </c>
      <c r="G41290" s="2">
        <f t="shared" si="645"/>
        <v>44347.814108796301</v>
      </c>
    </row>
    <row r="41291" spans="1:7" x14ac:dyDescent="0.25">
      <c r="A41291" s="16">
        <v>127220</v>
      </c>
      <c r="B41291" s="17">
        <v>44347.730775462966</v>
      </c>
      <c r="C41291" s="16">
        <v>131620</v>
      </c>
      <c r="D41291" s="16">
        <v>244282</v>
      </c>
      <c r="E41291" s="18">
        <f>VLOOKUP(C41291, Подписчики!$A$1:$C$16000,3,0)</f>
        <v>44346.532429309118</v>
      </c>
      <c r="F41291">
        <v>2</v>
      </c>
      <c r="G41291" s="2">
        <f t="shared" si="645"/>
        <v>44347.814108796301</v>
      </c>
    </row>
    <row r="41292" spans="1:7" x14ac:dyDescent="0.25">
      <c r="A41292" s="16">
        <v>127223</v>
      </c>
      <c r="B41292" s="17">
        <v>44347.731574074074</v>
      </c>
      <c r="C41292" s="16">
        <v>264491</v>
      </c>
      <c r="D41292" s="16">
        <v>12149</v>
      </c>
      <c r="E41292" s="18">
        <f>VLOOKUP(C41292, Подписчики!$A$1:$C$16000,3,0)</f>
        <v>44309.201794088316</v>
      </c>
      <c r="F41292">
        <v>0</v>
      </c>
      <c r="G41292" s="2">
        <f t="shared" si="645"/>
        <v>44347.731574074074</v>
      </c>
    </row>
    <row r="41293" spans="1:7" x14ac:dyDescent="0.25">
      <c r="A41293" s="16">
        <v>127227</v>
      </c>
      <c r="B41293" s="17">
        <v>44347.731979166667</v>
      </c>
      <c r="C41293" s="16">
        <v>214443</v>
      </c>
      <c r="D41293" s="16">
        <v>250679</v>
      </c>
      <c r="E41293" s="18">
        <f>VLOOKUP(C41293, Подписчики!$A$1:$C$16000,3,0)</f>
        <v>44344.306535612537</v>
      </c>
      <c r="F41293">
        <v>1</v>
      </c>
      <c r="G41293" s="2">
        <f t="shared" si="645"/>
        <v>44347.773645833331</v>
      </c>
    </row>
    <row r="41294" spans="1:7" x14ac:dyDescent="0.25">
      <c r="A41294" s="16">
        <v>127232</v>
      </c>
      <c r="B41294" s="17">
        <v>44347.73238425926</v>
      </c>
      <c r="C41294" s="16">
        <v>25998</v>
      </c>
      <c r="D41294" s="16">
        <v>206501</v>
      </c>
      <c r="E41294" s="18">
        <f>VLOOKUP(C41294, Подписчики!$A$1:$C$16000,3,0)</f>
        <v>44319.518839031341</v>
      </c>
      <c r="F41294">
        <v>2</v>
      </c>
      <c r="G41294" s="2">
        <f t="shared" si="645"/>
        <v>44347.815717592595</v>
      </c>
    </row>
    <row r="41295" spans="1:7" x14ac:dyDescent="0.25">
      <c r="A41295" s="16">
        <v>127233</v>
      </c>
      <c r="B41295" s="17">
        <v>44347.733194444445</v>
      </c>
      <c r="C41295" s="16">
        <v>312833</v>
      </c>
      <c r="D41295" s="16">
        <v>141259</v>
      </c>
      <c r="E41295" s="18">
        <f>VLOOKUP(C41295, Подписчики!$A$1:$C$16000,3,0)</f>
        <v>44345.52740733618</v>
      </c>
      <c r="F41295">
        <v>4</v>
      </c>
      <c r="G41295" s="2">
        <f t="shared" si="645"/>
        <v>44347.899861111109</v>
      </c>
    </row>
    <row r="41296" spans="1:7" x14ac:dyDescent="0.25">
      <c r="A41296" s="16">
        <v>127238</v>
      </c>
      <c r="B41296" s="17">
        <v>44347.73400462963</v>
      </c>
      <c r="C41296" s="16">
        <v>59508</v>
      </c>
      <c r="D41296" s="16">
        <v>305874</v>
      </c>
      <c r="E41296" s="18">
        <f>VLOOKUP(C41296, Подписчики!$A$1:$C$16000,3,0)</f>
        <v>44309.434345975787</v>
      </c>
      <c r="F41296">
        <v>2</v>
      </c>
      <c r="G41296" s="2">
        <f t="shared" si="645"/>
        <v>44347.817337962966</v>
      </c>
    </row>
    <row r="41297" spans="1:7" x14ac:dyDescent="0.25">
      <c r="A41297" s="16">
        <v>127240</v>
      </c>
      <c r="B41297" s="17">
        <v>44347.73400462963</v>
      </c>
      <c r="C41297" s="16">
        <v>337545</v>
      </c>
      <c r="D41297" s="16">
        <v>304128</v>
      </c>
      <c r="E41297" s="18">
        <f>VLOOKUP(C41297, Подписчики!$A$1:$C$16000,3,0)</f>
        <v>44308.996528810538</v>
      </c>
      <c r="F41297">
        <v>2</v>
      </c>
      <c r="G41297" s="2">
        <f t="shared" si="645"/>
        <v>44347.817337962966</v>
      </c>
    </row>
    <row r="41298" spans="1:7" x14ac:dyDescent="0.25">
      <c r="A41298" s="16">
        <v>127244</v>
      </c>
      <c r="B41298" s="17">
        <v>44347.734664351854</v>
      </c>
      <c r="C41298" s="16">
        <v>71363</v>
      </c>
      <c r="D41298" s="16">
        <v>37644</v>
      </c>
      <c r="E41298" s="18">
        <f>VLOOKUP(C41298, Подписчики!$A$1:$C$16000,3,0)</f>
        <v>44341.819769373222</v>
      </c>
      <c r="F41298">
        <v>2</v>
      </c>
      <c r="G41298" s="2">
        <f t="shared" si="645"/>
        <v>44347.81799768519</v>
      </c>
    </row>
    <row r="41299" spans="1:7" x14ac:dyDescent="0.25">
      <c r="A41299" s="16">
        <v>127249</v>
      </c>
      <c r="B41299" s="17">
        <v>44347.735219907408</v>
      </c>
      <c r="C41299" s="16">
        <v>73235</v>
      </c>
      <c r="D41299" s="16">
        <v>331056</v>
      </c>
      <c r="E41299" s="18">
        <f>VLOOKUP(C41299, Подписчики!$A$1:$C$16000,3,0)</f>
        <v>44347.67871990741</v>
      </c>
      <c r="F41299">
        <v>1</v>
      </c>
      <c r="G41299" s="2">
        <f t="shared" si="645"/>
        <v>44347.776886574073</v>
      </c>
    </row>
    <row r="41300" spans="1:7" x14ac:dyDescent="0.25">
      <c r="A41300" s="16">
        <v>127250</v>
      </c>
      <c r="B41300" s="17">
        <v>44347.735219907408</v>
      </c>
      <c r="C41300" s="16">
        <v>94624</v>
      </c>
      <c r="D41300" s="16">
        <v>411922</v>
      </c>
      <c r="E41300" s="18">
        <f>VLOOKUP(C41300, Подписчики!$A$1:$C$16000,3,0)</f>
        <v>44346.250604522793</v>
      </c>
      <c r="F41300">
        <v>1</v>
      </c>
      <c r="G41300" s="2">
        <f t="shared" si="645"/>
        <v>44347.776886574073</v>
      </c>
    </row>
    <row r="41301" spans="1:7" x14ac:dyDescent="0.25">
      <c r="A41301" s="16">
        <v>127253</v>
      </c>
      <c r="B41301" s="17">
        <v>44347.735219907408</v>
      </c>
      <c r="C41301" s="16">
        <v>225289</v>
      </c>
      <c r="D41301" s="16">
        <v>471403</v>
      </c>
      <c r="E41301" s="18">
        <f>VLOOKUP(C41301, Подписчики!$A$1:$C$16000,3,0)</f>
        <v>44346.292611538462</v>
      </c>
      <c r="F41301">
        <v>1</v>
      </c>
      <c r="G41301" s="2">
        <f t="shared" si="645"/>
        <v>44347.776886574073</v>
      </c>
    </row>
    <row r="41302" spans="1:7" x14ac:dyDescent="0.25">
      <c r="A41302" s="16">
        <v>127257</v>
      </c>
      <c r="B41302" s="17">
        <v>44347.736840277779</v>
      </c>
      <c r="C41302" s="16">
        <v>91864</v>
      </c>
      <c r="D41302" s="16">
        <v>470762</v>
      </c>
      <c r="E41302" s="18">
        <f>VLOOKUP(C41302, Подписчики!$A$1:$C$16000,3,0)</f>
        <v>44340.226201032761</v>
      </c>
      <c r="F41302">
        <v>-3</v>
      </c>
      <c r="G41302" s="2">
        <f t="shared" si="645"/>
        <v>44347.611840277779</v>
      </c>
    </row>
    <row r="41303" spans="1:7" x14ac:dyDescent="0.25">
      <c r="A41303" s="16">
        <v>127260</v>
      </c>
      <c r="B41303" s="17">
        <v>44347.737245370372</v>
      </c>
      <c r="C41303" s="16">
        <v>305427</v>
      </c>
      <c r="D41303" s="16">
        <v>153893</v>
      </c>
      <c r="E41303" s="18">
        <f>VLOOKUP(C41303, Подписчики!$A$1:$C$16000,3,0)</f>
        <v>44346.775468447297</v>
      </c>
      <c r="F41303">
        <v>2</v>
      </c>
      <c r="G41303" s="2">
        <f t="shared" si="645"/>
        <v>44347.820578703708</v>
      </c>
    </row>
    <row r="41304" spans="1:7" x14ac:dyDescent="0.25">
      <c r="A41304" s="16">
        <v>127263</v>
      </c>
      <c r="B41304" s="17">
        <v>44347.738333333335</v>
      </c>
      <c r="C41304" s="16">
        <v>59779</v>
      </c>
      <c r="D41304" s="16">
        <v>33094</v>
      </c>
      <c r="E41304" s="18">
        <f>VLOOKUP(C41304, Подписчики!$A$1:$C$16000,3,0)</f>
        <v>44346.519087179491</v>
      </c>
      <c r="F41304">
        <v>1</v>
      </c>
      <c r="G41304" s="2">
        <f t="shared" si="645"/>
        <v>44347.78</v>
      </c>
    </row>
    <row r="41305" spans="1:7" x14ac:dyDescent="0.25">
      <c r="A41305" s="16">
        <v>127265</v>
      </c>
      <c r="B41305" s="17">
        <v>44347.73846064815</v>
      </c>
      <c r="C41305" s="16">
        <v>55407</v>
      </c>
      <c r="D41305" s="16">
        <v>250679</v>
      </c>
      <c r="E41305" s="18">
        <f>VLOOKUP(C41305, Подписчики!$A$1:$C$16000,3,0)</f>
        <v>44309.635428917383</v>
      </c>
      <c r="F41305">
        <v>1</v>
      </c>
      <c r="G41305" s="2">
        <f t="shared" si="645"/>
        <v>44347.780127314814</v>
      </c>
    </row>
    <row r="41306" spans="1:7" x14ac:dyDescent="0.25">
      <c r="A41306" s="16">
        <v>127266</v>
      </c>
      <c r="B41306" s="17">
        <v>44347.73846064815</v>
      </c>
      <c r="C41306" s="16">
        <v>70291</v>
      </c>
      <c r="D41306" s="16">
        <v>228515</v>
      </c>
      <c r="E41306" s="18">
        <f>VLOOKUP(C41306, Подписчики!$A$1:$C$16000,3,0)</f>
        <v>44346.733983725069</v>
      </c>
      <c r="F41306">
        <v>1</v>
      </c>
      <c r="G41306" s="2">
        <f t="shared" si="645"/>
        <v>44347.780127314814</v>
      </c>
    </row>
    <row r="41307" spans="1:7" x14ac:dyDescent="0.25">
      <c r="A41307" s="16">
        <v>127269</v>
      </c>
      <c r="B41307" s="17">
        <v>44347.73846064815</v>
      </c>
      <c r="C41307" s="16">
        <v>90642</v>
      </c>
      <c r="D41307" s="16">
        <v>313862</v>
      </c>
      <c r="E41307" s="18">
        <f>VLOOKUP(C41307, Подписчики!$A$1:$C$16000,3,0)</f>
        <v>44285.575807122514</v>
      </c>
      <c r="F41307">
        <v>1</v>
      </c>
      <c r="G41307" s="2">
        <f t="shared" si="645"/>
        <v>44347.780127314814</v>
      </c>
    </row>
    <row r="41308" spans="1:7" x14ac:dyDescent="0.25">
      <c r="A41308" s="16">
        <v>127274</v>
      </c>
      <c r="B41308" s="17">
        <v>44347.740069444444</v>
      </c>
      <c r="C41308" s="16">
        <v>34040</v>
      </c>
      <c r="D41308" s="16">
        <v>114993</v>
      </c>
      <c r="E41308" s="18">
        <f>VLOOKUP(C41308, Подписчики!$A$1:$C$16000,3,0)</f>
        <v>44345.072415633906</v>
      </c>
      <c r="F41308">
        <v>1</v>
      </c>
      <c r="G41308" s="2">
        <f t="shared" si="645"/>
        <v>44347.781736111108</v>
      </c>
    </row>
    <row r="41309" spans="1:7" x14ac:dyDescent="0.25">
      <c r="A41309" s="16">
        <v>127277</v>
      </c>
      <c r="B41309" s="17">
        <v>44347.741284722222</v>
      </c>
      <c r="C41309" s="16">
        <v>48129</v>
      </c>
      <c r="D41309" s="16">
        <v>182191</v>
      </c>
      <c r="E41309" s="18">
        <f>VLOOKUP(C41309, Подписчики!$A$1:$C$16000,3,0)</f>
        <v>44343.244587927344</v>
      </c>
      <c r="F41309">
        <v>0</v>
      </c>
      <c r="G41309" s="2">
        <f t="shared" si="645"/>
        <v>44347.741284722222</v>
      </c>
    </row>
    <row r="41310" spans="1:7" x14ac:dyDescent="0.25">
      <c r="A41310" s="16">
        <v>127282</v>
      </c>
      <c r="B41310" s="17">
        <v>44347.741689814815</v>
      </c>
      <c r="C41310" s="16">
        <v>142888</v>
      </c>
      <c r="D41310" s="16">
        <v>105174</v>
      </c>
      <c r="E41310" s="18">
        <f>VLOOKUP(C41310, Подписчики!$A$1:$C$16000,3,0)</f>
        <v>44313.551944586899</v>
      </c>
      <c r="F41310">
        <v>1</v>
      </c>
      <c r="G41310" s="2">
        <f t="shared" si="645"/>
        <v>44347.783356481479</v>
      </c>
    </row>
    <row r="41311" spans="1:7" x14ac:dyDescent="0.25">
      <c r="A41311" s="16">
        <v>127287</v>
      </c>
      <c r="B41311" s="17">
        <v>44347.742094907408</v>
      </c>
      <c r="C41311" s="16">
        <v>16519</v>
      </c>
      <c r="D41311" s="16">
        <v>158978</v>
      </c>
      <c r="E41311" s="18">
        <f>VLOOKUP(C41311, Подписчики!$A$1:$C$16000,3,0)</f>
        <v>44344.658534686612</v>
      </c>
      <c r="F41311">
        <v>2</v>
      </c>
      <c r="G41311" s="2">
        <f t="shared" si="645"/>
        <v>44347.825428240743</v>
      </c>
    </row>
    <row r="41312" spans="1:7" x14ac:dyDescent="0.25">
      <c r="A41312" s="16">
        <v>127288</v>
      </c>
      <c r="B41312" s="17">
        <v>44347.742094907408</v>
      </c>
      <c r="C41312" s="16">
        <v>270321</v>
      </c>
      <c r="D41312" s="16">
        <v>51162</v>
      </c>
      <c r="E41312" s="18">
        <f>VLOOKUP(C41312, Подписчики!$A$1:$C$16000,3,0)</f>
        <v>44316.797057799144</v>
      </c>
      <c r="F41312">
        <v>2</v>
      </c>
      <c r="G41312" s="2">
        <f t="shared" si="645"/>
        <v>44347.825428240743</v>
      </c>
    </row>
    <row r="41313" spans="1:7" x14ac:dyDescent="0.25">
      <c r="A41313" s="16">
        <v>127292</v>
      </c>
      <c r="B41313" s="17">
        <v>44347.742905092593</v>
      </c>
      <c r="C41313" s="16">
        <v>94759</v>
      </c>
      <c r="D41313" s="16">
        <v>31749</v>
      </c>
      <c r="E41313" s="18">
        <f>VLOOKUP(C41313, Подписчики!$A$1:$C$16000,3,0)</f>
        <v>44314.339671901711</v>
      </c>
      <c r="F41313">
        <v>0</v>
      </c>
      <c r="G41313" s="2">
        <f t="shared" si="645"/>
        <v>44347.742905092593</v>
      </c>
    </row>
    <row r="41314" spans="1:7" x14ac:dyDescent="0.25">
      <c r="A41314" s="16">
        <v>127296</v>
      </c>
      <c r="B41314" s="17">
        <v>44347.743310185186</v>
      </c>
      <c r="C41314" s="16">
        <v>261048</v>
      </c>
      <c r="D41314" s="16">
        <v>411922</v>
      </c>
      <c r="E41314" s="18">
        <f>VLOOKUP(C41314, Подписчики!$A$1:$C$16000,3,0)</f>
        <v>44344.813964209403</v>
      </c>
      <c r="F41314">
        <v>1</v>
      </c>
      <c r="G41314" s="2">
        <f t="shared" si="645"/>
        <v>44347.78497685185</v>
      </c>
    </row>
    <row r="41315" spans="1:7" x14ac:dyDescent="0.25">
      <c r="A41315" s="16">
        <v>127298</v>
      </c>
      <c r="B41315" s="17">
        <v>44347.743715277778</v>
      </c>
      <c r="C41315" s="16">
        <v>29112</v>
      </c>
      <c r="D41315" s="16">
        <v>230507</v>
      </c>
      <c r="E41315" s="18">
        <f>VLOOKUP(C41315, Подписчики!$A$1:$C$16000,3,0)</f>
        <v>44347.224676816237</v>
      </c>
      <c r="F41315">
        <v>2</v>
      </c>
      <c r="G41315" s="2">
        <f t="shared" si="645"/>
        <v>44347.827048611114</v>
      </c>
    </row>
    <row r="41316" spans="1:7" x14ac:dyDescent="0.25">
      <c r="A41316" s="16">
        <v>127303</v>
      </c>
      <c r="B41316" s="17">
        <v>44347.744120370371</v>
      </c>
      <c r="C41316" s="16">
        <v>159301</v>
      </c>
      <c r="D41316" s="16">
        <v>246071</v>
      </c>
      <c r="E41316" s="18">
        <f>VLOOKUP(C41316, Подписчики!$A$1:$C$16000,3,0)</f>
        <v>44346.578574216524</v>
      </c>
      <c r="F41316">
        <v>3</v>
      </c>
      <c r="G41316" s="2">
        <f t="shared" si="645"/>
        <v>44347.869120370371</v>
      </c>
    </row>
    <row r="41317" spans="1:7" x14ac:dyDescent="0.25">
      <c r="A41317" s="16">
        <v>127304</v>
      </c>
      <c r="B41317" s="17">
        <v>44347.744930555556</v>
      </c>
      <c r="C41317" s="16">
        <v>286637</v>
      </c>
      <c r="D41317" s="16">
        <v>250679</v>
      </c>
      <c r="E41317" s="18">
        <f>VLOOKUP(C41317, Подписчики!$A$1:$C$16000,3,0)</f>
        <v>44347.231492094019</v>
      </c>
      <c r="F41317">
        <v>1</v>
      </c>
      <c r="G41317" s="2">
        <f t="shared" si="645"/>
        <v>44347.786597222221</v>
      </c>
    </row>
    <row r="41318" spans="1:7" x14ac:dyDescent="0.25">
      <c r="A41318" s="16">
        <v>127305</v>
      </c>
      <c r="B41318" s="17">
        <v>44347.744930555556</v>
      </c>
      <c r="C41318" s="16">
        <v>289036</v>
      </c>
      <c r="D41318" s="16">
        <v>250679</v>
      </c>
      <c r="E41318" s="18">
        <f>VLOOKUP(C41318, Подписчики!$A$1:$C$16000,3,0)</f>
        <v>44306.87506891026</v>
      </c>
      <c r="F41318">
        <v>1</v>
      </c>
      <c r="G41318" s="2">
        <f t="shared" si="645"/>
        <v>44347.786597222221</v>
      </c>
    </row>
    <row r="41319" spans="1:7" x14ac:dyDescent="0.25">
      <c r="A41319" s="16">
        <v>127306</v>
      </c>
      <c r="B41319" s="17">
        <v>44347.745740740742</v>
      </c>
      <c r="C41319" s="16">
        <v>79252</v>
      </c>
      <c r="D41319" s="16">
        <v>141135</v>
      </c>
      <c r="E41319" s="18">
        <f>VLOOKUP(C41319, Подписчики!$A$1:$C$16000,3,0)</f>
        <v>44331.0155622151</v>
      </c>
      <c r="F41319">
        <v>3</v>
      </c>
      <c r="G41319" s="2">
        <f t="shared" si="645"/>
        <v>44347.870740740742</v>
      </c>
    </row>
    <row r="41320" spans="1:7" x14ac:dyDescent="0.25">
      <c r="A41320" s="16">
        <v>127310</v>
      </c>
      <c r="B41320" s="17">
        <v>44347.746550925927</v>
      </c>
      <c r="C41320" s="16">
        <v>291174</v>
      </c>
      <c r="D41320" s="16">
        <v>411922</v>
      </c>
      <c r="E41320" s="18">
        <f>VLOOKUP(C41320, Подписчики!$A$1:$C$16000,3,0)</f>
        <v>44345.289615883194</v>
      </c>
      <c r="F41320">
        <v>1</v>
      </c>
      <c r="G41320" s="2">
        <f t="shared" si="645"/>
        <v>44347.788217592592</v>
      </c>
    </row>
    <row r="41321" spans="1:7" x14ac:dyDescent="0.25">
      <c r="A41321" s="16">
        <v>127315</v>
      </c>
      <c r="B41321" s="17">
        <v>44347.74695601852</v>
      </c>
      <c r="C41321" s="16">
        <v>318504</v>
      </c>
      <c r="D41321" s="16">
        <v>83136</v>
      </c>
      <c r="E41321" s="18">
        <f>VLOOKUP(C41321, Подписчики!$A$1:$C$16000,3,0)</f>
        <v>44346.480817521369</v>
      </c>
      <c r="F41321">
        <v>2</v>
      </c>
      <c r="G41321" s="2">
        <f t="shared" si="645"/>
        <v>44347.830289351856</v>
      </c>
    </row>
    <row r="41322" spans="1:7" x14ac:dyDescent="0.25">
      <c r="A41322" s="16">
        <v>127318</v>
      </c>
      <c r="B41322" s="17">
        <v>44347.748159722221</v>
      </c>
      <c r="C41322" s="16">
        <v>32149</v>
      </c>
      <c r="D41322" s="16">
        <v>347008</v>
      </c>
      <c r="E41322" s="18">
        <f>VLOOKUP(C41322, Подписчики!$A$1:$C$16000,3,0)</f>
        <v>44343.713943696588</v>
      </c>
      <c r="F41322">
        <v>1</v>
      </c>
      <c r="G41322" s="2">
        <f t="shared" si="645"/>
        <v>44347.789826388886</v>
      </c>
    </row>
    <row r="41323" spans="1:7" x14ac:dyDescent="0.25">
      <c r="A41323" s="16">
        <v>127322</v>
      </c>
      <c r="B41323" s="17">
        <v>44347.748159722221</v>
      </c>
      <c r="C41323" s="16">
        <v>183354</v>
      </c>
      <c r="D41323" s="16">
        <v>198146</v>
      </c>
      <c r="E41323" s="18">
        <f>VLOOKUP(C41323, Подписчики!$A$1:$C$16000,3,0)</f>
        <v>44342.684189494306</v>
      </c>
      <c r="F41323">
        <v>1</v>
      </c>
      <c r="G41323" s="2">
        <f t="shared" si="645"/>
        <v>44347.789826388886</v>
      </c>
    </row>
    <row r="41324" spans="1:7" x14ac:dyDescent="0.25">
      <c r="A41324" s="16">
        <v>127326</v>
      </c>
      <c r="B41324" s="17">
        <v>44347.748159722221</v>
      </c>
      <c r="C41324" s="16">
        <v>220877</v>
      </c>
      <c r="D41324" s="16">
        <v>250679</v>
      </c>
      <c r="E41324" s="18">
        <f>VLOOKUP(C41324, Подписчики!$A$1:$C$16000,3,0)</f>
        <v>44308.83022724359</v>
      </c>
      <c r="F41324">
        <v>1</v>
      </c>
      <c r="G41324" s="2">
        <f t="shared" si="645"/>
        <v>44347.789826388886</v>
      </c>
    </row>
    <row r="41325" spans="1:7" x14ac:dyDescent="0.25">
      <c r="A41325" s="16">
        <v>127330</v>
      </c>
      <c r="B41325" s="17">
        <v>44347.748159722221</v>
      </c>
      <c r="C41325" s="16">
        <v>285905</v>
      </c>
      <c r="D41325" s="16">
        <v>472908</v>
      </c>
      <c r="E41325" s="18">
        <f>VLOOKUP(C41325, Подписчики!$A$1:$C$16000,3,0)</f>
        <v>44315.746222613954</v>
      </c>
      <c r="F41325">
        <v>1</v>
      </c>
      <c r="G41325" s="2">
        <f t="shared" si="645"/>
        <v>44347.789826388886</v>
      </c>
    </row>
    <row r="41326" spans="1:7" x14ac:dyDescent="0.25">
      <c r="A41326" s="16">
        <v>127333</v>
      </c>
      <c r="B41326" s="17">
        <v>44347.748969907407</v>
      </c>
      <c r="C41326" s="16">
        <v>59218</v>
      </c>
      <c r="D41326" s="16">
        <v>238134</v>
      </c>
      <c r="E41326" s="18">
        <f>VLOOKUP(C41326, Подписчики!$A$1:$C$16000,3,0)</f>
        <v>44315.866365384616</v>
      </c>
      <c r="F41326">
        <v>3</v>
      </c>
      <c r="G41326" s="2">
        <f t="shared" si="645"/>
        <v>44347.873969907407</v>
      </c>
    </row>
    <row r="41327" spans="1:7" x14ac:dyDescent="0.25">
      <c r="A41327" s="16">
        <v>127337</v>
      </c>
      <c r="B41327" s="17">
        <v>44347.748969907407</v>
      </c>
      <c r="C41327" s="16">
        <v>107078</v>
      </c>
      <c r="D41327" s="16">
        <v>82776</v>
      </c>
      <c r="E41327" s="18">
        <f>VLOOKUP(C41327, Подписчики!$A$1:$C$16000,3,0)</f>
        <v>44347.235131445865</v>
      </c>
      <c r="F41327">
        <v>3</v>
      </c>
      <c r="G41327" s="2">
        <f t="shared" si="645"/>
        <v>44347.873969907407</v>
      </c>
    </row>
    <row r="41328" spans="1:7" x14ac:dyDescent="0.25">
      <c r="A41328" s="16">
        <v>127338</v>
      </c>
      <c r="B41328" s="17">
        <v>44347.748969907407</v>
      </c>
      <c r="C41328" s="16">
        <v>301966</v>
      </c>
      <c r="D41328" s="16">
        <v>394819</v>
      </c>
      <c r="E41328" s="18">
        <f>VLOOKUP(C41328, Подписчики!$A$1:$C$16000,3,0)</f>
        <v>44311.364025142451</v>
      </c>
      <c r="F41328">
        <v>3</v>
      </c>
      <c r="G41328" s="2">
        <f t="shared" si="645"/>
        <v>44347.873969907407</v>
      </c>
    </row>
    <row r="41329" spans="1:7" x14ac:dyDescent="0.25">
      <c r="A41329" s="16">
        <v>127342</v>
      </c>
      <c r="B41329" s="17">
        <v>44347.749374999999</v>
      </c>
      <c r="C41329" s="16">
        <v>244210</v>
      </c>
      <c r="D41329" s="16">
        <v>463778</v>
      </c>
      <c r="E41329" s="18">
        <f>VLOOKUP(C41329, Подписчики!$A$1:$C$16000,3,0)</f>
        <v>44343.133561289178</v>
      </c>
      <c r="F41329">
        <v>0</v>
      </c>
      <c r="G41329" s="2">
        <f t="shared" si="645"/>
        <v>44347.749374999999</v>
      </c>
    </row>
    <row r="41330" spans="1:7" x14ac:dyDescent="0.25">
      <c r="A41330" s="16">
        <v>127347</v>
      </c>
      <c r="B41330" s="17">
        <v>44347.750185185185</v>
      </c>
      <c r="C41330" s="16">
        <v>164216</v>
      </c>
      <c r="D41330" s="16">
        <v>299439</v>
      </c>
      <c r="E41330" s="18">
        <f>VLOOKUP(C41330, Подписчики!$A$1:$C$16000,3,0)</f>
        <v>44309.259689316241</v>
      </c>
      <c r="F41330">
        <v>2</v>
      </c>
      <c r="G41330" s="2">
        <f t="shared" si="645"/>
        <v>44347.833518518521</v>
      </c>
    </row>
    <row r="41331" spans="1:7" x14ac:dyDescent="0.25">
      <c r="A41331" s="16">
        <v>127350</v>
      </c>
      <c r="B41331" s="17">
        <v>44347.750185185185</v>
      </c>
      <c r="C41331" s="16">
        <v>203195</v>
      </c>
      <c r="D41331" s="16">
        <v>438887</v>
      </c>
      <c r="E41331" s="18">
        <f>VLOOKUP(C41331, Подписчики!$A$1:$C$16000,3,0)</f>
        <v>44317.204515028498</v>
      </c>
      <c r="F41331">
        <v>6</v>
      </c>
      <c r="G41331" s="2">
        <f t="shared" si="645"/>
        <v>44348.000185185185</v>
      </c>
    </row>
    <row r="41332" spans="1:7" x14ac:dyDescent="0.25">
      <c r="A41332" s="16">
        <v>127355</v>
      </c>
      <c r="B41332" s="17">
        <v>44347.751400462963</v>
      </c>
      <c r="C41332" s="16">
        <v>109296</v>
      </c>
      <c r="D41332" s="16">
        <v>413446</v>
      </c>
      <c r="E41332" s="18">
        <f>VLOOKUP(C41332, Подписчики!$A$1:$C$16000,3,0)</f>
        <v>44337.561466631058</v>
      </c>
      <c r="F41332">
        <v>1</v>
      </c>
      <c r="G41332" s="2">
        <f t="shared" si="645"/>
        <v>44347.793067129627</v>
      </c>
    </row>
    <row r="41333" spans="1:7" x14ac:dyDescent="0.25">
      <c r="A41333" s="16">
        <v>127358</v>
      </c>
      <c r="B41333" s="17">
        <v>44347.752662037034</v>
      </c>
      <c r="C41333" s="16">
        <v>344661</v>
      </c>
      <c r="D41333" s="16">
        <v>262773</v>
      </c>
      <c r="E41333" s="18">
        <f>VLOOKUP(C41333, Подписчики!$A$1:$C$16000,3,0)</f>
        <v>44347.484492806267</v>
      </c>
      <c r="F41333">
        <v>2</v>
      </c>
      <c r="G41333" s="2">
        <f t="shared" si="645"/>
        <v>44347.835995370369</v>
      </c>
    </row>
    <row r="41334" spans="1:7" x14ac:dyDescent="0.25">
      <c r="A41334" s="16">
        <v>127362</v>
      </c>
      <c r="B41334" s="17">
        <v>44347.753020833334</v>
      </c>
      <c r="C41334" s="16">
        <v>274964</v>
      </c>
      <c r="D41334" s="16">
        <v>103560</v>
      </c>
      <c r="E41334" s="18">
        <f>VLOOKUP(C41334, Подписчики!$A$1:$C$16000,3,0)</f>
        <v>44346.567874679487</v>
      </c>
      <c r="F41334">
        <v>1</v>
      </c>
      <c r="G41334" s="2">
        <f t="shared" si="645"/>
        <v>44347.794687499998</v>
      </c>
    </row>
    <row r="41335" spans="1:7" x14ac:dyDescent="0.25">
      <c r="A41335" s="16">
        <v>127363</v>
      </c>
      <c r="B41335" s="17">
        <v>44347.753668981481</v>
      </c>
      <c r="C41335" s="16">
        <v>57655</v>
      </c>
      <c r="D41335" s="16">
        <v>226626</v>
      </c>
      <c r="E41335" s="18">
        <f>VLOOKUP(C41335, Подписчики!$A$1:$C$16000,3,0)</f>
        <v>44310.162625142453</v>
      </c>
      <c r="F41335">
        <v>2</v>
      </c>
      <c r="G41335" s="2">
        <f t="shared" si="645"/>
        <v>44347.837002314816</v>
      </c>
    </row>
    <row r="41336" spans="1:7" x14ac:dyDescent="0.25">
      <c r="A41336" s="16">
        <v>127364</v>
      </c>
      <c r="B41336" s="17">
        <v>44347.755046296297</v>
      </c>
      <c r="C41336" s="16">
        <v>28384</v>
      </c>
      <c r="D41336" s="16">
        <v>86587</v>
      </c>
      <c r="E41336" s="18">
        <f>VLOOKUP(C41336, Подписчики!$A$1:$C$16000,3,0)</f>
        <v>44306.497387428775</v>
      </c>
      <c r="F41336">
        <v>2</v>
      </c>
      <c r="G41336" s="2">
        <f t="shared" si="645"/>
        <v>44347.838379629633</v>
      </c>
    </row>
    <row r="41337" spans="1:7" x14ac:dyDescent="0.25">
      <c r="A41337" s="16">
        <v>127369</v>
      </c>
      <c r="B41337" s="17">
        <v>44347.755046296297</v>
      </c>
      <c r="C41337" s="16">
        <v>100046</v>
      </c>
      <c r="D41337" s="16">
        <v>473323</v>
      </c>
      <c r="E41337" s="18">
        <f>VLOOKUP(C41337, Подписчики!$A$1:$C$16000,3,0)</f>
        <v>44310.874510826216</v>
      </c>
      <c r="F41337">
        <v>2</v>
      </c>
      <c r="G41337" s="2">
        <f t="shared" si="645"/>
        <v>44347.838379629633</v>
      </c>
    </row>
    <row r="41338" spans="1:7" x14ac:dyDescent="0.25">
      <c r="A41338" s="16">
        <v>127371</v>
      </c>
      <c r="B41338" s="17">
        <v>44347.75545138889</v>
      </c>
      <c r="C41338" s="16">
        <v>78241</v>
      </c>
      <c r="D41338" s="16">
        <v>325094</v>
      </c>
      <c r="E41338" s="18">
        <f>VLOOKUP(C41338, Подписчики!$A$1:$C$16000,3,0)</f>
        <v>44330.977911538466</v>
      </c>
      <c r="F41338">
        <v>3</v>
      </c>
      <c r="G41338" s="2">
        <f t="shared" si="645"/>
        <v>44347.88045138889</v>
      </c>
    </row>
    <row r="41339" spans="1:7" x14ac:dyDescent="0.25">
      <c r="A41339" s="16">
        <v>127374</v>
      </c>
      <c r="B41339" s="17">
        <v>44347.755856481483</v>
      </c>
      <c r="C41339" s="16">
        <v>284771</v>
      </c>
      <c r="D41339" s="16">
        <v>250679</v>
      </c>
      <c r="E41339" s="18">
        <f>VLOOKUP(C41339, Подписчики!$A$1:$C$16000,3,0)</f>
        <v>44341.928045227913</v>
      </c>
      <c r="F41339">
        <v>0</v>
      </c>
      <c r="G41339" s="2">
        <f t="shared" si="645"/>
        <v>44347.755856481483</v>
      </c>
    </row>
    <row r="41340" spans="1:7" x14ac:dyDescent="0.25">
      <c r="A41340" s="16">
        <v>127375</v>
      </c>
      <c r="B41340" s="17">
        <v>44347.756249999999</v>
      </c>
      <c r="C41340" s="16">
        <v>103523</v>
      </c>
      <c r="D41340" s="16">
        <v>288320</v>
      </c>
      <c r="E41340" s="18">
        <f>VLOOKUP(C41340, Подписчики!$A$1:$C$16000,3,0)</f>
        <v>44340.358738105409</v>
      </c>
      <c r="F41340">
        <v>1</v>
      </c>
      <c r="G41340" s="2">
        <f t="shared" si="645"/>
        <v>44347.797916666663</v>
      </c>
    </row>
    <row r="41341" spans="1:7" x14ac:dyDescent="0.25">
      <c r="A41341" s="16">
        <v>127376</v>
      </c>
      <c r="B41341" s="17">
        <v>44347.756655092591</v>
      </c>
      <c r="C41341" s="16">
        <v>88895</v>
      </c>
      <c r="D41341" s="16">
        <v>343491</v>
      </c>
      <c r="E41341" s="18">
        <f>VLOOKUP(C41341, Подписчики!$A$1:$C$16000,3,0)</f>
        <v>44344.031058048437</v>
      </c>
      <c r="F41341">
        <v>2</v>
      </c>
      <c r="G41341" s="2">
        <f t="shared" si="645"/>
        <v>44347.839988425927</v>
      </c>
    </row>
    <row r="41342" spans="1:7" x14ac:dyDescent="0.25">
      <c r="A41342" s="16">
        <v>127377</v>
      </c>
      <c r="B41342" s="17">
        <v>44347.756655092591</v>
      </c>
      <c r="C41342" s="16">
        <v>222036</v>
      </c>
      <c r="D41342" s="16">
        <v>258219</v>
      </c>
      <c r="E41342" s="18">
        <f>VLOOKUP(C41342, Подписчики!$A$1:$C$16000,3,0)</f>
        <v>44344.89578767807</v>
      </c>
      <c r="F41342">
        <v>6</v>
      </c>
      <c r="G41342" s="2">
        <f t="shared" si="645"/>
        <v>44348.006655092591</v>
      </c>
    </row>
    <row r="41343" spans="1:7" x14ac:dyDescent="0.25">
      <c r="A41343" s="16">
        <v>127378</v>
      </c>
      <c r="B41343" s="17">
        <v>44347.756666666668</v>
      </c>
      <c r="C41343" s="16">
        <v>247188</v>
      </c>
      <c r="D41343" s="16">
        <v>228666</v>
      </c>
      <c r="E41343" s="18">
        <f>VLOOKUP(C41343, Подписчики!$A$1:$C$16000,3,0)</f>
        <v>44310.537070762104</v>
      </c>
      <c r="F41343">
        <v>2</v>
      </c>
      <c r="G41343" s="2">
        <f t="shared" si="645"/>
        <v>44347.840000000004</v>
      </c>
    </row>
    <row r="41344" spans="1:7" x14ac:dyDescent="0.25">
      <c r="A41344" s="16">
        <v>127380</v>
      </c>
      <c r="B41344" s="17">
        <v>44347.757465277777</v>
      </c>
      <c r="C41344" s="16">
        <v>52207</v>
      </c>
      <c r="D41344" s="16">
        <v>118549</v>
      </c>
      <c r="E41344" s="18">
        <f>VLOOKUP(C41344, Подписчики!$A$1:$C$16000,3,0)</f>
        <v>44346.507419123933</v>
      </c>
      <c r="F41344">
        <v>0</v>
      </c>
      <c r="G41344" s="2">
        <f t="shared" si="645"/>
        <v>44347.757465277777</v>
      </c>
    </row>
    <row r="41345" spans="1:7" x14ac:dyDescent="0.25">
      <c r="A41345" s="16">
        <v>127381</v>
      </c>
      <c r="B41345" s="17">
        <v>44347.757465277777</v>
      </c>
      <c r="C41345" s="16">
        <v>162579</v>
      </c>
      <c r="D41345" s="16">
        <v>347393</v>
      </c>
      <c r="E41345" s="18">
        <f>VLOOKUP(C41345, Подписчики!$A$1:$C$16000,3,0)</f>
        <v>44347.699365277775</v>
      </c>
      <c r="F41345">
        <v>0</v>
      </c>
      <c r="G41345" s="2">
        <f t="shared" si="645"/>
        <v>44347.757465277777</v>
      </c>
    </row>
    <row r="41346" spans="1:7" x14ac:dyDescent="0.25">
      <c r="A41346" s="16">
        <v>127384</v>
      </c>
      <c r="B41346" s="17">
        <v>44347.757870370369</v>
      </c>
      <c r="C41346" s="16">
        <v>14597</v>
      </c>
      <c r="D41346" s="16">
        <v>140573</v>
      </c>
      <c r="E41346" s="18">
        <f>VLOOKUP(C41346, Подписчики!$A$1:$C$16000,3,0)</f>
        <v>44298.227063141028</v>
      </c>
      <c r="F41346">
        <v>1</v>
      </c>
      <c r="G41346" s="2">
        <f t="shared" ref="G41346:G41409" si="646">B41346+F41346/24</f>
        <v>44347.799537037034</v>
      </c>
    </row>
    <row r="41347" spans="1:7" x14ac:dyDescent="0.25">
      <c r="A41347" s="16">
        <v>127388</v>
      </c>
      <c r="B41347" s="17">
        <v>44347.757870370369</v>
      </c>
      <c r="C41347" s="16">
        <v>97956</v>
      </c>
      <c r="D41347" s="16">
        <v>118549</v>
      </c>
      <c r="E41347" s="18">
        <f>VLOOKUP(C41347, Подписчики!$A$1:$C$16000,3,0)</f>
        <v>44327.053874038465</v>
      </c>
      <c r="F41347">
        <v>1</v>
      </c>
      <c r="G41347" s="2">
        <f t="shared" si="646"/>
        <v>44347.799537037034</v>
      </c>
    </row>
    <row r="41348" spans="1:7" x14ac:dyDescent="0.25">
      <c r="A41348" s="16">
        <v>127392</v>
      </c>
      <c r="B41348" s="17">
        <v>44347.757870370369</v>
      </c>
      <c r="C41348" s="16">
        <v>246798</v>
      </c>
      <c r="D41348" s="16">
        <v>250679</v>
      </c>
      <c r="E41348" s="18">
        <f>VLOOKUP(C41348, Подписчики!$A$1:$C$16000,3,0)</f>
        <v>44347.048262678065</v>
      </c>
      <c r="F41348">
        <v>1</v>
      </c>
      <c r="G41348" s="2">
        <f t="shared" si="646"/>
        <v>44347.799537037034</v>
      </c>
    </row>
    <row r="41349" spans="1:7" x14ac:dyDescent="0.25">
      <c r="A41349" s="16">
        <v>127393</v>
      </c>
      <c r="B41349" s="17">
        <v>44347.758275462962</v>
      </c>
      <c r="C41349" s="16">
        <v>233571</v>
      </c>
      <c r="D41349" s="16">
        <v>377180</v>
      </c>
      <c r="E41349" s="18">
        <f>VLOOKUP(C41349, Подписчики!$A$1:$C$16000,3,0)</f>
        <v>44323.402565491459</v>
      </c>
      <c r="F41349">
        <v>2</v>
      </c>
      <c r="G41349" s="2">
        <f t="shared" si="646"/>
        <v>44347.841608796298</v>
      </c>
    </row>
    <row r="41350" spans="1:7" x14ac:dyDescent="0.25">
      <c r="A41350" s="16">
        <v>127398</v>
      </c>
      <c r="B41350" s="17">
        <v>44347.758680555555</v>
      </c>
      <c r="C41350" s="16">
        <v>237474</v>
      </c>
      <c r="D41350" s="16">
        <v>324893</v>
      </c>
      <c r="E41350" s="18">
        <f>VLOOKUP(C41350, Подписчики!$A$1:$C$16000,3,0)</f>
        <v>44310.497954487175</v>
      </c>
      <c r="F41350">
        <v>3</v>
      </c>
      <c r="G41350" s="2">
        <f t="shared" si="646"/>
        <v>44347.883680555555</v>
      </c>
    </row>
    <row r="41351" spans="1:7" x14ac:dyDescent="0.25">
      <c r="A41351" s="16">
        <v>127401</v>
      </c>
      <c r="B41351" s="17">
        <v>44347.758680555555</v>
      </c>
      <c r="C41351" s="16">
        <v>311399</v>
      </c>
      <c r="D41351" s="16">
        <v>182191</v>
      </c>
      <c r="E41351" s="18">
        <f>VLOOKUP(C41351, Подписчики!$A$1:$C$16000,3,0)</f>
        <v>44345.813926709401</v>
      </c>
      <c r="F41351">
        <v>3</v>
      </c>
      <c r="G41351" s="2">
        <f t="shared" si="646"/>
        <v>44347.883680555555</v>
      </c>
    </row>
    <row r="41352" spans="1:7" x14ac:dyDescent="0.25">
      <c r="A41352" s="16">
        <v>127402</v>
      </c>
      <c r="B41352" s="17">
        <v>44347.759085648147</v>
      </c>
      <c r="C41352" s="16">
        <v>298295</v>
      </c>
      <c r="D41352" s="16">
        <v>133619</v>
      </c>
      <c r="E41352" s="18">
        <f>VLOOKUP(C41352, Подписчики!$A$1:$C$16000,3,0)</f>
        <v>44346.74210872507</v>
      </c>
      <c r="F41352">
        <v>0</v>
      </c>
      <c r="G41352" s="2">
        <f t="shared" si="646"/>
        <v>44347.759085648147</v>
      </c>
    </row>
    <row r="41353" spans="1:7" x14ac:dyDescent="0.25">
      <c r="A41353" s="16">
        <v>127406</v>
      </c>
      <c r="B41353" s="17">
        <v>44347.75949074074</v>
      </c>
      <c r="C41353" s="16">
        <v>123652</v>
      </c>
      <c r="D41353" s="16">
        <v>258251</v>
      </c>
      <c r="E41353" s="18">
        <f>VLOOKUP(C41353, Подписчики!$A$1:$C$16000,3,0)</f>
        <v>44342.562593411683</v>
      </c>
      <c r="F41353">
        <v>1</v>
      </c>
      <c r="G41353" s="2">
        <f t="shared" si="646"/>
        <v>44347.801157407404</v>
      </c>
    </row>
    <row r="41354" spans="1:7" x14ac:dyDescent="0.25">
      <c r="A41354" s="16">
        <v>127411</v>
      </c>
      <c r="B41354" s="17">
        <v>44347.759895833333</v>
      </c>
      <c r="C41354" s="16">
        <v>99158</v>
      </c>
      <c r="D41354" s="16">
        <v>432277</v>
      </c>
      <c r="E41354" s="18">
        <f>VLOOKUP(C41354, Подписчики!$A$1:$C$16000,3,0)</f>
        <v>44299.168945085468</v>
      </c>
      <c r="F41354">
        <v>2</v>
      </c>
      <c r="G41354" s="2">
        <f t="shared" si="646"/>
        <v>44347.843229166669</v>
      </c>
    </row>
    <row r="41355" spans="1:7" x14ac:dyDescent="0.25">
      <c r="A41355" s="16">
        <v>127415</v>
      </c>
      <c r="B41355" s="17">
        <v>44347.760335648149</v>
      </c>
      <c r="C41355" s="16">
        <v>118515</v>
      </c>
      <c r="D41355" s="16">
        <v>88863</v>
      </c>
      <c r="E41355" s="18">
        <f>VLOOKUP(C41355, Подписчики!$A$1:$C$16000,3,0)</f>
        <v>44302.422509188029</v>
      </c>
      <c r="F41355">
        <v>7</v>
      </c>
      <c r="G41355" s="2">
        <f t="shared" si="646"/>
        <v>44348.052002314813</v>
      </c>
    </row>
    <row r="41356" spans="1:7" x14ac:dyDescent="0.25">
      <c r="A41356" s="16">
        <v>127416</v>
      </c>
      <c r="B41356" s="17">
        <v>44347.761111111111</v>
      </c>
      <c r="C41356" s="16">
        <v>44285</v>
      </c>
      <c r="D41356" s="16">
        <v>128523</v>
      </c>
      <c r="E41356" s="18">
        <f>VLOOKUP(C41356, Подписчики!$A$1:$C$16000,3,0)</f>
        <v>44347.246872649572</v>
      </c>
      <c r="F41356">
        <v>1</v>
      </c>
      <c r="G41356" s="2">
        <f t="shared" si="646"/>
        <v>44347.802777777775</v>
      </c>
    </row>
    <row r="41357" spans="1:7" x14ac:dyDescent="0.25">
      <c r="A41357" s="16">
        <v>127417</v>
      </c>
      <c r="B41357" s="17">
        <v>44347.762326388889</v>
      </c>
      <c r="C41357" s="16">
        <v>19349</v>
      </c>
      <c r="D41357" s="16">
        <v>469849</v>
      </c>
      <c r="E41357" s="18">
        <f>VLOOKUP(C41357, Подписчики!$A$1:$C$16000,3,0)</f>
        <v>44345.046253846158</v>
      </c>
      <c r="F41357">
        <v>0</v>
      </c>
      <c r="G41357" s="2">
        <f t="shared" si="646"/>
        <v>44347.762326388889</v>
      </c>
    </row>
    <row r="41358" spans="1:7" x14ac:dyDescent="0.25">
      <c r="A41358" s="16">
        <v>127419</v>
      </c>
      <c r="B41358" s="17">
        <v>44347.762326388889</v>
      </c>
      <c r="C41358" s="16">
        <v>140218</v>
      </c>
      <c r="D41358" s="16">
        <v>449839</v>
      </c>
      <c r="E41358" s="18">
        <f>VLOOKUP(C41358, Подписчики!$A$1:$C$16000,3,0)</f>
        <v>44323.37991356838</v>
      </c>
      <c r="F41358">
        <v>0</v>
      </c>
      <c r="G41358" s="2">
        <f t="shared" si="646"/>
        <v>44347.762326388889</v>
      </c>
    </row>
    <row r="41359" spans="1:7" x14ac:dyDescent="0.25">
      <c r="A41359" s="16">
        <v>127421</v>
      </c>
      <c r="B41359" s="17">
        <v>44347.763136574074</v>
      </c>
      <c r="C41359" s="16">
        <v>289990</v>
      </c>
      <c r="D41359" s="16">
        <v>430338</v>
      </c>
      <c r="E41359" s="18">
        <f>VLOOKUP(C41359, Подписчики!$A$1:$C$16000,3,0)</f>
        <v>44347.032028881767</v>
      </c>
      <c r="F41359">
        <v>2</v>
      </c>
      <c r="G41359" s="2">
        <f t="shared" si="646"/>
        <v>44347.84646990741</v>
      </c>
    </row>
    <row r="41360" spans="1:7" x14ac:dyDescent="0.25">
      <c r="A41360" s="16">
        <v>127422</v>
      </c>
      <c r="B41360" s="17">
        <v>44347.763541666667</v>
      </c>
      <c r="C41360" s="16">
        <v>144250</v>
      </c>
      <c r="D41360" s="16">
        <v>250679</v>
      </c>
      <c r="E41360" s="18">
        <f>VLOOKUP(C41360, Подписчики!$A$1:$C$16000,3,0)</f>
        <v>44347.01343397436</v>
      </c>
      <c r="F41360">
        <v>3</v>
      </c>
      <c r="G41360" s="2">
        <f t="shared" si="646"/>
        <v>44347.888541666667</v>
      </c>
    </row>
    <row r="41361" spans="1:7" x14ac:dyDescent="0.25">
      <c r="A41361" s="16">
        <v>127425</v>
      </c>
      <c r="B41361" s="17">
        <v>44347.76394675926</v>
      </c>
      <c r="C41361" s="16">
        <v>321096</v>
      </c>
      <c r="D41361" s="16">
        <v>68991</v>
      </c>
      <c r="E41361" s="18">
        <f>VLOOKUP(C41361, Подписчики!$A$1:$C$16000,3,0)</f>
        <v>44343.847256659552</v>
      </c>
      <c r="F41361">
        <v>-4</v>
      </c>
      <c r="G41361" s="2">
        <f t="shared" si="646"/>
        <v>44347.597280092596</v>
      </c>
    </row>
    <row r="41362" spans="1:7" x14ac:dyDescent="0.25">
      <c r="A41362" s="16">
        <v>127428</v>
      </c>
      <c r="B41362" s="17">
        <v>44347.765555555554</v>
      </c>
      <c r="C41362" s="16">
        <v>52446</v>
      </c>
      <c r="D41362" s="16">
        <v>411922</v>
      </c>
      <c r="E41362" s="18">
        <f>VLOOKUP(C41362, Подписчики!$A$1:$C$16000,3,0)</f>
        <v>44317.145673646723</v>
      </c>
      <c r="F41362">
        <v>0</v>
      </c>
      <c r="G41362" s="2">
        <f t="shared" si="646"/>
        <v>44347.765555555554</v>
      </c>
    </row>
    <row r="41363" spans="1:7" x14ac:dyDescent="0.25">
      <c r="A41363" s="16">
        <v>127429</v>
      </c>
      <c r="B41363" s="17">
        <v>44347.765960648147</v>
      </c>
      <c r="C41363" s="16">
        <v>75425</v>
      </c>
      <c r="D41363" s="16">
        <v>230507</v>
      </c>
      <c r="E41363" s="18">
        <f>VLOOKUP(C41363, Подписчики!$A$1:$C$16000,3,0)</f>
        <v>44347.072752955843</v>
      </c>
      <c r="F41363">
        <v>-3</v>
      </c>
      <c r="G41363" s="2">
        <f t="shared" si="646"/>
        <v>44347.640960648147</v>
      </c>
    </row>
    <row r="41364" spans="1:7" x14ac:dyDescent="0.25">
      <c r="A41364" s="16">
        <v>127431</v>
      </c>
      <c r="B41364" s="17">
        <v>44347.765960648147</v>
      </c>
      <c r="C41364" s="16">
        <v>150160</v>
      </c>
      <c r="D41364" s="16">
        <v>158978</v>
      </c>
      <c r="E41364" s="18">
        <f>VLOOKUP(C41364, Подписчики!$A$1:$C$16000,3,0)</f>
        <v>44343.661088817666</v>
      </c>
      <c r="F41364">
        <v>1</v>
      </c>
      <c r="G41364" s="2">
        <f t="shared" si="646"/>
        <v>44347.807627314811</v>
      </c>
    </row>
    <row r="41365" spans="1:7" x14ac:dyDescent="0.25">
      <c r="A41365" s="16">
        <v>127434</v>
      </c>
      <c r="B41365" s="17">
        <v>44347.766365740739</v>
      </c>
      <c r="C41365" s="16">
        <v>317240</v>
      </c>
      <c r="D41365" s="16">
        <v>108961</v>
      </c>
      <c r="E41365" s="18">
        <f>VLOOKUP(C41365, Подписчики!$A$1:$C$16000,3,0)</f>
        <v>44315.554149537042</v>
      </c>
      <c r="F41365">
        <v>6</v>
      </c>
      <c r="G41365" s="2">
        <f t="shared" si="646"/>
        <v>44348.016365740739</v>
      </c>
    </row>
    <row r="41366" spans="1:7" x14ac:dyDescent="0.25">
      <c r="A41366" s="16">
        <v>127435</v>
      </c>
      <c r="B41366" s="17">
        <v>44347.767175925925</v>
      </c>
      <c r="C41366" s="16">
        <v>267500</v>
      </c>
      <c r="D41366" s="16">
        <v>122982</v>
      </c>
      <c r="E41366" s="18">
        <f>VLOOKUP(C41366, Подписчики!$A$1:$C$16000,3,0)</f>
        <v>44347.488006695159</v>
      </c>
      <c r="F41366">
        <v>0</v>
      </c>
      <c r="G41366" s="2">
        <f t="shared" si="646"/>
        <v>44347.767175925925</v>
      </c>
    </row>
    <row r="41367" spans="1:7" x14ac:dyDescent="0.25">
      <c r="A41367" s="16">
        <v>127436</v>
      </c>
      <c r="B41367" s="17">
        <v>44347.76798611111</v>
      </c>
      <c r="C41367" s="16">
        <v>184047</v>
      </c>
      <c r="D41367" s="16">
        <v>192331</v>
      </c>
      <c r="E41367" s="18">
        <f>VLOOKUP(C41367, Подписчики!$A$1:$C$16000,3,0)</f>
        <v>44333.664093839026</v>
      </c>
      <c r="F41367">
        <v>2</v>
      </c>
      <c r="G41367" s="2">
        <f t="shared" si="646"/>
        <v>44347.851319444446</v>
      </c>
    </row>
    <row r="41368" spans="1:7" x14ac:dyDescent="0.25">
      <c r="A41368" s="16">
        <v>127440</v>
      </c>
      <c r="B41368" s="17">
        <v>44347.76798611111</v>
      </c>
      <c r="C41368" s="16">
        <v>299476</v>
      </c>
      <c r="D41368" s="16">
        <v>250679</v>
      </c>
      <c r="E41368" s="18">
        <f>VLOOKUP(C41368, Подписчики!$A$1:$C$16000,3,0)</f>
        <v>44347.210347649569</v>
      </c>
      <c r="F41368">
        <v>2</v>
      </c>
      <c r="G41368" s="2">
        <f t="shared" si="646"/>
        <v>44347.851319444446</v>
      </c>
    </row>
    <row r="41369" spans="1:7" x14ac:dyDescent="0.25">
      <c r="A41369" s="16">
        <v>127445</v>
      </c>
      <c r="B41369" s="17">
        <v>44347.768796296295</v>
      </c>
      <c r="C41369" s="16">
        <v>27402</v>
      </c>
      <c r="D41369" s="16">
        <v>439981</v>
      </c>
      <c r="E41369" s="18">
        <f>VLOOKUP(C41369, Подписчики!$A$1:$C$16000,3,0)</f>
        <v>44305.054280733617</v>
      </c>
      <c r="F41369">
        <v>4</v>
      </c>
      <c r="G41369" s="2">
        <f t="shared" si="646"/>
        <v>44347.93546296296</v>
      </c>
    </row>
    <row r="41370" spans="1:7" x14ac:dyDescent="0.25">
      <c r="A41370" s="16">
        <v>127450</v>
      </c>
      <c r="B41370" s="17">
        <v>44347.769201388888</v>
      </c>
      <c r="C41370" s="16">
        <v>7930</v>
      </c>
      <c r="D41370" s="16">
        <v>470762</v>
      </c>
      <c r="E41370" s="18">
        <f>VLOOKUP(C41370, Подписчики!$A$1:$C$16000,3,0)</f>
        <v>44318.015843233617</v>
      </c>
      <c r="F41370">
        <v>1</v>
      </c>
      <c r="G41370" s="2">
        <f t="shared" si="646"/>
        <v>44347.810868055552</v>
      </c>
    </row>
    <row r="41371" spans="1:7" x14ac:dyDescent="0.25">
      <c r="A41371" s="16">
        <v>127455</v>
      </c>
      <c r="B41371" s="17">
        <v>44347.769201388888</v>
      </c>
      <c r="C41371" s="16">
        <v>194324</v>
      </c>
      <c r="D41371" s="16">
        <v>411922</v>
      </c>
      <c r="E41371" s="18">
        <f>VLOOKUP(C41371, Подписчики!$A$1:$C$16000,3,0)</f>
        <v>44346.535155235048</v>
      </c>
      <c r="F41371">
        <v>1</v>
      </c>
      <c r="G41371" s="2">
        <f t="shared" si="646"/>
        <v>44347.810868055552</v>
      </c>
    </row>
    <row r="41372" spans="1:7" x14ac:dyDescent="0.25">
      <c r="A41372" s="16">
        <v>127458</v>
      </c>
      <c r="B41372" s="17">
        <v>44347.769606481481</v>
      </c>
      <c r="C41372" s="16">
        <v>337803</v>
      </c>
      <c r="D41372" s="16">
        <v>347393</v>
      </c>
      <c r="E41372" s="18">
        <f>VLOOKUP(C41372, Подписчики!$A$1:$C$16000,3,0)</f>
        <v>44310.934855911684</v>
      </c>
      <c r="F41372">
        <v>2</v>
      </c>
      <c r="G41372" s="2">
        <f t="shared" si="646"/>
        <v>44347.852939814817</v>
      </c>
    </row>
    <row r="41373" spans="1:7" x14ac:dyDescent="0.25">
      <c r="A41373" s="16">
        <v>127460</v>
      </c>
      <c r="B41373" s="17">
        <v>44347.770416666666</v>
      </c>
      <c r="C41373" s="16">
        <v>302894</v>
      </c>
      <c r="D41373" s="16">
        <v>436600</v>
      </c>
      <c r="E41373" s="18">
        <f>VLOOKUP(C41373, Подписчики!$A$1:$C$16000,3,0)</f>
        <v>44332.337208440171</v>
      </c>
      <c r="F41373">
        <v>0</v>
      </c>
      <c r="G41373" s="2">
        <f t="shared" si="646"/>
        <v>44347.770416666666</v>
      </c>
    </row>
    <row r="41374" spans="1:7" x14ac:dyDescent="0.25">
      <c r="A41374" s="16">
        <v>127461</v>
      </c>
      <c r="B41374" s="17">
        <v>44347.770821759259</v>
      </c>
      <c r="C41374" s="16">
        <v>39190</v>
      </c>
      <c r="D41374" s="16">
        <v>154228</v>
      </c>
      <c r="E41374" s="18">
        <f>VLOOKUP(C41374, Подписчики!$A$1:$C$16000,3,0)</f>
        <v>44309.555075605422</v>
      </c>
      <c r="F41374">
        <v>5</v>
      </c>
      <c r="G41374" s="2">
        <f t="shared" si="646"/>
        <v>44347.979155092595</v>
      </c>
    </row>
    <row r="41375" spans="1:7" x14ac:dyDescent="0.25">
      <c r="A41375" s="16">
        <v>127464</v>
      </c>
      <c r="B41375" s="17">
        <v>44347.770821759259</v>
      </c>
      <c r="C41375" s="16">
        <v>39279</v>
      </c>
      <c r="D41375" s="16">
        <v>182191</v>
      </c>
      <c r="E41375" s="18">
        <f>VLOOKUP(C41375, Подписчики!$A$1:$C$16000,3,0)</f>
        <v>44347.049814066952</v>
      </c>
      <c r="F41375">
        <v>1</v>
      </c>
      <c r="G41375" s="2">
        <f t="shared" si="646"/>
        <v>44347.812488425923</v>
      </c>
    </row>
    <row r="41376" spans="1:7" x14ac:dyDescent="0.25">
      <c r="A41376" s="16">
        <v>127467</v>
      </c>
      <c r="B41376" s="17">
        <v>44347.770821759259</v>
      </c>
      <c r="C41376" s="16">
        <v>167399</v>
      </c>
      <c r="D41376" s="16">
        <v>250679</v>
      </c>
      <c r="E41376" s="18">
        <f>VLOOKUP(C41376, Подписчики!$A$1:$C$16000,3,0)</f>
        <v>44347.057214066954</v>
      </c>
      <c r="F41376">
        <v>1</v>
      </c>
      <c r="G41376" s="2">
        <f t="shared" si="646"/>
        <v>44347.812488425923</v>
      </c>
    </row>
    <row r="41377" spans="1:7" x14ac:dyDescent="0.25">
      <c r="A41377" s="16">
        <v>127469</v>
      </c>
      <c r="B41377" s="17">
        <v>44347.771226851852</v>
      </c>
      <c r="C41377" s="16">
        <v>18702</v>
      </c>
      <c r="D41377" s="16">
        <v>117086</v>
      </c>
      <c r="E41377" s="18">
        <f>VLOOKUP(C41377, Подписчики!$A$1:$C$16000,3,0)</f>
        <v>44345.780579095437</v>
      </c>
      <c r="F41377">
        <v>2</v>
      </c>
      <c r="G41377" s="2">
        <f t="shared" si="646"/>
        <v>44347.854560185187</v>
      </c>
    </row>
    <row r="41378" spans="1:7" x14ac:dyDescent="0.25">
      <c r="A41378" s="16">
        <v>127470</v>
      </c>
      <c r="B41378" s="17">
        <v>44347.771666666667</v>
      </c>
      <c r="C41378" s="16">
        <v>131374</v>
      </c>
      <c r="D41378" s="16">
        <v>386333</v>
      </c>
      <c r="E41378" s="18">
        <f>VLOOKUP(C41378, Подписчики!$A$1:$C$16000,3,0)</f>
        <v>44343.935361289172</v>
      </c>
      <c r="F41378">
        <v>-1</v>
      </c>
      <c r="G41378" s="2">
        <f t="shared" si="646"/>
        <v>44347.73</v>
      </c>
    </row>
    <row r="41379" spans="1:7" x14ac:dyDescent="0.25">
      <c r="A41379" s="16">
        <v>127472</v>
      </c>
      <c r="B41379" s="17">
        <v>44347.772037037037</v>
      </c>
      <c r="C41379" s="16">
        <v>9110</v>
      </c>
      <c r="D41379" s="16">
        <v>212908</v>
      </c>
      <c r="E41379" s="18">
        <f>VLOOKUP(C41379, Подписчики!$A$1:$C$16000,3,0)</f>
        <v>44313.510966880342</v>
      </c>
      <c r="F41379">
        <v>0</v>
      </c>
      <c r="G41379" s="2">
        <f t="shared" si="646"/>
        <v>44347.772037037037</v>
      </c>
    </row>
    <row r="41380" spans="1:7" x14ac:dyDescent="0.25">
      <c r="A41380" s="16">
        <v>127477</v>
      </c>
      <c r="B41380" s="17">
        <v>44347.772037037037</v>
      </c>
      <c r="C41380" s="16">
        <v>64822</v>
      </c>
      <c r="D41380" s="16">
        <v>411922</v>
      </c>
      <c r="E41380" s="18">
        <f>VLOOKUP(C41380, Подписчики!$A$1:$C$16000,3,0)</f>
        <v>44336.994082300567</v>
      </c>
      <c r="F41380">
        <v>0</v>
      </c>
      <c r="G41380" s="2">
        <f t="shared" si="646"/>
        <v>44347.772037037037</v>
      </c>
    </row>
    <row r="41381" spans="1:7" x14ac:dyDescent="0.25">
      <c r="A41381" s="16">
        <v>127482</v>
      </c>
      <c r="B41381" s="17">
        <v>44347.772037037037</v>
      </c>
      <c r="C41381" s="16">
        <v>92094</v>
      </c>
      <c r="D41381" s="16">
        <v>264284</v>
      </c>
      <c r="E41381" s="18">
        <f>VLOOKUP(C41381, Подписчики!$A$1:$C$16000,3,0)</f>
        <v>44341.452703846153</v>
      </c>
      <c r="F41381">
        <v>0</v>
      </c>
      <c r="G41381" s="2">
        <f t="shared" si="646"/>
        <v>44347.772037037037</v>
      </c>
    </row>
    <row r="41382" spans="1:7" x14ac:dyDescent="0.25">
      <c r="A41382" s="16">
        <v>127486</v>
      </c>
      <c r="B41382" s="17">
        <v>44347.77244212963</v>
      </c>
      <c r="C41382" s="16">
        <v>11678</v>
      </c>
      <c r="D41382" s="16">
        <v>33890</v>
      </c>
      <c r="E41382" s="18">
        <f>VLOOKUP(C41382, Подписчики!$A$1:$C$16000,3,0)</f>
        <v>44344.040613141027</v>
      </c>
      <c r="F41382">
        <v>1</v>
      </c>
      <c r="G41382" s="2">
        <f t="shared" si="646"/>
        <v>44347.814108796294</v>
      </c>
    </row>
    <row r="41383" spans="1:7" x14ac:dyDescent="0.25">
      <c r="A41383" s="16">
        <v>127488</v>
      </c>
      <c r="B41383" s="17">
        <v>44347.77244212963</v>
      </c>
      <c r="C41383" s="16">
        <v>339712</v>
      </c>
      <c r="D41383" s="16">
        <v>104958</v>
      </c>
      <c r="E41383" s="18">
        <f>VLOOKUP(C41383, Подписчики!$A$1:$C$16000,3,0)</f>
        <v>44310.792765206548</v>
      </c>
      <c r="F41383">
        <v>1</v>
      </c>
      <c r="G41383" s="2">
        <f t="shared" si="646"/>
        <v>44347.814108796294</v>
      </c>
    </row>
    <row r="41384" spans="1:7" x14ac:dyDescent="0.25">
      <c r="A41384" s="16">
        <v>127489</v>
      </c>
      <c r="B41384" s="17">
        <v>44347.773240740738</v>
      </c>
      <c r="C41384" s="16">
        <v>84586</v>
      </c>
      <c r="D41384" s="16">
        <v>217497</v>
      </c>
      <c r="E41384" s="18">
        <f>VLOOKUP(C41384, Подписчики!$A$1:$C$16000,3,0)</f>
        <v>44347.509471509969</v>
      </c>
      <c r="F41384">
        <v>3</v>
      </c>
      <c r="G41384" s="2">
        <f t="shared" si="646"/>
        <v>44347.898240740738</v>
      </c>
    </row>
    <row r="41385" spans="1:7" x14ac:dyDescent="0.25">
      <c r="A41385" s="16">
        <v>127490</v>
      </c>
      <c r="B41385" s="17">
        <v>44347.773240740738</v>
      </c>
      <c r="C41385" s="16">
        <v>278165</v>
      </c>
      <c r="D41385" s="16">
        <v>318314</v>
      </c>
      <c r="E41385" s="18">
        <f>VLOOKUP(C41385, Подписчики!$A$1:$C$16000,3,0)</f>
        <v>44296.601074074075</v>
      </c>
      <c r="F41385">
        <v>3</v>
      </c>
      <c r="G41385" s="2">
        <f t="shared" si="646"/>
        <v>44347.898240740738</v>
      </c>
    </row>
    <row r="41386" spans="1:7" x14ac:dyDescent="0.25">
      <c r="A41386" s="16">
        <v>127492</v>
      </c>
      <c r="B41386" s="17">
        <v>44347.774050925924</v>
      </c>
      <c r="C41386" s="16">
        <v>316435</v>
      </c>
      <c r="D41386" s="16">
        <v>60239</v>
      </c>
      <c r="E41386" s="18">
        <f>VLOOKUP(C41386, Подписчики!$A$1:$C$16000,3,0)</f>
        <v>44342.914491809119</v>
      </c>
      <c r="F41386">
        <v>1</v>
      </c>
      <c r="G41386" s="2">
        <f t="shared" si="646"/>
        <v>44347.815717592588</v>
      </c>
    </row>
    <row r="41387" spans="1:7" x14ac:dyDescent="0.25">
      <c r="A41387" s="16">
        <v>127494</v>
      </c>
      <c r="B41387" s="17">
        <v>44347.774050925924</v>
      </c>
      <c r="C41387" s="16">
        <v>338889</v>
      </c>
      <c r="D41387" s="16">
        <v>148505</v>
      </c>
      <c r="E41387" s="18">
        <f>VLOOKUP(C41387, Подписчики!$A$1:$C$16000,3,0)</f>
        <v>44328.020774252138</v>
      </c>
      <c r="F41387">
        <v>1</v>
      </c>
      <c r="G41387" s="2">
        <f t="shared" si="646"/>
        <v>44347.815717592588</v>
      </c>
    </row>
    <row r="41388" spans="1:7" x14ac:dyDescent="0.25">
      <c r="A41388" s="16">
        <v>127499</v>
      </c>
      <c r="B41388" s="17">
        <v>44347.774456018517</v>
      </c>
      <c r="C41388" s="16">
        <v>42554</v>
      </c>
      <c r="D41388" s="16">
        <v>346056</v>
      </c>
      <c r="E41388" s="18">
        <f>VLOOKUP(C41388, Подписчики!$A$1:$C$16000,3,0)</f>
        <v>44347.288517556975</v>
      </c>
      <c r="F41388">
        <v>2</v>
      </c>
      <c r="G41388" s="2">
        <f t="shared" si="646"/>
        <v>44347.857789351852</v>
      </c>
    </row>
    <row r="41389" spans="1:7" x14ac:dyDescent="0.25">
      <c r="A41389" s="16">
        <v>127503</v>
      </c>
      <c r="B41389" s="17">
        <v>44347.774456018517</v>
      </c>
      <c r="C41389" s="16">
        <v>109295</v>
      </c>
      <c r="D41389" s="16">
        <v>224856</v>
      </c>
      <c r="E41389" s="18">
        <f>VLOOKUP(C41389, Подписчики!$A$1:$C$16000,3,0)</f>
        <v>44341.709214066956</v>
      </c>
      <c r="F41389">
        <v>2</v>
      </c>
      <c r="G41389" s="2">
        <f t="shared" si="646"/>
        <v>44347.857789351852</v>
      </c>
    </row>
    <row r="41390" spans="1:7" x14ac:dyDescent="0.25">
      <c r="A41390" s="16">
        <v>127504</v>
      </c>
      <c r="B41390" s="17">
        <v>44347.774456018517</v>
      </c>
      <c r="C41390" s="16">
        <v>142127</v>
      </c>
      <c r="D41390" s="16">
        <v>122982</v>
      </c>
      <c r="E41390" s="18">
        <f>VLOOKUP(C41390, Подписчики!$A$1:$C$16000,3,0)</f>
        <v>44340.501768910253</v>
      </c>
      <c r="F41390">
        <v>2</v>
      </c>
      <c r="G41390" s="2">
        <f t="shared" si="646"/>
        <v>44347.857789351852</v>
      </c>
    </row>
    <row r="41391" spans="1:7" x14ac:dyDescent="0.25">
      <c r="A41391" s="16">
        <v>127506</v>
      </c>
      <c r="B41391" s="17">
        <v>44347.774861111109</v>
      </c>
      <c r="C41391" s="16">
        <v>311039</v>
      </c>
      <c r="D41391" s="16">
        <v>155428</v>
      </c>
      <c r="E41391" s="18">
        <f>VLOOKUP(C41391, Подписчики!$A$1:$C$16000,3,0)</f>
        <v>44307.445923076921</v>
      </c>
      <c r="F41391">
        <v>3</v>
      </c>
      <c r="G41391" s="2">
        <f t="shared" si="646"/>
        <v>44347.899861111109</v>
      </c>
    </row>
    <row r="41392" spans="1:7" x14ac:dyDescent="0.25">
      <c r="A41392" s="16">
        <v>127507</v>
      </c>
      <c r="B41392" s="17">
        <v>44347.775671296295</v>
      </c>
      <c r="C41392" s="16">
        <v>133942</v>
      </c>
      <c r="D41392" s="16">
        <v>351192</v>
      </c>
      <c r="E41392" s="18">
        <f>VLOOKUP(C41392, Подписчики!$A$1:$C$16000,3,0)</f>
        <v>44347.019763603988</v>
      </c>
      <c r="F41392">
        <v>1</v>
      </c>
      <c r="G41392" s="2">
        <f t="shared" si="646"/>
        <v>44347.817337962959</v>
      </c>
    </row>
    <row r="41393" spans="1:7" x14ac:dyDescent="0.25">
      <c r="A41393" s="16">
        <v>127512</v>
      </c>
      <c r="B41393" s="17">
        <v>44347.775671296295</v>
      </c>
      <c r="C41393" s="16">
        <v>209751</v>
      </c>
      <c r="D41393" s="16">
        <v>208723</v>
      </c>
      <c r="E41393" s="18">
        <f>VLOOKUP(C41393, Подписчики!$A$1:$C$16000,3,0)</f>
        <v>44311.612806837606</v>
      </c>
      <c r="F41393">
        <v>1</v>
      </c>
      <c r="G41393" s="2">
        <f t="shared" si="646"/>
        <v>44347.817337962959</v>
      </c>
    </row>
    <row r="41394" spans="1:7" x14ac:dyDescent="0.25">
      <c r="A41394" s="16">
        <v>127514</v>
      </c>
      <c r="B41394" s="17">
        <v>44347.776076388887</v>
      </c>
      <c r="C41394" s="16">
        <v>137270</v>
      </c>
      <c r="D41394" s="16">
        <v>250679</v>
      </c>
      <c r="E41394" s="18">
        <f>VLOOKUP(C41394, Подписчики!$A$1:$C$16000,3,0)</f>
        <v>44339.928786004268</v>
      </c>
      <c r="F41394">
        <v>2</v>
      </c>
      <c r="G41394" s="2">
        <f t="shared" si="646"/>
        <v>44347.859409722223</v>
      </c>
    </row>
    <row r="41395" spans="1:7" x14ac:dyDescent="0.25">
      <c r="A41395" s="16">
        <v>127516</v>
      </c>
      <c r="B41395" s="17">
        <v>44347.777291666665</v>
      </c>
      <c r="C41395" s="16">
        <v>52426</v>
      </c>
      <c r="D41395" s="16">
        <v>180863</v>
      </c>
      <c r="E41395" s="18">
        <f>VLOOKUP(C41395, Подписчики!$A$1:$C$16000,3,0)</f>
        <v>44345.072148717947</v>
      </c>
      <c r="F41395">
        <v>1</v>
      </c>
      <c r="G41395" s="2">
        <f t="shared" si="646"/>
        <v>44347.81895833333</v>
      </c>
    </row>
    <row r="41396" spans="1:7" x14ac:dyDescent="0.25">
      <c r="A41396" s="16">
        <v>127518</v>
      </c>
      <c r="B41396" s="17">
        <v>44347.777291666665</v>
      </c>
      <c r="C41396" s="16">
        <v>182072</v>
      </c>
      <c r="D41396" s="16">
        <v>180863</v>
      </c>
      <c r="E41396" s="18">
        <f>VLOOKUP(C41396, Подписчики!$A$1:$C$16000,3,0)</f>
        <v>44310.634718233625</v>
      </c>
      <c r="F41396">
        <v>1</v>
      </c>
      <c r="G41396" s="2">
        <f t="shared" si="646"/>
        <v>44347.81895833333</v>
      </c>
    </row>
    <row r="41397" spans="1:7" x14ac:dyDescent="0.25">
      <c r="A41397" s="16">
        <v>127521</v>
      </c>
      <c r="B41397" s="17">
        <v>44347.777696759258</v>
      </c>
      <c r="C41397" s="16">
        <v>156428</v>
      </c>
      <c r="D41397" s="16">
        <v>208120</v>
      </c>
      <c r="E41397" s="18">
        <f>VLOOKUP(C41397, Подписчики!$A$1:$C$16000,3,0)</f>
        <v>44341.727845370369</v>
      </c>
      <c r="F41397">
        <v>2</v>
      </c>
      <c r="G41397" s="2">
        <f t="shared" si="646"/>
        <v>44347.861030092594</v>
      </c>
    </row>
    <row r="41398" spans="1:7" x14ac:dyDescent="0.25">
      <c r="A41398" s="16">
        <v>127523</v>
      </c>
      <c r="B41398" s="17">
        <v>44347.778101851851</v>
      </c>
      <c r="C41398" s="16">
        <v>177268</v>
      </c>
      <c r="D41398" s="16">
        <v>215130</v>
      </c>
      <c r="E41398" s="18">
        <f>VLOOKUP(C41398, Подписчики!$A$1:$C$16000,3,0)</f>
        <v>44317.622026531339</v>
      </c>
      <c r="F41398">
        <v>3</v>
      </c>
      <c r="G41398" s="2">
        <f t="shared" si="646"/>
        <v>44347.903101851851</v>
      </c>
    </row>
    <row r="41399" spans="1:7" x14ac:dyDescent="0.25">
      <c r="A41399" s="16">
        <v>127526</v>
      </c>
      <c r="B41399" s="17">
        <v>44347.778912037036</v>
      </c>
      <c r="C41399" s="16">
        <v>323518</v>
      </c>
      <c r="D41399" s="16">
        <v>411922</v>
      </c>
      <c r="E41399" s="18">
        <f>VLOOKUP(C41399, Подписчики!$A$1:$C$16000,3,0)</f>
        <v>44347.525142806269</v>
      </c>
      <c r="F41399">
        <v>1</v>
      </c>
      <c r="G41399" s="2">
        <f t="shared" si="646"/>
        <v>44347.8205787037</v>
      </c>
    </row>
    <row r="41400" spans="1:7" x14ac:dyDescent="0.25">
      <c r="A41400" s="16">
        <v>127531</v>
      </c>
      <c r="B41400" s="17">
        <v>44347.779317129629</v>
      </c>
      <c r="C41400" s="16">
        <v>339881</v>
      </c>
      <c r="D41400" s="16">
        <v>158978</v>
      </c>
      <c r="E41400" s="18">
        <f>VLOOKUP(C41400, Подписчики!$A$1:$C$16000,3,0)</f>
        <v>44346.334461289174</v>
      </c>
      <c r="F41400">
        <v>2</v>
      </c>
      <c r="G41400" s="2">
        <f t="shared" si="646"/>
        <v>44347.862650462965</v>
      </c>
    </row>
    <row r="41401" spans="1:7" x14ac:dyDescent="0.25">
      <c r="A41401" s="16">
        <v>127532</v>
      </c>
      <c r="B41401" s="17">
        <v>44347.7809375</v>
      </c>
      <c r="C41401" s="16">
        <v>147265</v>
      </c>
      <c r="D41401" s="16">
        <v>218531</v>
      </c>
      <c r="E41401" s="18">
        <f>VLOOKUP(C41401, Подписчики!$A$1:$C$16000,3,0)</f>
        <v>44346.252719195159</v>
      </c>
      <c r="F41401">
        <v>2</v>
      </c>
      <c r="G41401" s="2">
        <f t="shared" si="646"/>
        <v>44347.864270833335</v>
      </c>
    </row>
    <row r="41402" spans="1:7" x14ac:dyDescent="0.25">
      <c r="A41402" s="16">
        <v>127536</v>
      </c>
      <c r="B41402" s="17">
        <v>44347.7809375</v>
      </c>
      <c r="C41402" s="16">
        <v>274992</v>
      </c>
      <c r="D41402" s="16">
        <v>411922</v>
      </c>
      <c r="E41402" s="18">
        <f>VLOOKUP(C41402, Подписчики!$A$1:$C$16000,3,0)</f>
        <v>44312.446216809112</v>
      </c>
      <c r="F41402">
        <v>2</v>
      </c>
      <c r="G41402" s="2">
        <f t="shared" si="646"/>
        <v>44347.864270833335</v>
      </c>
    </row>
    <row r="41403" spans="1:7" x14ac:dyDescent="0.25">
      <c r="A41403" s="16">
        <v>127537</v>
      </c>
      <c r="B41403" s="17">
        <v>44347.781331018516</v>
      </c>
      <c r="C41403" s="16">
        <v>139585</v>
      </c>
      <c r="D41403" s="16">
        <v>411922</v>
      </c>
      <c r="E41403" s="18">
        <f>VLOOKUP(C41403, Подписчики!$A$1:$C$16000,3,0)</f>
        <v>44347.722431018512</v>
      </c>
      <c r="F41403">
        <v>3</v>
      </c>
      <c r="G41403" s="2">
        <f t="shared" si="646"/>
        <v>44347.906331018516</v>
      </c>
    </row>
    <row r="41404" spans="1:7" x14ac:dyDescent="0.25">
      <c r="A41404" s="16">
        <v>127538</v>
      </c>
      <c r="B41404" s="17">
        <v>44347.781331018516</v>
      </c>
      <c r="C41404" s="16">
        <v>314326</v>
      </c>
      <c r="D41404" s="16">
        <v>250679</v>
      </c>
      <c r="E41404" s="18">
        <f>VLOOKUP(C41404, Подписчики!$A$1:$C$16000,3,0)</f>
        <v>44302.182538568384</v>
      </c>
      <c r="F41404">
        <v>3</v>
      </c>
      <c r="G41404" s="2">
        <f t="shared" si="646"/>
        <v>44347.906331018516</v>
      </c>
    </row>
    <row r="41405" spans="1:7" x14ac:dyDescent="0.25">
      <c r="A41405" s="16">
        <v>127542</v>
      </c>
      <c r="B41405" s="17">
        <v>44347.782337962963</v>
      </c>
      <c r="C41405" s="16">
        <v>129568</v>
      </c>
      <c r="D41405" s="16">
        <v>246093</v>
      </c>
      <c r="E41405" s="18">
        <f>VLOOKUP(C41405, Подписчики!$A$1:$C$16000,3,0)</f>
        <v>44346.993930270655</v>
      </c>
      <c r="F41405">
        <v>1</v>
      </c>
      <c r="G41405" s="2">
        <f t="shared" si="646"/>
        <v>44347.824004629627</v>
      </c>
    </row>
    <row r="41406" spans="1:7" x14ac:dyDescent="0.25">
      <c r="A41406" s="16">
        <v>127547</v>
      </c>
      <c r="B41406" s="17">
        <v>44347.783761574072</v>
      </c>
      <c r="C41406" s="16">
        <v>141604</v>
      </c>
      <c r="D41406" s="16">
        <v>473327</v>
      </c>
      <c r="E41406" s="18">
        <f>VLOOKUP(C41406, Подписчики!$A$1:$C$16000,3,0)</f>
        <v>44299.827096153844</v>
      </c>
      <c r="F41406">
        <v>1</v>
      </c>
      <c r="G41406" s="2">
        <f t="shared" si="646"/>
        <v>44347.825428240736</v>
      </c>
    </row>
    <row r="41407" spans="1:7" x14ac:dyDescent="0.25">
      <c r="A41407" s="16">
        <v>127552</v>
      </c>
      <c r="B41407" s="17">
        <v>44347.783761574072</v>
      </c>
      <c r="C41407" s="16">
        <v>248769</v>
      </c>
      <c r="D41407" s="16">
        <v>411922</v>
      </c>
      <c r="E41407" s="18">
        <f>VLOOKUP(C41407, Подписчики!$A$1:$C$16000,3,0)</f>
        <v>44343.043124857548</v>
      </c>
      <c r="F41407">
        <v>1</v>
      </c>
      <c r="G41407" s="2">
        <f t="shared" si="646"/>
        <v>44347.825428240736</v>
      </c>
    </row>
    <row r="41408" spans="1:7" x14ac:dyDescent="0.25">
      <c r="A41408" s="16">
        <v>127556</v>
      </c>
      <c r="B41408" s="17">
        <v>44347.783761574072</v>
      </c>
      <c r="C41408" s="16">
        <v>327581</v>
      </c>
      <c r="D41408" s="16">
        <v>438599</v>
      </c>
      <c r="E41408" s="18">
        <f>VLOOKUP(C41408, Подписчики!$A$1:$C$16000,3,0)</f>
        <v>44310.063222863253</v>
      </c>
      <c r="F41408">
        <v>1</v>
      </c>
      <c r="G41408" s="2">
        <f t="shared" si="646"/>
        <v>44347.825428240736</v>
      </c>
    </row>
    <row r="41409" spans="1:7" x14ac:dyDescent="0.25">
      <c r="A41409" s="16">
        <v>127560</v>
      </c>
      <c r="B41409" s="17">
        <v>44347.784166666665</v>
      </c>
      <c r="C41409" s="16">
        <v>344724</v>
      </c>
      <c r="D41409" s="16">
        <v>217497</v>
      </c>
      <c r="E41409" s="18">
        <f>VLOOKUP(C41409, Подписчики!$A$1:$C$16000,3,0)</f>
        <v>44296.867900178069</v>
      </c>
      <c r="F41409">
        <v>2</v>
      </c>
      <c r="G41409" s="2">
        <f t="shared" si="646"/>
        <v>44347.8675</v>
      </c>
    </row>
    <row r="41410" spans="1:7" x14ac:dyDescent="0.25">
      <c r="A41410" s="16">
        <v>127562</v>
      </c>
      <c r="B41410" s="17">
        <v>44347.784571759257</v>
      </c>
      <c r="C41410" s="16">
        <v>10282</v>
      </c>
      <c r="D41410" s="16">
        <v>250679</v>
      </c>
      <c r="E41410" s="18">
        <f>VLOOKUP(C41410, Подписчики!$A$1:$C$16000,3,0)</f>
        <v>44346.39765637464</v>
      </c>
      <c r="F41410">
        <v>3</v>
      </c>
      <c r="G41410" s="2">
        <f t="shared" ref="G41410:G41473" si="647">B41410+F41410/24</f>
        <v>44347.909571759257</v>
      </c>
    </row>
    <row r="41411" spans="1:7" x14ac:dyDescent="0.25">
      <c r="A41411" s="16">
        <v>127565</v>
      </c>
      <c r="B41411" s="17">
        <v>44347.784571759257</v>
      </c>
      <c r="C41411" s="16">
        <v>126002</v>
      </c>
      <c r="D41411" s="16">
        <v>328371</v>
      </c>
      <c r="E41411" s="18">
        <f>VLOOKUP(C41411, Подписчики!$A$1:$C$16000,3,0)</f>
        <v>44316.951772827633</v>
      </c>
      <c r="F41411">
        <v>3</v>
      </c>
      <c r="G41411" s="2">
        <f t="shared" si="647"/>
        <v>44347.909571759257</v>
      </c>
    </row>
    <row r="41412" spans="1:7" x14ac:dyDescent="0.25">
      <c r="A41412" s="16">
        <v>127569</v>
      </c>
      <c r="B41412" s="17">
        <v>44347.785381944443</v>
      </c>
      <c r="C41412" s="16">
        <v>137813</v>
      </c>
      <c r="D41412" s="16">
        <v>273920</v>
      </c>
      <c r="E41412" s="18">
        <f>VLOOKUP(C41412, Подписчики!$A$1:$C$16000,3,0)</f>
        <v>44331.593305555558</v>
      </c>
      <c r="F41412">
        <v>1</v>
      </c>
      <c r="G41412" s="2">
        <f t="shared" si="647"/>
        <v>44347.827048611107</v>
      </c>
    </row>
    <row r="41413" spans="1:7" x14ac:dyDescent="0.25">
      <c r="A41413" s="16">
        <v>127570</v>
      </c>
      <c r="B41413" s="17">
        <v>44347.785671296297</v>
      </c>
      <c r="C41413" s="16">
        <v>223418</v>
      </c>
      <c r="D41413" s="16">
        <v>347393</v>
      </c>
      <c r="E41413" s="18">
        <f>VLOOKUP(C41413, Подписчики!$A$1:$C$16000,3,0)</f>
        <v>44344.198014992886</v>
      </c>
      <c r="F41413">
        <v>2</v>
      </c>
      <c r="G41413" s="2">
        <f t="shared" si="647"/>
        <v>44347.869004629632</v>
      </c>
    </row>
    <row r="41414" spans="1:7" x14ac:dyDescent="0.25">
      <c r="A41414" s="16">
        <v>127575</v>
      </c>
      <c r="B41414" s="17">
        <v>44347.786192129628</v>
      </c>
      <c r="C41414" s="16">
        <v>52601</v>
      </c>
      <c r="D41414" s="16">
        <v>250679</v>
      </c>
      <c r="E41414" s="18">
        <f>VLOOKUP(C41414, Подписчики!$A$1:$C$16000,3,0)</f>
        <v>44300.307025142451</v>
      </c>
      <c r="F41414">
        <v>3</v>
      </c>
      <c r="G41414" s="2">
        <f t="shared" si="647"/>
        <v>44347.911192129628</v>
      </c>
    </row>
    <row r="41415" spans="1:7" x14ac:dyDescent="0.25">
      <c r="A41415" s="16">
        <v>127576</v>
      </c>
      <c r="B41415" s="17">
        <v>44347.786192129628</v>
      </c>
      <c r="C41415" s="16">
        <v>262625</v>
      </c>
      <c r="D41415" s="16">
        <v>230507</v>
      </c>
      <c r="E41415" s="18">
        <f>VLOOKUP(C41415, Подписчики!$A$1:$C$16000,3,0)</f>
        <v>44347.069084437324</v>
      </c>
      <c r="F41415">
        <v>3</v>
      </c>
      <c r="G41415" s="2">
        <f t="shared" si="647"/>
        <v>44347.911192129628</v>
      </c>
    </row>
    <row r="41416" spans="1:7" x14ac:dyDescent="0.25">
      <c r="A41416" s="16">
        <v>127581</v>
      </c>
      <c r="B41416" s="17">
        <v>44347.787812499999</v>
      </c>
      <c r="C41416" s="16">
        <v>216232</v>
      </c>
      <c r="D41416" s="16">
        <v>411922</v>
      </c>
      <c r="E41416" s="18">
        <f>VLOOKUP(C41416, Подписчики!$A$1:$C$16000,3,0)</f>
        <v>44346.613066346152</v>
      </c>
      <c r="F41416">
        <v>3</v>
      </c>
      <c r="G41416" s="2">
        <f t="shared" si="647"/>
        <v>44347.912812499999</v>
      </c>
    </row>
    <row r="41417" spans="1:7" x14ac:dyDescent="0.25">
      <c r="A41417" s="16">
        <v>127583</v>
      </c>
      <c r="B41417" s="17">
        <v>44347.788217592592</v>
      </c>
      <c r="C41417" s="16">
        <v>191741</v>
      </c>
      <c r="D41417" s="16">
        <v>122902</v>
      </c>
      <c r="E41417" s="18">
        <f>VLOOKUP(C41417, Подписчики!$A$1:$C$16000,3,0)</f>
        <v>44344.086139066952</v>
      </c>
      <c r="F41417">
        <v>0</v>
      </c>
      <c r="G41417" s="2">
        <f t="shared" si="647"/>
        <v>44347.788217592592</v>
      </c>
    </row>
    <row r="41418" spans="1:7" x14ac:dyDescent="0.25">
      <c r="A41418" s="16">
        <v>127585</v>
      </c>
      <c r="B41418" s="17">
        <v>44347.788622685184</v>
      </c>
      <c r="C41418" s="16">
        <v>59178</v>
      </c>
      <c r="D41418" s="16">
        <v>473233</v>
      </c>
      <c r="E41418" s="18">
        <f>VLOOKUP(C41418, Подписчики!$A$1:$C$16000,3,0)</f>
        <v>44343.054455733618</v>
      </c>
      <c r="F41418">
        <v>1</v>
      </c>
      <c r="G41418" s="2">
        <f t="shared" si="647"/>
        <v>44347.830289351848</v>
      </c>
    </row>
    <row r="41419" spans="1:7" x14ac:dyDescent="0.25">
      <c r="A41419" s="16">
        <v>127590</v>
      </c>
      <c r="B41419" s="17">
        <v>44347.788668981484</v>
      </c>
      <c r="C41419" s="16">
        <v>12946</v>
      </c>
      <c r="D41419" s="16">
        <v>80748</v>
      </c>
      <c r="E41419" s="18">
        <f>VLOOKUP(C41419, Подписчики!$A$1:$C$16000,3,0)</f>
        <v>44346.605622827643</v>
      </c>
      <c r="F41419">
        <v>2</v>
      </c>
      <c r="G41419" s="2">
        <f t="shared" si="647"/>
        <v>44347.87200231482</v>
      </c>
    </row>
    <row r="41420" spans="1:7" x14ac:dyDescent="0.25">
      <c r="A41420" s="16">
        <v>127592</v>
      </c>
      <c r="B41420" s="17">
        <v>44347.789004629631</v>
      </c>
      <c r="C41420" s="16">
        <v>45739</v>
      </c>
      <c r="D41420" s="16">
        <v>394819</v>
      </c>
      <c r="E41420" s="18">
        <f>VLOOKUP(C41420, Подписчики!$A$1:$C$16000,3,0)</f>
        <v>44329.685736324791</v>
      </c>
      <c r="F41420">
        <v>0</v>
      </c>
      <c r="G41420" s="2">
        <f t="shared" si="647"/>
        <v>44347.789004629631</v>
      </c>
    </row>
    <row r="41421" spans="1:7" x14ac:dyDescent="0.25">
      <c r="A41421" s="16">
        <v>127595</v>
      </c>
      <c r="B41421" s="17">
        <v>44347.789027777777</v>
      </c>
      <c r="C41421" s="16">
        <v>154552</v>
      </c>
      <c r="D41421" s="16">
        <v>258251</v>
      </c>
      <c r="E41421" s="18">
        <f>VLOOKUP(C41421, Подписчики!$A$1:$C$16000,3,0)</f>
        <v>44310.266612820509</v>
      </c>
      <c r="F41421">
        <v>2</v>
      </c>
      <c r="G41421" s="2">
        <f t="shared" si="647"/>
        <v>44347.872361111113</v>
      </c>
    </row>
    <row r="41422" spans="1:7" x14ac:dyDescent="0.25">
      <c r="A41422" s="16">
        <v>127598</v>
      </c>
      <c r="B41422" s="17">
        <v>44347.78943287037</v>
      </c>
      <c r="C41422" s="16">
        <v>14537</v>
      </c>
      <c r="D41422" s="16">
        <v>171555</v>
      </c>
      <c r="E41422" s="18">
        <f>VLOOKUP(C41422, Подписчики!$A$1:$C$16000,3,0)</f>
        <v>44316.869100178061</v>
      </c>
      <c r="F41422">
        <v>3</v>
      </c>
      <c r="G41422" s="2">
        <f t="shared" si="647"/>
        <v>44347.91443287037</v>
      </c>
    </row>
    <row r="41423" spans="1:7" x14ac:dyDescent="0.25">
      <c r="A41423" s="16">
        <v>127603</v>
      </c>
      <c r="B41423" s="17">
        <v>44347.78943287037</v>
      </c>
      <c r="C41423" s="16">
        <v>323827</v>
      </c>
      <c r="D41423" s="16">
        <v>230507</v>
      </c>
      <c r="E41423" s="18">
        <f>VLOOKUP(C41423, Подписчики!$A$1:$C$16000,3,0)</f>
        <v>44345.485341844731</v>
      </c>
      <c r="F41423">
        <v>3</v>
      </c>
      <c r="G41423" s="2">
        <f t="shared" si="647"/>
        <v>44347.91443287037</v>
      </c>
    </row>
    <row r="41424" spans="1:7" x14ac:dyDescent="0.25">
      <c r="A41424" s="16">
        <v>127604</v>
      </c>
      <c r="B41424" s="17">
        <v>44347.789826388886</v>
      </c>
      <c r="C41424" s="16">
        <v>83945</v>
      </c>
      <c r="D41424" s="16">
        <v>351192</v>
      </c>
      <c r="E41424" s="18">
        <f>VLOOKUP(C41424, Подписчики!$A$1:$C$16000,3,0)</f>
        <v>44346.577780235042</v>
      </c>
      <c r="F41424">
        <v>0</v>
      </c>
      <c r="G41424" s="2">
        <f t="shared" si="647"/>
        <v>44347.789826388886</v>
      </c>
    </row>
    <row r="41425" spans="1:7" x14ac:dyDescent="0.25">
      <c r="A41425" s="16">
        <v>127606</v>
      </c>
      <c r="B41425" s="17">
        <v>44347.790335648147</v>
      </c>
      <c r="C41425" s="16">
        <v>70273</v>
      </c>
      <c r="D41425" s="16">
        <v>316541</v>
      </c>
      <c r="E41425" s="18">
        <f>VLOOKUP(C41425, Подписчики!$A$1:$C$16000,3,0)</f>
        <v>44307.379069586896</v>
      </c>
      <c r="F41425">
        <v>7</v>
      </c>
      <c r="G41425" s="2">
        <f t="shared" si="647"/>
        <v>44348.082002314812</v>
      </c>
    </row>
    <row r="41426" spans="1:7" x14ac:dyDescent="0.25">
      <c r="A41426" s="16">
        <v>127608</v>
      </c>
      <c r="B41426" s="17">
        <v>44347.790636574071</v>
      </c>
      <c r="C41426" s="16">
        <v>139829</v>
      </c>
      <c r="D41426" s="16">
        <v>357547</v>
      </c>
      <c r="E41426" s="18">
        <f>VLOOKUP(C41426, Подписчики!$A$1:$C$16000,3,0)</f>
        <v>44315.549508297721</v>
      </c>
      <c r="F41426">
        <v>2</v>
      </c>
      <c r="G41426" s="2">
        <f t="shared" si="647"/>
        <v>44347.873969907407</v>
      </c>
    </row>
    <row r="41427" spans="1:7" x14ac:dyDescent="0.25">
      <c r="A41427" s="16">
        <v>127611</v>
      </c>
      <c r="B41427" s="17">
        <v>44347.790636574071</v>
      </c>
      <c r="C41427" s="16">
        <v>256486</v>
      </c>
      <c r="D41427" s="16">
        <v>158978</v>
      </c>
      <c r="E41427" s="18">
        <f>VLOOKUP(C41427, Подписчики!$A$1:$C$16000,3,0)</f>
        <v>44347.299398112533</v>
      </c>
      <c r="F41427">
        <v>2</v>
      </c>
      <c r="G41427" s="2">
        <f t="shared" si="647"/>
        <v>44347.873969907407</v>
      </c>
    </row>
    <row r="41428" spans="1:7" x14ac:dyDescent="0.25">
      <c r="A41428" s="16">
        <v>127614</v>
      </c>
      <c r="B41428" s="17">
        <v>44347.792002314818</v>
      </c>
      <c r="C41428" s="16">
        <v>165327</v>
      </c>
      <c r="D41428" s="16">
        <v>244823</v>
      </c>
      <c r="E41428" s="18">
        <f>VLOOKUP(C41428, Подписчики!$A$1:$C$16000,3,0)</f>
        <v>44347.277463853279</v>
      </c>
      <c r="F41428">
        <v>3</v>
      </c>
      <c r="G41428" s="2">
        <f t="shared" si="647"/>
        <v>44347.917002314818</v>
      </c>
    </row>
    <row r="41429" spans="1:7" x14ac:dyDescent="0.25">
      <c r="A41429" s="16">
        <v>127615</v>
      </c>
      <c r="B41429" s="17">
        <v>44347.792662037034</v>
      </c>
      <c r="C41429" s="16">
        <v>211481</v>
      </c>
      <c r="D41429" s="16">
        <v>328259</v>
      </c>
      <c r="E41429" s="18">
        <f>VLOOKUP(C41429, Подписчики!$A$1:$C$16000,3,0)</f>
        <v>44343.387509472937</v>
      </c>
      <c r="F41429">
        <v>3</v>
      </c>
      <c r="G41429" s="2">
        <f t="shared" si="647"/>
        <v>44347.917662037034</v>
      </c>
    </row>
    <row r="41430" spans="1:7" x14ac:dyDescent="0.25">
      <c r="A41430" s="16">
        <v>127618</v>
      </c>
      <c r="B41430" s="17">
        <v>44347.793067129627</v>
      </c>
      <c r="C41430" s="16">
        <v>135558</v>
      </c>
      <c r="D41430" s="16">
        <v>120139</v>
      </c>
      <c r="E41430" s="18">
        <f>VLOOKUP(C41430, Подписчики!$A$1:$C$16000,3,0)</f>
        <v>44342.298158760685</v>
      </c>
      <c r="F41430">
        <v>0</v>
      </c>
      <c r="G41430" s="2">
        <f t="shared" si="647"/>
        <v>44347.793067129627</v>
      </c>
    </row>
    <row r="41431" spans="1:7" x14ac:dyDescent="0.25">
      <c r="A41431" s="16">
        <v>127621</v>
      </c>
      <c r="B41431" s="17">
        <v>44347.793067129627</v>
      </c>
      <c r="C41431" s="16">
        <v>210992</v>
      </c>
      <c r="D41431" s="16">
        <v>258219</v>
      </c>
      <c r="E41431" s="18">
        <f>VLOOKUP(C41431, Подписчики!$A$1:$C$16000,3,0)</f>
        <v>44346.861490206546</v>
      </c>
      <c r="F41431">
        <v>0</v>
      </c>
      <c r="G41431" s="2">
        <f t="shared" si="647"/>
        <v>44347.793067129627</v>
      </c>
    </row>
    <row r="41432" spans="1:7" x14ac:dyDescent="0.25">
      <c r="A41432" s="16">
        <v>127625</v>
      </c>
      <c r="B41432" s="17">
        <v>44347.793067129627</v>
      </c>
      <c r="C41432" s="16">
        <v>338604</v>
      </c>
      <c r="D41432" s="16">
        <v>158978</v>
      </c>
      <c r="E41432" s="18">
        <f>VLOOKUP(C41432, Подписчики!$A$1:$C$16000,3,0)</f>
        <v>44329.654705306275</v>
      </c>
      <c r="F41432">
        <v>0</v>
      </c>
      <c r="G41432" s="2">
        <f t="shared" si="647"/>
        <v>44347.793067129627</v>
      </c>
    </row>
    <row r="41433" spans="1:7" x14ac:dyDescent="0.25">
      <c r="A41433" s="16">
        <v>127626</v>
      </c>
      <c r="B41433" s="17">
        <v>44347.793877314813</v>
      </c>
      <c r="C41433" s="16">
        <v>63884</v>
      </c>
      <c r="D41433" s="16">
        <v>411922</v>
      </c>
      <c r="E41433" s="18">
        <f>VLOOKUP(C41433, Подписчики!$A$1:$C$16000,3,0)</f>
        <v>44346.855500391735</v>
      </c>
      <c r="F41433">
        <v>2</v>
      </c>
      <c r="G41433" s="2">
        <f t="shared" si="647"/>
        <v>44347.877210648148</v>
      </c>
    </row>
    <row r="41434" spans="1:7" x14ac:dyDescent="0.25">
      <c r="A41434" s="16">
        <v>127629</v>
      </c>
      <c r="B41434" s="17">
        <v>44347.793877314813</v>
      </c>
      <c r="C41434" s="16">
        <v>336154</v>
      </c>
      <c r="D41434" s="16">
        <v>217497</v>
      </c>
      <c r="E41434" s="18">
        <f>VLOOKUP(C41434, Подписчики!$A$1:$C$16000,3,0)</f>
        <v>44347.306138853273</v>
      </c>
      <c r="F41434">
        <v>2</v>
      </c>
      <c r="G41434" s="2">
        <f t="shared" si="647"/>
        <v>44347.877210648148</v>
      </c>
    </row>
    <row r="41435" spans="1:7" x14ac:dyDescent="0.25">
      <c r="A41435" s="16">
        <v>127634</v>
      </c>
      <c r="B41435" s="17">
        <v>44347.794687499998</v>
      </c>
      <c r="C41435" s="16">
        <v>237561</v>
      </c>
      <c r="D41435" s="16">
        <v>260812</v>
      </c>
      <c r="E41435" s="18">
        <f>VLOOKUP(C41435, Подписчики!$A$1:$C$16000,3,0)</f>
        <v>44302.460245299146</v>
      </c>
      <c r="F41435">
        <v>4</v>
      </c>
      <c r="G41435" s="2">
        <f t="shared" si="647"/>
        <v>44347.961354166662</v>
      </c>
    </row>
    <row r="41436" spans="1:7" x14ac:dyDescent="0.25">
      <c r="A41436" s="16">
        <v>127637</v>
      </c>
      <c r="B41436" s="17">
        <v>44347.795092592591</v>
      </c>
      <c r="C41436" s="16">
        <v>87171</v>
      </c>
      <c r="D41436" s="16">
        <v>208036</v>
      </c>
      <c r="E41436" s="18">
        <f>VLOOKUP(C41436, Подписчики!$A$1:$C$16000,3,0)</f>
        <v>44295.403194123937</v>
      </c>
      <c r="F41436">
        <v>-3</v>
      </c>
      <c r="G41436" s="2">
        <f t="shared" si="647"/>
        <v>44347.670092592591</v>
      </c>
    </row>
    <row r="41437" spans="1:7" x14ac:dyDescent="0.25">
      <c r="A41437" s="16">
        <v>127642</v>
      </c>
      <c r="B41437" s="17">
        <v>44347.796307870369</v>
      </c>
      <c r="C41437" s="16">
        <v>127891</v>
      </c>
      <c r="D41437" s="16">
        <v>287577</v>
      </c>
      <c r="E41437" s="18">
        <f>VLOOKUP(C41437, Подписчики!$A$1:$C$16000,3,0)</f>
        <v>44314.790539031339</v>
      </c>
      <c r="F41437">
        <v>0</v>
      </c>
      <c r="G41437" s="2">
        <f t="shared" si="647"/>
        <v>44347.796307870369</v>
      </c>
    </row>
    <row r="41438" spans="1:7" x14ac:dyDescent="0.25">
      <c r="A41438" s="16">
        <v>127643</v>
      </c>
      <c r="B41438" s="17">
        <v>44347.796712962961</v>
      </c>
      <c r="C41438" s="16">
        <v>35912</v>
      </c>
      <c r="D41438" s="16">
        <v>416554</v>
      </c>
      <c r="E41438" s="18">
        <f>VLOOKUP(C41438, Подписчики!$A$1:$C$16000,3,0)</f>
        <v>44315.680679095436</v>
      </c>
      <c r="F41438">
        <v>1</v>
      </c>
      <c r="G41438" s="2">
        <f t="shared" si="647"/>
        <v>44347.838379629626</v>
      </c>
    </row>
    <row r="41439" spans="1:7" x14ac:dyDescent="0.25">
      <c r="A41439" s="16">
        <v>127647</v>
      </c>
      <c r="B41439" s="17">
        <v>44347.796712962961</v>
      </c>
      <c r="C41439" s="16">
        <v>173505</v>
      </c>
      <c r="D41439" s="16">
        <v>304128</v>
      </c>
      <c r="E41439" s="18">
        <f>VLOOKUP(C41439, Подписчики!$A$1:$C$16000,3,0)</f>
        <v>44311.9726008547</v>
      </c>
      <c r="F41439">
        <v>1</v>
      </c>
      <c r="G41439" s="2">
        <f t="shared" si="647"/>
        <v>44347.838379629626</v>
      </c>
    </row>
    <row r="41440" spans="1:7" x14ac:dyDescent="0.25">
      <c r="A41440" s="16">
        <v>127649</v>
      </c>
      <c r="B41440" s="17">
        <v>44347.796712962961</v>
      </c>
      <c r="C41440" s="16">
        <v>268847</v>
      </c>
      <c r="D41440" s="16">
        <v>154256</v>
      </c>
      <c r="E41440" s="18">
        <f>VLOOKUP(C41440, Подписчики!$A$1:$C$16000,3,0)</f>
        <v>44347.084305270655</v>
      </c>
      <c r="F41440">
        <v>1</v>
      </c>
      <c r="G41440" s="2">
        <f t="shared" si="647"/>
        <v>44347.838379629626</v>
      </c>
    </row>
    <row r="41441" spans="1:7" x14ac:dyDescent="0.25">
      <c r="A41441" s="16">
        <v>127653</v>
      </c>
      <c r="B41441" s="17">
        <v>44347.797118055554</v>
      </c>
      <c r="C41441" s="16">
        <v>342927</v>
      </c>
      <c r="D41441" s="16">
        <v>279941</v>
      </c>
      <c r="E41441" s="18">
        <f>VLOOKUP(C41441, Подписчики!$A$1:$C$16000,3,0)</f>
        <v>44337.856311680909</v>
      </c>
      <c r="F41441">
        <v>2</v>
      </c>
      <c r="G41441" s="2">
        <f t="shared" si="647"/>
        <v>44347.88045138889</v>
      </c>
    </row>
    <row r="41442" spans="1:7" x14ac:dyDescent="0.25">
      <c r="A41442" s="16">
        <v>127657</v>
      </c>
      <c r="B41442" s="17">
        <v>44347.798321759263</v>
      </c>
      <c r="C41442" s="16">
        <v>331267</v>
      </c>
      <c r="D41442" s="16">
        <v>83380</v>
      </c>
      <c r="E41442" s="18">
        <f>VLOOKUP(C41442, Подписчики!$A$1:$C$16000,3,0)</f>
        <v>44307.640248076925</v>
      </c>
      <c r="F41442">
        <v>5</v>
      </c>
      <c r="G41442" s="2">
        <f t="shared" si="647"/>
        <v>44348.006655092599</v>
      </c>
    </row>
    <row r="41443" spans="1:7" x14ac:dyDescent="0.25">
      <c r="A41443" s="16">
        <v>127660</v>
      </c>
      <c r="B41443" s="17">
        <v>44347.798321759263</v>
      </c>
      <c r="C41443" s="16">
        <v>55213</v>
      </c>
      <c r="D41443" s="16">
        <v>82901</v>
      </c>
      <c r="E41443" s="18">
        <f>VLOOKUP(C41443, Подписчики!$A$1:$C$16000,3,0)</f>
        <v>44346.515071901711</v>
      </c>
      <c r="F41443">
        <v>1</v>
      </c>
      <c r="G41443" s="2">
        <f t="shared" si="647"/>
        <v>44347.839988425927</v>
      </c>
    </row>
    <row r="41444" spans="1:7" x14ac:dyDescent="0.25">
      <c r="A41444" s="16">
        <v>127663</v>
      </c>
      <c r="B41444" s="17">
        <v>44347.798321759263</v>
      </c>
      <c r="C41444" s="16">
        <v>80472</v>
      </c>
      <c r="D41444" s="16">
        <v>379466</v>
      </c>
      <c r="E41444" s="18">
        <f>VLOOKUP(C41444, Подписчики!$A$1:$C$16000,3,0)</f>
        <v>44346.356406374645</v>
      </c>
      <c r="F41444">
        <v>1</v>
      </c>
      <c r="G41444" s="2">
        <f t="shared" si="647"/>
        <v>44347.839988425927</v>
      </c>
    </row>
    <row r="41445" spans="1:7" x14ac:dyDescent="0.25">
      <c r="A41445" s="16">
        <v>127665</v>
      </c>
      <c r="B41445" s="17">
        <v>44347.798321759263</v>
      </c>
      <c r="C41445" s="16">
        <v>85261</v>
      </c>
      <c r="D41445" s="16">
        <v>250679</v>
      </c>
      <c r="E41445" s="18">
        <f>VLOOKUP(C41445, Подписчики!$A$1:$C$16000,3,0)</f>
        <v>44343.557342735046</v>
      </c>
      <c r="F41445">
        <v>1</v>
      </c>
      <c r="G41445" s="2">
        <f t="shared" si="647"/>
        <v>44347.839988425927</v>
      </c>
    </row>
    <row r="41446" spans="1:7" x14ac:dyDescent="0.25">
      <c r="A41446" s="16">
        <v>127667</v>
      </c>
      <c r="B41446" s="17">
        <v>44347.798321759263</v>
      </c>
      <c r="C41446" s="16">
        <v>220043</v>
      </c>
      <c r="D41446" s="16">
        <v>146115</v>
      </c>
      <c r="E41446" s="18">
        <f>VLOOKUP(C41446, Подписчики!$A$1:$C$16000,3,0)</f>
        <v>44347.006914066958</v>
      </c>
      <c r="F41446">
        <v>1</v>
      </c>
      <c r="G41446" s="2">
        <f t="shared" si="647"/>
        <v>44347.839988425927</v>
      </c>
    </row>
    <row r="41447" spans="1:7" x14ac:dyDescent="0.25">
      <c r="A41447" s="16">
        <v>127670</v>
      </c>
      <c r="B41447" s="17">
        <v>44347.798726851855</v>
      </c>
      <c r="C41447" s="16">
        <v>10445</v>
      </c>
      <c r="D41447" s="16">
        <v>9110</v>
      </c>
      <c r="E41447" s="18">
        <f>VLOOKUP(C41447, Подписчики!$A$1:$C$16000,3,0)</f>
        <v>44346.32561146724</v>
      </c>
      <c r="F41447">
        <v>2</v>
      </c>
      <c r="G41447" s="2">
        <f t="shared" si="647"/>
        <v>44347.882060185191</v>
      </c>
    </row>
    <row r="41448" spans="1:7" x14ac:dyDescent="0.25">
      <c r="A41448" s="16">
        <v>127672</v>
      </c>
      <c r="B41448" s="17">
        <v>44347.798726851855</v>
      </c>
      <c r="C41448" s="16">
        <v>85371</v>
      </c>
      <c r="D41448" s="16">
        <v>105352</v>
      </c>
      <c r="E41448" s="18">
        <f>VLOOKUP(C41448, Подписчики!$A$1:$C$16000,3,0)</f>
        <v>44300.975795085469</v>
      </c>
      <c r="F41448">
        <v>2</v>
      </c>
      <c r="G41448" s="2">
        <f t="shared" si="647"/>
        <v>44347.882060185191</v>
      </c>
    </row>
    <row r="41449" spans="1:7" x14ac:dyDescent="0.25">
      <c r="A41449" s="16">
        <v>127676</v>
      </c>
      <c r="B41449" s="17">
        <v>44347.799942129626</v>
      </c>
      <c r="C41449" s="16">
        <v>140794</v>
      </c>
      <c r="D41449" s="16">
        <v>472908</v>
      </c>
      <c r="E41449" s="18">
        <f>VLOOKUP(C41449, Подписчики!$A$1:$C$16000,3,0)</f>
        <v>44343.124560078351</v>
      </c>
      <c r="F41449">
        <v>5</v>
      </c>
      <c r="G41449" s="2">
        <f t="shared" si="647"/>
        <v>44348.008275462962</v>
      </c>
    </row>
    <row r="41450" spans="1:7" x14ac:dyDescent="0.25">
      <c r="A41450" s="16">
        <v>127677</v>
      </c>
      <c r="B41450" s="17">
        <v>44347.800347222219</v>
      </c>
      <c r="C41450" s="16">
        <v>14710</v>
      </c>
      <c r="D41450" s="16">
        <v>146115</v>
      </c>
      <c r="E41450" s="18">
        <f>VLOOKUP(C41450, Подписчики!$A$1:$C$16000,3,0)</f>
        <v>44285.744495762105</v>
      </c>
      <c r="F41450">
        <v>2</v>
      </c>
      <c r="G41450" s="2">
        <f t="shared" si="647"/>
        <v>44347.883680555555</v>
      </c>
    </row>
    <row r="41451" spans="1:7" x14ac:dyDescent="0.25">
      <c r="A41451" s="16">
        <v>127679</v>
      </c>
      <c r="B41451" s="17">
        <v>44347.800752314812</v>
      </c>
      <c r="C41451" s="16">
        <v>107575</v>
      </c>
      <c r="D41451" s="16">
        <v>285365</v>
      </c>
      <c r="E41451" s="18">
        <f>VLOOKUP(C41451, Подписчики!$A$1:$C$16000,3,0)</f>
        <v>44347.540683084044</v>
      </c>
      <c r="F41451">
        <v>3</v>
      </c>
      <c r="G41451" s="2">
        <f t="shared" si="647"/>
        <v>44347.925752314812</v>
      </c>
    </row>
    <row r="41452" spans="1:7" x14ac:dyDescent="0.25">
      <c r="A41452" s="16">
        <v>127682</v>
      </c>
      <c r="B41452" s="17">
        <v>44347.801157407404</v>
      </c>
      <c r="C41452" s="16">
        <v>41878</v>
      </c>
      <c r="D41452" s="16">
        <v>324893</v>
      </c>
      <c r="E41452" s="18">
        <f>VLOOKUP(C41452, Подписчики!$A$1:$C$16000,3,0)</f>
        <v>44295.058618482901</v>
      </c>
      <c r="F41452">
        <v>0</v>
      </c>
      <c r="G41452" s="2">
        <f t="shared" si="647"/>
        <v>44347.801157407404</v>
      </c>
    </row>
    <row r="41453" spans="1:7" x14ac:dyDescent="0.25">
      <c r="A41453" s="16">
        <v>127683</v>
      </c>
      <c r="B41453" s="17">
        <v>44347.801562499997</v>
      </c>
      <c r="C41453" s="16">
        <v>41300</v>
      </c>
      <c r="D41453" s="16">
        <v>171935</v>
      </c>
      <c r="E41453" s="18">
        <f>VLOOKUP(C41453, Подписчики!$A$1:$C$16000,3,0)</f>
        <v>44345.492600391735</v>
      </c>
      <c r="F41453">
        <v>1</v>
      </c>
      <c r="G41453" s="2">
        <f t="shared" si="647"/>
        <v>44347.843229166661</v>
      </c>
    </row>
    <row r="41454" spans="1:7" x14ac:dyDescent="0.25">
      <c r="A41454" s="16">
        <v>127687</v>
      </c>
      <c r="B41454" s="17">
        <v>44347.803182870368</v>
      </c>
      <c r="C41454" s="16">
        <v>109113</v>
      </c>
      <c r="D41454" s="16">
        <v>250679</v>
      </c>
      <c r="E41454" s="18">
        <f>VLOOKUP(C41454, Подписчики!$A$1:$C$16000,3,0)</f>
        <v>44345.753911039879</v>
      </c>
      <c r="F41454">
        <v>1</v>
      </c>
      <c r="G41454" s="2">
        <f t="shared" si="647"/>
        <v>44347.844849537032</v>
      </c>
    </row>
    <row r="41455" spans="1:7" x14ac:dyDescent="0.25">
      <c r="A41455" s="16">
        <v>127690</v>
      </c>
      <c r="B41455" s="17">
        <v>44347.803182870368</v>
      </c>
      <c r="C41455" s="16">
        <v>213872</v>
      </c>
      <c r="D41455" s="16">
        <v>467908</v>
      </c>
      <c r="E41455" s="18">
        <f>VLOOKUP(C41455, Подписчики!$A$1:$C$16000,3,0)</f>
        <v>44324.757820762112</v>
      </c>
      <c r="F41455">
        <v>1</v>
      </c>
      <c r="G41455" s="2">
        <f t="shared" si="647"/>
        <v>44347.844849537032</v>
      </c>
    </row>
    <row r="41456" spans="1:7" x14ac:dyDescent="0.25">
      <c r="A41456" s="16">
        <v>127692</v>
      </c>
      <c r="B41456" s="17">
        <v>44347.805208333331</v>
      </c>
      <c r="C41456" s="16">
        <v>152186</v>
      </c>
      <c r="D41456" s="16">
        <v>407796</v>
      </c>
      <c r="E41456" s="18">
        <f>VLOOKUP(C41456, Подписчики!$A$1:$C$16000,3,0)</f>
        <v>44298.829290455848</v>
      </c>
      <c r="F41456">
        <v>6</v>
      </c>
      <c r="G41456" s="2">
        <f t="shared" si="647"/>
        <v>44348.055208333331</v>
      </c>
    </row>
    <row r="41457" spans="1:7" x14ac:dyDescent="0.25">
      <c r="A41457" s="16">
        <v>127695</v>
      </c>
      <c r="B41457" s="17">
        <v>44347.806018518517</v>
      </c>
      <c r="C41457" s="16">
        <v>226470</v>
      </c>
      <c r="D41457" s="16">
        <v>293657</v>
      </c>
      <c r="E41457" s="18">
        <f>VLOOKUP(C41457, Подписчики!$A$1:$C$16000,3,0)</f>
        <v>44299.097131196584</v>
      </c>
      <c r="F41457">
        <v>0</v>
      </c>
      <c r="G41457" s="2">
        <f t="shared" si="647"/>
        <v>44347.806018518517</v>
      </c>
    </row>
    <row r="41458" spans="1:7" x14ac:dyDescent="0.25">
      <c r="A41458" s="16">
        <v>127698</v>
      </c>
      <c r="B41458" s="17">
        <v>44347.80641203704</v>
      </c>
      <c r="C41458" s="16">
        <v>281235</v>
      </c>
      <c r="D41458" s="16">
        <v>158978</v>
      </c>
      <c r="E41458" s="18">
        <f>VLOOKUP(C41458, Подписчики!$A$1:$C$16000,3,0)</f>
        <v>44315.509001282051</v>
      </c>
      <c r="F41458">
        <v>1</v>
      </c>
      <c r="G41458" s="2">
        <f t="shared" si="647"/>
        <v>44347.848078703704</v>
      </c>
    </row>
    <row r="41459" spans="1:7" x14ac:dyDescent="0.25">
      <c r="A41459" s="16">
        <v>127700</v>
      </c>
      <c r="B41459" s="17">
        <v>44347.806817129633</v>
      </c>
      <c r="C41459" s="16">
        <v>183553</v>
      </c>
      <c r="D41459" s="16">
        <v>8357</v>
      </c>
      <c r="E41459" s="18">
        <f>VLOOKUP(C41459, Подписчики!$A$1:$C$16000,3,0)</f>
        <v>44343.328270512822</v>
      </c>
      <c r="F41459">
        <v>2</v>
      </c>
      <c r="G41459" s="2">
        <f t="shared" si="647"/>
        <v>44347.890150462968</v>
      </c>
    </row>
    <row r="41460" spans="1:7" x14ac:dyDescent="0.25">
      <c r="A41460" s="16">
        <v>127701</v>
      </c>
      <c r="B41460" s="17">
        <v>44347.808032407411</v>
      </c>
      <c r="C41460" s="16">
        <v>103594</v>
      </c>
      <c r="D41460" s="16">
        <v>322273</v>
      </c>
      <c r="E41460" s="18">
        <f>VLOOKUP(C41460, Подписчики!$A$1:$C$16000,3,0)</f>
        <v>44342.382116096858</v>
      </c>
      <c r="F41460">
        <v>1</v>
      </c>
      <c r="G41460" s="2">
        <f t="shared" si="647"/>
        <v>44347.849699074075</v>
      </c>
    </row>
    <row r="41461" spans="1:7" x14ac:dyDescent="0.25">
      <c r="A41461" s="16">
        <v>127706</v>
      </c>
      <c r="B41461" s="17">
        <v>44347.809652777774</v>
      </c>
      <c r="C41461" s="16">
        <v>114017</v>
      </c>
      <c r="D41461" s="16">
        <v>351192</v>
      </c>
      <c r="E41461" s="18">
        <f>VLOOKUP(C41461, Подписчики!$A$1:$C$16000,3,0)</f>
        <v>44341.18914070513</v>
      </c>
      <c r="F41461">
        <v>1</v>
      </c>
      <c r="G41461" s="2">
        <f t="shared" si="647"/>
        <v>44347.851319444439</v>
      </c>
    </row>
    <row r="41462" spans="1:7" x14ac:dyDescent="0.25">
      <c r="A41462" s="16">
        <v>127707</v>
      </c>
      <c r="B41462" s="17">
        <v>44347.81</v>
      </c>
      <c r="C41462" s="16">
        <v>241822</v>
      </c>
      <c r="D41462" s="16">
        <v>130005</v>
      </c>
      <c r="E41462" s="18">
        <f>VLOOKUP(C41462, Подписчики!$A$1:$C$16000,3,0)</f>
        <v>44343.810581125355</v>
      </c>
      <c r="F41462">
        <v>0</v>
      </c>
      <c r="G41462" s="2">
        <f t="shared" si="647"/>
        <v>44347.81</v>
      </c>
    </row>
    <row r="41463" spans="1:7" x14ac:dyDescent="0.25">
      <c r="A41463" s="16">
        <v>127709</v>
      </c>
      <c r="B41463" s="17">
        <v>44347.810057870367</v>
      </c>
      <c r="C41463" s="16">
        <v>165388</v>
      </c>
      <c r="D41463" s="16">
        <v>68095</v>
      </c>
      <c r="E41463" s="18">
        <f>VLOOKUP(C41463, Подписчики!$A$1:$C$16000,3,0)</f>
        <v>44330.218284900286</v>
      </c>
      <c r="F41463">
        <v>2</v>
      </c>
      <c r="G41463" s="2">
        <f t="shared" si="647"/>
        <v>44347.893391203703</v>
      </c>
    </row>
    <row r="41464" spans="1:7" x14ac:dyDescent="0.25">
      <c r="A41464" s="16">
        <v>127710</v>
      </c>
      <c r="B41464" s="17">
        <v>44347.810335648152</v>
      </c>
      <c r="C41464" s="16">
        <v>320750</v>
      </c>
      <c r="D41464" s="16">
        <v>227775</v>
      </c>
      <c r="E41464" s="18">
        <f>VLOOKUP(C41464, Подписчики!$A$1:$C$16000,3,0)</f>
        <v>44330.199871652418</v>
      </c>
      <c r="F41464">
        <v>1</v>
      </c>
      <c r="G41464" s="2">
        <f t="shared" si="647"/>
        <v>44347.852002314816</v>
      </c>
    </row>
    <row r="41465" spans="1:7" x14ac:dyDescent="0.25">
      <c r="A41465" s="16">
        <v>127712</v>
      </c>
      <c r="B41465" s="17">
        <v>44347.81046296296</v>
      </c>
      <c r="C41465" s="16">
        <v>257986</v>
      </c>
      <c r="D41465" s="16">
        <v>168838</v>
      </c>
      <c r="E41465" s="18">
        <f>VLOOKUP(C41465, Подписчики!$A$1:$C$16000,3,0)</f>
        <v>44347.338124501424</v>
      </c>
      <c r="F41465">
        <v>3</v>
      </c>
      <c r="G41465" s="2">
        <f t="shared" si="647"/>
        <v>44347.93546296296</v>
      </c>
    </row>
    <row r="41466" spans="1:7" x14ac:dyDescent="0.25">
      <c r="A41466" s="16">
        <v>127715</v>
      </c>
      <c r="B41466" s="17">
        <v>44347.812488425923</v>
      </c>
      <c r="C41466" s="16">
        <v>32369</v>
      </c>
      <c r="D41466" s="16">
        <v>207809</v>
      </c>
      <c r="E41466" s="18">
        <f>VLOOKUP(C41466, Подписчики!$A$1:$C$16000,3,0)</f>
        <v>44310.349110612537</v>
      </c>
      <c r="F41466">
        <v>0</v>
      </c>
      <c r="G41466" s="2">
        <f t="shared" si="647"/>
        <v>44347.812488425923</v>
      </c>
    </row>
    <row r="41467" spans="1:7" x14ac:dyDescent="0.25">
      <c r="A41467" s="16">
        <v>127720</v>
      </c>
      <c r="B41467" s="17">
        <v>44347.812488425923</v>
      </c>
      <c r="C41467" s="16">
        <v>301416</v>
      </c>
      <c r="D41467" s="16">
        <v>411922</v>
      </c>
      <c r="E41467" s="18">
        <f>VLOOKUP(C41467, Подписчики!$A$1:$C$16000,3,0)</f>
        <v>44340.164812891737</v>
      </c>
      <c r="F41467">
        <v>0</v>
      </c>
      <c r="G41467" s="2">
        <f t="shared" si="647"/>
        <v>44347.812488425923</v>
      </c>
    </row>
    <row r="41468" spans="1:7" x14ac:dyDescent="0.25">
      <c r="A41468" s="16">
        <v>127721</v>
      </c>
      <c r="B41468" s="17">
        <v>44347.813298611109</v>
      </c>
      <c r="C41468" s="16">
        <v>5399</v>
      </c>
      <c r="D41468" s="16">
        <v>471403</v>
      </c>
      <c r="E41468" s="18">
        <f>VLOOKUP(C41468, Подписчики!$A$1:$C$16000,3,0)</f>
        <v>44320.293458297718</v>
      </c>
      <c r="F41468">
        <v>2</v>
      </c>
      <c r="G41468" s="2">
        <f t="shared" si="647"/>
        <v>44347.896631944444</v>
      </c>
    </row>
    <row r="41469" spans="1:7" x14ac:dyDescent="0.25">
      <c r="A41469" s="16">
        <v>127722</v>
      </c>
      <c r="B41469" s="17">
        <v>44347.885706018518</v>
      </c>
      <c r="C41469" s="16">
        <v>311175</v>
      </c>
      <c r="D41469" s="16">
        <v>234810</v>
      </c>
      <c r="E41469" s="18">
        <f>VLOOKUP(C41469, Подписчики!$A$1:$C$16000,3,0)</f>
        <v>44346.637359864675</v>
      </c>
      <c r="F41469">
        <v>1</v>
      </c>
      <c r="G41469" s="2">
        <f t="shared" si="647"/>
        <v>44347.927372685182</v>
      </c>
    </row>
    <row r="41470" spans="1:7" x14ac:dyDescent="0.25">
      <c r="A41470" s="16">
        <v>127727</v>
      </c>
      <c r="B41470" s="17">
        <v>44347.886516203704</v>
      </c>
      <c r="C41470" s="16">
        <v>47715</v>
      </c>
      <c r="D41470" s="16">
        <v>104958</v>
      </c>
      <c r="E41470" s="18">
        <f>VLOOKUP(C41470, Подписчики!$A$1:$C$16000,3,0)</f>
        <v>44300.189202279202</v>
      </c>
      <c r="F41470">
        <v>3</v>
      </c>
      <c r="G41470" s="2">
        <f t="shared" si="647"/>
        <v>44348.011516203704</v>
      </c>
    </row>
    <row r="41471" spans="1:7" x14ac:dyDescent="0.25">
      <c r="A41471" s="16">
        <v>127731</v>
      </c>
      <c r="B41471" s="17">
        <v>44347.887326388889</v>
      </c>
      <c r="C41471" s="16">
        <v>171368</v>
      </c>
      <c r="D41471" s="16">
        <v>439981</v>
      </c>
      <c r="E41471" s="18">
        <f>VLOOKUP(C41471, Подписчики!$A$1:$C$16000,3,0)</f>
        <v>44346.686480235046</v>
      </c>
      <c r="F41471">
        <v>1</v>
      </c>
      <c r="G41471" s="2">
        <f t="shared" si="647"/>
        <v>44347.928993055553</v>
      </c>
    </row>
    <row r="41472" spans="1:7" x14ac:dyDescent="0.25">
      <c r="A41472" s="16">
        <v>127735</v>
      </c>
      <c r="B41472" s="17">
        <v>44347.887326388889</v>
      </c>
      <c r="C41472" s="16">
        <v>223984</v>
      </c>
      <c r="D41472" s="16">
        <v>118549</v>
      </c>
      <c r="E41472" s="18">
        <f>VLOOKUP(C41472, Подписчики!$A$1:$C$16000,3,0)</f>
        <v>44330.927509437322</v>
      </c>
      <c r="F41472">
        <v>1</v>
      </c>
      <c r="G41472" s="2">
        <f t="shared" si="647"/>
        <v>44347.928993055553</v>
      </c>
    </row>
    <row r="41473" spans="1:7" x14ac:dyDescent="0.25">
      <c r="A41473" s="16">
        <v>127739</v>
      </c>
      <c r="B41473" s="17">
        <v>44347.887731481482</v>
      </c>
      <c r="C41473" s="16">
        <v>108640</v>
      </c>
      <c r="D41473" s="16">
        <v>160718</v>
      </c>
      <c r="E41473" s="18">
        <f>VLOOKUP(C41473, Подписчики!$A$1:$C$16000,3,0)</f>
        <v>44343.031208440174</v>
      </c>
      <c r="F41473">
        <v>2</v>
      </c>
      <c r="G41473" s="2">
        <f t="shared" si="647"/>
        <v>44347.971064814818</v>
      </c>
    </row>
    <row r="41474" spans="1:7" x14ac:dyDescent="0.25">
      <c r="A41474" s="16">
        <v>127743</v>
      </c>
      <c r="B41474" s="17">
        <v>44347.887731481482</v>
      </c>
      <c r="C41474" s="16">
        <v>165559</v>
      </c>
      <c r="D41474" s="16">
        <v>60239</v>
      </c>
      <c r="E41474" s="18">
        <f>VLOOKUP(C41474, Подписчики!$A$1:$C$16000,3,0)</f>
        <v>44305.060778703701</v>
      </c>
      <c r="F41474">
        <v>2</v>
      </c>
      <c r="G41474" s="2">
        <f t="shared" ref="G41474:G41537" si="648">B41474+F41474/24</f>
        <v>44347.971064814818</v>
      </c>
    </row>
    <row r="41475" spans="1:7" x14ac:dyDescent="0.25">
      <c r="A41475" s="16">
        <v>127747</v>
      </c>
      <c r="B41475" s="17">
        <v>44347.888136574074</v>
      </c>
      <c r="C41475" s="16">
        <v>220493</v>
      </c>
      <c r="D41475" s="16">
        <v>472712</v>
      </c>
      <c r="E41475" s="18">
        <f>VLOOKUP(C41475, Подписчики!$A$1:$C$16000,3,0)</f>
        <v>44313.539634472938</v>
      </c>
      <c r="F41475">
        <v>3</v>
      </c>
      <c r="G41475" s="2">
        <f t="shared" si="648"/>
        <v>44348.013136574074</v>
      </c>
    </row>
    <row r="41476" spans="1:7" x14ac:dyDescent="0.25">
      <c r="A41476" s="16">
        <v>127750</v>
      </c>
      <c r="B41476" s="17">
        <v>44347.888541666667</v>
      </c>
      <c r="C41476" s="16">
        <v>97125</v>
      </c>
      <c r="D41476" s="16">
        <v>351192</v>
      </c>
      <c r="E41476" s="18">
        <f>VLOOKUP(C41476, Подписчики!$A$1:$C$16000,3,0)</f>
        <v>44345.278857834754</v>
      </c>
      <c r="F41476">
        <v>0</v>
      </c>
      <c r="G41476" s="2">
        <f t="shared" si="648"/>
        <v>44347.888541666667</v>
      </c>
    </row>
    <row r="41477" spans="1:7" x14ac:dyDescent="0.25">
      <c r="A41477" s="16">
        <v>127752</v>
      </c>
      <c r="B41477" s="17">
        <v>44347.888668981483</v>
      </c>
      <c r="C41477" s="16">
        <v>135161</v>
      </c>
      <c r="D41477" s="16">
        <v>317329</v>
      </c>
      <c r="E41477" s="18">
        <f>VLOOKUP(C41477, Подписчики!$A$1:$C$16000,3,0)</f>
        <v>44346.934492058404</v>
      </c>
      <c r="F41477">
        <v>2</v>
      </c>
      <c r="G41477" s="2">
        <f t="shared" si="648"/>
        <v>44347.972002314818</v>
      </c>
    </row>
    <row r="41478" spans="1:7" x14ac:dyDescent="0.25">
      <c r="A41478" s="16">
        <v>127755</v>
      </c>
      <c r="B41478" s="17">
        <v>44347.888668981483</v>
      </c>
      <c r="C41478" s="16">
        <v>157097</v>
      </c>
      <c r="D41478" s="16">
        <v>62570</v>
      </c>
      <c r="E41478" s="18">
        <f>VLOOKUP(C41478, Подписчики!$A$1:$C$16000,3,0)</f>
        <v>44342.962222827635</v>
      </c>
      <c r="F41478">
        <v>2</v>
      </c>
      <c r="G41478" s="2">
        <f t="shared" si="648"/>
        <v>44347.972002314818</v>
      </c>
    </row>
    <row r="41479" spans="1:7" x14ac:dyDescent="0.25">
      <c r="A41479" s="16">
        <v>127757</v>
      </c>
      <c r="B41479" s="17">
        <v>44347.88894675926</v>
      </c>
      <c r="C41479" s="16">
        <v>257107</v>
      </c>
      <c r="D41479" s="16">
        <v>343491</v>
      </c>
      <c r="E41479" s="18">
        <f>VLOOKUP(C41479, Подписчики!$A$1:$C$16000,3,0)</f>
        <v>44314.077774180914</v>
      </c>
      <c r="F41479">
        <v>1</v>
      </c>
      <c r="G41479" s="2">
        <f t="shared" si="648"/>
        <v>44347.930613425924</v>
      </c>
    </row>
    <row r="41480" spans="1:7" x14ac:dyDescent="0.25">
      <c r="A41480" s="16">
        <v>127758</v>
      </c>
      <c r="B41480" s="17">
        <v>44347.889745370368</v>
      </c>
      <c r="C41480" s="16">
        <v>57241</v>
      </c>
      <c r="D41480" s="16">
        <v>264901</v>
      </c>
      <c r="E41480" s="18">
        <f>VLOOKUP(C41480, Подписчики!$A$1:$C$16000,3,0)</f>
        <v>44346.435929985753</v>
      </c>
      <c r="F41480">
        <v>-5</v>
      </c>
      <c r="G41480" s="2">
        <f t="shared" si="648"/>
        <v>44347.681412037033</v>
      </c>
    </row>
    <row r="41481" spans="1:7" x14ac:dyDescent="0.25">
      <c r="A41481" s="16">
        <v>127759</v>
      </c>
      <c r="B41481" s="17">
        <v>44347.890555555554</v>
      </c>
      <c r="C41481" s="16">
        <v>104056</v>
      </c>
      <c r="D41481" s="16">
        <v>325852</v>
      </c>
      <c r="E41481" s="18">
        <f>VLOOKUP(C41481, Подписчики!$A$1:$C$16000,3,0)</f>
        <v>44333.808503881766</v>
      </c>
      <c r="F41481">
        <v>1</v>
      </c>
      <c r="G41481" s="2">
        <f t="shared" si="648"/>
        <v>44347.932222222218</v>
      </c>
    </row>
    <row r="41482" spans="1:7" x14ac:dyDescent="0.25">
      <c r="A41482" s="16">
        <v>127762</v>
      </c>
      <c r="B41482" s="17">
        <v>44347.890555555554</v>
      </c>
      <c r="C41482" s="16">
        <v>213396</v>
      </c>
      <c r="D41482" s="16">
        <v>411922</v>
      </c>
      <c r="E41482" s="18">
        <f>VLOOKUP(C41482, Подписчики!$A$1:$C$16000,3,0)</f>
        <v>44346.722409401707</v>
      </c>
      <c r="F41482">
        <v>1</v>
      </c>
      <c r="G41482" s="2">
        <f t="shared" si="648"/>
        <v>44347.932222222218</v>
      </c>
    </row>
    <row r="41483" spans="1:7" x14ac:dyDescent="0.25">
      <c r="A41483" s="16">
        <v>127764</v>
      </c>
      <c r="B41483" s="17">
        <v>44347.890555555554</v>
      </c>
      <c r="C41483" s="16">
        <v>322510</v>
      </c>
      <c r="D41483" s="16">
        <v>138540</v>
      </c>
      <c r="E41483" s="18">
        <f>VLOOKUP(C41483, Подписчики!$A$1:$C$16000,3,0)</f>
        <v>44344.829065206555</v>
      </c>
      <c r="F41483">
        <v>1</v>
      </c>
      <c r="G41483" s="2">
        <f t="shared" si="648"/>
        <v>44347.932222222218</v>
      </c>
    </row>
    <row r="41484" spans="1:7" x14ac:dyDescent="0.25">
      <c r="A41484" s="16">
        <v>127768</v>
      </c>
      <c r="B41484" s="17">
        <v>44347.891365740739</v>
      </c>
      <c r="C41484" s="16">
        <v>55052</v>
      </c>
      <c r="D41484" s="16">
        <v>473323</v>
      </c>
      <c r="E41484" s="18">
        <f>VLOOKUP(C41484, Подписчики!$A$1:$C$16000,3,0)</f>
        <v>44343.245881908835</v>
      </c>
      <c r="F41484">
        <v>3</v>
      </c>
      <c r="G41484" s="2">
        <f t="shared" si="648"/>
        <v>44348.016365740739</v>
      </c>
    </row>
    <row r="41485" spans="1:7" x14ac:dyDescent="0.25">
      <c r="A41485" s="16">
        <v>127771</v>
      </c>
      <c r="B41485" s="17">
        <v>44347.891770833332</v>
      </c>
      <c r="C41485" s="16">
        <v>15650</v>
      </c>
      <c r="D41485" s="16">
        <v>394819</v>
      </c>
      <c r="E41485" s="18">
        <f>VLOOKUP(C41485, Подписчики!$A$1:$C$16000,3,0)</f>
        <v>44316.343330519943</v>
      </c>
      <c r="F41485">
        <v>0</v>
      </c>
      <c r="G41485" s="2">
        <f t="shared" si="648"/>
        <v>44347.891770833332</v>
      </c>
    </row>
    <row r="41486" spans="1:7" x14ac:dyDescent="0.25">
      <c r="A41486" s="16">
        <v>127773</v>
      </c>
      <c r="B41486" s="17">
        <v>44347.891770833332</v>
      </c>
      <c r="C41486" s="16">
        <v>65710</v>
      </c>
      <c r="D41486" s="16">
        <v>313585</v>
      </c>
      <c r="E41486" s="18">
        <f>VLOOKUP(C41486, Подписчики!$A$1:$C$16000,3,0)</f>
        <v>44304.057201103991</v>
      </c>
      <c r="F41486">
        <v>0</v>
      </c>
      <c r="G41486" s="2">
        <f t="shared" si="648"/>
        <v>44347.891770833332</v>
      </c>
    </row>
    <row r="41487" spans="1:7" x14ac:dyDescent="0.25">
      <c r="A41487" s="16">
        <v>127777</v>
      </c>
      <c r="B41487" s="17">
        <v>44347.892175925925</v>
      </c>
      <c r="C41487" s="16">
        <v>256312</v>
      </c>
      <c r="D41487" s="16">
        <v>230507</v>
      </c>
      <c r="E41487" s="18">
        <f>VLOOKUP(C41487, Подписчики!$A$1:$C$16000,3,0)</f>
        <v>44308.171960078347</v>
      </c>
      <c r="F41487">
        <v>1</v>
      </c>
      <c r="G41487" s="2">
        <f t="shared" si="648"/>
        <v>44347.933842592589</v>
      </c>
    </row>
    <row r="41488" spans="1:7" x14ac:dyDescent="0.25">
      <c r="A41488" s="16">
        <v>127782</v>
      </c>
      <c r="B41488" s="17">
        <v>44347.892581018517</v>
      </c>
      <c r="C41488" s="16">
        <v>101677</v>
      </c>
      <c r="D41488" s="16">
        <v>263550</v>
      </c>
      <c r="E41488" s="18">
        <f>VLOOKUP(C41488, Подписчики!$A$1:$C$16000,3,0)</f>
        <v>44342.707164031344</v>
      </c>
      <c r="F41488">
        <v>2</v>
      </c>
      <c r="G41488" s="2">
        <f t="shared" si="648"/>
        <v>44347.975914351853</v>
      </c>
    </row>
    <row r="41489" spans="1:7" x14ac:dyDescent="0.25">
      <c r="A41489" s="16">
        <v>127784</v>
      </c>
      <c r="B41489" s="17">
        <v>44347.893391203703</v>
      </c>
      <c r="C41489" s="16">
        <v>278295</v>
      </c>
      <c r="D41489" s="16">
        <v>202865</v>
      </c>
      <c r="E41489" s="18">
        <f>VLOOKUP(C41489, Подписчики!$A$1:$C$16000,3,0)</f>
        <v>44313.346900569806</v>
      </c>
      <c r="F41489">
        <v>-4</v>
      </c>
      <c r="G41489" s="2">
        <f t="shared" si="648"/>
        <v>44347.726724537039</v>
      </c>
    </row>
    <row r="41490" spans="1:7" x14ac:dyDescent="0.25">
      <c r="A41490" s="16">
        <v>127787</v>
      </c>
      <c r="B41490" s="17">
        <v>44347.893796296295</v>
      </c>
      <c r="C41490" s="16">
        <v>124407</v>
      </c>
      <c r="D41490" s="16">
        <v>260065</v>
      </c>
      <c r="E41490" s="18">
        <f>VLOOKUP(C41490, Подписчики!$A$1:$C$16000,3,0)</f>
        <v>44343.292703668085</v>
      </c>
      <c r="F41490">
        <v>1</v>
      </c>
      <c r="G41490" s="2">
        <f t="shared" si="648"/>
        <v>44347.93546296296</v>
      </c>
    </row>
    <row r="41491" spans="1:7" x14ac:dyDescent="0.25">
      <c r="A41491" s="16">
        <v>127790</v>
      </c>
      <c r="B41491" s="17">
        <v>44347.895011574074</v>
      </c>
      <c r="C41491" s="16">
        <v>317588</v>
      </c>
      <c r="D41491" s="16">
        <v>83356</v>
      </c>
      <c r="E41491" s="18">
        <f>VLOOKUP(C41491, Подписчики!$A$1:$C$16000,3,0)</f>
        <v>44315.321663853276</v>
      </c>
      <c r="F41491">
        <v>0</v>
      </c>
      <c r="G41491" s="2">
        <f t="shared" si="648"/>
        <v>44347.895011574074</v>
      </c>
    </row>
    <row r="41492" spans="1:7" x14ac:dyDescent="0.25">
      <c r="A41492" s="16">
        <v>127795</v>
      </c>
      <c r="B41492" s="17">
        <v>44347.895416666666</v>
      </c>
      <c r="C41492" s="16">
        <v>211767</v>
      </c>
      <c r="D41492" s="16">
        <v>250247</v>
      </c>
      <c r="E41492" s="18">
        <f>VLOOKUP(C41492, Подписчики!$A$1:$C$16000,3,0)</f>
        <v>44294.769411965804</v>
      </c>
      <c r="F41492">
        <v>1</v>
      </c>
      <c r="G41492" s="2">
        <f t="shared" si="648"/>
        <v>44347.937083333331</v>
      </c>
    </row>
    <row r="41493" spans="1:7" x14ac:dyDescent="0.25">
      <c r="A41493" s="16">
        <v>127798</v>
      </c>
      <c r="B41493" s="17">
        <v>44347.895416666666</v>
      </c>
      <c r="C41493" s="16">
        <v>234228</v>
      </c>
      <c r="D41493" s="16">
        <v>166506</v>
      </c>
      <c r="E41493" s="18">
        <f>VLOOKUP(C41493, Подписчики!$A$1:$C$16000,3,0)</f>
        <v>44322.995883048432</v>
      </c>
      <c r="F41493">
        <v>1</v>
      </c>
      <c r="G41493" s="2">
        <f t="shared" si="648"/>
        <v>44347.937083333331</v>
      </c>
    </row>
    <row r="41494" spans="1:7" x14ac:dyDescent="0.25">
      <c r="A41494" s="16">
        <v>127803</v>
      </c>
      <c r="B41494" s="17">
        <v>44347.896331018521</v>
      </c>
      <c r="C41494" s="16">
        <v>232850</v>
      </c>
      <c r="D41494" s="16">
        <v>392434</v>
      </c>
      <c r="E41494" s="18">
        <f>VLOOKUP(C41494, Подписчики!$A$1:$C$16000,3,0)</f>
        <v>44339.040658725069</v>
      </c>
      <c r="F41494">
        <v>1</v>
      </c>
      <c r="G41494" s="2">
        <f t="shared" si="648"/>
        <v>44347.937997685185</v>
      </c>
    </row>
    <row r="41495" spans="1:7" x14ac:dyDescent="0.25">
      <c r="A41495" s="16">
        <v>127805</v>
      </c>
      <c r="B41495" s="17">
        <v>44347.897037037037</v>
      </c>
      <c r="C41495" s="16">
        <v>272079</v>
      </c>
      <c r="D41495" s="16">
        <v>351192</v>
      </c>
      <c r="E41495" s="18">
        <f>VLOOKUP(C41495, Подписчики!$A$1:$C$16000,3,0)</f>
        <v>44317.608015633901</v>
      </c>
      <c r="F41495">
        <v>1</v>
      </c>
      <c r="G41495" s="2">
        <f t="shared" si="648"/>
        <v>44347.938703703701</v>
      </c>
    </row>
    <row r="41496" spans="1:7" x14ac:dyDescent="0.25">
      <c r="A41496" s="16">
        <v>127810</v>
      </c>
      <c r="B41496" s="17">
        <v>44347.898645833331</v>
      </c>
      <c r="C41496" s="16">
        <v>336823</v>
      </c>
      <c r="D41496" s="16">
        <v>470762</v>
      </c>
      <c r="E41496" s="18">
        <f>VLOOKUP(C41496, Подписчики!$A$1:$C$16000,3,0)</f>
        <v>44344.575743732203</v>
      </c>
      <c r="F41496">
        <v>1</v>
      </c>
      <c r="G41496" s="2">
        <f t="shared" si="648"/>
        <v>44347.940312499995</v>
      </c>
    </row>
    <row r="41497" spans="1:7" x14ac:dyDescent="0.25">
      <c r="A41497" s="16">
        <v>127812</v>
      </c>
      <c r="B41497" s="17">
        <v>44347.899861111109</v>
      </c>
      <c r="C41497" s="16">
        <v>276420</v>
      </c>
      <c r="D41497" s="16">
        <v>347008</v>
      </c>
      <c r="E41497" s="18">
        <f>VLOOKUP(C41497, Подписчики!$A$1:$C$16000,3,0)</f>
        <v>44347.867061111108</v>
      </c>
      <c r="F41497">
        <v>0</v>
      </c>
      <c r="G41497" s="2">
        <f t="shared" si="648"/>
        <v>44347.899861111109</v>
      </c>
    </row>
    <row r="41498" spans="1:7" x14ac:dyDescent="0.25">
      <c r="A41498" s="16">
        <v>127815</v>
      </c>
      <c r="B41498" s="17">
        <v>44347.90148148148</v>
      </c>
      <c r="C41498" s="16">
        <v>333224</v>
      </c>
      <c r="D41498" s="16">
        <v>43842</v>
      </c>
      <c r="E41498" s="18">
        <f>VLOOKUP(C41498, Подписчики!$A$1:$C$16000,3,0)</f>
        <v>44310.147033048437</v>
      </c>
      <c r="F41498">
        <v>0</v>
      </c>
      <c r="G41498" s="2">
        <f t="shared" si="648"/>
        <v>44347.90148148148</v>
      </c>
    </row>
    <row r="41499" spans="1:7" x14ac:dyDescent="0.25">
      <c r="A41499" s="16">
        <v>127818</v>
      </c>
      <c r="B41499" s="17">
        <v>44347.902696759258</v>
      </c>
      <c r="C41499" s="16">
        <v>117463</v>
      </c>
      <c r="D41499" s="16">
        <v>148630</v>
      </c>
      <c r="E41499" s="18">
        <f>VLOOKUP(C41499, Подписчики!$A$1:$C$16000,3,0)</f>
        <v>44309.99170658832</v>
      </c>
      <c r="F41499">
        <v>-1</v>
      </c>
      <c r="G41499" s="2">
        <f t="shared" si="648"/>
        <v>44347.861030092594</v>
      </c>
    </row>
    <row r="41500" spans="1:7" x14ac:dyDescent="0.25">
      <c r="A41500" s="16">
        <v>127819</v>
      </c>
      <c r="B41500" s="17">
        <v>44347.903506944444</v>
      </c>
      <c r="C41500" s="16">
        <v>317826</v>
      </c>
      <c r="D41500" s="16">
        <v>161398</v>
      </c>
      <c r="E41500" s="18">
        <f>VLOOKUP(C41500, Подписчики!$A$1:$C$16000,3,0)</f>
        <v>44347.382968482903</v>
      </c>
      <c r="F41500">
        <v>1</v>
      </c>
      <c r="G41500" s="2">
        <f t="shared" si="648"/>
        <v>44347.945173611108</v>
      </c>
    </row>
    <row r="41501" spans="1:7" x14ac:dyDescent="0.25">
      <c r="A41501" s="16">
        <v>127823</v>
      </c>
      <c r="B41501" s="17">
        <v>44347.905127314814</v>
      </c>
      <c r="C41501" s="16">
        <v>48392</v>
      </c>
      <c r="D41501" s="16">
        <v>118549</v>
      </c>
      <c r="E41501" s="18">
        <f>VLOOKUP(C41501, Подписчики!$A$1:$C$16000,3,0)</f>
        <v>44344.800705662397</v>
      </c>
      <c r="F41501">
        <v>1</v>
      </c>
      <c r="G41501" s="2">
        <f t="shared" si="648"/>
        <v>44347.946793981479</v>
      </c>
    </row>
    <row r="41502" spans="1:7" x14ac:dyDescent="0.25">
      <c r="A41502" s="16">
        <v>127828</v>
      </c>
      <c r="B41502" s="17">
        <v>44347.9059375</v>
      </c>
      <c r="C41502" s="16">
        <v>202306</v>
      </c>
      <c r="D41502" s="16">
        <v>19714</v>
      </c>
      <c r="E41502" s="18">
        <f>VLOOKUP(C41502, Подписчики!$A$1:$C$16000,3,0)</f>
        <v>44339.987212393164</v>
      </c>
      <c r="F41502">
        <v>3</v>
      </c>
      <c r="G41502" s="2">
        <f t="shared" si="648"/>
        <v>44348.0309375</v>
      </c>
    </row>
    <row r="41503" spans="1:7" x14ac:dyDescent="0.25">
      <c r="A41503" s="16">
        <v>127833</v>
      </c>
      <c r="B41503" s="17">
        <v>44347.906331018516</v>
      </c>
      <c r="C41503" s="16">
        <v>119898</v>
      </c>
      <c r="D41503" s="16">
        <v>21760</v>
      </c>
      <c r="E41503" s="18">
        <f>VLOOKUP(C41503, Подписчики!$A$1:$C$16000,3,0)</f>
        <v>44328.878145762108</v>
      </c>
      <c r="F41503">
        <v>1</v>
      </c>
      <c r="G41503" s="2">
        <f t="shared" si="648"/>
        <v>44347.94799768518</v>
      </c>
    </row>
    <row r="41504" spans="1:7" x14ac:dyDescent="0.25">
      <c r="A41504" s="16">
        <v>127837</v>
      </c>
      <c r="B41504" s="17">
        <v>44347.906331018516</v>
      </c>
      <c r="C41504" s="16">
        <v>88939</v>
      </c>
      <c r="D41504" s="16">
        <v>250679</v>
      </c>
      <c r="E41504" s="18">
        <f>VLOOKUP(C41504, Подписчики!$A$1:$C$16000,3,0)</f>
        <v>44346.655884864675</v>
      </c>
      <c r="F41504">
        <v>-4</v>
      </c>
      <c r="G41504" s="2">
        <f t="shared" si="648"/>
        <v>44347.739664351851</v>
      </c>
    </row>
    <row r="41505" spans="1:7" x14ac:dyDescent="0.25">
      <c r="A41505" s="16">
        <v>127841</v>
      </c>
      <c r="B41505" s="17">
        <v>44347.906331018516</v>
      </c>
      <c r="C41505" s="16">
        <v>164888</v>
      </c>
      <c r="D41505" s="16">
        <v>347008</v>
      </c>
      <c r="E41505" s="18">
        <f>VLOOKUP(C41505, Подписчики!$A$1:$C$16000,3,0)</f>
        <v>44322.454287678062</v>
      </c>
      <c r="F41505">
        <v>0</v>
      </c>
      <c r="G41505" s="2">
        <f t="shared" si="648"/>
        <v>44347.906331018516</v>
      </c>
    </row>
    <row r="41506" spans="1:7" x14ac:dyDescent="0.25">
      <c r="A41506" s="16">
        <v>127846</v>
      </c>
      <c r="B41506" s="17">
        <v>44347.907141203701</v>
      </c>
      <c r="C41506" s="16">
        <v>170039</v>
      </c>
      <c r="D41506" s="16">
        <v>104958</v>
      </c>
      <c r="E41506" s="18">
        <f>VLOOKUP(C41506, Подписчики!$A$1:$C$16000,3,0)</f>
        <v>44302.805389814814</v>
      </c>
      <c r="F41506">
        <v>2</v>
      </c>
      <c r="G41506" s="2">
        <f t="shared" si="648"/>
        <v>44347.990474537037</v>
      </c>
    </row>
    <row r="41507" spans="1:7" x14ac:dyDescent="0.25">
      <c r="A41507" s="16">
        <v>127850</v>
      </c>
      <c r="B41507" s="17">
        <v>44347.907951388886</v>
      </c>
      <c r="C41507" s="16">
        <v>70293</v>
      </c>
      <c r="D41507" s="16">
        <v>336965</v>
      </c>
      <c r="E41507" s="18">
        <f>VLOOKUP(C41507, Подписчики!$A$1:$C$16000,3,0)</f>
        <v>44340.355800641024</v>
      </c>
      <c r="F41507">
        <v>-4</v>
      </c>
      <c r="G41507" s="2">
        <f t="shared" si="648"/>
        <v>44347.741284722222</v>
      </c>
    </row>
    <row r="41508" spans="1:7" x14ac:dyDescent="0.25">
      <c r="A41508" s="16">
        <v>127853</v>
      </c>
      <c r="B41508" s="17">
        <v>44347.908333333333</v>
      </c>
      <c r="C41508" s="16">
        <v>18737</v>
      </c>
      <c r="D41508" s="16">
        <v>21760</v>
      </c>
      <c r="E41508" s="18">
        <f>VLOOKUP(C41508, Подписчики!$A$1:$C$16000,3,0)</f>
        <v>44345.755210256408</v>
      </c>
      <c r="F41508">
        <v>1</v>
      </c>
      <c r="G41508" s="2">
        <f t="shared" si="648"/>
        <v>44347.95</v>
      </c>
    </row>
    <row r="41509" spans="1:7" x14ac:dyDescent="0.25">
      <c r="A41509" s="16">
        <v>127858</v>
      </c>
      <c r="B41509" s="17">
        <v>44347.908761574072</v>
      </c>
      <c r="C41509" s="16">
        <v>41510</v>
      </c>
      <c r="D41509" s="16">
        <v>242428</v>
      </c>
      <c r="E41509" s="18">
        <f>VLOOKUP(C41509, Подписчики!$A$1:$C$16000,3,0)</f>
        <v>44330.790317058403</v>
      </c>
      <c r="F41509">
        <v>2</v>
      </c>
      <c r="G41509" s="2">
        <f t="shared" si="648"/>
        <v>44347.992094907408</v>
      </c>
    </row>
    <row r="41510" spans="1:7" x14ac:dyDescent="0.25">
      <c r="A41510" s="16">
        <v>127861</v>
      </c>
      <c r="B41510" s="17">
        <v>44347.90997685185</v>
      </c>
      <c r="C41510" s="16">
        <v>271514</v>
      </c>
      <c r="D41510" s="16">
        <v>347008</v>
      </c>
      <c r="E41510" s="18">
        <f>VLOOKUP(C41510, Подписчики!$A$1:$C$16000,3,0)</f>
        <v>44312.001730947297</v>
      </c>
      <c r="F41510">
        <v>1</v>
      </c>
      <c r="G41510" s="2">
        <f t="shared" si="648"/>
        <v>44347.951643518514</v>
      </c>
    </row>
    <row r="41511" spans="1:7" x14ac:dyDescent="0.25">
      <c r="A41511" s="16">
        <v>127862</v>
      </c>
      <c r="B41511" s="17">
        <v>44347.90997685185</v>
      </c>
      <c r="C41511" s="16">
        <v>297307</v>
      </c>
      <c r="D41511" s="16">
        <v>357547</v>
      </c>
      <c r="E41511" s="18">
        <f>VLOOKUP(C41511, Подписчики!$A$1:$C$16000,3,0)</f>
        <v>44346.690430698007</v>
      </c>
      <c r="F41511">
        <v>1</v>
      </c>
      <c r="G41511" s="2">
        <f t="shared" si="648"/>
        <v>44347.951643518514</v>
      </c>
    </row>
    <row r="41512" spans="1:7" x14ac:dyDescent="0.25">
      <c r="A41512" s="16">
        <v>127866</v>
      </c>
      <c r="B41512" s="17">
        <v>44347.912002314813</v>
      </c>
      <c r="C41512" s="16">
        <v>47803</v>
      </c>
      <c r="D41512" s="16">
        <v>256201</v>
      </c>
      <c r="E41512" s="18">
        <f>VLOOKUP(C41512, Подписчики!$A$1:$C$16000,3,0)</f>
        <v>44314.271867022791</v>
      </c>
      <c r="F41512">
        <v>2</v>
      </c>
      <c r="G41512" s="2">
        <f t="shared" si="648"/>
        <v>44347.995335648149</v>
      </c>
    </row>
    <row r="41513" spans="1:7" x14ac:dyDescent="0.25">
      <c r="A41513" s="16">
        <v>127871</v>
      </c>
      <c r="B41513" s="17">
        <v>44347.913217592592</v>
      </c>
      <c r="C41513" s="16">
        <v>232208</v>
      </c>
      <c r="D41513" s="16">
        <v>411922</v>
      </c>
      <c r="E41513" s="18">
        <f>VLOOKUP(C41513, Подписчики!$A$1:$C$16000,3,0)</f>
        <v>44347.193909900285</v>
      </c>
      <c r="F41513">
        <v>1</v>
      </c>
      <c r="G41513" s="2">
        <f t="shared" si="648"/>
        <v>44347.954884259256</v>
      </c>
    </row>
    <row r="41514" spans="1:7" x14ac:dyDescent="0.25">
      <c r="A41514" s="16">
        <v>127875</v>
      </c>
      <c r="B41514" s="17">
        <v>44347.913622685184</v>
      </c>
      <c r="C41514" s="16">
        <v>130933</v>
      </c>
      <c r="D41514" s="16">
        <v>36482</v>
      </c>
      <c r="E41514" s="18">
        <f>VLOOKUP(C41514, Подписчики!$A$1:$C$16000,3,0)</f>
        <v>44346.71197653134</v>
      </c>
      <c r="F41514">
        <v>2</v>
      </c>
      <c r="G41514" s="2">
        <f t="shared" si="648"/>
        <v>44347.99695601852</v>
      </c>
    </row>
    <row r="41515" spans="1:7" x14ac:dyDescent="0.25">
      <c r="A41515" s="16">
        <v>127880</v>
      </c>
      <c r="B41515" s="17">
        <v>44347.9143287037</v>
      </c>
      <c r="C41515" s="16">
        <v>286523</v>
      </c>
      <c r="D41515" s="16">
        <v>405278</v>
      </c>
      <c r="E41515" s="18">
        <f>VLOOKUP(C41515, Подписчики!$A$1:$C$16000,3,0)</f>
        <v>44346.892451780623</v>
      </c>
      <c r="F41515">
        <v>1</v>
      </c>
      <c r="G41515" s="2">
        <f t="shared" si="648"/>
        <v>44347.955995370365</v>
      </c>
    </row>
    <row r="41516" spans="1:7" x14ac:dyDescent="0.25">
      <c r="A41516" s="16">
        <v>127882</v>
      </c>
      <c r="B41516" s="17">
        <v>44347.914826388886</v>
      </c>
      <c r="C41516" s="16">
        <v>314261</v>
      </c>
      <c r="D41516" s="16">
        <v>411922</v>
      </c>
      <c r="E41516" s="18">
        <f>VLOOKUP(C41516, Подписчики!$A$1:$C$16000,3,0)</f>
        <v>44346.480111004268</v>
      </c>
      <c r="F41516">
        <v>1</v>
      </c>
      <c r="G41516" s="2">
        <f t="shared" si="648"/>
        <v>44347.95649305555</v>
      </c>
    </row>
    <row r="41517" spans="1:7" x14ac:dyDescent="0.25">
      <c r="A41517" s="16">
        <v>127887</v>
      </c>
      <c r="B41517" s="17">
        <v>44347.916041666664</v>
      </c>
      <c r="C41517" s="16">
        <v>326273</v>
      </c>
      <c r="D41517" s="16">
        <v>185049</v>
      </c>
      <c r="E41517" s="18">
        <f>VLOOKUP(C41517, Подписчики!$A$1:$C$16000,3,0)</f>
        <v>44295.572989957262</v>
      </c>
      <c r="F41517">
        <v>0</v>
      </c>
      <c r="G41517" s="2">
        <f t="shared" si="648"/>
        <v>44347.916041666664</v>
      </c>
    </row>
    <row r="41518" spans="1:7" x14ac:dyDescent="0.25">
      <c r="A41518" s="16">
        <v>127890</v>
      </c>
      <c r="B41518" s="17">
        <v>44347.917662037034</v>
      </c>
      <c r="C41518" s="16">
        <v>4662</v>
      </c>
      <c r="D41518" s="16">
        <v>158978</v>
      </c>
      <c r="E41518" s="18">
        <f>VLOOKUP(C41518, Подписчики!$A$1:$C$16000,3,0)</f>
        <v>44342.75887004986</v>
      </c>
      <c r="F41518">
        <v>0</v>
      </c>
      <c r="G41518" s="2">
        <f t="shared" si="648"/>
        <v>44347.917662037034</v>
      </c>
    </row>
    <row r="41519" spans="1:7" x14ac:dyDescent="0.25">
      <c r="A41519" s="16">
        <v>127895</v>
      </c>
      <c r="B41519" s="17">
        <v>44347.918067129627</v>
      </c>
      <c r="C41519" s="16">
        <v>161436</v>
      </c>
      <c r="D41519" s="16">
        <v>51317</v>
      </c>
      <c r="E41519" s="18">
        <f>VLOOKUP(C41519, Подписчики!$A$1:$C$16000,3,0)</f>
        <v>44346.064213283469</v>
      </c>
      <c r="F41519">
        <v>1</v>
      </c>
      <c r="G41519" s="2">
        <f t="shared" si="648"/>
        <v>44347.959733796291</v>
      </c>
    </row>
    <row r="41520" spans="1:7" x14ac:dyDescent="0.25">
      <c r="A41520" s="16">
        <v>127896</v>
      </c>
      <c r="B41520" s="17">
        <v>44347.919282407405</v>
      </c>
      <c r="C41520" s="16">
        <v>31449</v>
      </c>
      <c r="D41520" s="16">
        <v>439981</v>
      </c>
      <c r="E41520" s="18">
        <f>VLOOKUP(C41520, Подписчики!$A$1:$C$16000,3,0)</f>
        <v>44309.899989992882</v>
      </c>
      <c r="F41520">
        <v>0</v>
      </c>
      <c r="G41520" s="2">
        <f t="shared" si="648"/>
        <v>44347.919282407405</v>
      </c>
    </row>
    <row r="41521" spans="1:7" x14ac:dyDescent="0.25">
      <c r="A41521" s="16">
        <v>127900</v>
      </c>
      <c r="B41521" s="17">
        <v>44347.919687499998</v>
      </c>
      <c r="C41521" s="16">
        <v>235032</v>
      </c>
      <c r="D41521" s="16">
        <v>198326</v>
      </c>
      <c r="E41521" s="18">
        <f>VLOOKUP(C41521, Подписчики!$A$1:$C$16000,3,0)</f>
        <v>44345.64475409544</v>
      </c>
      <c r="F41521">
        <v>1</v>
      </c>
      <c r="G41521" s="2">
        <f t="shared" si="648"/>
        <v>44347.961354166662</v>
      </c>
    </row>
    <row r="41522" spans="1:7" x14ac:dyDescent="0.25">
      <c r="A41522" s="16">
        <v>127903</v>
      </c>
      <c r="B41522" s="17">
        <v>44347.920092592591</v>
      </c>
      <c r="C41522" s="16">
        <v>339814</v>
      </c>
      <c r="D41522" s="16">
        <v>249345</v>
      </c>
      <c r="E41522" s="18">
        <f>VLOOKUP(C41522, Подписчики!$A$1:$C$16000,3,0)</f>
        <v>44346.720246438745</v>
      </c>
      <c r="F41522">
        <v>2</v>
      </c>
      <c r="G41522" s="2">
        <f t="shared" si="648"/>
        <v>44348.003425925926</v>
      </c>
    </row>
    <row r="41523" spans="1:7" x14ac:dyDescent="0.25">
      <c r="A41523" s="16">
        <v>127904</v>
      </c>
      <c r="B41523" s="17">
        <v>44347.920902777776</v>
      </c>
      <c r="C41523" s="16">
        <v>193968</v>
      </c>
      <c r="D41523" s="16">
        <v>158978</v>
      </c>
      <c r="E41523" s="18">
        <f>VLOOKUP(C41523, Подписчики!$A$1:$C$16000,3,0)</f>
        <v>44312.632013105416</v>
      </c>
      <c r="F41523">
        <v>0</v>
      </c>
      <c r="G41523" s="2">
        <f t="shared" si="648"/>
        <v>44347.920902777776</v>
      </c>
    </row>
    <row r="41524" spans="1:7" x14ac:dyDescent="0.25">
      <c r="A41524" s="16">
        <v>127907</v>
      </c>
      <c r="B41524" s="17">
        <v>44347.921712962961</v>
      </c>
      <c r="C41524" s="16">
        <v>160839</v>
      </c>
      <c r="D41524" s="16">
        <v>171702</v>
      </c>
      <c r="E41524" s="18">
        <f>VLOOKUP(C41524, Подписчики!$A$1:$C$16000,3,0)</f>
        <v>44345.294781374643</v>
      </c>
      <c r="F41524">
        <v>2</v>
      </c>
      <c r="G41524" s="2">
        <f t="shared" si="648"/>
        <v>44348.005046296297</v>
      </c>
    </row>
    <row r="41525" spans="1:7" x14ac:dyDescent="0.25">
      <c r="A41525" s="16">
        <v>127908</v>
      </c>
      <c r="B41525" s="17">
        <v>44347.922523148147</v>
      </c>
      <c r="C41525" s="16">
        <v>124118</v>
      </c>
      <c r="D41525" s="16">
        <v>472712</v>
      </c>
      <c r="E41525" s="18">
        <f>VLOOKUP(C41525, Подписчики!$A$1:$C$16000,3,0)</f>
        <v>44344.105263639605</v>
      </c>
      <c r="F41525">
        <v>4</v>
      </c>
      <c r="G41525" s="2">
        <f t="shared" si="648"/>
        <v>44348.089189814811</v>
      </c>
    </row>
    <row r="41526" spans="1:7" x14ac:dyDescent="0.25">
      <c r="A41526" s="16">
        <v>127911</v>
      </c>
      <c r="B41526" s="17">
        <v>44347.92291666667</v>
      </c>
      <c r="C41526" s="16">
        <v>50519</v>
      </c>
      <c r="D41526" s="16">
        <v>215663</v>
      </c>
      <c r="E41526" s="18">
        <f>VLOOKUP(C41526, Подписчики!$A$1:$C$16000,3,0)</f>
        <v>44309.481313319084</v>
      </c>
      <c r="F41526">
        <v>1</v>
      </c>
      <c r="G41526" s="2">
        <f t="shared" si="648"/>
        <v>44347.964583333334</v>
      </c>
    </row>
    <row r="41527" spans="1:7" x14ac:dyDescent="0.25">
      <c r="A41527" s="16">
        <v>127916</v>
      </c>
      <c r="B41527" s="17">
        <v>44347.92291666667</v>
      </c>
      <c r="C41527" s="16">
        <v>68338</v>
      </c>
      <c r="D41527" s="16">
        <v>64601</v>
      </c>
      <c r="E41527" s="18">
        <f>VLOOKUP(C41527, Подписчики!$A$1:$C$16000,3,0)</f>
        <v>44299.306924964381</v>
      </c>
      <c r="F41527">
        <v>1</v>
      </c>
      <c r="G41527" s="2">
        <f t="shared" si="648"/>
        <v>44347.964583333334</v>
      </c>
    </row>
    <row r="41528" spans="1:7" x14ac:dyDescent="0.25">
      <c r="A41528" s="16">
        <v>127920</v>
      </c>
      <c r="B41528" s="17">
        <v>44347.92291666667</v>
      </c>
      <c r="C41528" s="16">
        <v>73474</v>
      </c>
      <c r="D41528" s="16">
        <v>258219</v>
      </c>
      <c r="E41528" s="18">
        <f>VLOOKUP(C41528, Подписчики!$A$1:$C$16000,3,0)</f>
        <v>44344.967220085477</v>
      </c>
      <c r="F41528">
        <v>1</v>
      </c>
      <c r="G41528" s="2">
        <f t="shared" si="648"/>
        <v>44347.964583333334</v>
      </c>
    </row>
    <row r="41529" spans="1:7" x14ac:dyDescent="0.25">
      <c r="A41529" s="16">
        <v>127921</v>
      </c>
      <c r="B41529" s="17">
        <v>44347.924131944441</v>
      </c>
      <c r="C41529" s="16">
        <v>335369</v>
      </c>
      <c r="D41529" s="16">
        <v>351192</v>
      </c>
      <c r="E41529" s="18">
        <f>VLOOKUP(C41529, Подписчики!$A$1:$C$16000,3,0)</f>
        <v>44288.947335363257</v>
      </c>
      <c r="F41529">
        <v>0</v>
      </c>
      <c r="G41529" s="2">
        <f t="shared" si="648"/>
        <v>44347.924131944441</v>
      </c>
    </row>
    <row r="41530" spans="1:7" x14ac:dyDescent="0.25">
      <c r="A41530" s="16">
        <v>127925</v>
      </c>
      <c r="B41530" s="17">
        <v>44347.925752314812</v>
      </c>
      <c r="C41530" s="16">
        <v>210992</v>
      </c>
      <c r="D41530" s="16">
        <v>456134</v>
      </c>
      <c r="E41530" s="18">
        <f>VLOOKUP(C41530, Подписчики!$A$1:$C$16000,3,0)</f>
        <v>44346.861490206546</v>
      </c>
      <c r="F41530">
        <v>0</v>
      </c>
      <c r="G41530" s="2">
        <f t="shared" si="648"/>
        <v>44347.925752314812</v>
      </c>
    </row>
    <row r="41531" spans="1:7" x14ac:dyDescent="0.25">
      <c r="A41531" s="16">
        <v>127927</v>
      </c>
      <c r="B41531" s="17">
        <v>44347.925752314812</v>
      </c>
      <c r="C41531" s="16">
        <v>259507</v>
      </c>
      <c r="D41531" s="16">
        <v>118549</v>
      </c>
      <c r="E41531" s="18">
        <f>VLOOKUP(C41531, Подписчики!$A$1:$C$16000,3,0)</f>
        <v>44346.957375391736</v>
      </c>
      <c r="F41531">
        <v>0</v>
      </c>
      <c r="G41531" s="2">
        <f t="shared" si="648"/>
        <v>44347.925752314812</v>
      </c>
    </row>
    <row r="41532" spans="1:7" x14ac:dyDescent="0.25">
      <c r="A41532" s="16">
        <v>127932</v>
      </c>
      <c r="B41532" s="17">
        <v>44347.925752314812</v>
      </c>
      <c r="C41532" s="16">
        <v>312033</v>
      </c>
      <c r="D41532" s="16">
        <v>5151</v>
      </c>
      <c r="E41532" s="18">
        <f>VLOOKUP(C41532, Подписчики!$A$1:$C$16000,3,0)</f>
        <v>44344.402740633908</v>
      </c>
      <c r="F41532">
        <v>0</v>
      </c>
      <c r="G41532" s="2">
        <f t="shared" si="648"/>
        <v>44347.925752314812</v>
      </c>
    </row>
    <row r="41533" spans="1:7" x14ac:dyDescent="0.25">
      <c r="A41533" s="16">
        <v>127937</v>
      </c>
      <c r="B41533" s="17">
        <v>44347.926157407404</v>
      </c>
      <c r="C41533" s="16">
        <v>68297</v>
      </c>
      <c r="D41533" s="16">
        <v>347008</v>
      </c>
      <c r="E41533" s="18">
        <f>VLOOKUP(C41533, Подписчики!$A$1:$C$16000,3,0)</f>
        <v>44341.793945762103</v>
      </c>
      <c r="F41533">
        <v>1</v>
      </c>
      <c r="G41533" s="2">
        <f t="shared" si="648"/>
        <v>44347.967824074069</v>
      </c>
    </row>
    <row r="41534" spans="1:7" x14ac:dyDescent="0.25">
      <c r="A41534" s="16">
        <v>127938</v>
      </c>
      <c r="B41534" s="17">
        <v>44347.926157407404</v>
      </c>
      <c r="C41534" s="16">
        <v>252691</v>
      </c>
      <c r="D41534" s="16">
        <v>405774</v>
      </c>
      <c r="E41534" s="18">
        <f>VLOOKUP(C41534, Подписчики!$A$1:$C$16000,3,0)</f>
        <v>44346.720811253559</v>
      </c>
      <c r="F41534">
        <v>1</v>
      </c>
      <c r="G41534" s="2">
        <f t="shared" si="648"/>
        <v>44347.967824074069</v>
      </c>
    </row>
    <row r="41535" spans="1:7" x14ac:dyDescent="0.25">
      <c r="A41535" s="16">
        <v>127939</v>
      </c>
      <c r="B41535" s="17">
        <v>44347.926157407404</v>
      </c>
      <c r="C41535" s="16">
        <v>331488</v>
      </c>
      <c r="D41535" s="16">
        <v>123413</v>
      </c>
      <c r="E41535" s="18">
        <f>VLOOKUP(C41535, Подписчики!$A$1:$C$16000,3,0)</f>
        <v>44340.355287179489</v>
      </c>
      <c r="F41535">
        <v>1</v>
      </c>
      <c r="G41535" s="2">
        <f t="shared" si="648"/>
        <v>44347.967824074069</v>
      </c>
    </row>
    <row r="41536" spans="1:7" x14ac:dyDescent="0.25">
      <c r="A41536" s="16">
        <v>127943</v>
      </c>
      <c r="B41536" s="17">
        <v>44347.927372685182</v>
      </c>
      <c r="C41536" s="16">
        <v>186917</v>
      </c>
      <c r="D41536" s="16">
        <v>43842</v>
      </c>
      <c r="E41536" s="18">
        <f>VLOOKUP(C41536, Подписчики!$A$1:$C$16000,3,0)</f>
        <v>44342.80637090456</v>
      </c>
      <c r="F41536">
        <v>0</v>
      </c>
      <c r="G41536" s="2">
        <f t="shared" si="648"/>
        <v>44347.927372685182</v>
      </c>
    </row>
    <row r="41537" spans="1:7" x14ac:dyDescent="0.25">
      <c r="A41537" s="16">
        <v>127948</v>
      </c>
      <c r="B41537" s="17">
        <v>44347.927372685182</v>
      </c>
      <c r="C41537" s="16">
        <v>321774</v>
      </c>
      <c r="D41537" s="16">
        <v>105352</v>
      </c>
      <c r="E41537" s="18">
        <f>VLOOKUP(C41537, Подписчики!$A$1:$C$16000,3,0)</f>
        <v>44311.367983689459</v>
      </c>
      <c r="F41537">
        <v>0</v>
      </c>
      <c r="G41537" s="2">
        <f t="shared" si="648"/>
        <v>44347.927372685182</v>
      </c>
    </row>
    <row r="41538" spans="1:7" x14ac:dyDescent="0.25">
      <c r="A41538" s="16">
        <v>127951</v>
      </c>
      <c r="B41538" s="17">
        <v>44347.927777777775</v>
      </c>
      <c r="C41538" s="16">
        <v>21113</v>
      </c>
      <c r="D41538" s="16">
        <v>158978</v>
      </c>
      <c r="E41538" s="18">
        <f>VLOOKUP(C41538, Подписчики!$A$1:$C$16000,3,0)</f>
        <v>44345.359423326212</v>
      </c>
      <c r="F41538">
        <v>1</v>
      </c>
      <c r="G41538" s="2">
        <f t="shared" ref="G41538:G41601" si="649">B41538+F41538/24</f>
        <v>44347.969444444439</v>
      </c>
    </row>
    <row r="41539" spans="1:7" x14ac:dyDescent="0.25">
      <c r="A41539" s="16">
        <v>127952</v>
      </c>
      <c r="B41539" s="17">
        <v>44347.927777777775</v>
      </c>
      <c r="C41539" s="16">
        <v>201875</v>
      </c>
      <c r="D41539" s="16">
        <v>343491</v>
      </c>
      <c r="E41539" s="18">
        <f>VLOOKUP(C41539, Подписчики!$A$1:$C$16000,3,0)</f>
        <v>44337.517483333337</v>
      </c>
      <c r="F41539">
        <v>1</v>
      </c>
      <c r="G41539" s="2">
        <f t="shared" si="649"/>
        <v>44347.969444444439</v>
      </c>
    </row>
    <row r="41540" spans="1:7" x14ac:dyDescent="0.25">
      <c r="A41540" s="16">
        <v>127954</v>
      </c>
      <c r="B41540" s="17">
        <v>44347.928182870368</v>
      </c>
      <c r="C41540" s="16">
        <v>204625</v>
      </c>
      <c r="D41540" s="16">
        <v>335057</v>
      </c>
      <c r="E41540" s="18">
        <f>VLOOKUP(C41540, Подписчики!$A$1:$C$16000,3,0)</f>
        <v>44341.258450356123</v>
      </c>
      <c r="F41540">
        <v>2</v>
      </c>
      <c r="G41540" s="2">
        <f t="shared" si="649"/>
        <v>44348.011516203704</v>
      </c>
    </row>
    <row r="41541" spans="1:7" x14ac:dyDescent="0.25">
      <c r="A41541" s="16">
        <v>127958</v>
      </c>
      <c r="B41541" s="17">
        <v>44347.930613425924</v>
      </c>
      <c r="C41541" s="16">
        <v>247035</v>
      </c>
      <c r="D41541" s="16">
        <v>258219</v>
      </c>
      <c r="E41541" s="18">
        <f>VLOOKUP(C41541, Подписчики!$A$1:$C$16000,3,0)</f>
        <v>44325.106123326215</v>
      </c>
      <c r="F41541">
        <v>-4</v>
      </c>
      <c r="G41541" s="2">
        <f t="shared" si="649"/>
        <v>44347.76394675926</v>
      </c>
    </row>
    <row r="41542" spans="1:7" x14ac:dyDescent="0.25">
      <c r="A41542" s="16">
        <v>127962</v>
      </c>
      <c r="B41542" s="17">
        <v>44347.930613425924</v>
      </c>
      <c r="C41542" s="16">
        <v>274477</v>
      </c>
      <c r="D41542" s="16">
        <v>411922</v>
      </c>
      <c r="E41542" s="18">
        <f>VLOOKUP(C41542, Подписчики!$A$1:$C$16000,3,0)</f>
        <v>44342.519786324789</v>
      </c>
      <c r="F41542">
        <v>0</v>
      </c>
      <c r="G41542" s="2">
        <f t="shared" si="649"/>
        <v>44347.930613425924</v>
      </c>
    </row>
    <row r="41543" spans="1:7" x14ac:dyDescent="0.25">
      <c r="A41543" s="16">
        <v>127965</v>
      </c>
      <c r="B41543" s="17">
        <v>44347.931018518517</v>
      </c>
      <c r="C41543" s="16">
        <v>102114</v>
      </c>
      <c r="D41543" s="16">
        <v>17862</v>
      </c>
      <c r="E41543" s="18">
        <f>VLOOKUP(C41543, Подписчики!$A$1:$C$16000,3,0)</f>
        <v>44345.131152742164</v>
      </c>
      <c r="F41543">
        <v>1</v>
      </c>
      <c r="G41543" s="2">
        <f t="shared" si="649"/>
        <v>44347.972685185181</v>
      </c>
    </row>
    <row r="41544" spans="1:7" x14ac:dyDescent="0.25">
      <c r="A41544" s="16">
        <v>127970</v>
      </c>
      <c r="B41544" s="17">
        <v>44347.93141203704</v>
      </c>
      <c r="C41544" s="16">
        <v>57974</v>
      </c>
      <c r="D41544" s="16">
        <v>129210</v>
      </c>
      <c r="E41544" s="18">
        <f>VLOOKUP(C41544, Подписчики!$A$1:$C$16000,3,0)</f>
        <v>44309.637572613959</v>
      </c>
      <c r="F41544">
        <v>2</v>
      </c>
      <c r="G41544" s="2">
        <f t="shared" si="649"/>
        <v>44348.014745370376</v>
      </c>
    </row>
    <row r="41545" spans="1:7" x14ac:dyDescent="0.25">
      <c r="A41545" s="16">
        <v>127974</v>
      </c>
      <c r="B41545" s="17">
        <v>44347.932222222225</v>
      </c>
      <c r="C41545" s="16">
        <v>128903</v>
      </c>
      <c r="D41545" s="16">
        <v>411922</v>
      </c>
      <c r="E41545" s="18">
        <f>VLOOKUP(C41545, Подписчики!$A$1:$C$16000,3,0)</f>
        <v>44347.163114529918</v>
      </c>
      <c r="F41545">
        <v>0</v>
      </c>
      <c r="G41545" s="2">
        <f t="shared" si="649"/>
        <v>44347.932222222225</v>
      </c>
    </row>
    <row r="41546" spans="1:7" x14ac:dyDescent="0.25">
      <c r="A41546" s="16">
        <v>127977</v>
      </c>
      <c r="B41546" s="17">
        <v>44347.932627314818</v>
      </c>
      <c r="C41546" s="16">
        <v>232254</v>
      </c>
      <c r="D41546" s="16">
        <v>330333</v>
      </c>
      <c r="E41546" s="18">
        <f>VLOOKUP(C41546, Подписчики!$A$1:$C$16000,3,0)</f>
        <v>44295.533345299147</v>
      </c>
      <c r="F41546">
        <v>1</v>
      </c>
      <c r="G41546" s="2">
        <f t="shared" si="649"/>
        <v>44347.974293981482</v>
      </c>
    </row>
    <row r="41547" spans="1:7" x14ac:dyDescent="0.25">
      <c r="A41547" s="16">
        <v>127978</v>
      </c>
      <c r="B41547" s="17">
        <v>44347.933032407411</v>
      </c>
      <c r="C41547" s="16">
        <v>154137</v>
      </c>
      <c r="D41547" s="16">
        <v>313721</v>
      </c>
      <c r="E41547" s="18">
        <f>VLOOKUP(C41547, Подписчики!$A$1:$C$16000,3,0)</f>
        <v>44295.229385113962</v>
      </c>
      <c r="F41547">
        <v>2</v>
      </c>
      <c r="G41547" s="2">
        <f t="shared" si="649"/>
        <v>44348.016365740747</v>
      </c>
    </row>
    <row r="41548" spans="1:7" x14ac:dyDescent="0.25">
      <c r="A41548" s="16">
        <v>127983</v>
      </c>
      <c r="B41548" s="17">
        <v>44347.933842592596</v>
      </c>
      <c r="C41548" s="16">
        <v>101540</v>
      </c>
      <c r="D41548" s="16">
        <v>262993</v>
      </c>
      <c r="E41548" s="18">
        <f>VLOOKUP(C41548, Подписчики!$A$1:$C$16000,3,0)</f>
        <v>44326.321029594015</v>
      </c>
      <c r="F41548">
        <v>0</v>
      </c>
      <c r="G41548" s="2">
        <f t="shared" si="649"/>
        <v>44347.933842592596</v>
      </c>
    </row>
    <row r="41549" spans="1:7" x14ac:dyDescent="0.25">
      <c r="A41549" s="16">
        <v>127986</v>
      </c>
      <c r="B41549" s="17">
        <v>44347.934652777774</v>
      </c>
      <c r="C41549" s="16">
        <v>212117</v>
      </c>
      <c r="D41549" s="16">
        <v>43631</v>
      </c>
      <c r="E41549" s="18">
        <f>VLOOKUP(C41549, Подписчики!$A$1:$C$16000,3,0)</f>
        <v>44322.746326994304</v>
      </c>
      <c r="F41549">
        <v>-6</v>
      </c>
      <c r="G41549" s="2">
        <f t="shared" si="649"/>
        <v>44347.684652777774</v>
      </c>
    </row>
    <row r="41550" spans="1:7" x14ac:dyDescent="0.25">
      <c r="A41550" s="16">
        <v>127988</v>
      </c>
      <c r="B41550" s="17">
        <v>44347.93546296296</v>
      </c>
      <c r="C41550" s="16">
        <v>200617</v>
      </c>
      <c r="D41550" s="16">
        <v>347393</v>
      </c>
      <c r="E41550" s="18">
        <f>VLOOKUP(C41550, Подписчики!$A$1:$C$16000,3,0)</f>
        <v>44286.064481089743</v>
      </c>
      <c r="F41550">
        <v>-8</v>
      </c>
      <c r="G41550" s="2">
        <f t="shared" si="649"/>
        <v>44347.602129629624</v>
      </c>
    </row>
    <row r="41551" spans="1:7" x14ac:dyDescent="0.25">
      <c r="A41551" s="16">
        <v>127992</v>
      </c>
      <c r="B41551" s="17">
        <v>44347.93546296296</v>
      </c>
      <c r="C41551" s="16">
        <v>295814</v>
      </c>
      <c r="D41551" s="16">
        <v>341333</v>
      </c>
      <c r="E41551" s="18">
        <f>VLOOKUP(C41551, Подписчики!$A$1:$C$16000,3,0)</f>
        <v>44346.773016809115</v>
      </c>
      <c r="F41551">
        <v>0</v>
      </c>
      <c r="G41551" s="2">
        <f t="shared" si="649"/>
        <v>44347.93546296296</v>
      </c>
    </row>
    <row r="41552" spans="1:7" x14ac:dyDescent="0.25">
      <c r="A41552" s="16">
        <v>127995</v>
      </c>
      <c r="B41552" s="17">
        <v>44347.937488425923</v>
      </c>
      <c r="C41552" s="16">
        <v>5166</v>
      </c>
      <c r="D41552" s="16">
        <v>351192</v>
      </c>
      <c r="E41552" s="18">
        <f>VLOOKUP(C41552, Подписчики!$A$1:$C$16000,3,0)</f>
        <v>44333.269424964383</v>
      </c>
      <c r="F41552">
        <v>1</v>
      </c>
      <c r="G41552" s="2">
        <f t="shared" si="649"/>
        <v>44347.979155092587</v>
      </c>
    </row>
    <row r="41553" spans="1:7" x14ac:dyDescent="0.25">
      <c r="A41553" s="16">
        <v>127997</v>
      </c>
      <c r="B41553" s="17">
        <v>44347.937488425923</v>
      </c>
      <c r="C41553" s="16">
        <v>162284</v>
      </c>
      <c r="D41553" s="16">
        <v>424456</v>
      </c>
      <c r="E41553" s="18">
        <f>VLOOKUP(C41553, Подписчики!$A$1:$C$16000,3,0)</f>
        <v>44341.808083012824</v>
      </c>
      <c r="F41553">
        <v>1</v>
      </c>
      <c r="G41553" s="2">
        <f t="shared" si="649"/>
        <v>44347.979155092587</v>
      </c>
    </row>
    <row r="41554" spans="1:7" x14ac:dyDescent="0.25">
      <c r="A41554" s="16">
        <v>127998</v>
      </c>
      <c r="B41554" s="17">
        <v>44347.937893518516</v>
      </c>
      <c r="C41554" s="16">
        <v>138376</v>
      </c>
      <c r="D41554" s="16">
        <v>347008</v>
      </c>
      <c r="E41554" s="18">
        <f>VLOOKUP(C41554, Подписчики!$A$1:$C$16000,3,0)</f>
        <v>44346.936816595437</v>
      </c>
      <c r="F41554">
        <v>2</v>
      </c>
      <c r="G41554" s="2">
        <f t="shared" si="649"/>
        <v>44348.021226851852</v>
      </c>
    </row>
    <row r="41555" spans="1:7" x14ac:dyDescent="0.25">
      <c r="A41555" s="16">
        <v>128002</v>
      </c>
      <c r="B41555" s="17">
        <v>44347.937893518516</v>
      </c>
      <c r="C41555" s="16">
        <v>170587</v>
      </c>
      <c r="D41555" s="16">
        <v>281236</v>
      </c>
      <c r="E41555" s="18">
        <f>VLOOKUP(C41555, Подписчики!$A$1:$C$16000,3,0)</f>
        <v>44299.931276780626</v>
      </c>
      <c r="F41555">
        <v>2</v>
      </c>
      <c r="G41555" s="2">
        <f t="shared" si="649"/>
        <v>44348.021226851852</v>
      </c>
    </row>
    <row r="41556" spans="1:7" x14ac:dyDescent="0.25">
      <c r="A41556" s="16">
        <v>128003</v>
      </c>
      <c r="B41556" s="17">
        <v>44347.93990740741</v>
      </c>
      <c r="C41556" s="16">
        <v>343249</v>
      </c>
      <c r="D41556" s="16">
        <v>158978</v>
      </c>
      <c r="E41556" s="18">
        <f>VLOOKUP(C41556, Подписчики!$A$1:$C$16000,3,0)</f>
        <v>44344.753258475786</v>
      </c>
      <c r="F41556">
        <v>3</v>
      </c>
      <c r="G41556" s="2">
        <f t="shared" si="649"/>
        <v>44348.06490740741</v>
      </c>
    </row>
    <row r="41557" spans="1:7" x14ac:dyDescent="0.25">
      <c r="A41557" s="16">
        <v>128007</v>
      </c>
      <c r="B41557" s="17">
        <v>44347.94</v>
      </c>
      <c r="C41557" s="16">
        <v>331470</v>
      </c>
      <c r="D41557" s="16">
        <v>129210</v>
      </c>
      <c r="E41557" s="18">
        <f>VLOOKUP(C41557, Подписчики!$A$1:$C$16000,3,0)</f>
        <v>44345.316504985756</v>
      </c>
      <c r="F41557">
        <v>3</v>
      </c>
      <c r="G41557" s="2">
        <f t="shared" si="649"/>
        <v>44348.065000000002</v>
      </c>
    </row>
    <row r="41558" spans="1:7" x14ac:dyDescent="0.25">
      <c r="A41558" s="16">
        <v>128012</v>
      </c>
      <c r="B41558" s="17">
        <v>44347.940717592595</v>
      </c>
      <c r="C41558" s="16">
        <v>238756</v>
      </c>
      <c r="D41558" s="16">
        <v>411922</v>
      </c>
      <c r="E41558" s="18">
        <f>VLOOKUP(C41558, Подписчики!$A$1:$C$16000,3,0)</f>
        <v>44315.933567770655</v>
      </c>
      <c r="F41558">
        <v>1</v>
      </c>
      <c r="G41558" s="2">
        <f t="shared" si="649"/>
        <v>44347.98238425926</v>
      </c>
    </row>
    <row r="41559" spans="1:7" x14ac:dyDescent="0.25">
      <c r="A41559" s="16">
        <v>128017</v>
      </c>
      <c r="B41559" s="17">
        <v>44347.941932870373</v>
      </c>
      <c r="C41559" s="16">
        <v>331350</v>
      </c>
      <c r="D41559" s="16">
        <v>347008</v>
      </c>
      <c r="E41559" s="18">
        <f>VLOOKUP(C41559, Подписчики!$A$1:$C$16000,3,0)</f>
        <v>44316.758497685179</v>
      </c>
      <c r="F41559">
        <v>0</v>
      </c>
      <c r="G41559" s="2">
        <f t="shared" si="649"/>
        <v>44347.941932870373</v>
      </c>
    </row>
    <row r="41560" spans="1:7" x14ac:dyDescent="0.25">
      <c r="A41560" s="16">
        <v>128021</v>
      </c>
      <c r="B41560" s="17">
        <v>44347.943553240744</v>
      </c>
      <c r="C41560" s="16">
        <v>315</v>
      </c>
      <c r="D41560" s="16">
        <v>246878</v>
      </c>
      <c r="E41560" s="18">
        <f>VLOOKUP(C41560, Подписчики!$A$1:$C$16000,3,0)</f>
        <v>44297.877603632478</v>
      </c>
      <c r="F41560">
        <v>0</v>
      </c>
      <c r="G41560" s="2">
        <f t="shared" si="649"/>
        <v>44347.943553240744</v>
      </c>
    </row>
    <row r="41561" spans="1:7" x14ac:dyDescent="0.25">
      <c r="A41561" s="16">
        <v>128026</v>
      </c>
      <c r="B41561" s="17">
        <v>44347.943553240744</v>
      </c>
      <c r="C41561" s="16">
        <v>187112</v>
      </c>
      <c r="D41561" s="16">
        <v>314895</v>
      </c>
      <c r="E41561" s="18">
        <f>VLOOKUP(C41561, Подписчики!$A$1:$C$16000,3,0)</f>
        <v>44338.992127421654</v>
      </c>
      <c r="F41561">
        <v>0</v>
      </c>
      <c r="G41561" s="2">
        <f t="shared" si="649"/>
        <v>44347.943553240744</v>
      </c>
    </row>
    <row r="41562" spans="1:7" x14ac:dyDescent="0.25">
      <c r="A41562" s="16">
        <v>128030</v>
      </c>
      <c r="B41562" s="17">
        <v>44347.945173611108</v>
      </c>
      <c r="C41562" s="16">
        <v>88389</v>
      </c>
      <c r="D41562" s="16">
        <v>321129</v>
      </c>
      <c r="E41562" s="18">
        <f>VLOOKUP(C41562, Подписчики!$A$1:$C$16000,3,0)</f>
        <v>44345.821450534189</v>
      </c>
      <c r="F41562">
        <v>0</v>
      </c>
      <c r="G41562" s="2">
        <f t="shared" si="649"/>
        <v>44347.945173611108</v>
      </c>
    </row>
    <row r="41563" spans="1:7" x14ac:dyDescent="0.25">
      <c r="A41563" s="16">
        <v>128033</v>
      </c>
      <c r="B41563" s="17">
        <v>44347.945173611108</v>
      </c>
      <c r="C41563" s="16">
        <v>260139</v>
      </c>
      <c r="D41563" s="16">
        <v>158978</v>
      </c>
      <c r="E41563" s="18">
        <f>VLOOKUP(C41563, Подписчики!$A$1:$C$16000,3,0)</f>
        <v>44340.75191752136</v>
      </c>
      <c r="F41563">
        <v>0</v>
      </c>
      <c r="G41563" s="2">
        <f t="shared" si="649"/>
        <v>44347.945173611108</v>
      </c>
    </row>
    <row r="41564" spans="1:7" x14ac:dyDescent="0.25">
      <c r="A41564" s="16">
        <v>128037</v>
      </c>
      <c r="B41564" s="17">
        <v>44347.947604166664</v>
      </c>
      <c r="C41564" s="16">
        <v>240154</v>
      </c>
      <c r="D41564" s="16">
        <v>436070</v>
      </c>
      <c r="E41564" s="18">
        <f>VLOOKUP(C41564, Подписчики!$A$1:$C$16000,3,0)</f>
        <v>44314.417463853279</v>
      </c>
      <c r="F41564">
        <v>2</v>
      </c>
      <c r="G41564" s="2">
        <f t="shared" si="649"/>
        <v>44348.0309375</v>
      </c>
    </row>
    <row r="41565" spans="1:7" x14ac:dyDescent="0.25">
      <c r="A41565" s="16">
        <v>128039</v>
      </c>
      <c r="B41565" s="17">
        <v>44347.947997685187</v>
      </c>
      <c r="C41565" s="16">
        <v>222685</v>
      </c>
      <c r="D41565" s="16">
        <v>351192</v>
      </c>
      <c r="E41565" s="18">
        <f>VLOOKUP(C41565, Подписчики!$A$1:$C$16000,3,0)</f>
        <v>44314.867379309122</v>
      </c>
      <c r="F41565">
        <v>-5</v>
      </c>
      <c r="G41565" s="2">
        <f t="shared" si="649"/>
        <v>44347.739664351851</v>
      </c>
    </row>
    <row r="41566" spans="1:7" x14ac:dyDescent="0.25">
      <c r="A41566" s="16">
        <v>128044</v>
      </c>
      <c r="B41566" s="17">
        <v>44347.94840277778</v>
      </c>
      <c r="C41566" s="16">
        <v>155798</v>
      </c>
      <c r="D41566" s="16">
        <v>344043</v>
      </c>
      <c r="E41566" s="18">
        <f>VLOOKUP(C41566, Подписчики!$A$1:$C$16000,3,0)</f>
        <v>44347.250395085473</v>
      </c>
      <c r="F41566">
        <v>0</v>
      </c>
      <c r="G41566" s="2">
        <f t="shared" si="649"/>
        <v>44347.94840277778</v>
      </c>
    </row>
    <row r="41567" spans="1:7" x14ac:dyDescent="0.25">
      <c r="A41567" s="16">
        <v>128045</v>
      </c>
      <c r="B41567" s="17">
        <v>44347.94840277778</v>
      </c>
      <c r="C41567" s="16">
        <v>313805</v>
      </c>
      <c r="D41567" s="16">
        <v>250679</v>
      </c>
      <c r="E41567" s="18">
        <f>VLOOKUP(C41567, Подписчики!$A$1:$C$16000,3,0)</f>
        <v>44347.187195085477</v>
      </c>
      <c r="F41567">
        <v>0</v>
      </c>
      <c r="G41567" s="2">
        <f t="shared" si="649"/>
        <v>44347.94840277778</v>
      </c>
    </row>
    <row r="41568" spans="1:7" x14ac:dyDescent="0.25">
      <c r="A41568" s="16">
        <v>128046</v>
      </c>
      <c r="B41568" s="17">
        <v>44347.948807870373</v>
      </c>
      <c r="C41568" s="16">
        <v>9867</v>
      </c>
      <c r="D41568" s="16">
        <v>341333</v>
      </c>
      <c r="E41568" s="18">
        <f>VLOOKUP(C41568, Подписчики!$A$1:$C$16000,3,0)</f>
        <v>44343.148158012817</v>
      </c>
      <c r="F41568">
        <v>-7</v>
      </c>
      <c r="G41568" s="2">
        <f t="shared" si="649"/>
        <v>44347.657141203708</v>
      </c>
    </row>
    <row r="41569" spans="1:7" x14ac:dyDescent="0.25">
      <c r="A41569" s="16">
        <v>128051</v>
      </c>
      <c r="B41569" s="17">
        <v>44347.949212962965</v>
      </c>
      <c r="C41569" s="16">
        <v>277500</v>
      </c>
      <c r="D41569" s="16">
        <v>111706</v>
      </c>
      <c r="E41569" s="18">
        <f>VLOOKUP(C41569, Подписчики!$A$1:$C$16000,3,0)</f>
        <v>44332.287958974361</v>
      </c>
      <c r="F41569">
        <v>2</v>
      </c>
      <c r="G41569" s="2">
        <f t="shared" si="649"/>
        <v>44348.032546296301</v>
      </c>
    </row>
    <row r="41570" spans="1:7" x14ac:dyDescent="0.25">
      <c r="A41570" s="16">
        <v>128056</v>
      </c>
      <c r="B41570" s="17">
        <v>44347.949618055558</v>
      </c>
      <c r="C41570" s="16">
        <v>83760</v>
      </c>
      <c r="D41570" s="16">
        <v>153893</v>
      </c>
      <c r="E41570" s="18">
        <f>VLOOKUP(C41570, Подписчики!$A$1:$C$16000,3,0)</f>
        <v>44347.446879594019</v>
      </c>
      <c r="F41570">
        <v>-5</v>
      </c>
      <c r="G41570" s="2">
        <f t="shared" si="649"/>
        <v>44347.741284722222</v>
      </c>
    </row>
    <row r="41571" spans="1:7" x14ac:dyDescent="0.25">
      <c r="A41571" s="16">
        <v>128061</v>
      </c>
      <c r="B41571" s="17">
        <v>44347.951643518521</v>
      </c>
      <c r="C41571" s="16">
        <v>37505</v>
      </c>
      <c r="D41571" s="16">
        <v>250115</v>
      </c>
      <c r="E41571" s="18">
        <f>VLOOKUP(C41571, Подписчики!$A$1:$C$16000,3,0)</f>
        <v>44346.743397364677</v>
      </c>
      <c r="F41571">
        <v>0</v>
      </c>
      <c r="G41571" s="2">
        <f t="shared" si="649"/>
        <v>44347.951643518521</v>
      </c>
    </row>
    <row r="41572" spans="1:7" x14ac:dyDescent="0.25">
      <c r="A41572" s="16">
        <v>128066</v>
      </c>
      <c r="B41572" s="17">
        <v>44347.953668981485</v>
      </c>
      <c r="C41572" s="16">
        <v>84642</v>
      </c>
      <c r="D41572" s="16">
        <v>473323</v>
      </c>
      <c r="E41572" s="18">
        <f>VLOOKUP(C41572, Подписчики!$A$1:$C$16000,3,0)</f>
        <v>44347.229861289183</v>
      </c>
      <c r="F41572">
        <v>1</v>
      </c>
      <c r="G41572" s="2">
        <f t="shared" si="649"/>
        <v>44347.995335648149</v>
      </c>
    </row>
    <row r="41573" spans="1:7" x14ac:dyDescent="0.25">
      <c r="A41573" s="16">
        <v>128068</v>
      </c>
      <c r="B41573" s="17">
        <v>44347.956493055557</v>
      </c>
      <c r="C41573" s="16">
        <v>141802</v>
      </c>
      <c r="D41573" s="16">
        <v>387595</v>
      </c>
      <c r="E41573" s="18">
        <f>VLOOKUP(C41573, Подписчики!$A$1:$C$16000,3,0)</f>
        <v>44342.041868945867</v>
      </c>
      <c r="F41573">
        <v>4</v>
      </c>
      <c r="G41573" s="2">
        <f t="shared" si="649"/>
        <v>44348.123159722221</v>
      </c>
    </row>
    <row r="41574" spans="1:7" x14ac:dyDescent="0.25">
      <c r="A41574" s="16">
        <v>128072</v>
      </c>
      <c r="B41574" s="17">
        <v>44347.956493055557</v>
      </c>
      <c r="C41574" s="16">
        <v>190304</v>
      </c>
      <c r="D41574" s="16">
        <v>347008</v>
      </c>
      <c r="E41574" s="18">
        <f>VLOOKUP(C41574, Подписчики!$A$1:$C$16000,3,0)</f>
        <v>44347.021316132479</v>
      </c>
      <c r="F41574">
        <v>0</v>
      </c>
      <c r="G41574" s="2">
        <f t="shared" si="649"/>
        <v>44347.956493055557</v>
      </c>
    </row>
    <row r="41575" spans="1:7" x14ac:dyDescent="0.25">
      <c r="A41575" s="16">
        <v>128073</v>
      </c>
      <c r="B41575" s="17">
        <v>44347.95689814815</v>
      </c>
      <c r="C41575" s="16">
        <v>147912</v>
      </c>
      <c r="D41575" s="16">
        <v>250679</v>
      </c>
      <c r="E41575" s="18">
        <f>VLOOKUP(C41575, Подписчики!$A$1:$C$16000,3,0)</f>
        <v>44342.259482300564</v>
      </c>
      <c r="F41575">
        <v>1</v>
      </c>
      <c r="G41575" s="2">
        <f t="shared" si="649"/>
        <v>44347.998564814814</v>
      </c>
    </row>
    <row r="41576" spans="1:7" x14ac:dyDescent="0.25">
      <c r="A41576" s="16">
        <v>128075</v>
      </c>
      <c r="B41576" s="17">
        <v>44347.958113425928</v>
      </c>
      <c r="C41576" s="16">
        <v>166327</v>
      </c>
      <c r="D41576" s="16">
        <v>472908</v>
      </c>
      <c r="E41576" s="18">
        <f>VLOOKUP(C41576, Подписчики!$A$1:$C$16000,3,0)</f>
        <v>44314.52483764245</v>
      </c>
      <c r="F41576">
        <v>0</v>
      </c>
      <c r="G41576" s="2">
        <f t="shared" si="649"/>
        <v>44347.958113425928</v>
      </c>
    </row>
    <row r="41577" spans="1:7" x14ac:dyDescent="0.25">
      <c r="A41577" s="16">
        <v>128079</v>
      </c>
      <c r="B41577" s="17">
        <v>44347.958518518521</v>
      </c>
      <c r="C41577" s="16">
        <v>90458</v>
      </c>
      <c r="D41577" s="16">
        <v>5151</v>
      </c>
      <c r="E41577" s="18">
        <f>VLOOKUP(C41577, Подписчики!$A$1:$C$16000,3,0)</f>
        <v>44313.015361752143</v>
      </c>
      <c r="F41577">
        <v>1</v>
      </c>
      <c r="G41577" s="2">
        <f t="shared" si="649"/>
        <v>44348.000185185185</v>
      </c>
    </row>
    <row r="41578" spans="1:7" x14ac:dyDescent="0.25">
      <c r="A41578" s="16">
        <v>128084</v>
      </c>
      <c r="B41578" s="17">
        <v>44347.959328703706</v>
      </c>
      <c r="C41578" s="16">
        <v>321702</v>
      </c>
      <c r="D41578" s="16">
        <v>182191</v>
      </c>
      <c r="E41578" s="18">
        <f>VLOOKUP(C41578, Подписчики!$A$1:$C$16000,3,0)</f>
        <v>44346.515213319086</v>
      </c>
      <c r="F41578">
        <v>1</v>
      </c>
      <c r="G41578" s="2">
        <f t="shared" si="649"/>
        <v>44348.00099537037</v>
      </c>
    </row>
    <row r="41579" spans="1:7" x14ac:dyDescent="0.25">
      <c r="A41579" s="16">
        <v>128089</v>
      </c>
      <c r="B41579" s="17">
        <v>44347.960138888891</v>
      </c>
      <c r="C41579" s="16">
        <v>339654</v>
      </c>
      <c r="D41579" s="16">
        <v>5151</v>
      </c>
      <c r="E41579" s="18">
        <f>VLOOKUP(C41579, Подписчики!$A$1:$C$16000,3,0)</f>
        <v>44340.581433938751</v>
      </c>
      <c r="F41579">
        <v>1</v>
      </c>
      <c r="G41579" s="2">
        <f t="shared" si="649"/>
        <v>44348.001805555556</v>
      </c>
    </row>
    <row r="41580" spans="1:7" x14ac:dyDescent="0.25">
      <c r="A41580" s="16">
        <v>128091</v>
      </c>
      <c r="B41580" s="17">
        <v>44347.961759259262</v>
      </c>
      <c r="C41580" s="16">
        <v>342622</v>
      </c>
      <c r="D41580" s="16">
        <v>411922</v>
      </c>
      <c r="E41580" s="18">
        <f>VLOOKUP(C41580, Подписчики!$A$1:$C$16000,3,0)</f>
        <v>44345.381097720798</v>
      </c>
      <c r="F41580">
        <v>1</v>
      </c>
      <c r="G41580" s="2">
        <f t="shared" si="649"/>
        <v>44348.003425925926</v>
      </c>
    </row>
    <row r="41581" spans="1:7" x14ac:dyDescent="0.25">
      <c r="A41581" s="16">
        <v>128093</v>
      </c>
      <c r="B41581" s="17">
        <v>44347.96366898148</v>
      </c>
      <c r="C41581" s="16">
        <v>237674</v>
      </c>
      <c r="D41581" s="16">
        <v>429983</v>
      </c>
      <c r="E41581" s="18">
        <f>VLOOKUP(C41581, Подписчики!$A$1:$C$16000,3,0)</f>
        <v>44308.360930163821</v>
      </c>
      <c r="F41581">
        <v>2</v>
      </c>
      <c r="G41581" s="2">
        <f t="shared" si="649"/>
        <v>44348.047002314815</v>
      </c>
    </row>
    <row r="41582" spans="1:7" x14ac:dyDescent="0.25">
      <c r="A41582" s="16">
        <v>128098</v>
      </c>
      <c r="B41582" s="17">
        <v>44347.963784722226</v>
      </c>
      <c r="C41582" s="16">
        <v>97948</v>
      </c>
      <c r="D41582" s="16">
        <v>347393</v>
      </c>
      <c r="E41582" s="18">
        <f>VLOOKUP(C41582, Подписчики!$A$1:$C$16000,3,0)</f>
        <v>44316.298480519945</v>
      </c>
      <c r="F41582">
        <v>2</v>
      </c>
      <c r="G41582" s="2">
        <f t="shared" si="649"/>
        <v>44348.047118055561</v>
      </c>
    </row>
    <row r="41583" spans="1:7" x14ac:dyDescent="0.25">
      <c r="A41583" s="16">
        <v>128102</v>
      </c>
      <c r="B41583" s="17">
        <v>44347.964189814818</v>
      </c>
      <c r="C41583" s="16">
        <v>35797</v>
      </c>
      <c r="D41583" s="16">
        <v>191893</v>
      </c>
      <c r="E41583" s="18">
        <f>VLOOKUP(C41583, Подписчики!$A$1:$C$16000,3,0)</f>
        <v>44308.82659483618</v>
      </c>
      <c r="F41583">
        <v>3</v>
      </c>
      <c r="G41583" s="2">
        <f t="shared" si="649"/>
        <v>44348.089189814818</v>
      </c>
    </row>
    <row r="41584" spans="1:7" x14ac:dyDescent="0.25">
      <c r="A41584" s="16">
        <v>128103</v>
      </c>
      <c r="B41584" s="17">
        <v>44347.964988425927</v>
      </c>
      <c r="C41584" s="16">
        <v>84975</v>
      </c>
      <c r="D41584" s="16">
        <v>290088</v>
      </c>
      <c r="E41584" s="18">
        <f>VLOOKUP(C41584, Подписчики!$A$1:$C$16000,3,0)</f>
        <v>44343.846727243588</v>
      </c>
      <c r="F41584">
        <v>1</v>
      </c>
      <c r="G41584" s="2">
        <f t="shared" si="649"/>
        <v>44348.006655092591</v>
      </c>
    </row>
    <row r="41585" spans="1:7" x14ac:dyDescent="0.25">
      <c r="A41585" s="16">
        <v>128104</v>
      </c>
      <c r="B41585" s="17">
        <v>44347.964999999997</v>
      </c>
      <c r="C41585" s="16">
        <v>249348</v>
      </c>
      <c r="D41585" s="16">
        <v>240646</v>
      </c>
      <c r="E41585" s="18">
        <f>VLOOKUP(C41585, Подписчики!$A$1:$C$16000,3,0)</f>
        <v>44285.786296937324</v>
      </c>
      <c r="F41585">
        <v>3</v>
      </c>
      <c r="G41585" s="2">
        <f t="shared" si="649"/>
        <v>44348.09</v>
      </c>
    </row>
    <row r="41586" spans="1:7" x14ac:dyDescent="0.25">
      <c r="A41586" s="16">
        <v>128107</v>
      </c>
      <c r="B41586" s="17">
        <v>44347.96539351852</v>
      </c>
      <c r="C41586" s="16">
        <v>51619</v>
      </c>
      <c r="D41586" s="16">
        <v>38593</v>
      </c>
      <c r="E41586" s="18">
        <f>VLOOKUP(C41586, Подписчики!$A$1:$C$16000,3,0)</f>
        <v>44347.475855056982</v>
      </c>
      <c r="F41586">
        <v>2</v>
      </c>
      <c r="G41586" s="2">
        <f t="shared" si="649"/>
        <v>44348.048726851855</v>
      </c>
    </row>
    <row r="41587" spans="1:7" x14ac:dyDescent="0.25">
      <c r="A41587" s="16">
        <v>128108</v>
      </c>
      <c r="B41587" s="17">
        <v>44347.96539351852</v>
      </c>
      <c r="C41587" s="16">
        <v>239227</v>
      </c>
      <c r="D41587" s="16">
        <v>59485</v>
      </c>
      <c r="E41587" s="18">
        <f>VLOOKUP(C41587, Подписчики!$A$1:$C$16000,3,0)</f>
        <v>44340.887925142451</v>
      </c>
      <c r="F41587">
        <v>2</v>
      </c>
      <c r="G41587" s="2">
        <f t="shared" si="649"/>
        <v>44348.048726851855</v>
      </c>
    </row>
    <row r="41588" spans="1:7" x14ac:dyDescent="0.25">
      <c r="A41588" s="16">
        <v>128110</v>
      </c>
      <c r="B41588" s="17">
        <v>44347.965995370374</v>
      </c>
      <c r="C41588" s="16">
        <v>281434</v>
      </c>
      <c r="D41588" s="16">
        <v>401945</v>
      </c>
      <c r="E41588" s="18">
        <f>VLOOKUP(C41588, Подписчики!$A$1:$C$16000,3,0)</f>
        <v>44315.374888319086</v>
      </c>
      <c r="F41588">
        <v>3</v>
      </c>
      <c r="G41588" s="2">
        <f t="shared" si="649"/>
        <v>44348.090995370374</v>
      </c>
    </row>
    <row r="41589" spans="1:7" x14ac:dyDescent="0.25">
      <c r="A41589" s="16">
        <v>128115</v>
      </c>
      <c r="B41589" s="17">
        <v>44347.968229166669</v>
      </c>
      <c r="C41589" s="16">
        <v>242944</v>
      </c>
      <c r="D41589" s="16">
        <v>12149</v>
      </c>
      <c r="E41589" s="18">
        <f>VLOOKUP(C41589, Подписчики!$A$1:$C$16000,3,0)</f>
        <v>44339.908687571224</v>
      </c>
      <c r="F41589">
        <v>1</v>
      </c>
      <c r="G41589" s="2">
        <f t="shared" si="649"/>
        <v>44348.009895833333</v>
      </c>
    </row>
    <row r="41590" spans="1:7" x14ac:dyDescent="0.25">
      <c r="A41590" s="16">
        <v>128118</v>
      </c>
      <c r="B41590" s="17">
        <v>44347.969004629631</v>
      </c>
      <c r="C41590" s="16">
        <v>113882</v>
      </c>
      <c r="D41590" s="16">
        <v>180863</v>
      </c>
      <c r="E41590" s="18">
        <f>VLOOKUP(C41590, Подписчики!$A$1:$C$16000,3,0)</f>
        <v>44342.276995370368</v>
      </c>
      <c r="F41590">
        <v>0</v>
      </c>
      <c r="G41590" s="2">
        <f t="shared" si="649"/>
        <v>44347.969004629631</v>
      </c>
    </row>
    <row r="41591" spans="1:7" x14ac:dyDescent="0.25">
      <c r="A41591" s="16">
        <v>128121</v>
      </c>
      <c r="B41591" s="17">
        <v>44347.969444444447</v>
      </c>
      <c r="C41591" s="16">
        <v>293656</v>
      </c>
      <c r="D41591" s="16">
        <v>251784</v>
      </c>
      <c r="E41591" s="18">
        <f>VLOOKUP(C41591, Подписчики!$A$1:$C$16000,3,0)</f>
        <v>44346.944314565531</v>
      </c>
      <c r="F41591">
        <v>-4</v>
      </c>
      <c r="G41591" s="2">
        <f t="shared" si="649"/>
        <v>44347.802777777782</v>
      </c>
    </row>
    <row r="41592" spans="1:7" x14ac:dyDescent="0.25">
      <c r="A41592" s="16">
        <v>128122</v>
      </c>
      <c r="B41592" s="17">
        <v>44347.969849537039</v>
      </c>
      <c r="C41592" s="16">
        <v>219499</v>
      </c>
      <c r="D41592" s="16">
        <v>323966</v>
      </c>
      <c r="E41592" s="18">
        <f>VLOOKUP(C41592, Подписчики!$A$1:$C$16000,3,0)</f>
        <v>44316.242910612535</v>
      </c>
      <c r="F41592">
        <v>1</v>
      </c>
      <c r="G41592" s="2">
        <f t="shared" si="649"/>
        <v>44348.011516203704</v>
      </c>
    </row>
    <row r="41593" spans="1:7" x14ac:dyDescent="0.25">
      <c r="A41593" s="16">
        <v>128127</v>
      </c>
      <c r="B41593" s="17">
        <v>44347.970659722225</v>
      </c>
      <c r="C41593" s="16">
        <v>277930</v>
      </c>
      <c r="D41593" s="16">
        <v>411922</v>
      </c>
      <c r="E41593" s="18">
        <f>VLOOKUP(C41593, Подписчики!$A$1:$C$16000,3,0)</f>
        <v>44341.132027029918</v>
      </c>
      <c r="F41593">
        <v>3</v>
      </c>
      <c r="G41593" s="2">
        <f t="shared" si="649"/>
        <v>44348.095659722225</v>
      </c>
    </row>
    <row r="41594" spans="1:7" x14ac:dyDescent="0.25">
      <c r="A41594" s="16">
        <v>128129</v>
      </c>
      <c r="B41594" s="17">
        <v>44347.97146990741</v>
      </c>
      <c r="C41594" s="16">
        <v>23657</v>
      </c>
      <c r="D41594" s="16">
        <v>230507</v>
      </c>
      <c r="E41594" s="18">
        <f>VLOOKUP(C41594, Подписчики!$A$1:$C$16000,3,0)</f>
        <v>44299.334506374638</v>
      </c>
      <c r="F41594">
        <v>1</v>
      </c>
      <c r="G41594" s="2">
        <f t="shared" si="649"/>
        <v>44348.013136574074</v>
      </c>
    </row>
    <row r="41595" spans="1:7" x14ac:dyDescent="0.25">
      <c r="A41595" s="16">
        <v>128134</v>
      </c>
      <c r="B41595" s="17">
        <v>44347.971666666665</v>
      </c>
      <c r="C41595" s="16">
        <v>44706</v>
      </c>
      <c r="D41595" s="16">
        <v>118549</v>
      </c>
      <c r="E41595" s="18">
        <f>VLOOKUP(C41595, Подписчики!$A$1:$C$16000,3,0)</f>
        <v>44340.155294551281</v>
      </c>
      <c r="F41595">
        <v>2</v>
      </c>
      <c r="G41595" s="2">
        <f t="shared" si="649"/>
        <v>44348.055</v>
      </c>
    </row>
    <row r="41596" spans="1:7" x14ac:dyDescent="0.25">
      <c r="A41596" s="16">
        <v>128137</v>
      </c>
      <c r="B41596" s="17">
        <v>44347.974699074075</v>
      </c>
      <c r="C41596" s="16">
        <v>297987</v>
      </c>
      <c r="D41596" s="16">
        <v>470762</v>
      </c>
      <c r="E41596" s="18">
        <f>VLOOKUP(C41596, Подписчики!$A$1:$C$16000,3,0)</f>
        <v>44346.575083689459</v>
      </c>
      <c r="F41596">
        <v>1</v>
      </c>
      <c r="G41596" s="2">
        <f t="shared" si="649"/>
        <v>44348.016365740739</v>
      </c>
    </row>
    <row r="41597" spans="1:7" x14ac:dyDescent="0.25">
      <c r="A41597" s="16">
        <v>128140</v>
      </c>
      <c r="B41597" s="17">
        <v>44347.976319444446</v>
      </c>
      <c r="C41597" s="16">
        <v>37232</v>
      </c>
      <c r="D41597" s="16">
        <v>5151</v>
      </c>
      <c r="E41597" s="18">
        <f>VLOOKUP(C41597, Подписчики!$A$1:$C$16000,3,0)</f>
        <v>44298.583855235047</v>
      </c>
      <c r="F41597">
        <v>1</v>
      </c>
      <c r="G41597" s="2">
        <f t="shared" si="649"/>
        <v>44348.01798611111</v>
      </c>
    </row>
    <row r="41598" spans="1:7" x14ac:dyDescent="0.25">
      <c r="A41598" s="16">
        <v>128145</v>
      </c>
      <c r="B41598" s="17">
        <v>44347.976319444446</v>
      </c>
      <c r="C41598" s="16">
        <v>333824</v>
      </c>
      <c r="D41598" s="16">
        <v>125006</v>
      </c>
      <c r="E41598" s="18">
        <f>VLOOKUP(C41598, Подписчики!$A$1:$C$16000,3,0)</f>
        <v>44347.482780982908</v>
      </c>
      <c r="F41598">
        <v>1</v>
      </c>
      <c r="G41598" s="2">
        <f t="shared" si="649"/>
        <v>44348.01798611111</v>
      </c>
    </row>
    <row r="41599" spans="1:7" x14ac:dyDescent="0.25">
      <c r="A41599" s="16">
        <v>128149</v>
      </c>
      <c r="B41599" s="17">
        <v>44347.976724537039</v>
      </c>
      <c r="C41599" s="16">
        <v>78743</v>
      </c>
      <c r="D41599" s="16">
        <v>470762</v>
      </c>
      <c r="E41599" s="18">
        <f>VLOOKUP(C41599, Подписчики!$A$1:$C$16000,3,0)</f>
        <v>44318.413084935906</v>
      </c>
      <c r="F41599">
        <v>2</v>
      </c>
      <c r="G41599" s="2">
        <f t="shared" si="649"/>
        <v>44348.060057870374</v>
      </c>
    </row>
    <row r="41600" spans="1:7" x14ac:dyDescent="0.25">
      <c r="A41600" s="16">
        <v>128151</v>
      </c>
      <c r="B41600" s="17">
        <v>44347.977662037039</v>
      </c>
      <c r="C41600" s="16">
        <v>150643</v>
      </c>
      <c r="D41600" s="16">
        <v>249345</v>
      </c>
      <c r="E41600" s="18">
        <f>VLOOKUP(C41600, Подписчики!$A$1:$C$16000,3,0)</f>
        <v>44311.049269408832</v>
      </c>
      <c r="F41600">
        <v>2</v>
      </c>
      <c r="G41600" s="2">
        <f t="shared" si="649"/>
        <v>44348.060995370375</v>
      </c>
    </row>
    <row r="41601" spans="1:7" x14ac:dyDescent="0.25">
      <c r="A41601" s="16">
        <v>128155</v>
      </c>
      <c r="B41601" s="17">
        <v>44347.977939814817</v>
      </c>
      <c r="C41601" s="16">
        <v>159430</v>
      </c>
      <c r="D41601" s="16">
        <v>87238</v>
      </c>
      <c r="E41601" s="18">
        <f>VLOOKUP(C41601, Подписчики!$A$1:$C$16000,3,0)</f>
        <v>44310.594865242165</v>
      </c>
      <c r="F41601">
        <v>-3</v>
      </c>
      <c r="G41601" s="2">
        <f t="shared" si="649"/>
        <v>44347.852939814817</v>
      </c>
    </row>
    <row r="41602" spans="1:7" x14ac:dyDescent="0.25">
      <c r="A41602" s="16">
        <v>128156</v>
      </c>
      <c r="B41602" s="17">
        <v>44347.979155092595</v>
      </c>
      <c r="C41602" s="16">
        <v>313393</v>
      </c>
      <c r="D41602" s="16">
        <v>160175</v>
      </c>
      <c r="E41602" s="18">
        <f>VLOOKUP(C41602, Подписчики!$A$1:$C$16000,3,0)</f>
        <v>44324.662045121084</v>
      </c>
      <c r="F41602">
        <v>-4</v>
      </c>
      <c r="G41602" s="2">
        <f t="shared" ref="G41602:G41665" si="650">B41602+F41602/24</f>
        <v>44347.81248842593</v>
      </c>
    </row>
    <row r="41603" spans="1:7" x14ac:dyDescent="0.25">
      <c r="A41603" s="16">
        <v>128160</v>
      </c>
      <c r="B41603" s="17">
        <v>44347.979560185187</v>
      </c>
      <c r="C41603" s="16">
        <v>13176</v>
      </c>
      <c r="D41603" s="16">
        <v>411922</v>
      </c>
      <c r="E41603" s="18">
        <f>VLOOKUP(C41603, Подписчики!$A$1:$C$16000,3,0)</f>
        <v>44309.775301745016</v>
      </c>
      <c r="F41603">
        <v>1</v>
      </c>
      <c r="G41603" s="2">
        <f t="shared" si="650"/>
        <v>44348.021226851852</v>
      </c>
    </row>
    <row r="41604" spans="1:7" x14ac:dyDescent="0.25">
      <c r="A41604" s="16">
        <v>128165</v>
      </c>
      <c r="B41604" s="17">
        <v>44347.979560185187</v>
      </c>
      <c r="C41604" s="16">
        <v>117139</v>
      </c>
      <c r="D41604" s="16">
        <v>19714</v>
      </c>
      <c r="E41604" s="18">
        <f>VLOOKUP(C41604, Подписчики!$A$1:$C$16000,3,0)</f>
        <v>44291.253834472933</v>
      </c>
      <c r="F41604">
        <v>1</v>
      </c>
      <c r="G41604" s="2">
        <f t="shared" si="650"/>
        <v>44348.021226851852</v>
      </c>
    </row>
    <row r="41605" spans="1:7" x14ac:dyDescent="0.25">
      <c r="A41605" s="16">
        <v>128169</v>
      </c>
      <c r="B41605" s="17">
        <v>44347.98238425926</v>
      </c>
      <c r="C41605" s="16">
        <v>305972</v>
      </c>
      <c r="D41605" s="16">
        <v>463774</v>
      </c>
      <c r="E41605" s="18">
        <f>VLOOKUP(C41605, Подписчики!$A$1:$C$16000,3,0)</f>
        <v>44311.688235113957</v>
      </c>
      <c r="F41605">
        <v>0</v>
      </c>
      <c r="G41605" s="2">
        <f t="shared" si="650"/>
        <v>44347.98238425926</v>
      </c>
    </row>
    <row r="41606" spans="1:7" x14ac:dyDescent="0.25">
      <c r="A41606" s="16">
        <v>128173</v>
      </c>
      <c r="B41606" s="17">
        <v>44347.982789351852</v>
      </c>
      <c r="C41606" s="16">
        <v>158478</v>
      </c>
      <c r="D41606" s="16">
        <v>82901</v>
      </c>
      <c r="E41606" s="18">
        <f>VLOOKUP(C41606, Подписчики!$A$1:$C$16000,3,0)</f>
        <v>44343.578614707978</v>
      </c>
      <c r="F41606">
        <v>1</v>
      </c>
      <c r="G41606" s="2">
        <f t="shared" si="650"/>
        <v>44348.024456018517</v>
      </c>
    </row>
    <row r="41607" spans="1:7" x14ac:dyDescent="0.25">
      <c r="A41607" s="16">
        <v>128176</v>
      </c>
      <c r="B41607" s="17">
        <v>44347.985219907408</v>
      </c>
      <c r="C41607" s="16">
        <v>61999</v>
      </c>
      <c r="D41607" s="16">
        <v>345496</v>
      </c>
      <c r="E41607" s="18">
        <f>VLOOKUP(C41607, Подписчики!$A$1:$C$16000,3,0)</f>
        <v>44339.815003418807</v>
      </c>
      <c r="F41607">
        <v>3</v>
      </c>
      <c r="G41607" s="2">
        <f t="shared" si="650"/>
        <v>44348.110219907408</v>
      </c>
    </row>
    <row r="41608" spans="1:7" x14ac:dyDescent="0.25">
      <c r="A41608" s="16">
        <v>128181</v>
      </c>
      <c r="B41608" s="17">
        <v>44347.987245370372</v>
      </c>
      <c r="C41608" s="16">
        <v>192756</v>
      </c>
      <c r="D41608" s="16">
        <v>154256</v>
      </c>
      <c r="E41608" s="18">
        <f>VLOOKUP(C41608, Подписчики!$A$1:$C$16000,3,0)</f>
        <v>44294.110512464387</v>
      </c>
      <c r="F41608">
        <v>0</v>
      </c>
      <c r="G41608" s="2">
        <f t="shared" si="650"/>
        <v>44347.987245370372</v>
      </c>
    </row>
    <row r="41609" spans="1:7" x14ac:dyDescent="0.25">
      <c r="A41609" s="16">
        <v>128185</v>
      </c>
      <c r="B41609" s="17">
        <v>44347.988055555557</v>
      </c>
      <c r="C41609" s="16">
        <v>214501</v>
      </c>
      <c r="D41609" s="16">
        <v>156268</v>
      </c>
      <c r="E41609" s="18">
        <f>VLOOKUP(C41609, Подписчики!$A$1:$C$16000,3,0)</f>
        <v>44307.256629273506</v>
      </c>
      <c r="F41609">
        <v>2</v>
      </c>
      <c r="G41609" s="2">
        <f t="shared" si="650"/>
        <v>44348.071388888893</v>
      </c>
    </row>
    <row r="41610" spans="1:7" x14ac:dyDescent="0.25">
      <c r="A41610" s="16">
        <v>128186</v>
      </c>
      <c r="B41610" s="17">
        <v>44347.990335648145</v>
      </c>
      <c r="C41610" s="16">
        <v>27819</v>
      </c>
      <c r="D41610" s="16">
        <v>429494</v>
      </c>
      <c r="E41610" s="18">
        <f>VLOOKUP(C41610, Подписчики!$A$1:$C$16000,3,0)</f>
        <v>44285.991914102568</v>
      </c>
      <c r="F41610">
        <v>7</v>
      </c>
      <c r="G41610" s="2">
        <f t="shared" si="650"/>
        <v>44348.282002314809</v>
      </c>
    </row>
    <row r="41611" spans="1:7" x14ac:dyDescent="0.25">
      <c r="A41611" s="16">
        <v>128191</v>
      </c>
      <c r="B41611" s="17">
        <v>44347.990474537037</v>
      </c>
      <c r="C41611" s="16">
        <v>23720</v>
      </c>
      <c r="D41611" s="16">
        <v>205227</v>
      </c>
      <c r="E41611" s="18">
        <f>VLOOKUP(C41611, Подписчики!$A$1:$C$16000,3,0)</f>
        <v>44309.033510826215</v>
      </c>
      <c r="F41611">
        <v>0</v>
      </c>
      <c r="G41611" s="2">
        <f t="shared" si="650"/>
        <v>44347.990474537037</v>
      </c>
    </row>
    <row r="41612" spans="1:7" x14ac:dyDescent="0.25">
      <c r="A41612" s="16">
        <v>128192</v>
      </c>
      <c r="B41612" s="17">
        <v>44347.990474537037</v>
      </c>
      <c r="C41612" s="16">
        <v>146353</v>
      </c>
      <c r="D41612" s="16">
        <v>154256</v>
      </c>
      <c r="E41612" s="18">
        <f>VLOOKUP(C41612, Подписчики!$A$1:$C$16000,3,0)</f>
        <v>44313.820980484328</v>
      </c>
      <c r="F41612">
        <v>0</v>
      </c>
      <c r="G41612" s="2">
        <f t="shared" si="650"/>
        <v>44347.990474537037</v>
      </c>
    </row>
    <row r="41613" spans="1:7" x14ac:dyDescent="0.25">
      <c r="A41613" s="16">
        <v>128195</v>
      </c>
      <c r="B41613" s="17">
        <v>44347.990474537037</v>
      </c>
      <c r="C41613" s="16">
        <v>277999</v>
      </c>
      <c r="D41613" s="16">
        <v>341333</v>
      </c>
      <c r="E41613" s="18">
        <f>VLOOKUP(C41613, Подписчики!$A$1:$C$16000,3,0)</f>
        <v>44342.222365918802</v>
      </c>
      <c r="F41613">
        <v>0</v>
      </c>
      <c r="G41613" s="2">
        <f t="shared" si="650"/>
        <v>44347.990474537037</v>
      </c>
    </row>
    <row r="41614" spans="1:7" x14ac:dyDescent="0.25">
      <c r="A41614" s="16">
        <v>128197</v>
      </c>
      <c r="B41614" s="17">
        <v>44347.991284722222</v>
      </c>
      <c r="C41614" s="16">
        <v>214389</v>
      </c>
      <c r="D41614" s="16">
        <v>98704</v>
      </c>
      <c r="E41614" s="18">
        <f>VLOOKUP(C41614, Подписчики!$A$1:$C$16000,3,0)</f>
        <v>44327.844349928775</v>
      </c>
      <c r="F41614">
        <v>2</v>
      </c>
      <c r="G41614" s="2">
        <f t="shared" si="650"/>
        <v>44348.074618055558</v>
      </c>
    </row>
    <row r="41615" spans="1:7" x14ac:dyDescent="0.25">
      <c r="A41615" s="16">
        <v>128202</v>
      </c>
      <c r="B41615" s="17">
        <v>44347.993333333332</v>
      </c>
      <c r="C41615" s="16">
        <v>8765</v>
      </c>
      <c r="D41615" s="16">
        <v>281236</v>
      </c>
      <c r="E41615" s="18">
        <f>VLOOKUP(C41615, Подписчики!$A$1:$C$16000,3,0)</f>
        <v>44346.938018482906</v>
      </c>
      <c r="F41615">
        <v>7</v>
      </c>
      <c r="G41615" s="2">
        <f t="shared" si="650"/>
        <v>44348.284999999996</v>
      </c>
    </row>
    <row r="41616" spans="1:7" x14ac:dyDescent="0.25">
      <c r="A41616" s="16">
        <v>128205</v>
      </c>
      <c r="B41616" s="17">
        <v>44347.993715277778</v>
      </c>
      <c r="C41616" s="16">
        <v>11862</v>
      </c>
      <c r="D41616" s="16">
        <v>250679</v>
      </c>
      <c r="E41616" s="18">
        <f>VLOOKUP(C41616, Подписчики!$A$1:$C$16000,3,0)</f>
        <v>44326.825802706553</v>
      </c>
      <c r="F41616">
        <v>0</v>
      </c>
      <c r="G41616" s="2">
        <f t="shared" si="650"/>
        <v>44347.993715277778</v>
      </c>
    </row>
    <row r="41617" spans="1:7" x14ac:dyDescent="0.25">
      <c r="A41617" s="16">
        <v>128210</v>
      </c>
      <c r="B41617" s="17">
        <v>44347.994328703702</v>
      </c>
      <c r="C41617" s="16">
        <v>169814</v>
      </c>
      <c r="D41617" s="16">
        <v>411922</v>
      </c>
      <c r="E41617" s="18">
        <f>VLOOKUP(C41617, Подписчики!$A$1:$C$16000,3,0)</f>
        <v>44346.527313319086</v>
      </c>
      <c r="F41617">
        <v>1</v>
      </c>
      <c r="G41617" s="2">
        <f t="shared" si="650"/>
        <v>44348.035995370366</v>
      </c>
    </row>
    <row r="41618" spans="1:7" x14ac:dyDescent="0.25">
      <c r="A41618" s="16">
        <v>128211</v>
      </c>
      <c r="B41618" s="17">
        <v>44347.99695601852</v>
      </c>
      <c r="C41618" s="16">
        <v>308644</v>
      </c>
      <c r="D41618" s="16">
        <v>343491</v>
      </c>
      <c r="E41618" s="18">
        <f>VLOOKUP(C41618, Подписчики!$A$1:$C$16000,3,0)</f>
        <v>44347.292548326215</v>
      </c>
      <c r="F41618">
        <v>0</v>
      </c>
      <c r="G41618" s="2">
        <f t="shared" si="650"/>
        <v>44347.99695601852</v>
      </c>
    </row>
    <row r="41619" spans="1:7" x14ac:dyDescent="0.25">
      <c r="A41619" s="16">
        <v>128215</v>
      </c>
      <c r="B41619" s="17">
        <v>44347.998159722221</v>
      </c>
      <c r="C41619" s="16">
        <v>302259</v>
      </c>
      <c r="D41619" s="16">
        <v>45163</v>
      </c>
      <c r="E41619" s="18">
        <f>VLOOKUP(C41619, Подписчики!$A$1:$C$16000,3,0)</f>
        <v>44289.50253361823</v>
      </c>
      <c r="F41619">
        <v>-5</v>
      </c>
      <c r="G41619" s="2">
        <f t="shared" si="650"/>
        <v>44347.789826388886</v>
      </c>
    </row>
    <row r="41620" spans="1:7" x14ac:dyDescent="0.25">
      <c r="A41620" s="16">
        <v>128216</v>
      </c>
      <c r="B41620" s="17">
        <v>44347.998159722221</v>
      </c>
      <c r="C41620" s="16">
        <v>313358</v>
      </c>
      <c r="D41620" s="16">
        <v>276231</v>
      </c>
      <c r="E41620" s="18">
        <f>VLOOKUP(C41620, Подписчики!$A$1:$C$16000,3,0)</f>
        <v>44346.083884864674</v>
      </c>
      <c r="F41620">
        <v>-5</v>
      </c>
      <c r="G41620" s="2">
        <f t="shared" si="650"/>
        <v>44347.789826388886</v>
      </c>
    </row>
    <row r="41621" spans="1:7" x14ac:dyDescent="0.25">
      <c r="A41621" s="16">
        <v>128217</v>
      </c>
      <c r="B41621" s="17">
        <v>44347.998564814814</v>
      </c>
      <c r="C41621" s="16">
        <v>10101</v>
      </c>
      <c r="D41621" s="16">
        <v>327615</v>
      </c>
      <c r="E41621" s="18">
        <f>VLOOKUP(C41621, Подписчики!$A$1:$C$16000,3,0)</f>
        <v>44345.104026317662</v>
      </c>
      <c r="F41621">
        <v>0</v>
      </c>
      <c r="G41621" s="2">
        <f t="shared" si="650"/>
        <v>44347.998564814814</v>
      </c>
    </row>
    <row r="41622" spans="1:7" x14ac:dyDescent="0.25">
      <c r="A41622" s="16">
        <v>128220</v>
      </c>
      <c r="B41622" s="17">
        <v>44347.999664351853</v>
      </c>
      <c r="C41622" s="16">
        <v>228775</v>
      </c>
      <c r="D41622" s="16">
        <v>258219</v>
      </c>
      <c r="E41622" s="18">
        <f>VLOOKUP(C41622, Подписчики!$A$1:$C$16000,3,0)</f>
        <v>44339.219492948716</v>
      </c>
      <c r="F41622">
        <v>5</v>
      </c>
      <c r="G41622" s="2">
        <f t="shared" si="650"/>
        <v>44348.207997685189</v>
      </c>
    </row>
    <row r="41623" spans="1:7" x14ac:dyDescent="0.25">
      <c r="A41623" s="16">
        <v>128225</v>
      </c>
      <c r="B41623" s="17">
        <v>44348.000185185185</v>
      </c>
      <c r="C41623" s="16">
        <v>342566</v>
      </c>
      <c r="D41623" s="16">
        <v>230369</v>
      </c>
      <c r="E41623" s="18">
        <f>VLOOKUP(C41623, Подписчики!$A$1:$C$16000,3,0)</f>
        <v>44339.134427706551</v>
      </c>
      <c r="F41623">
        <v>0</v>
      </c>
      <c r="G41623" s="2">
        <f t="shared" si="650"/>
        <v>44348.000185185185</v>
      </c>
    </row>
    <row r="41624" spans="1:7" x14ac:dyDescent="0.25">
      <c r="A41624" s="16">
        <v>128229</v>
      </c>
      <c r="B41624" s="17">
        <v>44348.002210648148</v>
      </c>
      <c r="C41624" s="16">
        <v>17155</v>
      </c>
      <c r="D41624" s="16">
        <v>111368</v>
      </c>
      <c r="E41624" s="18">
        <f>VLOOKUP(C41624, Подписчики!$A$1:$C$16000,3,0)</f>
        <v>44346.4580210114</v>
      </c>
      <c r="F41624">
        <v>-7</v>
      </c>
      <c r="G41624" s="2">
        <f t="shared" si="650"/>
        <v>44347.710543981484</v>
      </c>
    </row>
    <row r="41625" spans="1:7" x14ac:dyDescent="0.25">
      <c r="A41625" s="16">
        <v>128230</v>
      </c>
      <c r="B41625" s="17">
        <v>44348.00545138889</v>
      </c>
      <c r="C41625" s="16">
        <v>76989</v>
      </c>
      <c r="D41625" s="16">
        <v>88863</v>
      </c>
      <c r="E41625" s="18">
        <f>VLOOKUP(C41625, Подписчики!$A$1:$C$16000,3,0)</f>
        <v>44342.956580270657</v>
      </c>
      <c r="F41625">
        <v>-3</v>
      </c>
      <c r="G41625" s="2">
        <f t="shared" si="650"/>
        <v>44347.88045138889</v>
      </c>
    </row>
    <row r="41626" spans="1:7" x14ac:dyDescent="0.25">
      <c r="A41626" s="16">
        <v>128232</v>
      </c>
      <c r="B41626" s="17">
        <v>44348.00545138889</v>
      </c>
      <c r="C41626" s="16">
        <v>334066</v>
      </c>
      <c r="D41626" s="16">
        <v>95024</v>
      </c>
      <c r="E41626" s="18">
        <f>VLOOKUP(C41626, Подписчики!$A$1:$C$16000,3,0)</f>
        <v>44342.924007727917</v>
      </c>
      <c r="F41626">
        <v>1</v>
      </c>
      <c r="G41626" s="2">
        <f t="shared" si="650"/>
        <v>44348.047118055554</v>
      </c>
    </row>
    <row r="41627" spans="1:7" x14ac:dyDescent="0.25">
      <c r="A41627" s="16">
        <v>128237</v>
      </c>
      <c r="B41627" s="17">
        <v>44348.007337962961</v>
      </c>
      <c r="C41627" s="16">
        <v>39095</v>
      </c>
      <c r="D41627" s="16">
        <v>476288</v>
      </c>
      <c r="E41627" s="18">
        <f>VLOOKUP(C41627, Подписчики!$A$1:$C$16000,3,0)</f>
        <v>44344.770627955848</v>
      </c>
      <c r="F41627">
        <v>1</v>
      </c>
      <c r="G41627" s="2">
        <f t="shared" si="650"/>
        <v>44348.049004629625</v>
      </c>
    </row>
    <row r="41628" spans="1:7" x14ac:dyDescent="0.25">
      <c r="A41628" s="16">
        <v>128241</v>
      </c>
      <c r="B41628" s="17">
        <v>44348.009895833333</v>
      </c>
      <c r="C41628" s="16">
        <v>189900</v>
      </c>
      <c r="D41628" s="16">
        <v>112334</v>
      </c>
      <c r="E41628" s="18">
        <f>VLOOKUP(C41628, Подписчики!$A$1:$C$16000,3,0)</f>
        <v>44346.120442984327</v>
      </c>
      <c r="F41628">
        <v>-8</v>
      </c>
      <c r="G41628" s="2">
        <f t="shared" si="650"/>
        <v>44347.676562499997</v>
      </c>
    </row>
    <row r="41629" spans="1:7" x14ac:dyDescent="0.25">
      <c r="A41629" s="16">
        <v>128244</v>
      </c>
      <c r="B41629" s="17">
        <v>44348.010300925926</v>
      </c>
      <c r="C41629" s="16">
        <v>260718</v>
      </c>
      <c r="D41629" s="16">
        <v>347008</v>
      </c>
      <c r="E41629" s="18">
        <f>VLOOKUP(C41629, Подписчики!$A$1:$C$16000,3,0)</f>
        <v>44342.900756410258</v>
      </c>
      <c r="F41629">
        <v>1</v>
      </c>
      <c r="G41629" s="2">
        <f t="shared" si="650"/>
        <v>44348.05196759259</v>
      </c>
    </row>
    <row r="41630" spans="1:7" x14ac:dyDescent="0.25">
      <c r="A41630" s="16">
        <v>128246</v>
      </c>
      <c r="B41630" s="17">
        <v>44348.014745370368</v>
      </c>
      <c r="C41630" s="16">
        <v>273848</v>
      </c>
      <c r="D41630" s="16">
        <v>411922</v>
      </c>
      <c r="E41630" s="18">
        <f>VLOOKUP(C41630, Подписчики!$A$1:$C$16000,3,0)</f>
        <v>44341.292248112535</v>
      </c>
      <c r="F41630">
        <v>0</v>
      </c>
      <c r="G41630" s="2">
        <f t="shared" si="650"/>
        <v>44348.014745370368</v>
      </c>
    </row>
    <row r="41631" spans="1:7" x14ac:dyDescent="0.25">
      <c r="A41631" s="16">
        <v>128249</v>
      </c>
      <c r="B41631" s="17">
        <v>44348.016770833332</v>
      </c>
      <c r="C41631" s="16">
        <v>5901</v>
      </c>
      <c r="D41631" s="16">
        <v>419338</v>
      </c>
      <c r="E41631" s="18">
        <f>VLOOKUP(C41631, Подписчики!$A$1:$C$16000,3,0)</f>
        <v>44328.463687179486</v>
      </c>
      <c r="F41631">
        <v>1</v>
      </c>
      <c r="G41631" s="2">
        <f t="shared" si="650"/>
        <v>44348.058437499996</v>
      </c>
    </row>
    <row r="41632" spans="1:7" x14ac:dyDescent="0.25">
      <c r="A41632" s="16">
        <v>128252</v>
      </c>
      <c r="B41632" s="17">
        <v>44348.018796296295</v>
      </c>
      <c r="C41632" s="16">
        <v>157045</v>
      </c>
      <c r="D41632" s="16">
        <v>457322</v>
      </c>
      <c r="E41632" s="18">
        <f>VLOOKUP(C41632, Подписчики!$A$1:$C$16000,3,0)</f>
        <v>44341.81538881766</v>
      </c>
      <c r="F41632">
        <v>2</v>
      </c>
      <c r="G41632" s="2">
        <f t="shared" si="650"/>
        <v>44348.102129629631</v>
      </c>
    </row>
    <row r="41633" spans="1:7" x14ac:dyDescent="0.25">
      <c r="A41633" s="16">
        <v>128256</v>
      </c>
      <c r="B41633" s="17">
        <v>44348.022037037037</v>
      </c>
      <c r="C41633" s="16">
        <v>217676</v>
      </c>
      <c r="D41633" s="16">
        <v>431288</v>
      </c>
      <c r="E41633" s="18">
        <f>VLOOKUP(C41633, Подписчики!$A$1:$C$16000,3,0)</f>
        <v>44344.347056801991</v>
      </c>
      <c r="F41633">
        <v>-6</v>
      </c>
      <c r="G41633" s="2">
        <f t="shared" si="650"/>
        <v>44347.772037037037</v>
      </c>
    </row>
    <row r="41634" spans="1:7" x14ac:dyDescent="0.25">
      <c r="A41634" s="16">
        <v>128261</v>
      </c>
      <c r="B41634" s="17">
        <v>44348.023240740738</v>
      </c>
      <c r="C41634" s="16">
        <v>247342</v>
      </c>
      <c r="D41634" s="16">
        <v>81226</v>
      </c>
      <c r="E41634" s="18">
        <f>VLOOKUP(C41634, Подписчики!$A$1:$C$16000,3,0)</f>
        <v>44343.412298575495</v>
      </c>
      <c r="F41634">
        <v>1</v>
      </c>
      <c r="G41634" s="2">
        <f t="shared" si="650"/>
        <v>44348.064907407403</v>
      </c>
    </row>
    <row r="41635" spans="1:7" x14ac:dyDescent="0.25">
      <c r="A41635" s="16">
        <v>128266</v>
      </c>
      <c r="B41635" s="17">
        <v>44348.028101851851</v>
      </c>
      <c r="C41635" s="16">
        <v>2456</v>
      </c>
      <c r="D41635" s="16">
        <v>250679</v>
      </c>
      <c r="E41635" s="18">
        <f>VLOOKUP(C41635, Подписчики!$A$1:$C$16000,3,0)</f>
        <v>44327.857796225064</v>
      </c>
      <c r="F41635">
        <v>1</v>
      </c>
      <c r="G41635" s="2">
        <f t="shared" si="650"/>
        <v>44348.069768518515</v>
      </c>
    </row>
    <row r="41636" spans="1:7" x14ac:dyDescent="0.25">
      <c r="A41636" s="16">
        <v>128271</v>
      </c>
      <c r="B41636" s="17">
        <v>44348.0309375</v>
      </c>
      <c r="C41636" s="16">
        <v>295339</v>
      </c>
      <c r="D41636" s="16">
        <v>81554</v>
      </c>
      <c r="E41636" s="18">
        <f>VLOOKUP(C41636, Подписчики!$A$1:$C$16000,3,0)</f>
        <v>44345.845640669519</v>
      </c>
      <c r="F41636">
        <v>-4</v>
      </c>
      <c r="G41636" s="2">
        <f t="shared" si="650"/>
        <v>44347.864270833335</v>
      </c>
    </row>
    <row r="41637" spans="1:7" x14ac:dyDescent="0.25">
      <c r="A41637" s="16">
        <v>128274</v>
      </c>
      <c r="B41637" s="17">
        <v>44348.034571759257</v>
      </c>
      <c r="C41637" s="16">
        <v>204445</v>
      </c>
      <c r="D41637" s="16">
        <v>274276</v>
      </c>
      <c r="E41637" s="18">
        <f>VLOOKUP(C41637, Подписчики!$A$1:$C$16000,3,0)</f>
        <v>44341.362066346155</v>
      </c>
      <c r="F41637">
        <v>1</v>
      </c>
      <c r="G41637" s="2">
        <f t="shared" si="650"/>
        <v>44348.076238425921</v>
      </c>
    </row>
    <row r="41638" spans="1:7" x14ac:dyDescent="0.25">
      <c r="A41638" s="16">
        <v>128275</v>
      </c>
      <c r="B41638" s="17">
        <v>44348.037407407406</v>
      </c>
      <c r="C41638" s="16">
        <v>34272</v>
      </c>
      <c r="D41638" s="16">
        <v>154256</v>
      </c>
      <c r="E41638" s="18">
        <f>VLOOKUP(C41638, Подписчики!$A$1:$C$16000,3,0)</f>
        <v>44306.876890847576</v>
      </c>
      <c r="F41638">
        <v>0</v>
      </c>
      <c r="G41638" s="2">
        <f t="shared" si="650"/>
        <v>44348.037407407406</v>
      </c>
    </row>
    <row r="41639" spans="1:7" x14ac:dyDescent="0.25">
      <c r="A41639" s="16">
        <v>128279</v>
      </c>
      <c r="B41639" s="17">
        <v>44348.037812499999</v>
      </c>
      <c r="C41639" s="16">
        <v>38892</v>
      </c>
      <c r="D41639" s="16">
        <v>230507</v>
      </c>
      <c r="E41639" s="18">
        <f>VLOOKUP(C41639, Подписчики!$A$1:$C$16000,3,0)</f>
        <v>44342.782692735047</v>
      </c>
      <c r="F41639">
        <v>-7</v>
      </c>
      <c r="G41639" s="2">
        <f t="shared" si="650"/>
        <v>44347.746145833335</v>
      </c>
    </row>
    <row r="41640" spans="1:7" x14ac:dyDescent="0.25">
      <c r="A41640" s="16">
        <v>128284</v>
      </c>
      <c r="B41640" s="17">
        <v>44348.043333333335</v>
      </c>
      <c r="C41640" s="16">
        <v>309614</v>
      </c>
      <c r="D41640" s="16">
        <v>182984</v>
      </c>
      <c r="E41640" s="18">
        <f>VLOOKUP(C41640, Подписчики!$A$1:$C$16000,3,0)</f>
        <v>44344.317284935903</v>
      </c>
      <c r="F41640">
        <v>1</v>
      </c>
      <c r="G41640" s="2">
        <f t="shared" si="650"/>
        <v>44348.084999999999</v>
      </c>
    </row>
    <row r="41641" spans="1:7" x14ac:dyDescent="0.25">
      <c r="A41641" s="16">
        <v>128288</v>
      </c>
      <c r="B41641" s="17">
        <v>44348.050347222219</v>
      </c>
      <c r="C41641" s="16">
        <v>255634</v>
      </c>
      <c r="D41641" s="16">
        <v>214179</v>
      </c>
      <c r="E41641" s="18">
        <f>VLOOKUP(C41641, Подписчики!$A$1:$C$16000,3,0)</f>
        <v>44318.12238158832</v>
      </c>
      <c r="F41641">
        <v>0</v>
      </c>
      <c r="G41641" s="2">
        <f t="shared" si="650"/>
        <v>44348.050347222219</v>
      </c>
    </row>
    <row r="41642" spans="1:7" x14ac:dyDescent="0.25">
      <c r="A41642" s="16">
        <v>128289</v>
      </c>
      <c r="B41642" s="17">
        <v>44348.052337962959</v>
      </c>
      <c r="C41642" s="16">
        <v>346320</v>
      </c>
      <c r="D41642" s="16">
        <v>89017</v>
      </c>
      <c r="E41642" s="18">
        <f>VLOOKUP(C41642, Подписчики!$A$1:$C$16000,3,0)</f>
        <v>44344.507353454421</v>
      </c>
      <c r="F41642">
        <v>1</v>
      </c>
      <c r="G41642" s="2">
        <f t="shared" si="650"/>
        <v>44348.094004629624</v>
      </c>
    </row>
    <row r="41643" spans="1:7" x14ac:dyDescent="0.25">
      <c r="A41643" s="16">
        <v>128294</v>
      </c>
      <c r="B41643" s="17">
        <v>44348.052372685182</v>
      </c>
      <c r="C41643" s="16">
        <v>215271</v>
      </c>
      <c r="D41643" s="16">
        <v>297480</v>
      </c>
      <c r="E41643" s="18">
        <f>VLOOKUP(C41643, Подписчики!$A$1:$C$16000,3,0)</f>
        <v>44340.5358232906</v>
      </c>
      <c r="F41643">
        <v>1</v>
      </c>
      <c r="G41643" s="2">
        <f t="shared" si="650"/>
        <v>44348.094039351847</v>
      </c>
    </row>
    <row r="41644" spans="1:7" x14ac:dyDescent="0.25">
      <c r="A41644" s="16">
        <v>128295</v>
      </c>
      <c r="B41644" s="17">
        <v>44348.053993055553</v>
      </c>
      <c r="C41644" s="16">
        <v>259958</v>
      </c>
      <c r="D41644" s="16">
        <v>131685</v>
      </c>
      <c r="E41644" s="18">
        <f>VLOOKUP(C41644, Подписчики!$A$1:$C$16000,3,0)</f>
        <v>44309.50858162393</v>
      </c>
      <c r="F41644">
        <v>-3</v>
      </c>
      <c r="G41644" s="2">
        <f t="shared" si="650"/>
        <v>44347.928993055553</v>
      </c>
    </row>
    <row r="41645" spans="1:7" x14ac:dyDescent="0.25">
      <c r="A41645" s="16">
        <v>128299</v>
      </c>
      <c r="B41645" s="17">
        <v>44348.054398148146</v>
      </c>
      <c r="C41645" s="16">
        <v>11130</v>
      </c>
      <c r="D41645" s="16">
        <v>411922</v>
      </c>
      <c r="E41645" s="18">
        <f>VLOOKUP(C41645, Подписчики!$A$1:$C$16000,3,0)</f>
        <v>44346.617573539887</v>
      </c>
      <c r="F41645">
        <v>10</v>
      </c>
      <c r="G41645" s="2">
        <f t="shared" si="650"/>
        <v>44348.47106481481</v>
      </c>
    </row>
    <row r="41646" spans="1:7" x14ac:dyDescent="0.25">
      <c r="A41646" s="16">
        <v>128300</v>
      </c>
      <c r="B41646" s="17">
        <v>44348.059664351851</v>
      </c>
      <c r="C41646" s="16">
        <v>29112</v>
      </c>
      <c r="D41646" s="16">
        <v>267896</v>
      </c>
      <c r="E41646" s="18">
        <f>VLOOKUP(C41646, Подписчики!$A$1:$C$16000,3,0)</f>
        <v>44347.224676816237</v>
      </c>
      <c r="F41646">
        <v>2</v>
      </c>
      <c r="G41646" s="2">
        <f t="shared" si="650"/>
        <v>44348.142997685187</v>
      </c>
    </row>
    <row r="41647" spans="1:7" x14ac:dyDescent="0.25">
      <c r="A41647" s="16">
        <v>128301</v>
      </c>
      <c r="B41647" s="17">
        <v>44348.065312500003</v>
      </c>
      <c r="C41647" s="16">
        <v>211714</v>
      </c>
      <c r="D41647" s="16">
        <v>21407</v>
      </c>
      <c r="E41647" s="18">
        <f>VLOOKUP(C41647, Подписчики!$A$1:$C$16000,3,0)</f>
        <v>44310.009446011398</v>
      </c>
      <c r="F41647">
        <v>-3</v>
      </c>
      <c r="G41647" s="2">
        <f t="shared" si="650"/>
        <v>44347.940312500003</v>
      </c>
    </row>
    <row r="41648" spans="1:7" x14ac:dyDescent="0.25">
      <c r="A41648" s="16">
        <v>128304</v>
      </c>
      <c r="B41648" s="17">
        <v>44348.068148148152</v>
      </c>
      <c r="C41648" s="16">
        <v>32656</v>
      </c>
      <c r="D41648" s="16">
        <v>10953</v>
      </c>
      <c r="E41648" s="18">
        <f>VLOOKUP(C41648, Подписчики!$A$1:$C$16000,3,0)</f>
        <v>44345.652108974355</v>
      </c>
      <c r="F41648">
        <v>-8</v>
      </c>
      <c r="G41648" s="2">
        <f t="shared" si="650"/>
        <v>44347.734814814816</v>
      </c>
    </row>
    <row r="41649" spans="1:7" x14ac:dyDescent="0.25">
      <c r="A41649" s="16">
        <v>128308</v>
      </c>
      <c r="B41649" s="17">
        <v>44348.068148148152</v>
      </c>
      <c r="C41649" s="16">
        <v>252949</v>
      </c>
      <c r="D41649" s="16">
        <v>43842</v>
      </c>
      <c r="E41649" s="18">
        <f>VLOOKUP(C41649, Подписчики!$A$1:$C$16000,3,0)</f>
        <v>44319.005558511395</v>
      </c>
      <c r="F41649">
        <v>0</v>
      </c>
      <c r="G41649" s="2">
        <f t="shared" si="650"/>
        <v>44348.068148148152</v>
      </c>
    </row>
    <row r="41650" spans="1:7" x14ac:dyDescent="0.25">
      <c r="A41650" s="16">
        <v>128311</v>
      </c>
      <c r="B41650" s="17">
        <v>44348.07</v>
      </c>
      <c r="C41650" s="16">
        <v>30410</v>
      </c>
      <c r="D41650" s="16">
        <v>71839</v>
      </c>
      <c r="E41650" s="18">
        <f>VLOOKUP(C41650, Подписчики!$A$1:$C$16000,3,0)</f>
        <v>44316.251762250715</v>
      </c>
      <c r="F41650">
        <v>3</v>
      </c>
      <c r="G41650" s="2">
        <f t="shared" si="650"/>
        <v>44348.195</v>
      </c>
    </row>
    <row r="41651" spans="1:7" x14ac:dyDescent="0.25">
      <c r="A41651" s="16">
        <v>128313</v>
      </c>
      <c r="B41651" s="17">
        <v>44348.07</v>
      </c>
      <c r="C41651" s="16">
        <v>263440</v>
      </c>
      <c r="D41651" s="16">
        <v>411922</v>
      </c>
      <c r="E41651" s="18">
        <f>VLOOKUP(C41651, Подписчики!$A$1:$C$16000,3,0)</f>
        <v>44346.382090491454</v>
      </c>
      <c r="F41651">
        <v>0</v>
      </c>
      <c r="G41651" s="2">
        <f t="shared" si="650"/>
        <v>44348.07</v>
      </c>
    </row>
    <row r="41652" spans="1:7" x14ac:dyDescent="0.25">
      <c r="A41652" s="16">
        <v>128317</v>
      </c>
      <c r="B41652" s="17">
        <v>44348.070173611108</v>
      </c>
      <c r="C41652" s="16">
        <v>16976</v>
      </c>
      <c r="D41652" s="16">
        <v>62068</v>
      </c>
      <c r="E41652" s="18">
        <f>VLOOKUP(C41652, Подписчики!$A$1:$C$16000,3,0)</f>
        <v>44312.361036965813</v>
      </c>
      <c r="F41652">
        <v>-7</v>
      </c>
      <c r="G41652" s="2">
        <f t="shared" si="650"/>
        <v>44347.778506944444</v>
      </c>
    </row>
    <row r="41653" spans="1:7" x14ac:dyDescent="0.25">
      <c r="A41653" s="16">
        <v>128318</v>
      </c>
      <c r="B41653" s="17">
        <v>44348.077048611114</v>
      </c>
      <c r="C41653" s="16">
        <v>216815</v>
      </c>
      <c r="D41653" s="16">
        <v>153893</v>
      </c>
      <c r="E41653" s="18">
        <f>VLOOKUP(C41653, Подписчики!$A$1:$C$16000,3,0)</f>
        <v>44295.725847435904</v>
      </c>
      <c r="F41653">
        <v>-6</v>
      </c>
      <c r="G41653" s="2">
        <f t="shared" si="650"/>
        <v>44347.827048611114</v>
      </c>
    </row>
    <row r="41654" spans="1:7" x14ac:dyDescent="0.25">
      <c r="A41654" s="16">
        <v>128323</v>
      </c>
      <c r="B41654" s="17">
        <v>44348.084328703706</v>
      </c>
      <c r="C41654" s="16">
        <v>219053</v>
      </c>
      <c r="D41654" s="16">
        <v>124015</v>
      </c>
      <c r="E41654" s="18">
        <f>VLOOKUP(C41654, Подписчики!$A$1:$C$16000,3,0)</f>
        <v>44347.083151780629</v>
      </c>
      <c r="F41654">
        <v>-4</v>
      </c>
      <c r="G41654" s="2">
        <f t="shared" si="650"/>
        <v>44347.917662037042</v>
      </c>
    </row>
    <row r="41655" spans="1:7" x14ac:dyDescent="0.25">
      <c r="A41655" s="16">
        <v>128327</v>
      </c>
      <c r="B41655" s="17">
        <v>44348.085949074077</v>
      </c>
      <c r="C41655" s="16">
        <v>198392</v>
      </c>
      <c r="D41655" s="16">
        <v>206501</v>
      </c>
      <c r="E41655" s="18">
        <f>VLOOKUP(C41655, Подписчики!$A$1:$C$16000,3,0)</f>
        <v>44315.868270975792</v>
      </c>
      <c r="F41655">
        <v>-4</v>
      </c>
      <c r="G41655" s="2">
        <f t="shared" si="650"/>
        <v>44347.919282407413</v>
      </c>
    </row>
    <row r="41656" spans="1:7" x14ac:dyDescent="0.25">
      <c r="A41656" s="16">
        <v>128331</v>
      </c>
      <c r="B41656" s="17">
        <v>44348.087997685187</v>
      </c>
      <c r="C41656" s="16">
        <v>112660</v>
      </c>
      <c r="D41656" s="16">
        <v>230507</v>
      </c>
      <c r="E41656" s="18">
        <f>VLOOKUP(C41656, Подписчики!$A$1:$C$16000,3,0)</f>
        <v>44330.905208262106</v>
      </c>
      <c r="F41656">
        <v>3</v>
      </c>
      <c r="G41656" s="2">
        <f t="shared" si="650"/>
        <v>44348.212997685187</v>
      </c>
    </row>
    <row r="41657" spans="1:7" x14ac:dyDescent="0.25">
      <c r="A41657" s="16">
        <v>128334</v>
      </c>
      <c r="B41657" s="17">
        <v>44348.089189814818</v>
      </c>
      <c r="C41657" s="16">
        <v>226288</v>
      </c>
      <c r="D41657" s="16">
        <v>281438</v>
      </c>
      <c r="E41657" s="18">
        <f>VLOOKUP(C41657, Подписчики!$A$1:$C$16000,3,0)</f>
        <v>44327.494278596867</v>
      </c>
      <c r="F41657">
        <v>-4</v>
      </c>
      <c r="G41657" s="2">
        <f t="shared" si="650"/>
        <v>44347.922523148154</v>
      </c>
    </row>
    <row r="41658" spans="1:7" x14ac:dyDescent="0.25">
      <c r="A41658" s="16">
        <v>128336</v>
      </c>
      <c r="B41658" s="17">
        <v>44348.09039351852</v>
      </c>
      <c r="C41658" s="16">
        <v>234386</v>
      </c>
      <c r="D41658" s="16">
        <v>84382</v>
      </c>
      <c r="E41658" s="18">
        <f>VLOOKUP(C41658, Подписчики!$A$1:$C$16000,3,0)</f>
        <v>44306.889466880348</v>
      </c>
      <c r="F41658">
        <v>-5</v>
      </c>
      <c r="G41658" s="2">
        <f t="shared" si="650"/>
        <v>44347.882060185184</v>
      </c>
    </row>
    <row r="41659" spans="1:7" x14ac:dyDescent="0.25">
      <c r="A41659" s="16">
        <v>128340</v>
      </c>
      <c r="B41659" s="17">
        <v>44348.090798611112</v>
      </c>
      <c r="C41659" s="16">
        <v>167220</v>
      </c>
      <c r="D41659" s="16">
        <v>158978</v>
      </c>
      <c r="E41659" s="18">
        <f>VLOOKUP(C41659, Подписчики!$A$1:$C$16000,3,0)</f>
        <v>44345.999275534188</v>
      </c>
      <c r="F41659">
        <v>0</v>
      </c>
      <c r="G41659" s="2">
        <f t="shared" si="650"/>
        <v>44348.090798611112</v>
      </c>
    </row>
    <row r="41660" spans="1:7" x14ac:dyDescent="0.25">
      <c r="A41660" s="16">
        <v>128342</v>
      </c>
      <c r="B41660" s="17">
        <v>44348.095659722225</v>
      </c>
      <c r="C41660" s="16">
        <v>31865</v>
      </c>
      <c r="D41660" s="16">
        <v>51162</v>
      </c>
      <c r="E41660" s="18">
        <f>VLOOKUP(C41660, Подписчики!$A$1:$C$16000,3,0)</f>
        <v>44340.439276103985</v>
      </c>
      <c r="F41660">
        <v>-4</v>
      </c>
      <c r="G41660" s="2">
        <f t="shared" si="650"/>
        <v>44347.928993055561</v>
      </c>
    </row>
    <row r="41661" spans="1:7" x14ac:dyDescent="0.25">
      <c r="A41661" s="16">
        <v>128344</v>
      </c>
      <c r="B41661" s="17">
        <v>44348.095659722225</v>
      </c>
      <c r="C41661" s="16">
        <v>162154</v>
      </c>
      <c r="D41661" s="16">
        <v>158978</v>
      </c>
      <c r="E41661" s="18">
        <f>VLOOKUP(C41661, Подписчики!$A$1:$C$16000,3,0)</f>
        <v>44314.097971937328</v>
      </c>
      <c r="F41661">
        <v>-4</v>
      </c>
      <c r="G41661" s="2">
        <f t="shared" si="650"/>
        <v>44347.928993055561</v>
      </c>
    </row>
    <row r="41662" spans="1:7" x14ac:dyDescent="0.25">
      <c r="A41662" s="16">
        <v>128345</v>
      </c>
      <c r="B41662" s="17">
        <v>44348.106979166667</v>
      </c>
      <c r="C41662" s="16">
        <v>133687</v>
      </c>
      <c r="D41662" s="16">
        <v>111368</v>
      </c>
      <c r="E41662" s="18">
        <f>VLOOKUP(C41662, Подписчики!$A$1:$C$16000,3,0)</f>
        <v>44344.619713390312</v>
      </c>
      <c r="F41662">
        <v>-8</v>
      </c>
      <c r="G41662" s="2">
        <f t="shared" si="650"/>
        <v>44347.773645833331</v>
      </c>
    </row>
    <row r="41663" spans="1:7" x14ac:dyDescent="0.25">
      <c r="A41663" s="16">
        <v>128347</v>
      </c>
      <c r="B41663" s="17">
        <v>44348.117997685185</v>
      </c>
      <c r="C41663" s="16">
        <v>64822</v>
      </c>
      <c r="D41663" s="16">
        <v>394819</v>
      </c>
      <c r="E41663" s="18">
        <f>VLOOKUP(C41663, Подписчики!$A$1:$C$16000,3,0)</f>
        <v>44336.994082300567</v>
      </c>
      <c r="F41663">
        <v>0</v>
      </c>
      <c r="G41663" s="2">
        <f t="shared" si="650"/>
        <v>44348.117997685185</v>
      </c>
    </row>
    <row r="41664" spans="1:7" x14ac:dyDescent="0.25">
      <c r="A41664" s="16">
        <v>128352</v>
      </c>
      <c r="B41664" s="17">
        <v>44348.119930555556</v>
      </c>
      <c r="C41664" s="16">
        <v>273553</v>
      </c>
      <c r="D41664" s="16">
        <v>250679</v>
      </c>
      <c r="E41664" s="18">
        <f>VLOOKUP(C41664, Подписчики!$A$1:$C$16000,3,0)</f>
        <v>44343.586721260683</v>
      </c>
      <c r="F41664">
        <v>-8</v>
      </c>
      <c r="G41664" s="2">
        <f t="shared" si="650"/>
        <v>44347.786597222221</v>
      </c>
    </row>
    <row r="41665" spans="1:7" x14ac:dyDescent="0.25">
      <c r="A41665" s="16">
        <v>128353</v>
      </c>
      <c r="B41665" s="17">
        <v>44348.120671296296</v>
      </c>
      <c r="C41665" s="16">
        <v>15608</v>
      </c>
      <c r="D41665" s="16">
        <v>266342</v>
      </c>
      <c r="E41665" s="18">
        <f>VLOOKUP(C41665, Подписчики!$A$1:$C$16000,3,0)</f>
        <v>44343.146864529917</v>
      </c>
      <c r="F41665">
        <v>2</v>
      </c>
      <c r="G41665" s="2">
        <f t="shared" si="650"/>
        <v>44348.204004629632</v>
      </c>
    </row>
    <row r="41666" spans="1:7" x14ac:dyDescent="0.25">
      <c r="A41666" s="16">
        <v>128354</v>
      </c>
      <c r="B41666" s="17">
        <v>44348.127337962964</v>
      </c>
      <c r="C41666" s="16">
        <v>81333</v>
      </c>
      <c r="D41666" s="16">
        <v>347008</v>
      </c>
      <c r="E41666" s="18">
        <f>VLOOKUP(C41666, Подписчики!$A$1:$C$16000,3,0)</f>
        <v>44334.45723051994</v>
      </c>
      <c r="F41666">
        <v>1</v>
      </c>
      <c r="G41666" s="2">
        <f t="shared" ref="G41666:G41729" si="651">B41666+F41666/24</f>
        <v>44348.169004629628</v>
      </c>
    </row>
    <row r="41667" spans="1:7" x14ac:dyDescent="0.25">
      <c r="A41667" s="16">
        <v>128357</v>
      </c>
      <c r="B41667" s="17">
        <v>44348.134328703702</v>
      </c>
      <c r="C41667" s="16">
        <v>27402</v>
      </c>
      <c r="D41667" s="16">
        <v>157696</v>
      </c>
      <c r="E41667" s="18">
        <f>VLOOKUP(C41667, Подписчики!$A$1:$C$16000,3,0)</f>
        <v>44305.054280733617</v>
      </c>
      <c r="F41667">
        <v>4</v>
      </c>
      <c r="G41667" s="2">
        <f t="shared" si="651"/>
        <v>44348.300995370366</v>
      </c>
    </row>
    <row r="41668" spans="1:7" x14ac:dyDescent="0.25">
      <c r="A41668" s="16">
        <v>128360</v>
      </c>
      <c r="B41668" s="17">
        <v>44348.141365740739</v>
      </c>
      <c r="C41668" s="16">
        <v>89960</v>
      </c>
      <c r="D41668" s="16">
        <v>250679</v>
      </c>
      <c r="E41668" s="18">
        <f>VLOOKUP(C41668, Подписчики!$A$1:$C$16000,3,0)</f>
        <v>44343.236142556976</v>
      </c>
      <c r="F41668">
        <v>-3</v>
      </c>
      <c r="G41668" s="2">
        <f t="shared" si="651"/>
        <v>44348.016365740739</v>
      </c>
    </row>
    <row r="41669" spans="1:7" x14ac:dyDescent="0.25">
      <c r="A41669" s="16">
        <v>128364</v>
      </c>
      <c r="B41669" s="17">
        <v>44348.151666666665</v>
      </c>
      <c r="C41669" s="16">
        <v>43091</v>
      </c>
      <c r="D41669" s="16">
        <v>209122</v>
      </c>
      <c r="E41669" s="18">
        <f>VLOOKUP(C41669, Подписчики!$A$1:$C$16000,3,0)</f>
        <v>44343.417002742164</v>
      </c>
      <c r="F41669">
        <v>2</v>
      </c>
      <c r="G41669" s="2">
        <f t="shared" si="651"/>
        <v>44348.235000000001</v>
      </c>
    </row>
    <row r="41670" spans="1:7" x14ac:dyDescent="0.25">
      <c r="A41670" s="16">
        <v>128365</v>
      </c>
      <c r="B41670" s="17">
        <v>44348.153912037036</v>
      </c>
      <c r="C41670" s="16">
        <v>189183</v>
      </c>
      <c r="D41670" s="16">
        <v>2004</v>
      </c>
      <c r="E41670" s="18">
        <f>VLOOKUP(C41670, Подписчики!$A$1:$C$16000,3,0)</f>
        <v>44311.559478668096</v>
      </c>
      <c r="F41670">
        <v>-4</v>
      </c>
      <c r="G41670" s="2">
        <f t="shared" si="651"/>
        <v>44347.987245370372</v>
      </c>
    </row>
    <row r="41671" spans="1:7" x14ac:dyDescent="0.25">
      <c r="A41671" s="16">
        <v>128366</v>
      </c>
      <c r="B41671" s="17">
        <v>44348.167256944442</v>
      </c>
      <c r="C41671" s="16">
        <v>71607</v>
      </c>
      <c r="D41671" s="16">
        <v>378047</v>
      </c>
      <c r="E41671" s="18">
        <f>VLOOKUP(C41671, Подписчики!$A$1:$C$16000,3,0)</f>
        <v>44298.625206125354</v>
      </c>
      <c r="F41671">
        <v>-7</v>
      </c>
      <c r="G41671" s="2">
        <f t="shared" si="651"/>
        <v>44347.875590277778</v>
      </c>
    </row>
    <row r="41672" spans="1:7" x14ac:dyDescent="0.25">
      <c r="A41672" s="16">
        <v>128370</v>
      </c>
      <c r="B41672" s="17">
        <v>44348.170092592591</v>
      </c>
      <c r="C41672" s="16">
        <v>161554</v>
      </c>
      <c r="D41672" s="16">
        <v>21760</v>
      </c>
      <c r="E41672" s="18">
        <f>VLOOKUP(C41672, Подписчики!$A$1:$C$16000,3,0)</f>
        <v>44339.850872898867</v>
      </c>
      <c r="F41672">
        <v>12</v>
      </c>
      <c r="G41672" s="2">
        <f t="shared" si="651"/>
        <v>44348.670092592591</v>
      </c>
    </row>
    <row r="41673" spans="1:7" x14ac:dyDescent="0.25">
      <c r="A41673" s="16">
        <v>128373</v>
      </c>
      <c r="B41673" s="17">
        <v>44348.174537037034</v>
      </c>
      <c r="C41673" s="16">
        <v>144732</v>
      </c>
      <c r="D41673" s="16">
        <v>182984</v>
      </c>
      <c r="E41673" s="18">
        <f>VLOOKUP(C41673, Подписчики!$A$1:$C$16000,3,0)</f>
        <v>44313.3629360755</v>
      </c>
      <c r="F41673">
        <v>-5</v>
      </c>
      <c r="G41673" s="2">
        <f t="shared" si="651"/>
        <v>44347.966203703698</v>
      </c>
    </row>
    <row r="41674" spans="1:7" x14ac:dyDescent="0.25">
      <c r="A41674" s="16">
        <v>128376</v>
      </c>
      <c r="B41674" s="17">
        <v>44348.176562499997</v>
      </c>
      <c r="C41674" s="16">
        <v>180047</v>
      </c>
      <c r="D41674" s="16">
        <v>241927</v>
      </c>
      <c r="E41674" s="18">
        <f>VLOOKUP(C41674, Подписчики!$A$1:$C$16000,3,0)</f>
        <v>44312.18318557692</v>
      </c>
      <c r="F41674">
        <v>-8</v>
      </c>
      <c r="G41674" s="2">
        <f t="shared" si="651"/>
        <v>44347.843229166661</v>
      </c>
    </row>
    <row r="41675" spans="1:7" x14ac:dyDescent="0.25">
      <c r="A41675" s="16">
        <v>128377</v>
      </c>
      <c r="B41675" s="17">
        <v>44348.180335648147</v>
      </c>
      <c r="C41675" s="16">
        <v>92196</v>
      </c>
      <c r="D41675" s="16">
        <v>21480</v>
      </c>
      <c r="E41675" s="18">
        <f>VLOOKUP(C41675, Подписчики!$A$1:$C$16000,3,0)</f>
        <v>44316.930522578346</v>
      </c>
      <c r="F41675">
        <v>1</v>
      </c>
      <c r="G41675" s="2">
        <f t="shared" si="651"/>
        <v>44348.222002314811</v>
      </c>
    </row>
    <row r="41676" spans="1:7" x14ac:dyDescent="0.25">
      <c r="A41676" s="16">
        <v>128379</v>
      </c>
      <c r="B41676" s="17">
        <v>44348.187002314815</v>
      </c>
      <c r="C41676" s="16">
        <v>170068</v>
      </c>
      <c r="D41676" s="16">
        <v>255868</v>
      </c>
      <c r="E41676" s="18">
        <f>VLOOKUP(C41676, Подписчики!$A$1:$C$16000,3,0)</f>
        <v>44344.195884437322</v>
      </c>
      <c r="F41676">
        <v>0</v>
      </c>
      <c r="G41676" s="2">
        <f t="shared" si="651"/>
        <v>44348.187002314815</v>
      </c>
    </row>
    <row r="41677" spans="1:7" x14ac:dyDescent="0.25">
      <c r="A41677" s="16">
        <v>128380</v>
      </c>
      <c r="B41677" s="17">
        <v>44348.190335648149</v>
      </c>
      <c r="C41677" s="16">
        <v>242595</v>
      </c>
      <c r="D41677" s="16">
        <v>267896</v>
      </c>
      <c r="E41677" s="18">
        <f>VLOOKUP(C41677, Подписчики!$A$1:$C$16000,3,0)</f>
        <v>44305.352645334759</v>
      </c>
      <c r="F41677">
        <v>1</v>
      </c>
      <c r="G41677" s="2">
        <f t="shared" si="651"/>
        <v>44348.232002314813</v>
      </c>
    </row>
    <row r="41678" spans="1:7" x14ac:dyDescent="0.25">
      <c r="A41678" s="16">
        <v>128385</v>
      </c>
      <c r="B41678" s="17">
        <v>44348.190717592595</v>
      </c>
      <c r="C41678" s="16">
        <v>205616</v>
      </c>
      <c r="D41678" s="16">
        <v>89660</v>
      </c>
      <c r="E41678" s="18">
        <f>VLOOKUP(C41678, Подписчики!$A$1:$C$16000,3,0)</f>
        <v>44340.187621225065</v>
      </c>
      <c r="F41678">
        <v>-5</v>
      </c>
      <c r="G41678" s="2">
        <f t="shared" si="651"/>
        <v>44347.98238425926</v>
      </c>
    </row>
    <row r="41679" spans="1:7" x14ac:dyDescent="0.25">
      <c r="A41679" s="16">
        <v>128389</v>
      </c>
      <c r="B41679" s="17">
        <v>44348.195983796293</v>
      </c>
      <c r="C41679" s="16">
        <v>135303</v>
      </c>
      <c r="D41679" s="16">
        <v>146115</v>
      </c>
      <c r="E41679" s="18">
        <f>VLOOKUP(C41679, Подписчики!$A$1:$C$16000,3,0)</f>
        <v>44327.649792022792</v>
      </c>
      <c r="F41679">
        <v>-4</v>
      </c>
      <c r="G41679" s="2">
        <f t="shared" si="651"/>
        <v>44348.029317129629</v>
      </c>
    </row>
    <row r="41680" spans="1:7" x14ac:dyDescent="0.25">
      <c r="A41680" s="16">
        <v>128393</v>
      </c>
      <c r="B41680" s="17">
        <v>44348.200023148151</v>
      </c>
      <c r="C41680" s="16">
        <v>85018</v>
      </c>
      <c r="D41680" s="16">
        <v>246071</v>
      </c>
      <c r="E41680" s="18">
        <f>VLOOKUP(C41680, Подписчики!$A$1:$C$16000,3,0)</f>
        <v>44340.781668874639</v>
      </c>
      <c r="F41680">
        <v>-6</v>
      </c>
      <c r="G41680" s="2">
        <f t="shared" si="651"/>
        <v>44347.950023148151</v>
      </c>
    </row>
    <row r="41681" spans="1:7" x14ac:dyDescent="0.25">
      <c r="A41681" s="16">
        <v>128395</v>
      </c>
      <c r="B41681" s="17">
        <v>44348.200671296298</v>
      </c>
      <c r="C41681" s="16">
        <v>148633</v>
      </c>
      <c r="D41681" s="16">
        <v>372008</v>
      </c>
      <c r="E41681" s="18">
        <f>VLOOKUP(C41681, Подписчики!$A$1:$C$16000,3,0)</f>
        <v>44309.979404807695</v>
      </c>
      <c r="F41681">
        <v>2</v>
      </c>
      <c r="G41681" s="2">
        <f t="shared" si="651"/>
        <v>44348.284004629633</v>
      </c>
    </row>
    <row r="41682" spans="1:7" x14ac:dyDescent="0.25">
      <c r="A41682" s="16">
        <v>128398</v>
      </c>
      <c r="B41682" s="17">
        <v>44348.200833333336</v>
      </c>
      <c r="C41682" s="16">
        <v>189900</v>
      </c>
      <c r="D41682" s="16">
        <v>309648</v>
      </c>
      <c r="E41682" s="18">
        <f>VLOOKUP(C41682, Подписчики!$A$1:$C$16000,3,0)</f>
        <v>44346.120442984327</v>
      </c>
      <c r="F41682">
        <v>-8</v>
      </c>
      <c r="G41682" s="2">
        <f t="shared" si="651"/>
        <v>44347.8675</v>
      </c>
    </row>
    <row r="41683" spans="1:7" x14ac:dyDescent="0.25">
      <c r="A41683" s="16">
        <v>128403</v>
      </c>
      <c r="B41683" s="17">
        <v>44348.202002314814</v>
      </c>
      <c r="C41683" s="16">
        <v>54285</v>
      </c>
      <c r="D41683" s="16">
        <v>347008</v>
      </c>
      <c r="E41683" s="18">
        <f>VLOOKUP(C41683, Подписчики!$A$1:$C$16000,3,0)</f>
        <v>44346.575017699433</v>
      </c>
      <c r="F41683">
        <v>0</v>
      </c>
      <c r="G41683" s="2">
        <f t="shared" si="651"/>
        <v>44348.202002314814</v>
      </c>
    </row>
    <row r="41684" spans="1:7" x14ac:dyDescent="0.25">
      <c r="A41684" s="16">
        <v>128405</v>
      </c>
      <c r="B41684" s="17">
        <v>44348.204479166663</v>
      </c>
      <c r="C41684" s="16">
        <v>121112</v>
      </c>
      <c r="D41684" s="16">
        <v>245484</v>
      </c>
      <c r="E41684" s="18">
        <f>VLOOKUP(C41684, Подписчики!$A$1:$C$16000,3,0)</f>
        <v>44308.876288995722</v>
      </c>
      <c r="F41684">
        <v>5</v>
      </c>
      <c r="G41684" s="2">
        <f t="shared" si="651"/>
        <v>44348.412812499999</v>
      </c>
    </row>
    <row r="41685" spans="1:7" x14ac:dyDescent="0.25">
      <c r="A41685" s="16">
        <v>128408</v>
      </c>
      <c r="B41685" s="17">
        <v>44348.207303240742</v>
      </c>
      <c r="C41685" s="16">
        <v>227791</v>
      </c>
      <c r="D41685" s="16">
        <v>39621</v>
      </c>
      <c r="E41685" s="18">
        <f>VLOOKUP(C41685, Подписчики!$A$1:$C$16000,3,0)</f>
        <v>44341.633691381772</v>
      </c>
      <c r="F41685">
        <v>-8</v>
      </c>
      <c r="G41685" s="2">
        <f t="shared" si="651"/>
        <v>44347.873969907407</v>
      </c>
    </row>
    <row r="41686" spans="1:7" x14ac:dyDescent="0.25">
      <c r="A41686" s="16">
        <v>128413</v>
      </c>
      <c r="B41686" s="17">
        <v>44348.207337962966</v>
      </c>
      <c r="C41686" s="16">
        <v>130563</v>
      </c>
      <c r="D41686" s="16">
        <v>351192</v>
      </c>
      <c r="E41686" s="18">
        <f>VLOOKUP(C41686, Подписчики!$A$1:$C$16000,3,0)</f>
        <v>44340.557308262105</v>
      </c>
      <c r="F41686">
        <v>4</v>
      </c>
      <c r="G41686" s="2">
        <f t="shared" si="651"/>
        <v>44348.37400462963</v>
      </c>
    </row>
    <row r="41687" spans="1:7" x14ac:dyDescent="0.25">
      <c r="A41687" s="16">
        <v>128418</v>
      </c>
      <c r="B41687" s="17">
        <v>44348.210138888891</v>
      </c>
      <c r="C41687" s="16">
        <v>84720</v>
      </c>
      <c r="D41687" s="16">
        <v>466283</v>
      </c>
      <c r="E41687" s="18">
        <f>VLOOKUP(C41687, Подписчики!$A$1:$C$16000,3,0)</f>
        <v>44322.635959900283</v>
      </c>
      <c r="F41687">
        <v>7</v>
      </c>
      <c r="G41687" s="2">
        <f t="shared" si="651"/>
        <v>44348.501805555556</v>
      </c>
    </row>
    <row r="41688" spans="1:7" x14ac:dyDescent="0.25">
      <c r="A41688" s="16">
        <v>128422</v>
      </c>
      <c r="B41688" s="17">
        <v>44348.210138888891</v>
      </c>
      <c r="C41688" s="16">
        <v>309764</v>
      </c>
      <c r="D41688" s="16">
        <v>43842</v>
      </c>
      <c r="E41688" s="18">
        <f>VLOOKUP(C41688, Подписчики!$A$1:$C$16000,3,0)</f>
        <v>44344.42192998575</v>
      </c>
      <c r="F41688">
        <v>-5</v>
      </c>
      <c r="G41688" s="2">
        <f t="shared" si="651"/>
        <v>44348.001805555556</v>
      </c>
    </row>
    <row r="41689" spans="1:7" x14ac:dyDescent="0.25">
      <c r="A41689" s="16">
        <v>128425</v>
      </c>
      <c r="B41689" s="17">
        <v>44348.214999999997</v>
      </c>
      <c r="C41689" s="16">
        <v>185301</v>
      </c>
      <c r="D41689" s="16">
        <v>304128</v>
      </c>
      <c r="E41689" s="18">
        <f>VLOOKUP(C41689, Подписчики!$A$1:$C$16000,3,0)</f>
        <v>44339.626835398863</v>
      </c>
      <c r="F41689">
        <v>0</v>
      </c>
      <c r="G41689" s="2">
        <f t="shared" si="651"/>
        <v>44348.214999999997</v>
      </c>
    </row>
    <row r="41690" spans="1:7" x14ac:dyDescent="0.25">
      <c r="A41690" s="16">
        <v>128428</v>
      </c>
      <c r="B41690" s="17">
        <v>44348.21539351852</v>
      </c>
      <c r="C41690" s="16">
        <v>348549</v>
      </c>
      <c r="D41690" s="16">
        <v>179296</v>
      </c>
      <c r="E41690" s="18">
        <f>VLOOKUP(C41690, Подписчики!$A$1:$C$16000,3,0)</f>
        <v>44316.960723041309</v>
      </c>
      <c r="F41690">
        <v>-4</v>
      </c>
      <c r="G41690" s="2">
        <f t="shared" si="651"/>
        <v>44348.048726851855</v>
      </c>
    </row>
    <row r="41691" spans="1:7" x14ac:dyDescent="0.25">
      <c r="A41691" s="16">
        <v>128433</v>
      </c>
      <c r="B41691" s="17">
        <v>44348.215798611112</v>
      </c>
      <c r="C41691" s="16">
        <v>102066</v>
      </c>
      <c r="D41691" s="16">
        <v>226626</v>
      </c>
      <c r="E41691" s="18">
        <f>VLOOKUP(C41691, Подписчики!$A$1:$C$16000,3,0)</f>
        <v>44302.939080733617</v>
      </c>
      <c r="F41691">
        <v>-7</v>
      </c>
      <c r="G41691" s="2">
        <f t="shared" si="651"/>
        <v>44347.924131944448</v>
      </c>
    </row>
    <row r="41692" spans="1:7" x14ac:dyDescent="0.25">
      <c r="A41692" s="16">
        <v>128434</v>
      </c>
      <c r="B41692" s="17">
        <v>44348.23233796296</v>
      </c>
      <c r="C41692" s="16">
        <v>62955</v>
      </c>
      <c r="D41692" s="16">
        <v>153893</v>
      </c>
      <c r="E41692" s="18">
        <f>VLOOKUP(C41692, Подписчики!$A$1:$C$16000,3,0)</f>
        <v>44318.229797898864</v>
      </c>
      <c r="F41692">
        <v>1</v>
      </c>
      <c r="G41692" s="2">
        <f t="shared" si="651"/>
        <v>44348.274004629624</v>
      </c>
    </row>
    <row r="41693" spans="1:7" x14ac:dyDescent="0.25">
      <c r="A41693" s="16">
        <v>128439</v>
      </c>
      <c r="B41693" s="17">
        <v>44348.233194444445</v>
      </c>
      <c r="C41693" s="16">
        <v>314654</v>
      </c>
      <c r="D41693" s="16">
        <v>411922</v>
      </c>
      <c r="E41693" s="18">
        <f>VLOOKUP(C41693, Подписчики!$A$1:$C$16000,3,0)</f>
        <v>44343.493077670937</v>
      </c>
      <c r="F41693">
        <v>-8</v>
      </c>
      <c r="G41693" s="2">
        <f t="shared" si="651"/>
        <v>44347.899861111109</v>
      </c>
    </row>
    <row r="41694" spans="1:7" x14ac:dyDescent="0.25">
      <c r="A41694" s="16">
        <v>128443</v>
      </c>
      <c r="B41694" s="17">
        <v>44348.239004629628</v>
      </c>
      <c r="C41694" s="16">
        <v>268836</v>
      </c>
      <c r="D41694" s="16">
        <v>180863</v>
      </c>
      <c r="E41694" s="18">
        <f>VLOOKUP(C41694, Подписчики!$A$1:$C$16000,3,0)</f>
        <v>44342.472537037036</v>
      </c>
      <c r="F41694">
        <v>6</v>
      </c>
      <c r="G41694" s="2">
        <f t="shared" si="651"/>
        <v>44348.489004629628</v>
      </c>
    </row>
    <row r="41695" spans="1:7" x14ac:dyDescent="0.25">
      <c r="A41695" s="16">
        <v>128444</v>
      </c>
      <c r="B41695" s="17">
        <v>44348.242337962962</v>
      </c>
      <c r="C41695" s="16">
        <v>127713</v>
      </c>
      <c r="D41695" s="16">
        <v>347393</v>
      </c>
      <c r="E41695" s="18">
        <f>VLOOKUP(C41695, Подписчики!$A$1:$C$16000,3,0)</f>
        <v>44296.100197186614</v>
      </c>
      <c r="F41695">
        <v>1</v>
      </c>
      <c r="G41695" s="2">
        <f t="shared" si="651"/>
        <v>44348.284004629626</v>
      </c>
    </row>
    <row r="41696" spans="1:7" x14ac:dyDescent="0.25">
      <c r="A41696" s="16">
        <v>128445</v>
      </c>
      <c r="B41696" s="17">
        <v>44348.265335648146</v>
      </c>
      <c r="C41696" s="16">
        <v>207997</v>
      </c>
      <c r="D41696" s="16">
        <v>158978</v>
      </c>
      <c r="E41696" s="18">
        <f>VLOOKUP(C41696, Подписчики!$A$1:$C$16000,3,0)</f>
        <v>44310.390966417377</v>
      </c>
      <c r="F41696">
        <v>1</v>
      </c>
      <c r="G41696" s="2">
        <f t="shared" si="651"/>
        <v>44348.30700231481</v>
      </c>
    </row>
    <row r="41697" spans="1:7" x14ac:dyDescent="0.25">
      <c r="A41697" s="16">
        <v>128447</v>
      </c>
      <c r="B41697" s="17">
        <v>44348.267997685187</v>
      </c>
      <c r="C41697" s="16">
        <v>139688</v>
      </c>
      <c r="D41697" s="16">
        <v>341333</v>
      </c>
      <c r="E41697" s="18">
        <f>VLOOKUP(C41697, Подписчики!$A$1:$C$16000,3,0)</f>
        <v>44298.684671509975</v>
      </c>
      <c r="F41697">
        <v>-3</v>
      </c>
      <c r="G41697" s="2">
        <f t="shared" si="651"/>
        <v>44348.142997685187</v>
      </c>
    </row>
    <row r="41698" spans="1:7" x14ac:dyDescent="0.25">
      <c r="A41698" s="16">
        <v>128449</v>
      </c>
      <c r="B41698" s="17">
        <v>44348.272002314814</v>
      </c>
      <c r="C41698" s="16">
        <v>43642</v>
      </c>
      <c r="D41698" s="16">
        <v>158978</v>
      </c>
      <c r="E41698" s="18">
        <f>VLOOKUP(C41698, Подписчики!$A$1:$C$16000,3,0)</f>
        <v>44338.189421972937</v>
      </c>
      <c r="F41698">
        <v>9</v>
      </c>
      <c r="G41698" s="2">
        <f t="shared" si="651"/>
        <v>44348.647002314814</v>
      </c>
    </row>
    <row r="41699" spans="1:7" x14ac:dyDescent="0.25">
      <c r="A41699" s="16">
        <v>128454</v>
      </c>
      <c r="B41699" s="17">
        <v>44348.274861111109</v>
      </c>
      <c r="C41699" s="16">
        <v>313358</v>
      </c>
      <c r="D41699" s="16">
        <v>393943</v>
      </c>
      <c r="E41699" s="18">
        <f>VLOOKUP(C41699, Подписчики!$A$1:$C$16000,3,0)</f>
        <v>44346.083884864674</v>
      </c>
      <c r="F41699">
        <v>-5</v>
      </c>
      <c r="G41699" s="2">
        <f t="shared" si="651"/>
        <v>44348.066527777773</v>
      </c>
    </row>
    <row r="41700" spans="1:7" x14ac:dyDescent="0.25">
      <c r="A41700" s="16">
        <v>128455</v>
      </c>
      <c r="B41700" s="17">
        <v>44348.28</v>
      </c>
      <c r="C41700" s="16">
        <v>159863</v>
      </c>
      <c r="D41700" s="16">
        <v>42035</v>
      </c>
      <c r="E41700" s="18">
        <f>VLOOKUP(C41700, Подписчики!$A$1:$C$16000,3,0)</f>
        <v>44344.841839743589</v>
      </c>
      <c r="F41700">
        <v>0</v>
      </c>
      <c r="G41700" s="2">
        <f t="shared" si="651"/>
        <v>44348.28</v>
      </c>
    </row>
    <row r="41701" spans="1:7" x14ac:dyDescent="0.25">
      <c r="A41701" s="16">
        <v>128458</v>
      </c>
      <c r="B41701" s="17">
        <v>44348.289004629631</v>
      </c>
      <c r="C41701" s="16">
        <v>91313</v>
      </c>
      <c r="D41701" s="16">
        <v>343491</v>
      </c>
      <c r="E41701" s="18">
        <f>VLOOKUP(C41701, Подписчики!$A$1:$C$16000,3,0)</f>
        <v>44345.140357977216</v>
      </c>
      <c r="F41701">
        <v>3</v>
      </c>
      <c r="G41701" s="2">
        <f t="shared" si="651"/>
        <v>44348.414004629631</v>
      </c>
    </row>
    <row r="41702" spans="1:7" x14ac:dyDescent="0.25">
      <c r="A41702" s="16">
        <v>128461</v>
      </c>
      <c r="B41702" s="17">
        <v>44348.294282407405</v>
      </c>
      <c r="C41702" s="16">
        <v>224599</v>
      </c>
      <c r="D41702" s="16">
        <v>411584</v>
      </c>
      <c r="E41702" s="18">
        <f>VLOOKUP(C41702, Подписчики!$A$1:$C$16000,3,0)</f>
        <v>44313.915860363246</v>
      </c>
      <c r="F41702">
        <v>7</v>
      </c>
      <c r="G41702" s="2">
        <f t="shared" si="651"/>
        <v>44348.58594907407</v>
      </c>
    </row>
    <row r="41703" spans="1:7" x14ac:dyDescent="0.25">
      <c r="A41703" s="16">
        <v>128465</v>
      </c>
      <c r="B41703" s="17">
        <v>44348.300335648149</v>
      </c>
      <c r="C41703" s="16">
        <v>151089</v>
      </c>
      <c r="D41703" s="16">
        <v>245930</v>
      </c>
      <c r="E41703" s="18">
        <f>VLOOKUP(C41703, Подписчики!$A$1:$C$16000,3,0)</f>
        <v>44328.606019159546</v>
      </c>
      <c r="F41703">
        <v>7</v>
      </c>
      <c r="G41703" s="2">
        <f t="shared" si="651"/>
        <v>44348.592002314814</v>
      </c>
    </row>
    <row r="41704" spans="1:7" x14ac:dyDescent="0.25">
      <c r="A41704" s="16">
        <v>128466</v>
      </c>
      <c r="B41704" s="17">
        <v>44348.30196759259</v>
      </c>
      <c r="C41704" s="16">
        <v>303967</v>
      </c>
      <c r="D41704" s="16">
        <v>381584</v>
      </c>
      <c r="E41704" s="18">
        <f>VLOOKUP(C41704, Подписчики!$A$1:$C$16000,3,0)</f>
        <v>44309.76993657407</v>
      </c>
      <c r="F41704">
        <v>2</v>
      </c>
      <c r="G41704" s="2">
        <f t="shared" si="651"/>
        <v>44348.385300925926</v>
      </c>
    </row>
    <row r="41705" spans="1:7" x14ac:dyDescent="0.25">
      <c r="A41705" s="16">
        <v>128471</v>
      </c>
      <c r="B41705" s="17">
        <v>44348.304398148146</v>
      </c>
      <c r="C41705" s="16">
        <v>189405</v>
      </c>
      <c r="D41705" s="16">
        <v>367848</v>
      </c>
      <c r="E41705" s="18">
        <f>VLOOKUP(C41705, Подписчики!$A$1:$C$16000,3,0)</f>
        <v>44314.03780876068</v>
      </c>
      <c r="F41705">
        <v>8</v>
      </c>
      <c r="G41705" s="2">
        <f t="shared" si="651"/>
        <v>44348.637731481482</v>
      </c>
    </row>
    <row r="41706" spans="1:7" x14ac:dyDescent="0.25">
      <c r="A41706" s="16">
        <v>128474</v>
      </c>
      <c r="B41706" s="17">
        <v>44348.306331018517</v>
      </c>
      <c r="C41706" s="16">
        <v>77720</v>
      </c>
      <c r="D41706" s="16">
        <v>250679</v>
      </c>
      <c r="E41706" s="18">
        <f>VLOOKUP(C41706, Подписчики!$A$1:$C$16000,3,0)</f>
        <v>44303.628014992879</v>
      </c>
      <c r="F41706">
        <v>1</v>
      </c>
      <c r="G41706" s="2">
        <f t="shared" si="651"/>
        <v>44348.347997685181</v>
      </c>
    </row>
    <row r="41707" spans="1:7" x14ac:dyDescent="0.25">
      <c r="A41707" s="16">
        <v>128476</v>
      </c>
      <c r="B41707" s="17">
        <v>44348.309652777774</v>
      </c>
      <c r="C41707" s="16">
        <v>320146</v>
      </c>
      <c r="D41707" s="16">
        <v>145209</v>
      </c>
      <c r="E41707" s="18">
        <f>VLOOKUP(C41707, Подписчики!$A$1:$C$16000,3,0)</f>
        <v>44321.416607799147</v>
      </c>
      <c r="F41707">
        <v>9</v>
      </c>
      <c r="G41707" s="2">
        <f t="shared" si="651"/>
        <v>44348.684652777774</v>
      </c>
    </row>
    <row r="41708" spans="1:7" x14ac:dyDescent="0.25">
      <c r="A41708" s="16">
        <v>128481</v>
      </c>
      <c r="B41708" s="17">
        <v>44348.316932870373</v>
      </c>
      <c r="C41708" s="16">
        <v>259131</v>
      </c>
      <c r="D41708" s="16">
        <v>204394</v>
      </c>
      <c r="E41708" s="18">
        <f>VLOOKUP(C41708, Подписчики!$A$1:$C$16000,3,0)</f>
        <v>44311.76141399573</v>
      </c>
      <c r="F41708">
        <v>3</v>
      </c>
      <c r="G41708" s="2">
        <f t="shared" si="651"/>
        <v>44348.441932870373</v>
      </c>
    </row>
    <row r="41709" spans="1:7" x14ac:dyDescent="0.25">
      <c r="A41709" s="16">
        <v>128483</v>
      </c>
      <c r="B41709" s="17">
        <v>44348.3205787037</v>
      </c>
      <c r="C41709" s="16">
        <v>281672</v>
      </c>
      <c r="D41709" s="16">
        <v>131685</v>
      </c>
      <c r="E41709" s="18">
        <f>VLOOKUP(C41709, Подписчики!$A$1:$C$16000,3,0)</f>
        <v>44287.690393019941</v>
      </c>
      <c r="F41709">
        <v>12</v>
      </c>
      <c r="G41709" s="2">
        <f t="shared" si="651"/>
        <v>44348.8205787037</v>
      </c>
    </row>
    <row r="41710" spans="1:7" x14ac:dyDescent="0.25">
      <c r="A41710" s="16">
        <v>128486</v>
      </c>
      <c r="B41710" s="17">
        <v>44348.324328703704</v>
      </c>
      <c r="C41710" s="16">
        <v>300137</v>
      </c>
      <c r="D41710" s="16">
        <v>297256</v>
      </c>
      <c r="E41710" s="18">
        <f>VLOOKUP(C41710, Подписчики!$A$1:$C$16000,3,0)</f>
        <v>44325.735758725066</v>
      </c>
      <c r="F41710">
        <v>1</v>
      </c>
      <c r="G41710" s="2">
        <f t="shared" si="651"/>
        <v>44348.365995370368</v>
      </c>
    </row>
    <row r="41711" spans="1:7" x14ac:dyDescent="0.25">
      <c r="A41711" s="16">
        <v>128490</v>
      </c>
      <c r="B41711" s="17">
        <v>44348.326643518521</v>
      </c>
      <c r="C41711" s="16">
        <v>111957</v>
      </c>
      <c r="D41711" s="16">
        <v>413014</v>
      </c>
      <c r="E41711" s="18">
        <f>VLOOKUP(C41711, Подписчики!$A$1:$C$16000,3,0)</f>
        <v>44347.539235826218</v>
      </c>
      <c r="F41711">
        <v>7</v>
      </c>
      <c r="G41711" s="2">
        <f t="shared" si="651"/>
        <v>44348.618310185186</v>
      </c>
    </row>
    <row r="41712" spans="1:7" x14ac:dyDescent="0.25">
      <c r="A41712" s="16">
        <v>128494</v>
      </c>
      <c r="B41712" s="17">
        <v>44348.327997685185</v>
      </c>
      <c r="C41712" s="16">
        <v>304569</v>
      </c>
      <c r="D41712" s="16">
        <v>411922</v>
      </c>
      <c r="E41712" s="18">
        <f>VLOOKUP(C41712, Подписчики!$A$1:$C$16000,3,0)</f>
        <v>44307.382073290602</v>
      </c>
      <c r="F41712">
        <v>6</v>
      </c>
      <c r="G41712" s="2">
        <f t="shared" si="651"/>
        <v>44348.577997685185</v>
      </c>
    </row>
    <row r="41713" spans="1:7" x14ac:dyDescent="0.25">
      <c r="A41713" s="16">
        <v>128496</v>
      </c>
      <c r="B41713" s="17">
        <v>44348.330694444441</v>
      </c>
      <c r="C41713" s="16">
        <v>188882</v>
      </c>
      <c r="D41713" s="16">
        <v>154228</v>
      </c>
      <c r="E41713" s="18">
        <f>VLOOKUP(C41713, Подписчики!$A$1:$C$16000,3,0)</f>
        <v>44322.833460292022</v>
      </c>
      <c r="F41713">
        <v>9</v>
      </c>
      <c r="G41713" s="2">
        <f t="shared" si="651"/>
        <v>44348.705694444441</v>
      </c>
    </row>
    <row r="41714" spans="1:7" x14ac:dyDescent="0.25">
      <c r="A41714" s="16">
        <v>128497</v>
      </c>
      <c r="B41714" s="17">
        <v>44348.333518518521</v>
      </c>
      <c r="C41714" s="16">
        <v>50640</v>
      </c>
      <c r="D41714" s="16">
        <v>245484</v>
      </c>
      <c r="E41714" s="18">
        <f>VLOOKUP(C41714, Подписчики!$A$1:$C$16000,3,0)</f>
        <v>44343.59076185897</v>
      </c>
      <c r="F41714">
        <v>12</v>
      </c>
      <c r="G41714" s="2">
        <f t="shared" si="651"/>
        <v>44348.833518518521</v>
      </c>
    </row>
    <row r="41715" spans="1:7" x14ac:dyDescent="0.25">
      <c r="A41715" s="16">
        <v>128500</v>
      </c>
      <c r="B41715" s="17">
        <v>44348.33966435185</v>
      </c>
      <c r="C41715" s="16">
        <v>277252</v>
      </c>
      <c r="D41715" s="16">
        <v>351192</v>
      </c>
      <c r="E41715" s="18">
        <f>VLOOKUP(C41715, Подписчики!$A$1:$C$16000,3,0)</f>
        <v>44343.110963603991</v>
      </c>
      <c r="F41715">
        <v>2</v>
      </c>
      <c r="G41715" s="2">
        <f t="shared" si="651"/>
        <v>44348.422997685186</v>
      </c>
    </row>
    <row r="41716" spans="1:7" x14ac:dyDescent="0.25">
      <c r="A41716" s="16">
        <v>128503</v>
      </c>
      <c r="B41716" s="17">
        <v>44348.355995370373</v>
      </c>
      <c r="C41716" s="16">
        <v>323416</v>
      </c>
      <c r="D41716" s="16">
        <v>313862</v>
      </c>
      <c r="E41716" s="18">
        <f>VLOOKUP(C41716, Подписчики!$A$1:$C$16000,3,0)</f>
        <v>44340.083046260683</v>
      </c>
      <c r="F41716">
        <v>3</v>
      </c>
      <c r="G41716" s="2">
        <f t="shared" si="651"/>
        <v>44348.480995370373</v>
      </c>
    </row>
    <row r="41717" spans="1:7" x14ac:dyDescent="0.25">
      <c r="A41717" s="16">
        <v>128505</v>
      </c>
      <c r="B41717" s="17">
        <v>44348.359814814816</v>
      </c>
      <c r="C41717" s="16">
        <v>142991</v>
      </c>
      <c r="D41717" s="16">
        <v>438599</v>
      </c>
      <c r="E41717" s="18">
        <f>VLOOKUP(C41717, Подписчики!$A$1:$C$16000,3,0)</f>
        <v>44343.36510808405</v>
      </c>
      <c r="F41717">
        <v>9</v>
      </c>
      <c r="G41717" s="2">
        <f t="shared" si="651"/>
        <v>44348.734814814816</v>
      </c>
    </row>
    <row r="41718" spans="1:7" x14ac:dyDescent="0.25">
      <c r="A41718" s="16">
        <v>128507</v>
      </c>
      <c r="B41718" s="17">
        <v>44348.361666666664</v>
      </c>
      <c r="C41718" s="16">
        <v>71363</v>
      </c>
      <c r="D41718" s="16">
        <v>157591</v>
      </c>
      <c r="E41718" s="18">
        <f>VLOOKUP(C41718, Подписчики!$A$1:$C$16000,3,0)</f>
        <v>44341.819769373222</v>
      </c>
      <c r="F41718">
        <v>2</v>
      </c>
      <c r="G41718" s="2">
        <f t="shared" si="651"/>
        <v>44348.445</v>
      </c>
    </row>
    <row r="41719" spans="1:7" x14ac:dyDescent="0.25">
      <c r="A41719" s="16">
        <v>128512</v>
      </c>
      <c r="B41719" s="17">
        <v>44348.366284722222</v>
      </c>
      <c r="C41719" s="16">
        <v>95869</v>
      </c>
      <c r="D41719" s="16">
        <v>158978</v>
      </c>
      <c r="E41719" s="18">
        <f>VLOOKUP(C41719, Подписчики!$A$1:$C$16000,3,0)</f>
        <v>44345.342862001424</v>
      </c>
      <c r="F41719">
        <v>1</v>
      </c>
      <c r="G41719" s="2">
        <f t="shared" si="651"/>
        <v>44348.407951388886</v>
      </c>
    </row>
    <row r="41720" spans="1:7" x14ac:dyDescent="0.25">
      <c r="A41720" s="16">
        <v>128517</v>
      </c>
      <c r="B41720" s="17">
        <v>44348.369525462964</v>
      </c>
      <c r="C41720" s="16">
        <v>138774</v>
      </c>
      <c r="D41720" s="16">
        <v>154256</v>
      </c>
      <c r="E41720" s="18">
        <f>VLOOKUP(C41720, Подписчики!$A$1:$C$16000,3,0)</f>
        <v>44346.90501007835</v>
      </c>
      <c r="F41720">
        <v>9</v>
      </c>
      <c r="G41720" s="2">
        <f t="shared" si="651"/>
        <v>44348.744525462964</v>
      </c>
    </row>
    <row r="41721" spans="1:7" x14ac:dyDescent="0.25">
      <c r="A41721" s="16">
        <v>128522</v>
      </c>
      <c r="B41721" s="17">
        <v>44348.37599537037</v>
      </c>
      <c r="C41721" s="16">
        <v>91094</v>
      </c>
      <c r="D41721" s="16">
        <v>387595</v>
      </c>
      <c r="E41721" s="18">
        <f>VLOOKUP(C41721, Подписчики!$A$1:$C$16000,3,0)</f>
        <v>44307.980099715103</v>
      </c>
      <c r="F41721">
        <v>5</v>
      </c>
      <c r="G41721" s="2">
        <f t="shared" si="651"/>
        <v>44348.584328703706</v>
      </c>
    </row>
    <row r="41722" spans="1:7" x14ac:dyDescent="0.25">
      <c r="A41722" s="16">
        <v>128524</v>
      </c>
      <c r="B41722" s="17">
        <v>44348.377615740741</v>
      </c>
      <c r="C41722" s="16">
        <v>202580</v>
      </c>
      <c r="D41722" s="16">
        <v>345726</v>
      </c>
      <c r="E41722" s="18">
        <f>VLOOKUP(C41722, Подписчики!$A$1:$C$16000,3,0)</f>
        <v>44344.960549893156</v>
      </c>
      <c r="F41722">
        <v>9</v>
      </c>
      <c r="G41722" s="2">
        <f t="shared" si="651"/>
        <v>44348.752615740741</v>
      </c>
    </row>
    <row r="41723" spans="1:7" x14ac:dyDescent="0.25">
      <c r="A41723" s="16">
        <v>128529</v>
      </c>
      <c r="B41723" s="17">
        <v>44348.377997685187</v>
      </c>
      <c r="C41723" s="16">
        <v>28076</v>
      </c>
      <c r="D41723" s="16">
        <v>83485</v>
      </c>
      <c r="E41723" s="18">
        <f>VLOOKUP(C41723, Подписчики!$A$1:$C$16000,3,0)</f>
        <v>44309.294595548439</v>
      </c>
      <c r="F41723">
        <v>3</v>
      </c>
      <c r="G41723" s="2">
        <f t="shared" si="651"/>
        <v>44348.502997685187</v>
      </c>
    </row>
    <row r="41724" spans="1:7" x14ac:dyDescent="0.25">
      <c r="A41724" s="16">
        <v>128532</v>
      </c>
      <c r="B41724" s="17">
        <v>44348.380046296297</v>
      </c>
      <c r="C41724" s="16">
        <v>66285</v>
      </c>
      <c r="D41724" s="16">
        <v>158978</v>
      </c>
      <c r="E41724" s="18">
        <f>VLOOKUP(C41724, Подписчики!$A$1:$C$16000,3,0)</f>
        <v>44318.379397685181</v>
      </c>
      <c r="F41724">
        <v>7</v>
      </c>
      <c r="G41724" s="2">
        <f t="shared" si="651"/>
        <v>44348.671712962961</v>
      </c>
    </row>
    <row r="41725" spans="1:7" x14ac:dyDescent="0.25">
      <c r="A41725" s="16">
        <v>128535</v>
      </c>
      <c r="B41725" s="17">
        <v>44348.381666666668</v>
      </c>
      <c r="C41725" s="16">
        <v>67930</v>
      </c>
      <c r="D41725" s="16">
        <v>351192</v>
      </c>
      <c r="E41725" s="18">
        <f>VLOOKUP(C41725, Подписчики!$A$1:$C$16000,3,0)</f>
        <v>44309.544418447294</v>
      </c>
      <c r="F41725">
        <v>2</v>
      </c>
      <c r="G41725" s="2">
        <f t="shared" si="651"/>
        <v>44348.465000000004</v>
      </c>
    </row>
    <row r="41726" spans="1:7" x14ac:dyDescent="0.25">
      <c r="A41726" s="16">
        <v>128540</v>
      </c>
      <c r="B41726" s="17">
        <v>44348.384328703702</v>
      </c>
      <c r="C41726" s="16">
        <v>167852</v>
      </c>
      <c r="D41726" s="16">
        <v>182191</v>
      </c>
      <c r="E41726" s="18">
        <f>VLOOKUP(C41726, Подписчики!$A$1:$C$16000,3,0)</f>
        <v>44288.62699697294</v>
      </c>
      <c r="F41726">
        <v>1</v>
      </c>
      <c r="G41726" s="2">
        <f t="shared" si="651"/>
        <v>44348.425995370366</v>
      </c>
    </row>
    <row r="41727" spans="1:7" x14ac:dyDescent="0.25">
      <c r="A41727" s="16">
        <v>128545</v>
      </c>
      <c r="B41727" s="17">
        <v>44348.385000000002</v>
      </c>
      <c r="C41727" s="16">
        <v>58684</v>
      </c>
      <c r="D41727" s="16">
        <v>245484</v>
      </c>
      <c r="E41727" s="18">
        <f>VLOOKUP(C41727, Подписчики!$A$1:$C$16000,3,0)</f>
        <v>44347.860361538464</v>
      </c>
      <c r="F41727">
        <v>9</v>
      </c>
      <c r="G41727" s="2">
        <f t="shared" si="651"/>
        <v>44348.76</v>
      </c>
    </row>
    <row r="41728" spans="1:7" x14ac:dyDescent="0.25">
      <c r="A41728" s="16">
        <v>128548</v>
      </c>
      <c r="B41728" s="17">
        <v>44348.390150462961</v>
      </c>
      <c r="C41728" s="16">
        <v>85281</v>
      </c>
      <c r="D41728" s="16">
        <v>351192</v>
      </c>
      <c r="E41728" s="18">
        <f>VLOOKUP(C41728, Подписчики!$A$1:$C$16000,3,0)</f>
        <v>44340.447116132476</v>
      </c>
      <c r="F41728">
        <v>8</v>
      </c>
      <c r="G41728" s="2">
        <f t="shared" si="651"/>
        <v>44348.723483796297</v>
      </c>
    </row>
    <row r="41729" spans="1:7" x14ac:dyDescent="0.25">
      <c r="A41729" s="16">
        <v>128552</v>
      </c>
      <c r="B41729" s="17">
        <v>44348.394201388888</v>
      </c>
      <c r="C41729" s="16">
        <v>171244</v>
      </c>
      <c r="D41729" s="16">
        <v>357547</v>
      </c>
      <c r="E41729" s="18">
        <f>VLOOKUP(C41729, Подписчики!$A$1:$C$16000,3,0)</f>
        <v>44303.06248098291</v>
      </c>
      <c r="F41729">
        <v>6</v>
      </c>
      <c r="G41729" s="2">
        <f t="shared" si="651"/>
        <v>44348.644201388888</v>
      </c>
    </row>
    <row r="41730" spans="1:7" x14ac:dyDescent="0.25">
      <c r="A41730" s="16">
        <v>128556</v>
      </c>
      <c r="B41730" s="17">
        <v>44348.399328703701</v>
      </c>
      <c r="C41730" s="16">
        <v>252464</v>
      </c>
      <c r="D41730" s="16">
        <v>250679</v>
      </c>
      <c r="E41730" s="18">
        <f>VLOOKUP(C41730, Подписчики!$A$1:$C$16000,3,0)</f>
        <v>44340.976122863249</v>
      </c>
      <c r="F41730">
        <v>1</v>
      </c>
      <c r="G41730" s="2">
        <f t="shared" ref="G41730:G41793" si="652">B41730+F41730/24</f>
        <v>44348.440995370365</v>
      </c>
    </row>
    <row r="41731" spans="1:7" x14ac:dyDescent="0.25">
      <c r="A41731" s="16">
        <v>128561</v>
      </c>
      <c r="B41731" s="17">
        <v>44348.399456018517</v>
      </c>
      <c r="C41731" s="16">
        <v>245621</v>
      </c>
      <c r="D41731" s="16">
        <v>297015</v>
      </c>
      <c r="E41731" s="18">
        <f>VLOOKUP(C41731, Подписчики!$A$1:$C$16000,3,0)</f>
        <v>44340.116918945867</v>
      </c>
      <c r="F41731">
        <v>3</v>
      </c>
      <c r="G41731" s="2">
        <f t="shared" si="652"/>
        <v>44348.524456018517</v>
      </c>
    </row>
    <row r="41732" spans="1:7" x14ac:dyDescent="0.25">
      <c r="A41732" s="16">
        <v>128566</v>
      </c>
      <c r="B41732" s="17">
        <v>44348.400266203702</v>
      </c>
      <c r="C41732" s="16">
        <v>275474</v>
      </c>
      <c r="D41732" s="16">
        <v>158978</v>
      </c>
      <c r="E41732" s="18">
        <f>VLOOKUP(C41732, Подписчики!$A$1:$C$16000,3,0)</f>
        <v>44325.493172898859</v>
      </c>
      <c r="F41732">
        <v>5</v>
      </c>
      <c r="G41732" s="2">
        <f t="shared" si="652"/>
        <v>44348.608599537038</v>
      </c>
    </row>
    <row r="41733" spans="1:7" x14ac:dyDescent="0.25">
      <c r="A41733" s="16">
        <v>128567</v>
      </c>
      <c r="B41733" s="17">
        <v>44348.401076388887</v>
      </c>
      <c r="C41733" s="16">
        <v>270454</v>
      </c>
      <c r="D41733" s="16">
        <v>60239</v>
      </c>
      <c r="E41733" s="18">
        <f>VLOOKUP(C41733, Подписчики!$A$1:$C$16000,3,0)</f>
        <v>44344.903299180907</v>
      </c>
      <c r="F41733">
        <v>3</v>
      </c>
      <c r="G41733" s="2">
        <f t="shared" si="652"/>
        <v>44348.526076388887</v>
      </c>
    </row>
    <row r="41734" spans="1:7" x14ac:dyDescent="0.25">
      <c r="A41734" s="16">
        <v>128570</v>
      </c>
      <c r="B41734" s="17">
        <v>44348.402696759258</v>
      </c>
      <c r="C41734" s="16">
        <v>280985</v>
      </c>
      <c r="D41734" s="16">
        <v>347008</v>
      </c>
      <c r="E41734" s="18">
        <f>VLOOKUP(C41734, Подписчики!$A$1:$C$16000,3,0)</f>
        <v>44311.318115491456</v>
      </c>
      <c r="F41734">
        <v>3</v>
      </c>
      <c r="G41734" s="2">
        <f t="shared" si="652"/>
        <v>44348.527696759258</v>
      </c>
    </row>
    <row r="41735" spans="1:7" x14ac:dyDescent="0.25">
      <c r="A41735" s="16">
        <v>128571</v>
      </c>
      <c r="B41735" s="17">
        <v>44348.404004629629</v>
      </c>
      <c r="C41735" s="16">
        <v>75117</v>
      </c>
      <c r="D41735" s="16">
        <v>373732</v>
      </c>
      <c r="E41735" s="18">
        <f>VLOOKUP(C41735, Подписчики!$A$1:$C$16000,3,0)</f>
        <v>44313.512258938747</v>
      </c>
      <c r="F41735">
        <v>0</v>
      </c>
      <c r="G41735" s="2">
        <f t="shared" si="652"/>
        <v>44348.404004629629</v>
      </c>
    </row>
    <row r="41736" spans="1:7" x14ac:dyDescent="0.25">
      <c r="A41736" s="16">
        <v>128575</v>
      </c>
      <c r="B41736" s="17">
        <v>44348.405127314814</v>
      </c>
      <c r="C41736" s="16">
        <v>48508</v>
      </c>
      <c r="D41736" s="16">
        <v>208723</v>
      </c>
      <c r="E41736" s="18">
        <f>VLOOKUP(C41736, Подписчики!$A$1:$C$16000,3,0)</f>
        <v>44342.896016096864</v>
      </c>
      <c r="F41736">
        <v>9</v>
      </c>
      <c r="G41736" s="2">
        <f t="shared" si="652"/>
        <v>44348.780127314814</v>
      </c>
    </row>
    <row r="41737" spans="1:7" x14ac:dyDescent="0.25">
      <c r="A41737" s="16">
        <v>128578</v>
      </c>
      <c r="B41737" s="17">
        <v>44348.409166666665</v>
      </c>
      <c r="C41737" s="16">
        <v>15308</v>
      </c>
      <c r="D41737" s="16">
        <v>336616</v>
      </c>
      <c r="E41737" s="18">
        <f>VLOOKUP(C41737, Подписчики!$A$1:$C$16000,3,0)</f>
        <v>44339.081603596867</v>
      </c>
      <c r="F41737">
        <v>7</v>
      </c>
      <c r="G41737" s="2">
        <f t="shared" si="652"/>
        <v>44348.700833333329</v>
      </c>
    </row>
    <row r="41738" spans="1:7" x14ac:dyDescent="0.25">
      <c r="A41738" s="16">
        <v>128581</v>
      </c>
      <c r="B41738" s="17">
        <v>44348.416041666664</v>
      </c>
      <c r="C41738" s="16">
        <v>128498</v>
      </c>
      <c r="D41738" s="16">
        <v>411922</v>
      </c>
      <c r="E41738" s="18">
        <f>VLOOKUP(C41738, Подписчики!$A$1:$C$16000,3,0)</f>
        <v>44310.667416595439</v>
      </c>
      <c r="F41738">
        <v>4</v>
      </c>
      <c r="G41738" s="2">
        <f t="shared" si="652"/>
        <v>44348.582708333328</v>
      </c>
    </row>
    <row r="41739" spans="1:7" x14ac:dyDescent="0.25">
      <c r="A41739" s="16">
        <v>128584</v>
      </c>
      <c r="B41739" s="17">
        <v>44348.416041666664</v>
      </c>
      <c r="C41739" s="16">
        <v>325262</v>
      </c>
      <c r="D41739" s="16">
        <v>189009</v>
      </c>
      <c r="E41739" s="18">
        <f>VLOOKUP(C41739, Подписчики!$A$1:$C$16000,3,0)</f>
        <v>44343.711508903136</v>
      </c>
      <c r="F41739">
        <v>0</v>
      </c>
      <c r="G41739" s="2">
        <f t="shared" si="652"/>
        <v>44348.416041666664</v>
      </c>
    </row>
    <row r="41740" spans="1:7" x14ac:dyDescent="0.25">
      <c r="A41740" s="16">
        <v>128588</v>
      </c>
      <c r="B41740" s="17">
        <v>44348.418067129627</v>
      </c>
      <c r="C41740" s="16">
        <v>244942</v>
      </c>
      <c r="D41740" s="16">
        <v>408587</v>
      </c>
      <c r="E41740" s="18">
        <f>VLOOKUP(C41740, Подписчики!$A$1:$C$16000,3,0)</f>
        <v>44344.792062499997</v>
      </c>
      <c r="F41740">
        <v>1</v>
      </c>
      <c r="G41740" s="2">
        <f t="shared" si="652"/>
        <v>44348.459733796291</v>
      </c>
    </row>
    <row r="41741" spans="1:7" x14ac:dyDescent="0.25">
      <c r="A41741" s="16">
        <v>128591</v>
      </c>
      <c r="B41741" s="17">
        <v>44348.418877314813</v>
      </c>
      <c r="C41741" s="16">
        <v>186315</v>
      </c>
      <c r="D41741" s="16">
        <v>325852</v>
      </c>
      <c r="E41741" s="18">
        <f>VLOOKUP(C41741, Подписчики!$A$1:$C$16000,3,0)</f>
        <v>44285.352604985754</v>
      </c>
      <c r="F41741">
        <v>7</v>
      </c>
      <c r="G41741" s="2">
        <f t="shared" si="652"/>
        <v>44348.710543981477</v>
      </c>
    </row>
    <row r="41742" spans="1:7" x14ac:dyDescent="0.25">
      <c r="A41742" s="16">
        <v>128593</v>
      </c>
      <c r="B41742" s="17">
        <v>44348.420497685183</v>
      </c>
      <c r="C41742" s="16">
        <v>294078</v>
      </c>
      <c r="D41742" s="16">
        <v>35968</v>
      </c>
      <c r="E41742" s="18">
        <f>VLOOKUP(C41742, Подписчики!$A$1:$C$16000,3,0)</f>
        <v>44310.667440491459</v>
      </c>
      <c r="F41742">
        <v>7</v>
      </c>
      <c r="G41742" s="2">
        <f t="shared" si="652"/>
        <v>44348.712164351848</v>
      </c>
    </row>
    <row r="41743" spans="1:7" x14ac:dyDescent="0.25">
      <c r="A41743" s="16">
        <v>128595</v>
      </c>
      <c r="B41743" s="17">
        <v>44348.421307870369</v>
      </c>
      <c r="C41743" s="16">
        <v>135269</v>
      </c>
      <c r="D41743" s="16">
        <v>112334</v>
      </c>
      <c r="E41743" s="18">
        <f>VLOOKUP(C41743, Подписчики!$A$1:$C$16000,3,0)</f>
        <v>44289.172497400286</v>
      </c>
      <c r="F41743">
        <v>1</v>
      </c>
      <c r="G41743" s="2">
        <f t="shared" si="652"/>
        <v>44348.462974537033</v>
      </c>
    </row>
    <row r="41744" spans="1:7" x14ac:dyDescent="0.25">
      <c r="A41744" s="16">
        <v>128600</v>
      </c>
      <c r="B41744" s="17">
        <v>44348.421307870369</v>
      </c>
      <c r="C41744" s="16">
        <v>183354</v>
      </c>
      <c r="D41744" s="16">
        <v>104958</v>
      </c>
      <c r="E41744" s="18">
        <f>VLOOKUP(C41744, Подписчики!$A$1:$C$16000,3,0)</f>
        <v>44342.684189494306</v>
      </c>
      <c r="F41744">
        <v>1</v>
      </c>
      <c r="G41744" s="2">
        <f t="shared" si="652"/>
        <v>44348.462974537033</v>
      </c>
    </row>
    <row r="41745" spans="1:7" x14ac:dyDescent="0.25">
      <c r="A41745" s="16">
        <v>128603</v>
      </c>
      <c r="B41745" s="17">
        <v>44348.422118055554</v>
      </c>
      <c r="C41745" s="16">
        <v>218761</v>
      </c>
      <c r="D41745" s="16">
        <v>446536</v>
      </c>
      <c r="E41745" s="18">
        <f>VLOOKUP(C41745, Подписчики!$A$1:$C$16000,3,0)</f>
        <v>44346.045222186607</v>
      </c>
      <c r="F41745">
        <v>3</v>
      </c>
      <c r="G41745" s="2">
        <f t="shared" si="652"/>
        <v>44348.547118055554</v>
      </c>
    </row>
    <row r="41746" spans="1:7" x14ac:dyDescent="0.25">
      <c r="A41746" s="16">
        <v>128604</v>
      </c>
      <c r="B41746" s="17">
        <v>44348.422118055554</v>
      </c>
      <c r="C41746" s="16">
        <v>9756</v>
      </c>
      <c r="D41746" s="16">
        <v>182191</v>
      </c>
      <c r="E41746" s="18">
        <f>VLOOKUP(C41746, Подписчики!$A$1:$C$16000,3,0)</f>
        <v>44329.31739504986</v>
      </c>
      <c r="F41746">
        <v>7</v>
      </c>
      <c r="G41746" s="2">
        <f t="shared" si="652"/>
        <v>44348.713784722218</v>
      </c>
    </row>
    <row r="41747" spans="1:7" x14ac:dyDescent="0.25">
      <c r="A41747" s="16">
        <v>128608</v>
      </c>
      <c r="B41747" s="17">
        <v>44348.42291666667</v>
      </c>
      <c r="C41747" s="16">
        <v>141604</v>
      </c>
      <c r="D41747" s="16">
        <v>391162</v>
      </c>
      <c r="E41747" s="18">
        <f>VLOOKUP(C41747, Подписчики!$A$1:$C$16000,3,0)</f>
        <v>44299.827096153844</v>
      </c>
      <c r="F41747">
        <v>1</v>
      </c>
      <c r="G41747" s="2">
        <f t="shared" si="652"/>
        <v>44348.464583333334</v>
      </c>
    </row>
    <row r="41748" spans="1:7" x14ac:dyDescent="0.25">
      <c r="A41748" s="16">
        <v>128612</v>
      </c>
      <c r="B41748" s="17">
        <v>44348.424942129626</v>
      </c>
      <c r="C41748" s="16">
        <v>208099</v>
      </c>
      <c r="D41748" s="16">
        <v>119655</v>
      </c>
      <c r="E41748" s="18">
        <f>VLOOKUP(C41748, Подписчики!$A$1:$C$16000,3,0)</f>
        <v>44285.510596438755</v>
      </c>
      <c r="F41748">
        <v>2</v>
      </c>
      <c r="G41748" s="2">
        <f t="shared" si="652"/>
        <v>44348.508275462962</v>
      </c>
    </row>
    <row r="41749" spans="1:7" x14ac:dyDescent="0.25">
      <c r="A41749" s="16">
        <v>128617</v>
      </c>
      <c r="B41749" s="17">
        <v>44348.428993055553</v>
      </c>
      <c r="C41749" s="16">
        <v>172893</v>
      </c>
      <c r="D41749" s="16">
        <v>122902</v>
      </c>
      <c r="E41749" s="18">
        <f>VLOOKUP(C41749, Подписчики!$A$1:$C$16000,3,0)</f>
        <v>44329.678256196588</v>
      </c>
      <c r="F41749">
        <v>8</v>
      </c>
      <c r="G41749" s="2">
        <f t="shared" si="652"/>
        <v>44348.762326388889</v>
      </c>
    </row>
    <row r="41750" spans="1:7" x14ac:dyDescent="0.25">
      <c r="A41750" s="16">
        <v>128619</v>
      </c>
      <c r="B41750" s="17">
        <v>44348.429328703707</v>
      </c>
      <c r="C41750" s="16">
        <v>86052</v>
      </c>
      <c r="D41750" s="16">
        <v>369523</v>
      </c>
      <c r="E41750" s="18">
        <f>VLOOKUP(C41750, Подписчики!$A$1:$C$16000,3,0)</f>
        <v>44344.014843411678</v>
      </c>
      <c r="F41750">
        <v>1</v>
      </c>
      <c r="G41750" s="2">
        <f t="shared" si="652"/>
        <v>44348.470995370371</v>
      </c>
    </row>
    <row r="41751" spans="1:7" x14ac:dyDescent="0.25">
      <c r="A41751" s="16">
        <v>128620</v>
      </c>
      <c r="B41751" s="17">
        <v>44348.429398148146</v>
      </c>
      <c r="C41751" s="16">
        <v>205833</v>
      </c>
      <c r="D41751" s="16">
        <v>349014</v>
      </c>
      <c r="E41751" s="18">
        <f>VLOOKUP(C41751, Подписчики!$A$1:$C$16000,3,0)</f>
        <v>44347.46592122507</v>
      </c>
      <c r="F41751">
        <v>9</v>
      </c>
      <c r="G41751" s="2">
        <f t="shared" si="652"/>
        <v>44348.804398148146</v>
      </c>
    </row>
    <row r="41752" spans="1:7" x14ac:dyDescent="0.25">
      <c r="A41752" s="16">
        <v>128625</v>
      </c>
      <c r="B41752" s="17">
        <v>44348.43141203704</v>
      </c>
      <c r="C41752" s="16">
        <v>116600</v>
      </c>
      <c r="D41752" s="16">
        <v>112334</v>
      </c>
      <c r="E41752" s="18">
        <f>VLOOKUP(C41752, Подписчики!$A$1:$C$16000,3,0)</f>
        <v>44342.847459650991</v>
      </c>
      <c r="F41752">
        <v>2</v>
      </c>
      <c r="G41752" s="2">
        <f t="shared" si="652"/>
        <v>44348.514745370376</v>
      </c>
    </row>
    <row r="41753" spans="1:7" x14ac:dyDescent="0.25">
      <c r="A41753" s="16">
        <v>128630</v>
      </c>
      <c r="B41753" s="17">
        <v>44348.43141203704</v>
      </c>
      <c r="C41753" s="16">
        <v>293209</v>
      </c>
      <c r="D41753" s="16">
        <v>68991</v>
      </c>
      <c r="E41753" s="18">
        <f>VLOOKUP(C41753, Подписчики!$A$1:$C$16000,3,0)</f>
        <v>44347.472535113964</v>
      </c>
      <c r="F41753">
        <v>2</v>
      </c>
      <c r="G41753" s="2">
        <f t="shared" si="652"/>
        <v>44348.514745370376</v>
      </c>
    </row>
    <row r="41754" spans="1:7" x14ac:dyDescent="0.25">
      <c r="A41754" s="16">
        <v>128631</v>
      </c>
      <c r="B41754" s="17">
        <v>44348.433032407411</v>
      </c>
      <c r="C41754" s="16">
        <v>337803</v>
      </c>
      <c r="D41754" s="16">
        <v>411922</v>
      </c>
      <c r="E41754" s="18">
        <f>VLOOKUP(C41754, Подписчики!$A$1:$C$16000,3,0)</f>
        <v>44310.934855911684</v>
      </c>
      <c r="F41754">
        <v>2</v>
      </c>
      <c r="G41754" s="2">
        <f t="shared" si="652"/>
        <v>44348.516365740747</v>
      </c>
    </row>
    <row r="41755" spans="1:7" x14ac:dyDescent="0.25">
      <c r="A41755" s="16">
        <v>128632</v>
      </c>
      <c r="B41755" s="17">
        <v>44348.434247685182</v>
      </c>
      <c r="C41755" s="16">
        <v>179786</v>
      </c>
      <c r="D41755" s="16">
        <v>158978</v>
      </c>
      <c r="E41755" s="18">
        <f>VLOOKUP(C41755, Подписчики!$A$1:$C$16000,3,0)</f>
        <v>44302.287399928777</v>
      </c>
      <c r="F41755">
        <v>1</v>
      </c>
      <c r="G41755" s="2">
        <f t="shared" si="652"/>
        <v>44348.475914351846</v>
      </c>
    </row>
    <row r="41756" spans="1:7" x14ac:dyDescent="0.25">
      <c r="A41756" s="16">
        <v>128635</v>
      </c>
      <c r="B41756" s="17">
        <v>44348.435057870367</v>
      </c>
      <c r="C41756" s="16">
        <v>293008</v>
      </c>
      <c r="D41756" s="16">
        <v>351192</v>
      </c>
      <c r="E41756" s="18">
        <f>VLOOKUP(C41756, Подписчики!$A$1:$C$16000,3,0)</f>
        <v>44347.105825890314</v>
      </c>
      <c r="F41756">
        <v>7</v>
      </c>
      <c r="G41756" s="2">
        <f t="shared" si="652"/>
        <v>44348.726724537031</v>
      </c>
    </row>
    <row r="41757" spans="1:7" x14ac:dyDescent="0.25">
      <c r="A41757" s="16">
        <v>128640</v>
      </c>
      <c r="B41757" s="17">
        <v>44348.437488425923</v>
      </c>
      <c r="C41757" s="16">
        <v>79389</v>
      </c>
      <c r="D41757" s="16">
        <v>287759</v>
      </c>
      <c r="E41757" s="18">
        <f>VLOOKUP(C41757, Подписчики!$A$1:$C$16000,3,0)</f>
        <v>44342.931854344737</v>
      </c>
      <c r="F41757">
        <v>5</v>
      </c>
      <c r="G41757" s="2">
        <f t="shared" si="652"/>
        <v>44348.645821759259</v>
      </c>
    </row>
    <row r="41758" spans="1:7" x14ac:dyDescent="0.25">
      <c r="A41758" s="16">
        <v>128644</v>
      </c>
      <c r="B41758" s="17">
        <v>44348.439502314817</v>
      </c>
      <c r="C41758" s="16">
        <v>186742</v>
      </c>
      <c r="D41758" s="16">
        <v>560</v>
      </c>
      <c r="E41758" s="18">
        <f>VLOOKUP(C41758, Подписчики!$A$1:$C$16000,3,0)</f>
        <v>44344.167861253569</v>
      </c>
      <c r="F41758">
        <v>2</v>
      </c>
      <c r="G41758" s="2">
        <f t="shared" si="652"/>
        <v>44348.522835648153</v>
      </c>
    </row>
    <row r="41759" spans="1:7" x14ac:dyDescent="0.25">
      <c r="A41759" s="16">
        <v>128648</v>
      </c>
      <c r="B41759" s="17">
        <v>44348.441527777781</v>
      </c>
      <c r="C41759" s="16">
        <v>157612</v>
      </c>
      <c r="D41759" s="16">
        <v>118549</v>
      </c>
      <c r="E41759" s="18">
        <f>VLOOKUP(C41759, Подписчики!$A$1:$C$16000,3,0)</f>
        <v>44346.010263141026</v>
      </c>
      <c r="F41759">
        <v>3</v>
      </c>
      <c r="G41759" s="2">
        <f t="shared" si="652"/>
        <v>44348.566527777781</v>
      </c>
    </row>
    <row r="41760" spans="1:7" x14ac:dyDescent="0.25">
      <c r="A41760" s="16">
        <v>128650</v>
      </c>
      <c r="B41760" s="17">
        <v>44348.441932870373</v>
      </c>
      <c r="C41760" s="16">
        <v>309236</v>
      </c>
      <c r="D41760" s="16">
        <v>190995</v>
      </c>
      <c r="E41760" s="18">
        <f>VLOOKUP(C41760, Подписчики!$A$1:$C$16000,3,0)</f>
        <v>44315.503736431623</v>
      </c>
      <c r="F41760">
        <v>8</v>
      </c>
      <c r="G41760" s="2">
        <f t="shared" si="652"/>
        <v>44348.775266203709</v>
      </c>
    </row>
    <row r="41761" spans="1:7" x14ac:dyDescent="0.25">
      <c r="A41761" s="16">
        <v>128654</v>
      </c>
      <c r="B41761" s="17">
        <v>44348.445983796293</v>
      </c>
      <c r="C41761" s="16">
        <v>11130</v>
      </c>
      <c r="D41761" s="16">
        <v>9125</v>
      </c>
      <c r="E41761" s="18">
        <f>VLOOKUP(C41761, Подписчики!$A$1:$C$16000,3,0)</f>
        <v>44346.617573539887</v>
      </c>
      <c r="F41761">
        <v>10</v>
      </c>
      <c r="G41761" s="2">
        <f t="shared" si="652"/>
        <v>44348.862650462957</v>
      </c>
    </row>
    <row r="41762" spans="1:7" x14ac:dyDescent="0.25">
      <c r="A41762" s="16">
        <v>128657</v>
      </c>
      <c r="B41762" s="17">
        <v>44348.447604166664</v>
      </c>
      <c r="C41762" s="16">
        <v>67403</v>
      </c>
      <c r="D41762" s="16">
        <v>253060</v>
      </c>
      <c r="E41762" s="18">
        <f>VLOOKUP(C41762, Подписчики!$A$1:$C$16000,3,0)</f>
        <v>44341.451816880341</v>
      </c>
      <c r="F41762">
        <v>2</v>
      </c>
      <c r="G41762" s="2">
        <f t="shared" si="652"/>
        <v>44348.5309375</v>
      </c>
    </row>
    <row r="41763" spans="1:7" x14ac:dyDescent="0.25">
      <c r="A41763" s="16">
        <v>128661</v>
      </c>
      <c r="B41763" s="17">
        <v>44348.449618055558</v>
      </c>
      <c r="C41763" s="16">
        <v>13979</v>
      </c>
      <c r="D41763" s="16">
        <v>346056</v>
      </c>
      <c r="E41763" s="18">
        <f>VLOOKUP(C41763, Подписчики!$A$1:$C$16000,3,0)</f>
        <v>44345.568251531338</v>
      </c>
      <c r="F41763">
        <v>3</v>
      </c>
      <c r="G41763" s="2">
        <f t="shared" si="652"/>
        <v>44348.574618055558</v>
      </c>
    </row>
    <row r="41764" spans="1:7" x14ac:dyDescent="0.25">
      <c r="A41764" s="16">
        <v>128665</v>
      </c>
      <c r="B41764" s="17">
        <v>44348.452453703707</v>
      </c>
      <c r="C41764" s="16">
        <v>159788</v>
      </c>
      <c r="D41764" s="16">
        <v>82850</v>
      </c>
      <c r="E41764" s="18">
        <f>VLOOKUP(C41764, Подписчики!$A$1:$C$16000,3,0)</f>
        <v>44339.406313817664</v>
      </c>
      <c r="F41764">
        <v>10</v>
      </c>
      <c r="G41764" s="2">
        <f t="shared" si="652"/>
        <v>44348.869120370371</v>
      </c>
    </row>
    <row r="41765" spans="1:7" x14ac:dyDescent="0.25">
      <c r="A41765" s="16">
        <v>128666</v>
      </c>
      <c r="B41765" s="17">
        <v>44348.452997685185</v>
      </c>
      <c r="C41765" s="16">
        <v>293943</v>
      </c>
      <c r="D41765" s="16">
        <v>411922</v>
      </c>
      <c r="E41765" s="18">
        <f>VLOOKUP(C41765, Подписчики!$A$1:$C$16000,3,0)</f>
        <v>44347.720789992876</v>
      </c>
      <c r="F41765">
        <v>3</v>
      </c>
      <c r="G41765" s="2">
        <f t="shared" si="652"/>
        <v>44348.577997685185</v>
      </c>
    </row>
    <row r="41766" spans="1:7" x14ac:dyDescent="0.25">
      <c r="A41766" s="16">
        <v>128667</v>
      </c>
      <c r="B41766" s="17">
        <v>44348.456493055557</v>
      </c>
      <c r="C41766" s="16">
        <v>113261</v>
      </c>
      <c r="D41766" s="16">
        <v>172957</v>
      </c>
      <c r="E41766" s="18">
        <f>VLOOKUP(C41766, Подписчики!$A$1:$C$16000,3,0)</f>
        <v>44340.901963817661</v>
      </c>
      <c r="F41766">
        <v>0</v>
      </c>
      <c r="G41766" s="2">
        <f t="shared" si="652"/>
        <v>44348.456493055557</v>
      </c>
    </row>
    <row r="41767" spans="1:7" x14ac:dyDescent="0.25">
      <c r="A41767" s="16">
        <v>128670</v>
      </c>
      <c r="B41767" s="17">
        <v>44348.45689814815</v>
      </c>
      <c r="C41767" s="16">
        <v>216532</v>
      </c>
      <c r="D41767" s="16">
        <v>158978</v>
      </c>
      <c r="E41767" s="18">
        <f>VLOOKUP(C41767, Подписчики!$A$1:$C$16000,3,0)</f>
        <v>44311.640057086894</v>
      </c>
      <c r="F41767">
        <v>1</v>
      </c>
      <c r="G41767" s="2">
        <f t="shared" si="652"/>
        <v>44348.498564814814</v>
      </c>
    </row>
    <row r="41768" spans="1:7" x14ac:dyDescent="0.25">
      <c r="A41768" s="16">
        <v>128674</v>
      </c>
      <c r="B41768" s="17">
        <v>44348.457303240742</v>
      </c>
      <c r="C41768" s="16">
        <v>46061</v>
      </c>
      <c r="D41768" s="16">
        <v>105352</v>
      </c>
      <c r="E41768" s="18">
        <f>VLOOKUP(C41768, Подписчики!$A$1:$C$16000,3,0)</f>
        <v>44307.162453596866</v>
      </c>
      <c r="F41768">
        <v>2</v>
      </c>
      <c r="G41768" s="2">
        <f t="shared" si="652"/>
        <v>44348.540636574078</v>
      </c>
    </row>
    <row r="41769" spans="1:7" x14ac:dyDescent="0.25">
      <c r="A41769" s="16">
        <v>128677</v>
      </c>
      <c r="B41769" s="17">
        <v>44348.457337962966</v>
      </c>
      <c r="C41769" s="16">
        <v>345337</v>
      </c>
      <c r="D41769" s="16">
        <v>238989</v>
      </c>
      <c r="E41769" s="18">
        <f>VLOOKUP(C41769, Подписчики!$A$1:$C$16000,3,0)</f>
        <v>44301.961231873218</v>
      </c>
      <c r="F41769">
        <v>1</v>
      </c>
      <c r="G41769" s="2">
        <f t="shared" si="652"/>
        <v>44348.49900462963</v>
      </c>
    </row>
    <row r="41770" spans="1:7" x14ac:dyDescent="0.25">
      <c r="A41770" s="16">
        <v>128680</v>
      </c>
      <c r="B41770" s="17">
        <v>44348.461331018516</v>
      </c>
      <c r="C41770" s="16">
        <v>264193</v>
      </c>
      <c r="D41770" s="16">
        <v>65828</v>
      </c>
      <c r="E41770" s="18">
        <f>VLOOKUP(C41770, Подписчики!$A$1:$C$16000,3,0)</f>
        <v>44310.232093696584</v>
      </c>
      <c r="F41770">
        <v>-5</v>
      </c>
      <c r="G41770" s="2">
        <f t="shared" si="652"/>
        <v>44348.25299768518</v>
      </c>
    </row>
    <row r="41771" spans="1:7" x14ac:dyDescent="0.25">
      <c r="A41771" s="16">
        <v>128684</v>
      </c>
      <c r="B41771" s="17">
        <v>44348.461354166669</v>
      </c>
      <c r="C41771" s="16">
        <v>131723</v>
      </c>
      <c r="D41771" s="16">
        <v>194335</v>
      </c>
      <c r="E41771" s="18">
        <f>VLOOKUP(C41771, Подписчики!$A$1:$C$16000,3,0)</f>
        <v>44307.693326317662</v>
      </c>
      <c r="F41771">
        <v>4</v>
      </c>
      <c r="G41771" s="2">
        <f t="shared" si="652"/>
        <v>44348.628020833334</v>
      </c>
    </row>
    <row r="41772" spans="1:7" x14ac:dyDescent="0.25">
      <c r="A41772" s="16">
        <v>128686</v>
      </c>
      <c r="B41772" s="17">
        <v>44348.467013888891</v>
      </c>
      <c r="C41772" s="16">
        <v>164924</v>
      </c>
      <c r="D41772" s="16">
        <v>42705</v>
      </c>
      <c r="E41772" s="18">
        <f>VLOOKUP(C41772, Подписчики!$A$1:$C$16000,3,0)</f>
        <v>44291.977556196587</v>
      </c>
      <c r="F41772">
        <v>2</v>
      </c>
      <c r="G41772" s="2">
        <f t="shared" si="652"/>
        <v>44348.550347222226</v>
      </c>
    </row>
    <row r="41773" spans="1:7" x14ac:dyDescent="0.25">
      <c r="A41773" s="16">
        <v>128690</v>
      </c>
      <c r="B41773" s="17">
        <v>44348.470254629632</v>
      </c>
      <c r="C41773" s="16">
        <v>29112</v>
      </c>
      <c r="D41773" s="16">
        <v>330333</v>
      </c>
      <c r="E41773" s="18">
        <f>VLOOKUP(C41773, Подписчики!$A$1:$C$16000,3,0)</f>
        <v>44347.224676816237</v>
      </c>
      <c r="F41773">
        <v>2</v>
      </c>
      <c r="G41773" s="2">
        <f t="shared" si="652"/>
        <v>44348.553587962968</v>
      </c>
    </row>
    <row r="41774" spans="1:7" x14ac:dyDescent="0.25">
      <c r="A41774" s="16">
        <v>128691</v>
      </c>
      <c r="B41774" s="17">
        <v>44348.475335648145</v>
      </c>
      <c r="C41774" s="16">
        <v>163208</v>
      </c>
      <c r="D41774" s="16">
        <v>388328</v>
      </c>
      <c r="E41774" s="18">
        <f>VLOOKUP(C41774, Подписчики!$A$1:$C$16000,3,0)</f>
        <v>44285.891998967236</v>
      </c>
      <c r="F41774">
        <v>7</v>
      </c>
      <c r="G41774" s="2">
        <f t="shared" si="652"/>
        <v>44348.767002314809</v>
      </c>
    </row>
    <row r="41775" spans="1:7" x14ac:dyDescent="0.25">
      <c r="A41775" s="16">
        <v>128694</v>
      </c>
      <c r="B41775" s="17">
        <v>44348.477534722224</v>
      </c>
      <c r="C41775" s="16">
        <v>165697</v>
      </c>
      <c r="D41775" s="16">
        <v>296608</v>
      </c>
      <c r="E41775" s="18">
        <f>VLOOKUP(C41775, Подписчики!$A$1:$C$16000,3,0)</f>
        <v>44343.122463782049</v>
      </c>
      <c r="F41775">
        <v>4</v>
      </c>
      <c r="G41775" s="2">
        <f t="shared" si="652"/>
        <v>44348.644201388888</v>
      </c>
    </row>
    <row r="41776" spans="1:7" x14ac:dyDescent="0.25">
      <c r="A41776" s="16">
        <v>128695</v>
      </c>
      <c r="B41776" s="17">
        <v>44348.479560185187</v>
      </c>
      <c r="C41776" s="16">
        <v>115687</v>
      </c>
      <c r="D41776" s="16">
        <v>472712</v>
      </c>
      <c r="E41776" s="18">
        <f>VLOOKUP(C41776, Подписчики!$A$1:$C$16000,3,0)</f>
        <v>44342.918488141026</v>
      </c>
      <c r="F41776">
        <v>5</v>
      </c>
      <c r="G41776" s="2">
        <f t="shared" si="652"/>
        <v>44348.687893518523</v>
      </c>
    </row>
    <row r="41777" spans="1:7" x14ac:dyDescent="0.25">
      <c r="A41777" s="16">
        <v>128699</v>
      </c>
      <c r="B41777" s="17">
        <v>44348.479560185187</v>
      </c>
      <c r="C41777" s="16">
        <v>286455</v>
      </c>
      <c r="D41777" s="16">
        <v>128701</v>
      </c>
      <c r="E41777" s="18">
        <f>VLOOKUP(C41777, Подписчики!$A$1:$C$16000,3,0)</f>
        <v>44347.015266417387</v>
      </c>
      <c r="F41777">
        <v>1</v>
      </c>
      <c r="G41777" s="2">
        <f t="shared" si="652"/>
        <v>44348.521226851852</v>
      </c>
    </row>
    <row r="41778" spans="1:7" x14ac:dyDescent="0.25">
      <c r="A41778" s="16">
        <v>128704</v>
      </c>
      <c r="B41778" s="17">
        <v>44348.480370370373</v>
      </c>
      <c r="C41778" s="16">
        <v>349416</v>
      </c>
      <c r="D41778" s="16">
        <v>339039</v>
      </c>
      <c r="E41778" s="18">
        <f>VLOOKUP(C41778, Подписчики!$A$1:$C$16000,3,0)</f>
        <v>44338.034502314811</v>
      </c>
      <c r="F41778">
        <v>3</v>
      </c>
      <c r="G41778" s="2">
        <f t="shared" si="652"/>
        <v>44348.605370370373</v>
      </c>
    </row>
    <row r="41779" spans="1:7" x14ac:dyDescent="0.25">
      <c r="A41779" s="16">
        <v>128705</v>
      </c>
      <c r="B41779" s="17">
        <v>44348.48133101852</v>
      </c>
      <c r="C41779" s="16">
        <v>183042</v>
      </c>
      <c r="D41779" s="16">
        <v>32723</v>
      </c>
      <c r="E41779" s="18">
        <f>VLOOKUP(C41779, Подписчики!$A$1:$C$16000,3,0)</f>
        <v>44309.842841310543</v>
      </c>
      <c r="F41779">
        <v>1</v>
      </c>
      <c r="G41779" s="2">
        <f t="shared" si="652"/>
        <v>44348.522997685184</v>
      </c>
    </row>
    <row r="41780" spans="1:7" x14ac:dyDescent="0.25">
      <c r="A41780" s="16">
        <v>128709</v>
      </c>
      <c r="B41780" s="17">
        <v>44348.481979166667</v>
      </c>
      <c r="C41780" s="16">
        <v>237367</v>
      </c>
      <c r="D41780" s="16">
        <v>1717</v>
      </c>
      <c r="E41780" s="18">
        <f>VLOOKUP(C41780, Подписчики!$A$1:$C$16000,3,0)</f>
        <v>44285.518164992878</v>
      </c>
      <c r="F41780">
        <v>7</v>
      </c>
      <c r="G41780" s="2">
        <f t="shared" si="652"/>
        <v>44348.773645833331</v>
      </c>
    </row>
    <row r="41781" spans="1:7" x14ac:dyDescent="0.25">
      <c r="A41781" s="16">
        <v>128711</v>
      </c>
      <c r="B41781" s="17">
        <v>44348.484814814816</v>
      </c>
      <c r="C41781" s="16">
        <v>336798</v>
      </c>
      <c r="D41781" s="16">
        <v>70091</v>
      </c>
      <c r="E41781" s="18">
        <f>VLOOKUP(C41781, Подписчики!$A$1:$C$16000,3,0)</f>
        <v>44341.879873717953</v>
      </c>
      <c r="F41781">
        <v>2</v>
      </c>
      <c r="G41781" s="2">
        <f t="shared" si="652"/>
        <v>44348.568148148152</v>
      </c>
    </row>
    <row r="41782" spans="1:7" x14ac:dyDescent="0.25">
      <c r="A41782" s="16">
        <v>128714</v>
      </c>
      <c r="B41782" s="17">
        <v>44348.489664351851</v>
      </c>
      <c r="C41782" s="16">
        <v>270574</v>
      </c>
      <c r="D41782" s="16">
        <v>161088</v>
      </c>
      <c r="E41782" s="18">
        <f>VLOOKUP(C41782, Подписчики!$A$1:$C$16000,3,0)</f>
        <v>44344.813500819087</v>
      </c>
      <c r="F41782">
        <v>2</v>
      </c>
      <c r="G41782" s="2">
        <f t="shared" si="652"/>
        <v>44348.572997685187</v>
      </c>
    </row>
    <row r="41783" spans="1:7" x14ac:dyDescent="0.25">
      <c r="A41783" s="16">
        <v>128716</v>
      </c>
      <c r="B41783" s="17">
        <v>44348.492002314815</v>
      </c>
      <c r="C41783" s="16">
        <v>114343</v>
      </c>
      <c r="D41783" s="16">
        <v>270741</v>
      </c>
      <c r="E41783" s="18">
        <f>VLOOKUP(C41783, Подписчики!$A$1:$C$16000,3,0)</f>
        <v>44344.133102029919</v>
      </c>
      <c r="F41783">
        <v>0</v>
      </c>
      <c r="G41783" s="2">
        <f t="shared" si="652"/>
        <v>44348.492002314815</v>
      </c>
    </row>
    <row r="41784" spans="1:7" x14ac:dyDescent="0.25">
      <c r="A41784" s="16">
        <v>128719</v>
      </c>
      <c r="B41784" s="17">
        <v>44348.493310185186</v>
      </c>
      <c r="C41784" s="16">
        <v>121286</v>
      </c>
      <c r="D41784" s="16">
        <v>301748</v>
      </c>
      <c r="E41784" s="18">
        <f>VLOOKUP(C41784, Подписчики!$A$1:$C$16000,3,0)</f>
        <v>44309.732092984334</v>
      </c>
      <c r="F41784">
        <v>3</v>
      </c>
      <c r="G41784" s="2">
        <f t="shared" si="652"/>
        <v>44348.618310185186</v>
      </c>
    </row>
    <row r="41785" spans="1:7" x14ac:dyDescent="0.25">
      <c r="A41785" s="16">
        <v>128722</v>
      </c>
      <c r="B41785" s="17">
        <v>44348.494120370371</v>
      </c>
      <c r="C41785" s="16">
        <v>286008</v>
      </c>
      <c r="D41785" s="16">
        <v>267896</v>
      </c>
      <c r="E41785" s="18">
        <f>VLOOKUP(C41785, Подписчики!$A$1:$C$16000,3,0)</f>
        <v>44310.481063176645</v>
      </c>
      <c r="F41785">
        <v>5</v>
      </c>
      <c r="G41785" s="2">
        <f t="shared" si="652"/>
        <v>44348.702453703707</v>
      </c>
    </row>
    <row r="41786" spans="1:7" x14ac:dyDescent="0.25">
      <c r="A41786" s="16">
        <v>128724</v>
      </c>
      <c r="B41786" s="17">
        <v>44348.497337962966</v>
      </c>
      <c r="C41786" s="16">
        <v>26950</v>
      </c>
      <c r="D41786" s="16">
        <v>230507</v>
      </c>
      <c r="E41786" s="18">
        <f>VLOOKUP(C41786, Подписчики!$A$1:$C$16000,3,0)</f>
        <v>44339.731692521367</v>
      </c>
      <c r="F41786">
        <v>1</v>
      </c>
      <c r="G41786" s="2">
        <f t="shared" si="652"/>
        <v>44348.539004629631</v>
      </c>
    </row>
    <row r="41787" spans="1:7" x14ac:dyDescent="0.25">
      <c r="A41787" s="16">
        <v>128728</v>
      </c>
      <c r="B41787" s="17">
        <v>44348.497662037036</v>
      </c>
      <c r="C41787" s="16">
        <v>25071</v>
      </c>
      <c r="D41787" s="16">
        <v>389689</v>
      </c>
      <c r="E41787" s="18">
        <f>VLOOKUP(C41787, Подписчики!$A$1:$C$16000,3,0)</f>
        <v>44316.184029843309</v>
      </c>
      <c r="F41787">
        <v>5</v>
      </c>
      <c r="G41787" s="2">
        <f t="shared" si="652"/>
        <v>44348.705995370372</v>
      </c>
    </row>
    <row r="41788" spans="1:7" x14ac:dyDescent="0.25">
      <c r="A41788" s="16">
        <v>128732</v>
      </c>
      <c r="B41788" s="17">
        <v>44348.498159722221</v>
      </c>
      <c r="C41788" s="16">
        <v>275884</v>
      </c>
      <c r="D41788" s="16">
        <v>285680</v>
      </c>
      <c r="E41788" s="18">
        <f>VLOOKUP(C41788, Подписчики!$A$1:$C$16000,3,0)</f>
        <v>44309.588297151</v>
      </c>
      <c r="F41788">
        <v>3</v>
      </c>
      <c r="G41788" s="2">
        <f t="shared" si="652"/>
        <v>44348.623159722221</v>
      </c>
    </row>
    <row r="41789" spans="1:7" x14ac:dyDescent="0.25">
      <c r="A41789" s="16">
        <v>128737</v>
      </c>
      <c r="B41789" s="17">
        <v>44348.499780092592</v>
      </c>
      <c r="C41789" s="16">
        <v>149053</v>
      </c>
      <c r="D41789" s="16">
        <v>343491</v>
      </c>
      <c r="E41789" s="18">
        <f>VLOOKUP(C41789, Подписчики!$A$1:$C$16000,3,0)</f>
        <v>44341.982930270664</v>
      </c>
      <c r="F41789">
        <v>3</v>
      </c>
      <c r="G41789" s="2">
        <f t="shared" si="652"/>
        <v>44348.624780092592</v>
      </c>
    </row>
    <row r="41790" spans="1:7" x14ac:dyDescent="0.25">
      <c r="A41790" s="16">
        <v>128739</v>
      </c>
      <c r="B41790" s="17">
        <v>44348.500185185185</v>
      </c>
      <c r="C41790" s="16">
        <v>187191</v>
      </c>
      <c r="D41790" s="16">
        <v>161398</v>
      </c>
      <c r="E41790" s="18">
        <f>VLOOKUP(C41790, Подписчики!$A$1:$C$16000,3,0)</f>
        <v>44341.26766826924</v>
      </c>
      <c r="F41790">
        <v>8</v>
      </c>
      <c r="G41790" s="2">
        <f t="shared" si="652"/>
        <v>44348.833518518521</v>
      </c>
    </row>
    <row r="41791" spans="1:7" x14ac:dyDescent="0.25">
      <c r="A41791" s="16">
        <v>128740</v>
      </c>
      <c r="B41791" s="17">
        <v>44348.501400462963</v>
      </c>
      <c r="C41791" s="16">
        <v>184982</v>
      </c>
      <c r="D41791" s="16">
        <v>158978</v>
      </c>
      <c r="E41791" s="18">
        <f>VLOOKUP(C41791, Подписчики!$A$1:$C$16000,3,0)</f>
        <v>44347.28215430912</v>
      </c>
      <c r="F41791">
        <v>11</v>
      </c>
      <c r="G41791" s="2">
        <f t="shared" si="652"/>
        <v>44348.959733796299</v>
      </c>
    </row>
    <row r="41792" spans="1:7" x14ac:dyDescent="0.25">
      <c r="A41792" s="16">
        <v>128743</v>
      </c>
      <c r="B41792" s="17">
        <v>44348.502615740741</v>
      </c>
      <c r="C41792" s="16">
        <v>314999</v>
      </c>
      <c r="D41792" s="16">
        <v>453780</v>
      </c>
      <c r="E41792" s="18">
        <f>VLOOKUP(C41792, Подписчики!$A$1:$C$16000,3,0)</f>
        <v>44316.408502742161</v>
      </c>
      <c r="F41792">
        <v>2</v>
      </c>
      <c r="G41792" s="2">
        <f t="shared" si="652"/>
        <v>44348.585949074077</v>
      </c>
    </row>
    <row r="41793" spans="1:7" x14ac:dyDescent="0.25">
      <c r="A41793" s="16">
        <v>128745</v>
      </c>
      <c r="B41793" s="17">
        <v>44348.504664351851</v>
      </c>
      <c r="C41793" s="16">
        <v>169844</v>
      </c>
      <c r="D41793" s="16">
        <v>248817</v>
      </c>
      <c r="E41793" s="18">
        <f>VLOOKUP(C41793, Подписчики!$A$1:$C$16000,3,0)</f>
        <v>44310.264899038462</v>
      </c>
      <c r="F41793">
        <v>2</v>
      </c>
      <c r="G41793" s="2">
        <f t="shared" si="652"/>
        <v>44348.587997685187</v>
      </c>
    </row>
    <row r="41794" spans="1:7" x14ac:dyDescent="0.25">
      <c r="A41794" s="16">
        <v>128747</v>
      </c>
      <c r="B41794" s="17">
        <v>44348.50545138889</v>
      </c>
      <c r="C41794" s="16">
        <v>130731</v>
      </c>
      <c r="D41794" s="16">
        <v>339123</v>
      </c>
      <c r="E41794" s="18">
        <f>VLOOKUP(C41794, Подписчики!$A$1:$C$16000,3,0)</f>
        <v>44347.998912927353</v>
      </c>
      <c r="F41794">
        <v>1</v>
      </c>
      <c r="G41794" s="2">
        <f t="shared" ref="G41794:G41857" si="653">B41794+F41794/24</f>
        <v>44348.547118055554</v>
      </c>
    </row>
    <row r="41795" spans="1:7" x14ac:dyDescent="0.25">
      <c r="A41795" s="16">
        <v>128752</v>
      </c>
      <c r="B41795" s="17">
        <v>44348.505856481483</v>
      </c>
      <c r="C41795" s="16">
        <v>111265</v>
      </c>
      <c r="D41795" s="16">
        <v>325852</v>
      </c>
      <c r="E41795" s="18">
        <f>VLOOKUP(C41795, Подписчики!$A$1:$C$16000,3,0)</f>
        <v>44340.038209152422</v>
      </c>
      <c r="F41795">
        <v>6</v>
      </c>
      <c r="G41795" s="2">
        <f t="shared" si="653"/>
        <v>44348.755856481483</v>
      </c>
    </row>
    <row r="41796" spans="1:7" x14ac:dyDescent="0.25">
      <c r="A41796" s="16">
        <v>128754</v>
      </c>
      <c r="B41796" s="17">
        <v>44348.507060185184</v>
      </c>
      <c r="C41796" s="16">
        <v>80557</v>
      </c>
      <c r="D41796" s="16">
        <v>406570</v>
      </c>
      <c r="E41796" s="18">
        <f>VLOOKUP(C41796, Подписчики!$A$1:$C$16000,3,0)</f>
        <v>44308.263543696587</v>
      </c>
      <c r="F41796">
        <v>1</v>
      </c>
      <c r="G41796" s="2">
        <f t="shared" si="653"/>
        <v>44348.548726851848</v>
      </c>
    </row>
    <row r="41797" spans="1:7" x14ac:dyDescent="0.25">
      <c r="A41797" s="16">
        <v>128757</v>
      </c>
      <c r="B41797" s="17">
        <v>44348.507060185184</v>
      </c>
      <c r="C41797" s="16">
        <v>244769</v>
      </c>
      <c r="D41797" s="16">
        <v>182984</v>
      </c>
      <c r="E41797" s="18">
        <f>VLOOKUP(C41797, Подписчики!$A$1:$C$16000,3,0)</f>
        <v>44345.138246937327</v>
      </c>
      <c r="F41797">
        <v>1</v>
      </c>
      <c r="G41797" s="2">
        <f t="shared" si="653"/>
        <v>44348.548726851848</v>
      </c>
    </row>
    <row r="41798" spans="1:7" x14ac:dyDescent="0.25">
      <c r="A41798" s="16">
        <v>128759</v>
      </c>
      <c r="B41798" s="17">
        <v>44348.508668981478</v>
      </c>
      <c r="C41798" s="16">
        <v>259919</v>
      </c>
      <c r="D41798" s="16">
        <v>258219</v>
      </c>
      <c r="E41798" s="18">
        <f>VLOOKUP(C41798, Подписчики!$A$1:$C$16000,3,0)</f>
        <v>44308.464754059823</v>
      </c>
      <c r="F41798">
        <v>2</v>
      </c>
      <c r="G41798" s="2">
        <f t="shared" si="653"/>
        <v>44348.592002314814</v>
      </c>
    </row>
    <row r="41799" spans="1:7" x14ac:dyDescent="0.25">
      <c r="A41799" s="16">
        <v>128763</v>
      </c>
      <c r="B41799" s="17">
        <v>44348.50949074074</v>
      </c>
      <c r="C41799" s="16">
        <v>297732</v>
      </c>
      <c r="D41799" s="16">
        <v>247817</v>
      </c>
      <c r="E41799" s="18">
        <f>VLOOKUP(C41799, Подписчики!$A$1:$C$16000,3,0)</f>
        <v>44314.358849002849</v>
      </c>
      <c r="F41799">
        <v>7</v>
      </c>
      <c r="G41799" s="2">
        <f t="shared" si="653"/>
        <v>44348.801157407404</v>
      </c>
    </row>
    <row r="41800" spans="1:7" x14ac:dyDescent="0.25">
      <c r="A41800" s="16">
        <v>128767</v>
      </c>
      <c r="B41800" s="17">
        <v>44348.515960648147</v>
      </c>
      <c r="C41800" s="16">
        <v>30177</v>
      </c>
      <c r="D41800" s="16">
        <v>458081</v>
      </c>
      <c r="E41800" s="18">
        <f>VLOOKUP(C41800, Подписчики!$A$1:$C$16000,3,0)</f>
        <v>44308.3828494302</v>
      </c>
      <c r="F41800">
        <v>3</v>
      </c>
      <c r="G41800" s="2">
        <f t="shared" si="653"/>
        <v>44348.640960648147</v>
      </c>
    </row>
    <row r="41801" spans="1:7" x14ac:dyDescent="0.25">
      <c r="A41801" s="16">
        <v>128768</v>
      </c>
      <c r="B41801" s="17">
        <v>44348.520416666666</v>
      </c>
      <c r="C41801" s="16">
        <v>237427</v>
      </c>
      <c r="D41801" s="16">
        <v>250679</v>
      </c>
      <c r="E41801" s="18">
        <f>VLOOKUP(C41801, Подписчики!$A$1:$C$16000,3,0)</f>
        <v>44341.718556944441</v>
      </c>
      <c r="F41801">
        <v>2</v>
      </c>
      <c r="G41801" s="2">
        <f t="shared" si="653"/>
        <v>44348.603750000002</v>
      </c>
    </row>
    <row r="41802" spans="1:7" x14ac:dyDescent="0.25">
      <c r="A41802" s="16">
        <v>128772</v>
      </c>
      <c r="B41802" s="17">
        <v>44348.521226851852</v>
      </c>
      <c r="C41802" s="16">
        <v>56937</v>
      </c>
      <c r="D41802" s="16">
        <v>388328</v>
      </c>
      <c r="E41802" s="18">
        <f>VLOOKUP(C41802, Подписчики!$A$1:$C$16000,3,0)</f>
        <v>44314.299887357542</v>
      </c>
      <c r="F41802">
        <v>0</v>
      </c>
      <c r="G41802" s="2">
        <f t="shared" si="653"/>
        <v>44348.521226851852</v>
      </c>
    </row>
    <row r="41803" spans="1:7" x14ac:dyDescent="0.25">
      <c r="A41803" s="16">
        <v>128773</v>
      </c>
      <c r="B41803" s="17">
        <v>44348.521226851852</v>
      </c>
      <c r="C41803" s="16">
        <v>337142</v>
      </c>
      <c r="D41803" s="16">
        <v>351192</v>
      </c>
      <c r="E41803" s="18">
        <f>VLOOKUP(C41803, Подписчики!$A$1:$C$16000,3,0)</f>
        <v>44336.65735384616</v>
      </c>
      <c r="F41803">
        <v>4</v>
      </c>
      <c r="G41803" s="2">
        <f t="shared" si="653"/>
        <v>44348.687893518516</v>
      </c>
    </row>
    <row r="41804" spans="1:7" x14ac:dyDescent="0.25">
      <c r="A41804" s="16">
        <v>128774</v>
      </c>
      <c r="B41804" s="17">
        <v>44348.52244212963</v>
      </c>
      <c r="C41804" s="16">
        <v>65291</v>
      </c>
      <c r="D41804" s="16">
        <v>467908</v>
      </c>
      <c r="E41804" s="18">
        <f>VLOOKUP(C41804, Подписчики!$A$1:$C$16000,3,0)</f>
        <v>44310.805360363251</v>
      </c>
      <c r="F41804">
        <v>3</v>
      </c>
      <c r="G41804" s="2">
        <f t="shared" si="653"/>
        <v>44348.64744212963</v>
      </c>
    </row>
    <row r="41805" spans="1:7" x14ac:dyDescent="0.25">
      <c r="A41805" s="16">
        <v>128776</v>
      </c>
      <c r="B41805" s="17">
        <v>44348.524861111109</v>
      </c>
      <c r="C41805" s="16">
        <v>175043</v>
      </c>
      <c r="D41805" s="16">
        <v>113183</v>
      </c>
      <c r="E41805" s="18">
        <f>VLOOKUP(C41805, Подписчики!$A$1:$C$16000,3,0)</f>
        <v>44343.20551075499</v>
      </c>
      <c r="F41805">
        <v>1</v>
      </c>
      <c r="G41805" s="2">
        <f t="shared" si="653"/>
        <v>44348.566527777773</v>
      </c>
    </row>
    <row r="41806" spans="1:7" x14ac:dyDescent="0.25">
      <c r="A41806" s="16">
        <v>128778</v>
      </c>
      <c r="B41806" s="17">
        <v>44348.52648148148</v>
      </c>
      <c r="C41806" s="16">
        <v>51742</v>
      </c>
      <c r="D41806" s="16">
        <v>73643</v>
      </c>
      <c r="E41806" s="18">
        <f>VLOOKUP(C41806, Подписчики!$A$1:$C$16000,3,0)</f>
        <v>44315.575983262104</v>
      </c>
      <c r="F41806">
        <v>5</v>
      </c>
      <c r="G41806" s="2">
        <f t="shared" si="653"/>
        <v>44348.734814814816</v>
      </c>
    </row>
    <row r="41807" spans="1:7" x14ac:dyDescent="0.25">
      <c r="A41807" s="16">
        <v>128783</v>
      </c>
      <c r="B41807" s="17">
        <v>44348.526886574073</v>
      </c>
      <c r="C41807" s="16">
        <v>333497</v>
      </c>
      <c r="D41807" s="16">
        <v>230507</v>
      </c>
      <c r="E41807" s="18">
        <f>VLOOKUP(C41807, Подписчики!$A$1:$C$16000,3,0)</f>
        <v>44346.06072193732</v>
      </c>
      <c r="F41807">
        <v>2</v>
      </c>
      <c r="G41807" s="2">
        <f t="shared" si="653"/>
        <v>44348.610219907408</v>
      </c>
    </row>
    <row r="41808" spans="1:7" x14ac:dyDescent="0.25">
      <c r="A41808" s="16">
        <v>128788</v>
      </c>
      <c r="B41808" s="17">
        <v>44348.527291666665</v>
      </c>
      <c r="C41808" s="16">
        <v>317407</v>
      </c>
      <c r="D41808" s="16">
        <v>158978</v>
      </c>
      <c r="E41808" s="18">
        <f>VLOOKUP(C41808, Подписчики!$A$1:$C$16000,3,0)</f>
        <v>44344.257766595445</v>
      </c>
      <c r="F41808">
        <v>3</v>
      </c>
      <c r="G41808" s="2">
        <f t="shared" si="653"/>
        <v>44348.652291666665</v>
      </c>
    </row>
    <row r="41809" spans="1:7" x14ac:dyDescent="0.25">
      <c r="A41809" s="16">
        <v>128789</v>
      </c>
      <c r="B41809" s="17">
        <v>44348.527696759258</v>
      </c>
      <c r="C41809" s="16">
        <v>82042</v>
      </c>
      <c r="D41809" s="16">
        <v>250679</v>
      </c>
      <c r="E41809" s="18">
        <f>VLOOKUP(C41809, Подписчики!$A$1:$C$16000,3,0)</f>
        <v>44340.55252004986</v>
      </c>
      <c r="F41809">
        <v>4</v>
      </c>
      <c r="G41809" s="2">
        <f t="shared" si="653"/>
        <v>44348.694363425922</v>
      </c>
    </row>
    <row r="41810" spans="1:7" x14ac:dyDescent="0.25">
      <c r="A41810" s="16">
        <v>128793</v>
      </c>
      <c r="B41810" s="17">
        <v>44348.529722222222</v>
      </c>
      <c r="C41810" s="16">
        <v>94293</v>
      </c>
      <c r="D41810" s="16">
        <v>411922</v>
      </c>
      <c r="E41810" s="18">
        <f>VLOOKUP(C41810, Подписчики!$A$1:$C$16000,3,0)</f>
        <v>44346.392199145303</v>
      </c>
      <c r="F41810">
        <v>1</v>
      </c>
      <c r="G41810" s="2">
        <f t="shared" si="653"/>
        <v>44348.571388888886</v>
      </c>
    </row>
    <row r="41811" spans="1:7" x14ac:dyDescent="0.25">
      <c r="A41811" s="16">
        <v>128795</v>
      </c>
      <c r="B41811" s="17">
        <v>44348.530127314814</v>
      </c>
      <c r="C41811" s="16">
        <v>224849</v>
      </c>
      <c r="D41811" s="16">
        <v>62570</v>
      </c>
      <c r="E41811" s="18">
        <f>VLOOKUP(C41811, Подписчики!$A$1:$C$16000,3,0)</f>
        <v>44301.473175854699</v>
      </c>
      <c r="F41811">
        <v>6</v>
      </c>
      <c r="G41811" s="2">
        <f t="shared" si="653"/>
        <v>44348.780127314814</v>
      </c>
    </row>
    <row r="41812" spans="1:7" x14ac:dyDescent="0.25">
      <c r="A41812" s="16">
        <v>128799</v>
      </c>
      <c r="B41812" s="17">
        <v>44348.534004629626</v>
      </c>
      <c r="C41812" s="16">
        <v>84683</v>
      </c>
      <c r="D41812" s="16">
        <v>258219</v>
      </c>
      <c r="E41812" s="18">
        <f>VLOOKUP(C41812, Подписчики!$A$1:$C$16000,3,0)</f>
        <v>44347.082989245006</v>
      </c>
      <c r="F41812">
        <v>3</v>
      </c>
      <c r="G41812" s="2">
        <f t="shared" si="653"/>
        <v>44348.659004629626</v>
      </c>
    </row>
    <row r="41813" spans="1:7" x14ac:dyDescent="0.25">
      <c r="A41813" s="16">
        <v>128803</v>
      </c>
      <c r="B41813" s="17">
        <v>44348.534571759257</v>
      </c>
      <c r="C41813" s="16">
        <v>49897</v>
      </c>
      <c r="D41813" s="16">
        <v>347393</v>
      </c>
      <c r="E41813" s="18">
        <f>VLOOKUP(C41813, Подписчики!$A$1:$C$16000,3,0)</f>
        <v>44316.754001531335</v>
      </c>
      <c r="F41813">
        <v>9</v>
      </c>
      <c r="G41813" s="2">
        <f t="shared" si="653"/>
        <v>44348.909571759257</v>
      </c>
    </row>
    <row r="41814" spans="1:7" x14ac:dyDescent="0.25">
      <c r="A41814" s="16">
        <v>128804</v>
      </c>
      <c r="B41814" s="17">
        <v>44348.534571759257</v>
      </c>
      <c r="C41814" s="16">
        <v>99091</v>
      </c>
      <c r="D41814" s="16">
        <v>24262</v>
      </c>
      <c r="E41814" s="18">
        <f>VLOOKUP(C41814, Подписчики!$A$1:$C$16000,3,0)</f>
        <v>44339.903389066953</v>
      </c>
      <c r="F41814">
        <v>1</v>
      </c>
      <c r="G41814" s="2">
        <f t="shared" si="653"/>
        <v>44348.576238425921</v>
      </c>
    </row>
    <row r="41815" spans="1:7" x14ac:dyDescent="0.25">
      <c r="A41815" s="16">
        <v>128809</v>
      </c>
      <c r="B41815" s="17">
        <v>44348.53497685185</v>
      </c>
      <c r="C41815" s="16">
        <v>296870</v>
      </c>
      <c r="D41815" s="16">
        <v>411922</v>
      </c>
      <c r="E41815" s="18">
        <f>VLOOKUP(C41815, Подписчики!$A$1:$C$16000,3,0)</f>
        <v>44344.974018019937</v>
      </c>
      <c r="F41815">
        <v>6</v>
      </c>
      <c r="G41815" s="2">
        <f t="shared" si="653"/>
        <v>44348.78497685185</v>
      </c>
    </row>
    <row r="41816" spans="1:7" x14ac:dyDescent="0.25">
      <c r="A41816" s="16">
        <v>128810</v>
      </c>
      <c r="B41816" s="17">
        <v>44348.53943287037</v>
      </c>
      <c r="C41816" s="16">
        <v>195044</v>
      </c>
      <c r="D41816" s="16">
        <v>321883</v>
      </c>
      <c r="E41816" s="18">
        <f>VLOOKUP(C41816, Подписчики!$A$1:$C$16000,3,0)</f>
        <v>44344.554026068377</v>
      </c>
      <c r="F41816">
        <v>1</v>
      </c>
      <c r="G41816" s="2">
        <f t="shared" si="653"/>
        <v>44348.581099537034</v>
      </c>
    </row>
    <row r="41817" spans="1:7" x14ac:dyDescent="0.25">
      <c r="A41817" s="16">
        <v>128814</v>
      </c>
      <c r="B41817" s="17">
        <v>44348.541446759256</v>
      </c>
      <c r="C41817" s="16">
        <v>113956</v>
      </c>
      <c r="D41817" s="16">
        <v>182191</v>
      </c>
      <c r="E41817" s="18">
        <f>VLOOKUP(C41817, Подписчики!$A$1:$C$16000,3,0)</f>
        <v>44288.367092521366</v>
      </c>
      <c r="F41817">
        <v>6</v>
      </c>
      <c r="G41817" s="2">
        <f t="shared" si="653"/>
        <v>44348.791446759256</v>
      </c>
    </row>
    <row r="41818" spans="1:7" x14ac:dyDescent="0.25">
      <c r="A41818" s="16">
        <v>128818</v>
      </c>
      <c r="B41818" s="17">
        <v>44348.542662037034</v>
      </c>
      <c r="C41818" s="16">
        <v>54146</v>
      </c>
      <c r="D41818" s="16">
        <v>129210</v>
      </c>
      <c r="E41818" s="18">
        <f>VLOOKUP(C41818, Подписчики!$A$1:$C$16000,3,0)</f>
        <v>44313.43132051282</v>
      </c>
      <c r="F41818">
        <v>1</v>
      </c>
      <c r="G41818" s="2">
        <f t="shared" si="653"/>
        <v>44348.584328703699</v>
      </c>
    </row>
    <row r="41819" spans="1:7" x14ac:dyDescent="0.25">
      <c r="A41819" s="16">
        <v>128822</v>
      </c>
      <c r="B41819" s="17">
        <v>44348.542662037034</v>
      </c>
      <c r="C41819" s="16">
        <v>119833</v>
      </c>
      <c r="D41819" s="16">
        <v>394819</v>
      </c>
      <c r="E41819" s="18">
        <f>VLOOKUP(C41819, Подписчики!$A$1:$C$16000,3,0)</f>
        <v>44315.725302243583</v>
      </c>
      <c r="F41819">
        <v>1</v>
      </c>
      <c r="G41819" s="2">
        <f t="shared" si="653"/>
        <v>44348.584328703699</v>
      </c>
    </row>
    <row r="41820" spans="1:7" x14ac:dyDescent="0.25">
      <c r="A41820" s="16">
        <v>128823</v>
      </c>
      <c r="B41820" s="17">
        <v>44348.54347222222</v>
      </c>
      <c r="C41820" s="16">
        <v>307645</v>
      </c>
      <c r="D41820" s="16">
        <v>182191</v>
      </c>
      <c r="E41820" s="18">
        <f>VLOOKUP(C41820, Подписчики!$A$1:$C$16000,3,0)</f>
        <v>44293.665858048436</v>
      </c>
      <c r="F41820">
        <v>7</v>
      </c>
      <c r="G41820" s="2">
        <f t="shared" si="653"/>
        <v>44348.835138888884</v>
      </c>
    </row>
    <row r="41821" spans="1:7" x14ac:dyDescent="0.25">
      <c r="A41821" s="16">
        <v>128828</v>
      </c>
      <c r="B41821" s="17">
        <v>44348.548321759263</v>
      </c>
      <c r="C41821" s="16">
        <v>217524</v>
      </c>
      <c r="D41821" s="16">
        <v>104958</v>
      </c>
      <c r="E41821" s="18">
        <f>VLOOKUP(C41821, Подписчики!$A$1:$C$16000,3,0)</f>
        <v>44307.107306160971</v>
      </c>
      <c r="F41821">
        <v>11</v>
      </c>
      <c r="G41821" s="2">
        <f t="shared" si="653"/>
        <v>44349.006655092599</v>
      </c>
    </row>
    <row r="41822" spans="1:7" x14ac:dyDescent="0.25">
      <c r="A41822" s="16">
        <v>128830</v>
      </c>
      <c r="B41822" s="17">
        <v>44348.548321759263</v>
      </c>
      <c r="C41822" s="16">
        <v>348194</v>
      </c>
      <c r="D41822" s="16">
        <v>411922</v>
      </c>
      <c r="E41822" s="18">
        <f>VLOOKUP(C41822, Подписчики!$A$1:$C$16000,3,0)</f>
        <v>44309.10099650998</v>
      </c>
      <c r="F41822">
        <v>7</v>
      </c>
      <c r="G41822" s="2">
        <f t="shared" si="653"/>
        <v>44348.839988425927</v>
      </c>
    </row>
    <row r="41823" spans="1:7" x14ac:dyDescent="0.25">
      <c r="A41823" s="16">
        <v>128833</v>
      </c>
      <c r="B41823" s="17">
        <v>44348.549131944441</v>
      </c>
      <c r="C41823" s="16">
        <v>69664</v>
      </c>
      <c r="D41823" s="16">
        <v>411922</v>
      </c>
      <c r="E41823" s="18">
        <f>VLOOKUP(C41823, Подписчики!$A$1:$C$16000,3,0)</f>
        <v>44345.152318233624</v>
      </c>
      <c r="F41823">
        <v>9</v>
      </c>
      <c r="G41823" s="2">
        <f t="shared" si="653"/>
        <v>44348.924131944441</v>
      </c>
    </row>
    <row r="41824" spans="1:7" x14ac:dyDescent="0.25">
      <c r="A41824" s="16">
        <v>128836</v>
      </c>
      <c r="B41824" s="17">
        <v>44348.549537037034</v>
      </c>
      <c r="C41824" s="16">
        <v>315634</v>
      </c>
      <c r="D41824" s="16">
        <v>411922</v>
      </c>
      <c r="E41824" s="18">
        <f>VLOOKUP(C41824, Подписчики!$A$1:$C$16000,3,0)</f>
        <v>44320.845131410257</v>
      </c>
      <c r="F41824">
        <v>2</v>
      </c>
      <c r="G41824" s="2">
        <f t="shared" si="653"/>
        <v>44348.632870370369</v>
      </c>
    </row>
    <row r="41825" spans="1:7" x14ac:dyDescent="0.25">
      <c r="A41825" s="16">
        <v>128840</v>
      </c>
      <c r="B41825" s="17">
        <v>44348.549942129626</v>
      </c>
      <c r="C41825" s="16">
        <v>2959</v>
      </c>
      <c r="D41825" s="16">
        <v>367087</v>
      </c>
      <c r="E41825" s="18">
        <f>VLOOKUP(C41825, Подписчики!$A$1:$C$16000,3,0)</f>
        <v>44342.976141559826</v>
      </c>
      <c r="F41825">
        <v>7</v>
      </c>
      <c r="G41825" s="2">
        <f t="shared" si="653"/>
        <v>44348.841608796291</v>
      </c>
    </row>
    <row r="41826" spans="1:7" x14ac:dyDescent="0.25">
      <c r="A41826" s="16">
        <v>128842</v>
      </c>
      <c r="B41826" s="17">
        <v>44348.550347222219</v>
      </c>
      <c r="C41826" s="16">
        <v>74979</v>
      </c>
      <c r="D41826" s="16">
        <v>43697</v>
      </c>
      <c r="E41826" s="18">
        <f>VLOOKUP(C41826, Подписчики!$A$1:$C$16000,3,0)</f>
        <v>44330.491986538465</v>
      </c>
      <c r="F41826">
        <v>0</v>
      </c>
      <c r="G41826" s="2">
        <f t="shared" si="653"/>
        <v>44348.550347222219</v>
      </c>
    </row>
    <row r="41827" spans="1:7" x14ac:dyDescent="0.25">
      <c r="A41827" s="16">
        <v>128843</v>
      </c>
      <c r="B41827" s="17">
        <v>44348.554803240739</v>
      </c>
      <c r="C41827" s="16">
        <v>252745</v>
      </c>
      <c r="D41827" s="16">
        <v>250679</v>
      </c>
      <c r="E41827" s="18">
        <f>VLOOKUP(C41827, Подписчики!$A$1:$C$16000,3,0)</f>
        <v>44344.552623753567</v>
      </c>
      <c r="F41827">
        <v>3</v>
      </c>
      <c r="G41827" s="2">
        <f t="shared" si="653"/>
        <v>44348.679803240739</v>
      </c>
    </row>
    <row r="41828" spans="1:7" x14ac:dyDescent="0.25">
      <c r="A41828" s="16">
        <v>128846</v>
      </c>
      <c r="B41828" s="17">
        <v>44348.557222222225</v>
      </c>
      <c r="C41828" s="16">
        <v>178802</v>
      </c>
      <c r="D41828" s="16">
        <v>161398</v>
      </c>
      <c r="E41828" s="18">
        <f>VLOOKUP(C41828, Подписчики!$A$1:$C$16000,3,0)</f>
        <v>44320.272153276353</v>
      </c>
      <c r="F41828">
        <v>1</v>
      </c>
      <c r="G41828" s="2">
        <f t="shared" si="653"/>
        <v>44348.59888888889</v>
      </c>
    </row>
    <row r="41829" spans="1:7" x14ac:dyDescent="0.25">
      <c r="A41829" s="16">
        <v>128848</v>
      </c>
      <c r="B41829" s="17">
        <v>44348.557627314818</v>
      </c>
      <c r="C41829" s="16">
        <v>284949</v>
      </c>
      <c r="D41829" s="16">
        <v>6475</v>
      </c>
      <c r="E41829" s="18">
        <f>VLOOKUP(C41829, Подписчики!$A$1:$C$16000,3,0)</f>
        <v>44341.21919230769</v>
      </c>
      <c r="F41829">
        <v>6</v>
      </c>
      <c r="G41829" s="2">
        <f t="shared" si="653"/>
        <v>44348.807627314818</v>
      </c>
    </row>
    <row r="41830" spans="1:7" x14ac:dyDescent="0.25">
      <c r="A41830" s="16">
        <v>128850</v>
      </c>
      <c r="B41830" s="17">
        <v>44348.560057870367</v>
      </c>
      <c r="C41830" s="16">
        <v>288864</v>
      </c>
      <c r="D41830" s="16">
        <v>473323</v>
      </c>
      <c r="E41830" s="18">
        <f>VLOOKUP(C41830, Подписчики!$A$1:$C$16000,3,0)</f>
        <v>44344.768764316235</v>
      </c>
      <c r="F41830">
        <v>4</v>
      </c>
      <c r="G41830" s="2">
        <f t="shared" si="653"/>
        <v>44348.726724537031</v>
      </c>
    </row>
    <row r="41831" spans="1:7" x14ac:dyDescent="0.25">
      <c r="A41831" s="16">
        <v>128851</v>
      </c>
      <c r="B41831" s="17">
        <v>44348.56046296296</v>
      </c>
      <c r="C41831" s="16">
        <v>163364</v>
      </c>
      <c r="D41831" s="16">
        <v>241927</v>
      </c>
      <c r="E41831" s="18">
        <f>VLOOKUP(C41831, Подписчики!$A$1:$C$16000,3,0)</f>
        <v>44344.850545548441</v>
      </c>
      <c r="F41831">
        <v>1</v>
      </c>
      <c r="G41831" s="2">
        <f t="shared" si="653"/>
        <v>44348.602129629624</v>
      </c>
    </row>
    <row r="41832" spans="1:7" x14ac:dyDescent="0.25">
      <c r="A41832" s="16">
        <v>128854</v>
      </c>
      <c r="B41832" s="17">
        <v>44348.560868055552</v>
      </c>
      <c r="C41832" s="16">
        <v>204786</v>
      </c>
      <c r="D41832" s="16">
        <v>176645</v>
      </c>
      <c r="E41832" s="18">
        <f>VLOOKUP(C41832, Подписчики!$A$1:$C$16000,3,0)</f>
        <v>44309.621872613963</v>
      </c>
      <c r="F41832">
        <v>2</v>
      </c>
      <c r="G41832" s="2">
        <f t="shared" si="653"/>
        <v>44348.644201388888</v>
      </c>
    </row>
    <row r="41833" spans="1:7" x14ac:dyDescent="0.25">
      <c r="A41833" s="16">
        <v>128855</v>
      </c>
      <c r="B41833" s="17">
        <v>44348.561273148145</v>
      </c>
      <c r="C41833" s="16">
        <v>92911</v>
      </c>
      <c r="D41833" s="16">
        <v>321182</v>
      </c>
      <c r="E41833" s="18">
        <f>VLOOKUP(C41833, Подписчики!$A$1:$C$16000,3,0)</f>
        <v>44309.899216132479</v>
      </c>
      <c r="F41833">
        <v>3</v>
      </c>
      <c r="G41833" s="2">
        <f t="shared" si="653"/>
        <v>44348.686273148145</v>
      </c>
    </row>
    <row r="41834" spans="1:7" x14ac:dyDescent="0.25">
      <c r="A41834" s="16">
        <v>128857</v>
      </c>
      <c r="B41834" s="17">
        <v>44348.562083333331</v>
      </c>
      <c r="C41834" s="16">
        <v>235799</v>
      </c>
      <c r="D41834" s="16">
        <v>227775</v>
      </c>
      <c r="E41834" s="18">
        <f>VLOOKUP(C41834, Подписчики!$A$1:$C$16000,3,0)</f>
        <v>44313.951931659547</v>
      </c>
      <c r="F41834">
        <v>1</v>
      </c>
      <c r="G41834" s="2">
        <f t="shared" si="653"/>
        <v>44348.603749999995</v>
      </c>
    </row>
    <row r="41835" spans="1:7" x14ac:dyDescent="0.25">
      <c r="A41835" s="16">
        <v>128862</v>
      </c>
      <c r="B41835" s="17">
        <v>44348.562488425923</v>
      </c>
      <c r="C41835" s="16">
        <v>10442</v>
      </c>
      <c r="D41835" s="16">
        <v>405774</v>
      </c>
      <c r="E41835" s="18">
        <f>VLOOKUP(C41835, Подписчики!$A$1:$C$16000,3,0)</f>
        <v>44320.000896652426</v>
      </c>
      <c r="F41835">
        <v>2</v>
      </c>
      <c r="G41835" s="2">
        <f t="shared" si="653"/>
        <v>44348.645821759259</v>
      </c>
    </row>
    <row r="41836" spans="1:7" x14ac:dyDescent="0.25">
      <c r="A41836" s="16">
        <v>128866</v>
      </c>
      <c r="B41836" s="17">
        <v>44348.563333333332</v>
      </c>
      <c r="C41836" s="16">
        <v>284828</v>
      </c>
      <c r="D41836" s="16">
        <v>217497</v>
      </c>
      <c r="E41836" s="18">
        <f>VLOOKUP(C41836, Подписчики!$A$1:$C$16000,3,0)</f>
        <v>44311.823696225067</v>
      </c>
      <c r="F41836">
        <v>1</v>
      </c>
      <c r="G41836" s="2">
        <f t="shared" si="653"/>
        <v>44348.604999999996</v>
      </c>
    </row>
    <row r="41837" spans="1:7" x14ac:dyDescent="0.25">
      <c r="A41837" s="16">
        <v>128871</v>
      </c>
      <c r="B41837" s="17">
        <v>44348.563703703701</v>
      </c>
      <c r="C41837" s="16">
        <v>332209</v>
      </c>
      <c r="D41837" s="16">
        <v>250679</v>
      </c>
      <c r="E41837" s="18">
        <f>VLOOKUP(C41837, Подписчики!$A$1:$C$16000,3,0)</f>
        <v>44331.808983048439</v>
      </c>
      <c r="F41837">
        <v>1</v>
      </c>
      <c r="G41837" s="2">
        <f t="shared" si="653"/>
        <v>44348.605370370366</v>
      </c>
    </row>
    <row r="41838" spans="1:7" x14ac:dyDescent="0.25">
      <c r="A41838" s="16">
        <v>128873</v>
      </c>
      <c r="B41838" s="17">
        <v>44348.563703703701</v>
      </c>
      <c r="C41838" s="16">
        <v>342585</v>
      </c>
      <c r="D41838" s="16">
        <v>12149</v>
      </c>
      <c r="E41838" s="18">
        <f>VLOOKUP(C41838, Подписчики!$A$1:$C$16000,3,0)</f>
        <v>44315.603187891742</v>
      </c>
      <c r="F41838">
        <v>1</v>
      </c>
      <c r="G41838" s="2">
        <f t="shared" si="653"/>
        <v>44348.605370370366</v>
      </c>
    </row>
    <row r="41839" spans="1:7" x14ac:dyDescent="0.25">
      <c r="A41839" s="16">
        <v>128878</v>
      </c>
      <c r="B41839" s="17">
        <v>44348.564108796294</v>
      </c>
      <c r="C41839" s="16">
        <v>206280</v>
      </c>
      <c r="D41839" s="16">
        <v>58674</v>
      </c>
      <c r="E41839" s="18">
        <f>VLOOKUP(C41839, Подписчики!$A$1:$C$16000,3,0)</f>
        <v>44342.641734650999</v>
      </c>
      <c r="F41839">
        <v>6</v>
      </c>
      <c r="G41839" s="2">
        <f t="shared" si="653"/>
        <v>44348.814108796294</v>
      </c>
    </row>
    <row r="41840" spans="1:7" x14ac:dyDescent="0.25">
      <c r="A41840" s="16">
        <v>128882</v>
      </c>
      <c r="B41840" s="17">
        <v>44348.564108796294</v>
      </c>
      <c r="C41840" s="16">
        <v>253108</v>
      </c>
      <c r="D41840" s="16">
        <v>349014</v>
      </c>
      <c r="E41840" s="18">
        <f>VLOOKUP(C41840, Подписчики!$A$1:$C$16000,3,0)</f>
        <v>44345.829490883196</v>
      </c>
      <c r="F41840">
        <v>2</v>
      </c>
      <c r="G41840" s="2">
        <f t="shared" si="653"/>
        <v>44348.64744212963</v>
      </c>
    </row>
    <row r="41841" spans="1:7" x14ac:dyDescent="0.25">
      <c r="A41841" s="16">
        <v>128885</v>
      </c>
      <c r="B41841" s="17">
        <v>44348.564328703702</v>
      </c>
      <c r="C41841" s="16">
        <v>96147</v>
      </c>
      <c r="D41841" s="16">
        <v>308796</v>
      </c>
      <c r="E41841" s="18">
        <f>VLOOKUP(C41841, Подписчики!$A$1:$C$16000,3,0)</f>
        <v>44313.373776353277</v>
      </c>
      <c r="F41841">
        <v>1</v>
      </c>
      <c r="G41841" s="2">
        <f t="shared" si="653"/>
        <v>44348.605995370366</v>
      </c>
    </row>
    <row r="41842" spans="1:7" x14ac:dyDescent="0.25">
      <c r="A41842" s="16">
        <v>128890</v>
      </c>
      <c r="B41842" s="17">
        <v>44348.565717592595</v>
      </c>
      <c r="C41842" s="16">
        <v>33750</v>
      </c>
      <c r="D41842" s="16">
        <v>158978</v>
      </c>
      <c r="E41842" s="18">
        <f>VLOOKUP(C41842, Подписчики!$A$1:$C$16000,3,0)</f>
        <v>44342.19930505698</v>
      </c>
      <c r="F41842">
        <v>2</v>
      </c>
      <c r="G41842" s="2">
        <f t="shared" si="653"/>
        <v>44348.649050925931</v>
      </c>
    </row>
    <row r="41843" spans="1:7" x14ac:dyDescent="0.25">
      <c r="A41843" s="16">
        <v>128894</v>
      </c>
      <c r="B41843" s="17">
        <v>44348.568148148152</v>
      </c>
      <c r="C41843" s="16">
        <v>185313</v>
      </c>
      <c r="D41843" s="16">
        <v>130322</v>
      </c>
      <c r="E41843" s="18">
        <f>VLOOKUP(C41843, Подписчики!$A$1:$C$16000,3,0)</f>
        <v>44347.010899501423</v>
      </c>
      <c r="F41843">
        <v>4</v>
      </c>
      <c r="G41843" s="2">
        <f t="shared" si="653"/>
        <v>44348.734814814816</v>
      </c>
    </row>
    <row r="41844" spans="1:7" x14ac:dyDescent="0.25">
      <c r="A41844" s="16">
        <v>128896</v>
      </c>
      <c r="B41844" s="17">
        <v>44348.569363425922</v>
      </c>
      <c r="C41844" s="16">
        <v>336945</v>
      </c>
      <c r="D41844" s="16">
        <v>433572</v>
      </c>
      <c r="E41844" s="18">
        <f>VLOOKUP(C41844, Подписчики!$A$1:$C$16000,3,0)</f>
        <v>44307.613118447291</v>
      </c>
      <c r="F41844">
        <v>3</v>
      </c>
      <c r="G41844" s="2">
        <f t="shared" si="653"/>
        <v>44348.694363425922</v>
      </c>
    </row>
    <row r="41845" spans="1:7" x14ac:dyDescent="0.25">
      <c r="A41845" s="16">
        <v>128898</v>
      </c>
      <c r="B41845" s="17">
        <v>44348.57</v>
      </c>
      <c r="C41845" s="16">
        <v>330182</v>
      </c>
      <c r="D41845" s="16">
        <v>311210</v>
      </c>
      <c r="E41845" s="18">
        <f>VLOOKUP(C41845, Подписчики!$A$1:$C$16000,3,0)</f>
        <v>44339.688021225069</v>
      </c>
      <c r="F41845">
        <v>3</v>
      </c>
      <c r="G41845" s="2">
        <f t="shared" si="653"/>
        <v>44348.695</v>
      </c>
    </row>
    <row r="41846" spans="1:7" x14ac:dyDescent="0.25">
      <c r="A41846" s="16">
        <v>128900</v>
      </c>
      <c r="B41846" s="17">
        <v>44348.5705787037</v>
      </c>
      <c r="C41846" s="16">
        <v>315813</v>
      </c>
      <c r="D41846" s="16">
        <v>251823</v>
      </c>
      <c r="E41846" s="18">
        <f>VLOOKUP(C41846, Подписчики!$A$1:$C$16000,3,0)</f>
        <v>44340.293169871795</v>
      </c>
      <c r="F41846">
        <v>2</v>
      </c>
      <c r="G41846" s="2">
        <f t="shared" si="653"/>
        <v>44348.653912037036</v>
      </c>
    </row>
    <row r="41847" spans="1:7" x14ac:dyDescent="0.25">
      <c r="A41847" s="16">
        <v>128905</v>
      </c>
      <c r="B41847" s="17">
        <v>44348.571793981479</v>
      </c>
      <c r="C41847" s="16">
        <v>20414</v>
      </c>
      <c r="D41847" s="16">
        <v>411922</v>
      </c>
      <c r="E41847" s="18">
        <f>VLOOKUP(C41847, Подписчики!$A$1:$C$16000,3,0)</f>
        <v>44339.352975569804</v>
      </c>
      <c r="F41847">
        <v>1</v>
      </c>
      <c r="G41847" s="2">
        <f t="shared" si="653"/>
        <v>44348.613460648143</v>
      </c>
    </row>
    <row r="41848" spans="1:7" x14ac:dyDescent="0.25">
      <c r="A41848" s="16">
        <v>128909</v>
      </c>
      <c r="B41848" s="17">
        <v>44348.572199074071</v>
      </c>
      <c r="C41848" s="16">
        <v>89096</v>
      </c>
      <c r="D41848" s="16">
        <v>470762</v>
      </c>
      <c r="E41848" s="18">
        <f>VLOOKUP(C41848, Подписчики!$A$1:$C$16000,3,0)</f>
        <v>44292.7409170584</v>
      </c>
      <c r="F41848">
        <v>2</v>
      </c>
      <c r="G41848" s="2">
        <f t="shared" si="653"/>
        <v>44348.655532407407</v>
      </c>
    </row>
    <row r="41849" spans="1:7" x14ac:dyDescent="0.25">
      <c r="A41849" s="16">
        <v>128910</v>
      </c>
      <c r="B41849" s="17">
        <v>44348.572199074071</v>
      </c>
      <c r="C41849" s="16">
        <v>157045</v>
      </c>
      <c r="D41849" s="16">
        <v>264283</v>
      </c>
      <c r="E41849" s="18">
        <f>VLOOKUP(C41849, Подписчики!$A$1:$C$16000,3,0)</f>
        <v>44341.81538881766</v>
      </c>
      <c r="F41849">
        <v>2</v>
      </c>
      <c r="G41849" s="2">
        <f t="shared" si="653"/>
        <v>44348.655532407407</v>
      </c>
    </row>
    <row r="41850" spans="1:7" x14ac:dyDescent="0.25">
      <c r="A41850" s="16">
        <v>128914</v>
      </c>
      <c r="B41850" s="17">
        <v>44348.57340277778</v>
      </c>
      <c r="C41850" s="16">
        <v>92599</v>
      </c>
      <c r="D41850" s="16">
        <v>434569</v>
      </c>
      <c r="E41850" s="18">
        <f>VLOOKUP(C41850, Подписчики!$A$1:$C$16000,3,0)</f>
        <v>44344.777504807695</v>
      </c>
      <c r="F41850">
        <v>1</v>
      </c>
      <c r="G41850" s="2">
        <f t="shared" si="653"/>
        <v>44348.615069444444</v>
      </c>
    </row>
    <row r="41851" spans="1:7" x14ac:dyDescent="0.25">
      <c r="A41851" s="16">
        <v>128916</v>
      </c>
      <c r="B41851" s="17">
        <v>44348.574212962965</v>
      </c>
      <c r="C41851" s="16">
        <v>130344</v>
      </c>
      <c r="D41851" s="16">
        <v>463334</v>
      </c>
      <c r="E41851" s="18">
        <f>VLOOKUP(C41851, Подписчики!$A$1:$C$16000,3,0)</f>
        <v>44290.936139921658</v>
      </c>
      <c r="F41851">
        <v>3</v>
      </c>
      <c r="G41851" s="2">
        <f t="shared" si="653"/>
        <v>44348.699212962965</v>
      </c>
    </row>
    <row r="41852" spans="1:7" x14ac:dyDescent="0.25">
      <c r="A41852" s="16">
        <v>128918</v>
      </c>
      <c r="B41852" s="17">
        <v>44348.574212962965</v>
      </c>
      <c r="C41852" s="16">
        <v>220909</v>
      </c>
      <c r="D41852" s="16">
        <v>172536</v>
      </c>
      <c r="E41852" s="18">
        <f>VLOOKUP(C41852, Подписчики!$A$1:$C$16000,3,0)</f>
        <v>44297.10838792735</v>
      </c>
      <c r="F41852">
        <v>3</v>
      </c>
      <c r="G41852" s="2">
        <f t="shared" si="653"/>
        <v>44348.699212962965</v>
      </c>
    </row>
    <row r="41853" spans="1:7" x14ac:dyDescent="0.25">
      <c r="A41853" s="16">
        <v>128919</v>
      </c>
      <c r="B41853" s="17">
        <v>44348.575023148151</v>
      </c>
      <c r="C41853" s="16">
        <v>38331</v>
      </c>
      <c r="D41853" s="16">
        <v>81550</v>
      </c>
      <c r="E41853" s="18">
        <f>VLOOKUP(C41853, Подписчики!$A$1:$C$16000,3,0)</f>
        <v>44348.082684686611</v>
      </c>
      <c r="F41853">
        <v>1</v>
      </c>
      <c r="G41853" s="2">
        <f t="shared" si="653"/>
        <v>44348.616689814815</v>
      </c>
    </row>
    <row r="41854" spans="1:7" x14ac:dyDescent="0.25">
      <c r="A41854" s="16">
        <v>128924</v>
      </c>
      <c r="B41854" s="17">
        <v>44348.575671296298</v>
      </c>
      <c r="C41854" s="16">
        <v>162225</v>
      </c>
      <c r="D41854" s="16">
        <v>276845</v>
      </c>
      <c r="E41854" s="18">
        <f>VLOOKUP(C41854, Подписчики!$A$1:$C$16000,3,0)</f>
        <v>44342.477383475787</v>
      </c>
      <c r="F41854">
        <v>5</v>
      </c>
      <c r="G41854" s="2">
        <f t="shared" si="653"/>
        <v>44348.784004629633</v>
      </c>
    </row>
    <row r="41855" spans="1:7" x14ac:dyDescent="0.25">
      <c r="A41855" s="16">
        <v>128926</v>
      </c>
      <c r="B41855" s="17">
        <v>44348.575833333336</v>
      </c>
      <c r="C41855" s="16">
        <v>263524</v>
      </c>
      <c r="D41855" s="16">
        <v>411922</v>
      </c>
      <c r="E41855" s="18">
        <f>VLOOKUP(C41855, Подписчики!$A$1:$C$16000,3,0)</f>
        <v>44346.64514946581</v>
      </c>
      <c r="F41855">
        <v>3</v>
      </c>
      <c r="G41855" s="2">
        <f t="shared" si="653"/>
        <v>44348.700833333336</v>
      </c>
    </row>
    <row r="41856" spans="1:7" x14ac:dyDescent="0.25">
      <c r="A41856" s="16">
        <v>128930</v>
      </c>
      <c r="B41856" s="17">
        <v>44348.577048611114</v>
      </c>
      <c r="C41856" s="16">
        <v>309227</v>
      </c>
      <c r="D41856" s="16">
        <v>137327</v>
      </c>
      <c r="E41856" s="18">
        <f>VLOOKUP(C41856, Подписчики!$A$1:$C$16000,3,0)</f>
        <v>44336.825026673781</v>
      </c>
      <c r="F41856">
        <v>2</v>
      </c>
      <c r="G41856" s="2">
        <f t="shared" si="653"/>
        <v>44348.66038194445</v>
      </c>
    </row>
    <row r="41857" spans="1:7" x14ac:dyDescent="0.25">
      <c r="A41857" s="16">
        <v>128934</v>
      </c>
      <c r="B41857" s="17">
        <v>44348.577453703707</v>
      </c>
      <c r="C41857" s="16">
        <v>258643</v>
      </c>
      <c r="D41857" s="16">
        <v>411922</v>
      </c>
      <c r="E41857" s="18">
        <f>VLOOKUP(C41857, Подписчики!$A$1:$C$16000,3,0)</f>
        <v>44343.983582514244</v>
      </c>
      <c r="F41857">
        <v>3</v>
      </c>
      <c r="G41857" s="2">
        <f t="shared" si="653"/>
        <v>44348.702453703707</v>
      </c>
    </row>
    <row r="41858" spans="1:7" x14ac:dyDescent="0.25">
      <c r="A41858" s="16">
        <v>128939</v>
      </c>
      <c r="B41858" s="17">
        <v>44348.578263888892</v>
      </c>
      <c r="C41858" s="16">
        <v>310108</v>
      </c>
      <c r="D41858" s="16">
        <v>388297</v>
      </c>
      <c r="E41858" s="18">
        <f>VLOOKUP(C41858, Подписчики!$A$1:$C$16000,3,0)</f>
        <v>44312.708862428779</v>
      </c>
      <c r="F41858">
        <v>1</v>
      </c>
      <c r="G41858" s="2">
        <f t="shared" ref="G41858:G41921" si="654">B41858+F41858/24</f>
        <v>44348.619930555556</v>
      </c>
    </row>
    <row r="41859" spans="1:7" x14ac:dyDescent="0.25">
      <c r="A41859" s="16">
        <v>128943</v>
      </c>
      <c r="B41859" s="17">
        <v>44348.579884259256</v>
      </c>
      <c r="C41859" s="16">
        <v>223616</v>
      </c>
      <c r="D41859" s="16">
        <v>158978</v>
      </c>
      <c r="E41859" s="18">
        <f>VLOOKUP(C41859, Подписчики!$A$1:$C$16000,3,0)</f>
        <v>44343.71679975072</v>
      </c>
      <c r="F41859">
        <v>1</v>
      </c>
      <c r="G41859" s="2">
        <f t="shared" si="654"/>
        <v>44348.62155092592</v>
      </c>
    </row>
    <row r="41860" spans="1:7" x14ac:dyDescent="0.25">
      <c r="A41860" s="16">
        <v>128947</v>
      </c>
      <c r="B41860" s="17">
        <v>44348.581099537034</v>
      </c>
      <c r="C41860" s="16">
        <v>36281</v>
      </c>
      <c r="D41860" s="16">
        <v>52130</v>
      </c>
      <c r="E41860" s="18">
        <f>VLOOKUP(C41860, Подписчики!$A$1:$C$16000,3,0)</f>
        <v>44339.390114494308</v>
      </c>
      <c r="F41860">
        <v>4</v>
      </c>
      <c r="G41860" s="2">
        <f t="shared" si="654"/>
        <v>44348.747766203698</v>
      </c>
    </row>
    <row r="41861" spans="1:7" x14ac:dyDescent="0.25">
      <c r="A41861" s="16">
        <v>128952</v>
      </c>
      <c r="B41861" s="17">
        <v>44348.582303240742</v>
      </c>
      <c r="C41861" s="16">
        <v>110036</v>
      </c>
      <c r="D41861" s="16">
        <v>149755</v>
      </c>
      <c r="E41861" s="18">
        <f>VLOOKUP(C41861, Подписчики!$A$1:$C$16000,3,0)</f>
        <v>44314.263650890316</v>
      </c>
      <c r="F41861">
        <v>3</v>
      </c>
      <c r="G41861" s="2">
        <f t="shared" si="654"/>
        <v>44348.707303240742</v>
      </c>
    </row>
    <row r="41862" spans="1:7" x14ac:dyDescent="0.25">
      <c r="A41862" s="16">
        <v>128954</v>
      </c>
      <c r="B41862" s="17">
        <v>44348.584328703706</v>
      </c>
      <c r="C41862" s="16">
        <v>255634</v>
      </c>
      <c r="D41862" s="16">
        <v>411922</v>
      </c>
      <c r="E41862" s="18">
        <f>VLOOKUP(C41862, Подписчики!$A$1:$C$16000,3,0)</f>
        <v>44318.12238158832</v>
      </c>
      <c r="F41862">
        <v>0</v>
      </c>
      <c r="G41862" s="2">
        <f t="shared" si="654"/>
        <v>44348.584328703706</v>
      </c>
    </row>
    <row r="41863" spans="1:7" x14ac:dyDescent="0.25">
      <c r="A41863" s="16">
        <v>128955</v>
      </c>
      <c r="B41863" s="17">
        <v>44348.584733796299</v>
      </c>
      <c r="C41863" s="16">
        <v>135256</v>
      </c>
      <c r="D41863" s="16">
        <v>153893</v>
      </c>
      <c r="E41863" s="18">
        <f>VLOOKUP(C41863, Подписчики!$A$1:$C$16000,3,0)</f>
        <v>44318.002361752144</v>
      </c>
      <c r="F41863">
        <v>1</v>
      </c>
      <c r="G41863" s="2">
        <f t="shared" si="654"/>
        <v>44348.626400462963</v>
      </c>
    </row>
    <row r="41864" spans="1:7" x14ac:dyDescent="0.25">
      <c r="A41864" s="16">
        <v>128960</v>
      </c>
      <c r="B41864" s="17">
        <v>44348.586354166669</v>
      </c>
      <c r="C41864" s="16">
        <v>57385</v>
      </c>
      <c r="D41864" s="16">
        <v>182191</v>
      </c>
      <c r="E41864" s="18">
        <f>VLOOKUP(C41864, Подписчики!$A$1:$C$16000,3,0)</f>
        <v>44303.525781623939</v>
      </c>
      <c r="F41864">
        <v>5</v>
      </c>
      <c r="G41864" s="2">
        <f t="shared" si="654"/>
        <v>44348.794687500005</v>
      </c>
    </row>
    <row r="41865" spans="1:7" x14ac:dyDescent="0.25">
      <c r="A41865" s="16">
        <v>128962</v>
      </c>
      <c r="B41865" s="17">
        <v>44348.586759259262</v>
      </c>
      <c r="C41865" s="16">
        <v>195504</v>
      </c>
      <c r="D41865" s="16">
        <v>250679</v>
      </c>
      <c r="E41865" s="18">
        <f>VLOOKUP(C41865, Подписчики!$A$1:$C$16000,3,0)</f>
        <v>44312.996749180915</v>
      </c>
      <c r="F41865">
        <v>2</v>
      </c>
      <c r="G41865" s="2">
        <f t="shared" si="654"/>
        <v>44348.670092592598</v>
      </c>
    </row>
    <row r="41866" spans="1:7" x14ac:dyDescent="0.25">
      <c r="A41866" s="16">
        <v>128965</v>
      </c>
      <c r="B41866" s="17">
        <v>44348.58797453704</v>
      </c>
      <c r="C41866" s="16">
        <v>28378</v>
      </c>
      <c r="D41866" s="16">
        <v>191893</v>
      </c>
      <c r="E41866" s="18">
        <f>VLOOKUP(C41866, Подписчики!$A$1:$C$16000,3,0)</f>
        <v>44328.071104273506</v>
      </c>
      <c r="F41866">
        <v>1</v>
      </c>
      <c r="G41866" s="2">
        <f t="shared" si="654"/>
        <v>44348.629641203705</v>
      </c>
    </row>
    <row r="41867" spans="1:7" x14ac:dyDescent="0.25">
      <c r="A41867" s="16">
        <v>128967</v>
      </c>
      <c r="B41867" s="17">
        <v>44348.588379629633</v>
      </c>
      <c r="C41867" s="16">
        <v>109090</v>
      </c>
      <c r="D41867" s="16">
        <v>300479</v>
      </c>
      <c r="E41867" s="18">
        <f>VLOOKUP(C41867, Подписчики!$A$1:$C$16000,3,0)</f>
        <v>44296.591792058403</v>
      </c>
      <c r="F41867">
        <v>2</v>
      </c>
      <c r="G41867" s="2">
        <f t="shared" si="654"/>
        <v>44348.671712962969</v>
      </c>
    </row>
    <row r="41868" spans="1:7" x14ac:dyDescent="0.25">
      <c r="A41868" s="16">
        <v>128972</v>
      </c>
      <c r="B41868" s="17">
        <v>44348.588379629633</v>
      </c>
      <c r="C41868" s="16">
        <v>188164</v>
      </c>
      <c r="D41868" s="16">
        <v>230507</v>
      </c>
      <c r="E41868" s="18">
        <f>VLOOKUP(C41868, Подписчики!$A$1:$C$16000,3,0)</f>
        <v>44289.173544871795</v>
      </c>
      <c r="F41868">
        <v>2</v>
      </c>
      <c r="G41868" s="2">
        <f t="shared" si="654"/>
        <v>44348.671712962969</v>
      </c>
    </row>
    <row r="41869" spans="1:7" x14ac:dyDescent="0.25">
      <c r="A41869" s="16">
        <v>128974</v>
      </c>
      <c r="B41869" s="17">
        <v>44348.59039351852</v>
      </c>
      <c r="C41869" s="16">
        <v>347049</v>
      </c>
      <c r="D41869" s="16">
        <v>411922</v>
      </c>
      <c r="E41869" s="18">
        <f>VLOOKUP(C41869, Подписчики!$A$1:$C$16000,3,0)</f>
        <v>44312.590786787754</v>
      </c>
      <c r="F41869">
        <v>3</v>
      </c>
      <c r="G41869" s="2">
        <f t="shared" si="654"/>
        <v>44348.71539351852</v>
      </c>
    </row>
    <row r="41870" spans="1:7" x14ac:dyDescent="0.25">
      <c r="A41870" s="16">
        <v>128979</v>
      </c>
      <c r="B41870" s="17">
        <v>44348.591203703705</v>
      </c>
      <c r="C41870" s="16">
        <v>112708</v>
      </c>
      <c r="D41870" s="16">
        <v>438609</v>
      </c>
      <c r="E41870" s="18">
        <f>VLOOKUP(C41870, Подписчики!$A$1:$C$16000,3,0)</f>
        <v>44309.645047150996</v>
      </c>
      <c r="F41870">
        <v>1</v>
      </c>
      <c r="G41870" s="2">
        <f t="shared" si="654"/>
        <v>44348.632870370369</v>
      </c>
    </row>
    <row r="41871" spans="1:7" x14ac:dyDescent="0.25">
      <c r="A41871" s="16">
        <v>128980</v>
      </c>
      <c r="B41871" s="17">
        <v>44348.591608796298</v>
      </c>
      <c r="C41871" s="16">
        <v>305424</v>
      </c>
      <c r="D41871" s="16">
        <v>211577</v>
      </c>
      <c r="E41871" s="18">
        <f>VLOOKUP(C41871, Подписчики!$A$1:$C$16000,3,0)</f>
        <v>44341.36539366097</v>
      </c>
      <c r="F41871">
        <v>2</v>
      </c>
      <c r="G41871" s="2">
        <f t="shared" si="654"/>
        <v>44348.674942129634</v>
      </c>
    </row>
    <row r="41872" spans="1:7" x14ac:dyDescent="0.25">
      <c r="A41872" s="16">
        <v>128985</v>
      </c>
      <c r="B41872" s="17">
        <v>44348.592013888891</v>
      </c>
      <c r="C41872" s="16">
        <v>293008</v>
      </c>
      <c r="D41872" s="16">
        <v>411922</v>
      </c>
      <c r="E41872" s="18">
        <f>VLOOKUP(C41872, Подписчики!$A$1:$C$16000,3,0)</f>
        <v>44347.105825890314</v>
      </c>
      <c r="F41872">
        <v>7</v>
      </c>
      <c r="G41872" s="2">
        <f t="shared" si="654"/>
        <v>44348.883680555555</v>
      </c>
    </row>
    <row r="41873" spans="1:7" x14ac:dyDescent="0.25">
      <c r="A41873" s="16">
        <v>128988</v>
      </c>
      <c r="B41873" s="17">
        <v>44348.595659722225</v>
      </c>
      <c r="C41873" s="16">
        <v>123483</v>
      </c>
      <c r="D41873" s="16">
        <v>258219</v>
      </c>
      <c r="E41873" s="18">
        <f>VLOOKUP(C41873, Подписчики!$A$1:$C$16000,3,0)</f>
        <v>44301.918695762106</v>
      </c>
      <c r="F41873">
        <v>4</v>
      </c>
      <c r="G41873" s="2">
        <f t="shared" si="654"/>
        <v>44348.762326388889</v>
      </c>
    </row>
    <row r="41874" spans="1:7" x14ac:dyDescent="0.25">
      <c r="A41874" s="16">
        <v>128989</v>
      </c>
      <c r="B41874" s="17">
        <v>44348.595659722225</v>
      </c>
      <c r="C41874" s="16">
        <v>148363</v>
      </c>
      <c r="D41874" s="16">
        <v>294042</v>
      </c>
      <c r="E41874" s="18">
        <f>VLOOKUP(C41874, Подписчики!$A$1:$C$16000,3,0)</f>
        <v>44337.893224715102</v>
      </c>
      <c r="F41874">
        <v>4</v>
      </c>
      <c r="G41874" s="2">
        <f t="shared" si="654"/>
        <v>44348.762326388889</v>
      </c>
    </row>
    <row r="41875" spans="1:7" x14ac:dyDescent="0.25">
      <c r="A41875" s="16">
        <v>128991</v>
      </c>
      <c r="B41875" s="17">
        <v>44348.596064814818</v>
      </c>
      <c r="C41875" s="16">
        <v>12260</v>
      </c>
      <c r="D41875" s="16">
        <v>32779</v>
      </c>
      <c r="E41875" s="18">
        <f>VLOOKUP(C41875, Подписчики!$A$1:$C$16000,3,0)</f>
        <v>44341.016713141027</v>
      </c>
      <c r="F41875">
        <v>1</v>
      </c>
      <c r="G41875" s="2">
        <f t="shared" si="654"/>
        <v>44348.637731481482</v>
      </c>
    </row>
    <row r="41876" spans="1:7" x14ac:dyDescent="0.25">
      <c r="A41876" s="16">
        <v>128993</v>
      </c>
      <c r="B41876" s="17">
        <v>44348.596064814818</v>
      </c>
      <c r="C41876" s="16">
        <v>21967</v>
      </c>
      <c r="D41876" s="16">
        <v>316436</v>
      </c>
      <c r="E41876" s="18">
        <f>VLOOKUP(C41876, Подписчики!$A$1:$C$16000,3,0)</f>
        <v>44321.983452029919</v>
      </c>
      <c r="F41876">
        <v>1</v>
      </c>
      <c r="G41876" s="2">
        <f t="shared" si="654"/>
        <v>44348.637731481482</v>
      </c>
    </row>
    <row r="41877" spans="1:7" x14ac:dyDescent="0.25">
      <c r="A41877" s="16">
        <v>128998</v>
      </c>
      <c r="B41877" s="17">
        <v>44348.59646990741</v>
      </c>
      <c r="C41877" s="16">
        <v>128168</v>
      </c>
      <c r="D41877" s="16">
        <v>411922</v>
      </c>
      <c r="E41877" s="18">
        <f>VLOOKUP(C41877, Подписчики!$A$1:$C$16000,3,0)</f>
        <v>44294.06384996439</v>
      </c>
      <c r="F41877">
        <v>2</v>
      </c>
      <c r="G41877" s="2">
        <f t="shared" si="654"/>
        <v>44348.679803240746</v>
      </c>
    </row>
    <row r="41878" spans="1:7" x14ac:dyDescent="0.25">
      <c r="A41878" s="16">
        <v>129001</v>
      </c>
      <c r="B41878" s="17">
        <v>44348.597685185188</v>
      </c>
      <c r="C41878" s="16">
        <v>56896</v>
      </c>
      <c r="D41878" s="16">
        <v>4316</v>
      </c>
      <c r="E41878" s="18">
        <f>VLOOKUP(C41878, Подписчики!$A$1:$C$16000,3,0)</f>
        <v>44347.647708262113</v>
      </c>
      <c r="F41878">
        <v>5</v>
      </c>
      <c r="G41878" s="2">
        <f t="shared" si="654"/>
        <v>44348.806018518524</v>
      </c>
    </row>
    <row r="41879" spans="1:7" x14ac:dyDescent="0.25">
      <c r="A41879" s="16">
        <v>129004</v>
      </c>
      <c r="B41879" s="17">
        <v>44348.597685185188</v>
      </c>
      <c r="C41879" s="16">
        <v>108480</v>
      </c>
      <c r="D41879" s="16">
        <v>116857</v>
      </c>
      <c r="E41879" s="18">
        <f>VLOOKUP(C41879, Подписчики!$A$1:$C$16000,3,0)</f>
        <v>44307.665830270664</v>
      </c>
      <c r="F41879">
        <v>5</v>
      </c>
      <c r="G41879" s="2">
        <f t="shared" si="654"/>
        <v>44348.806018518524</v>
      </c>
    </row>
    <row r="41880" spans="1:7" x14ac:dyDescent="0.25">
      <c r="A41880" s="16">
        <v>129007</v>
      </c>
      <c r="B41880" s="17">
        <v>44348.598483796297</v>
      </c>
      <c r="C41880" s="16">
        <v>149323</v>
      </c>
      <c r="D41880" s="16">
        <v>86587</v>
      </c>
      <c r="E41880" s="18">
        <f>VLOOKUP(C41880, Подписчики!$A$1:$C$16000,3,0)</f>
        <v>44347.149918019946</v>
      </c>
      <c r="F41880">
        <v>3</v>
      </c>
      <c r="G41880" s="2">
        <f t="shared" si="654"/>
        <v>44348.723483796297</v>
      </c>
    </row>
    <row r="41881" spans="1:7" x14ac:dyDescent="0.25">
      <c r="A41881" s="16">
        <v>129012</v>
      </c>
      <c r="B41881" s="17">
        <v>44348.599293981482</v>
      </c>
      <c r="C41881" s="16">
        <v>303046</v>
      </c>
      <c r="D41881" s="16">
        <v>405774</v>
      </c>
      <c r="E41881" s="18">
        <f>VLOOKUP(C41881, Подписчики!$A$1:$C$16000,3,0)</f>
        <v>44319.381805306271</v>
      </c>
      <c r="F41881">
        <v>1</v>
      </c>
      <c r="G41881" s="2">
        <f t="shared" si="654"/>
        <v>44348.640960648147</v>
      </c>
    </row>
    <row r="41882" spans="1:7" x14ac:dyDescent="0.25">
      <c r="A41882" s="16">
        <v>129013</v>
      </c>
      <c r="B41882" s="17">
        <v>44348.599699074075</v>
      </c>
      <c r="C41882" s="16">
        <v>210288</v>
      </c>
      <c r="D41882" s="16">
        <v>245930</v>
      </c>
      <c r="E41882" s="18">
        <f>VLOOKUP(C41882, Подписчики!$A$1:$C$16000,3,0)</f>
        <v>44313.614343589739</v>
      </c>
      <c r="F41882">
        <v>2</v>
      </c>
      <c r="G41882" s="2">
        <f t="shared" si="654"/>
        <v>44348.683032407411</v>
      </c>
    </row>
    <row r="41883" spans="1:7" x14ac:dyDescent="0.25">
      <c r="A41883" s="16">
        <v>129016</v>
      </c>
      <c r="B41883" s="17">
        <v>44348.599699074075</v>
      </c>
      <c r="C41883" s="16">
        <v>213313</v>
      </c>
      <c r="D41883" s="16">
        <v>268009</v>
      </c>
      <c r="E41883" s="18">
        <f>VLOOKUP(C41883, Подписчики!$A$1:$C$16000,3,0)</f>
        <v>44345.051309650997</v>
      </c>
      <c r="F41883">
        <v>2</v>
      </c>
      <c r="G41883" s="2">
        <f t="shared" si="654"/>
        <v>44348.683032407411</v>
      </c>
    </row>
    <row r="41884" spans="1:7" x14ac:dyDescent="0.25">
      <c r="A41884" s="16">
        <v>129018</v>
      </c>
      <c r="B41884" s="17">
        <v>44348.600104166668</v>
      </c>
      <c r="C41884" s="16">
        <v>22213</v>
      </c>
      <c r="D41884" s="16">
        <v>143750</v>
      </c>
      <c r="E41884" s="18">
        <f>VLOOKUP(C41884, Подписчики!$A$1:$C$16000,3,0)</f>
        <v>44329.979702670935</v>
      </c>
      <c r="F41884">
        <v>3</v>
      </c>
      <c r="G41884" s="2">
        <f t="shared" si="654"/>
        <v>44348.725104166668</v>
      </c>
    </row>
    <row r="41885" spans="1:7" x14ac:dyDescent="0.25">
      <c r="A41885" s="16">
        <v>129022</v>
      </c>
      <c r="B41885" s="17">
        <v>44348.600914351853</v>
      </c>
      <c r="C41885" s="16">
        <v>81495</v>
      </c>
      <c r="D41885" s="16">
        <v>351192</v>
      </c>
      <c r="E41885" s="18">
        <f>VLOOKUP(C41885, Подписчики!$A$1:$C$16000,3,0)</f>
        <v>44342.305964707972</v>
      </c>
      <c r="F41885">
        <v>1</v>
      </c>
      <c r="G41885" s="2">
        <f t="shared" si="654"/>
        <v>44348.642581018517</v>
      </c>
    </row>
    <row r="41886" spans="1:7" x14ac:dyDescent="0.25">
      <c r="A41886" s="16">
        <v>129025</v>
      </c>
      <c r="B41886" s="17">
        <v>44348.603344907409</v>
      </c>
      <c r="C41886" s="16">
        <v>90255</v>
      </c>
      <c r="D41886" s="16">
        <v>405737</v>
      </c>
      <c r="E41886" s="18">
        <f>VLOOKUP(C41886, Подписчики!$A$1:$C$16000,3,0)</f>
        <v>44346.853977029918</v>
      </c>
      <c r="F41886">
        <v>3</v>
      </c>
      <c r="G41886" s="2">
        <f t="shared" si="654"/>
        <v>44348.728344907409</v>
      </c>
    </row>
    <row r="41887" spans="1:7" x14ac:dyDescent="0.25">
      <c r="A41887" s="16">
        <v>129028</v>
      </c>
      <c r="B41887" s="17">
        <v>44348.604155092595</v>
      </c>
      <c r="C41887" s="16">
        <v>153393</v>
      </c>
      <c r="D41887" s="16">
        <v>41396</v>
      </c>
      <c r="E41887" s="18">
        <f>VLOOKUP(C41887, Подписчики!$A$1:$C$16000,3,0)</f>
        <v>44343.888997150993</v>
      </c>
      <c r="F41887">
        <v>1</v>
      </c>
      <c r="G41887" s="2">
        <f t="shared" si="654"/>
        <v>44348.645821759259</v>
      </c>
    </row>
    <row r="41888" spans="1:7" x14ac:dyDescent="0.25">
      <c r="A41888" s="16">
        <v>129029</v>
      </c>
      <c r="B41888" s="17">
        <v>44348.604155092595</v>
      </c>
      <c r="C41888" s="16">
        <v>290491</v>
      </c>
      <c r="D41888" s="16">
        <v>158978</v>
      </c>
      <c r="E41888" s="18">
        <f>VLOOKUP(C41888, Подписчики!$A$1:$C$16000,3,0)</f>
        <v>44311.635200605415</v>
      </c>
      <c r="F41888">
        <v>1</v>
      </c>
      <c r="G41888" s="2">
        <f t="shared" si="654"/>
        <v>44348.645821759259</v>
      </c>
    </row>
    <row r="41889" spans="1:7" x14ac:dyDescent="0.25">
      <c r="A41889" s="16">
        <v>129031</v>
      </c>
      <c r="B41889" s="17">
        <v>44348.604560185187</v>
      </c>
      <c r="C41889" s="16">
        <v>80767</v>
      </c>
      <c r="D41889" s="16">
        <v>6475</v>
      </c>
      <c r="E41889" s="18">
        <f>VLOOKUP(C41889, Подписчики!$A$1:$C$16000,3,0)</f>
        <v>44310.518787713678</v>
      </c>
      <c r="F41889">
        <v>2</v>
      </c>
      <c r="G41889" s="2">
        <f t="shared" si="654"/>
        <v>44348.687893518523</v>
      </c>
    </row>
    <row r="41890" spans="1:7" x14ac:dyDescent="0.25">
      <c r="A41890" s="16">
        <v>129033</v>
      </c>
      <c r="B41890" s="17">
        <v>44348.604560185187</v>
      </c>
      <c r="C41890" s="16">
        <v>226607</v>
      </c>
      <c r="D41890" s="16">
        <v>411922</v>
      </c>
      <c r="E41890" s="18">
        <f>VLOOKUP(C41890, Подписчики!$A$1:$C$16000,3,0)</f>
        <v>44312.510676994309</v>
      </c>
      <c r="F41890">
        <v>2</v>
      </c>
      <c r="G41890" s="2">
        <f t="shared" si="654"/>
        <v>44348.687893518523</v>
      </c>
    </row>
    <row r="41891" spans="1:7" x14ac:dyDescent="0.25">
      <c r="A41891" s="16">
        <v>129036</v>
      </c>
      <c r="B41891" s="17">
        <v>44348.606168981481</v>
      </c>
      <c r="C41891" s="16">
        <v>286421</v>
      </c>
      <c r="D41891" s="16">
        <v>298988</v>
      </c>
      <c r="E41891" s="18">
        <f>VLOOKUP(C41891, Подписчики!$A$1:$C$16000,3,0)</f>
        <v>44310.875593447294</v>
      </c>
      <c r="F41891">
        <v>2</v>
      </c>
      <c r="G41891" s="2">
        <f t="shared" si="654"/>
        <v>44348.689502314817</v>
      </c>
    </row>
    <row r="41892" spans="1:7" x14ac:dyDescent="0.25">
      <c r="A41892" s="16">
        <v>129038</v>
      </c>
      <c r="B41892" s="17">
        <v>44348.606574074074</v>
      </c>
      <c r="C41892" s="16">
        <v>181867</v>
      </c>
      <c r="D41892" s="16">
        <v>51162</v>
      </c>
      <c r="E41892" s="18">
        <f>VLOOKUP(C41892, Подписчики!$A$1:$C$16000,3,0)</f>
        <v>44344.709318660971</v>
      </c>
      <c r="F41892">
        <v>3</v>
      </c>
      <c r="G41892" s="2">
        <f t="shared" si="654"/>
        <v>44348.731574074074</v>
      </c>
    </row>
    <row r="41893" spans="1:7" x14ac:dyDescent="0.25">
      <c r="A41893" s="16">
        <v>129042</v>
      </c>
      <c r="B41893" s="17">
        <v>44348.608194444445</v>
      </c>
      <c r="C41893" s="16">
        <v>65785</v>
      </c>
      <c r="D41893" s="16">
        <v>411922</v>
      </c>
      <c r="E41893" s="18">
        <f>VLOOKUP(C41893, Подписчики!$A$1:$C$16000,3,0)</f>
        <v>44343.283414565529</v>
      </c>
      <c r="F41893">
        <v>3</v>
      </c>
      <c r="G41893" s="2">
        <f t="shared" si="654"/>
        <v>44348.733194444445</v>
      </c>
    </row>
    <row r="41894" spans="1:7" x14ac:dyDescent="0.25">
      <c r="A41894" s="16">
        <v>129045</v>
      </c>
      <c r="B41894" s="17">
        <v>44348.610219907408</v>
      </c>
      <c r="C41894" s="16">
        <v>116263</v>
      </c>
      <c r="D41894" s="16">
        <v>439981</v>
      </c>
      <c r="E41894" s="18">
        <f>VLOOKUP(C41894, Подписчики!$A$1:$C$16000,3,0)</f>
        <v>44309.408735078345</v>
      </c>
      <c r="F41894">
        <v>0</v>
      </c>
      <c r="G41894" s="2">
        <f t="shared" si="654"/>
        <v>44348.610219907408</v>
      </c>
    </row>
    <row r="41895" spans="1:7" x14ac:dyDescent="0.25">
      <c r="A41895" s="16">
        <v>129050</v>
      </c>
      <c r="B41895" s="17">
        <v>44348.610219907408</v>
      </c>
      <c r="C41895" s="16">
        <v>180859</v>
      </c>
      <c r="D41895" s="16">
        <v>111368</v>
      </c>
      <c r="E41895" s="18">
        <f>VLOOKUP(C41895, Подписчики!$A$1:$C$16000,3,0)</f>
        <v>44309.858302635323</v>
      </c>
      <c r="F41895">
        <v>4</v>
      </c>
      <c r="G41895" s="2">
        <f t="shared" si="654"/>
        <v>44348.776886574073</v>
      </c>
    </row>
    <row r="41896" spans="1:7" x14ac:dyDescent="0.25">
      <c r="A41896" s="16">
        <v>129053</v>
      </c>
      <c r="B41896" s="17">
        <v>44348.611030092594</v>
      </c>
      <c r="C41896" s="16">
        <v>272961</v>
      </c>
      <c r="D41896" s="16">
        <v>250679</v>
      </c>
      <c r="E41896" s="18">
        <f>VLOOKUP(C41896, Подписчики!$A$1:$C$16000,3,0)</f>
        <v>44342.073302279205</v>
      </c>
      <c r="F41896">
        <v>2</v>
      </c>
      <c r="G41896" s="2">
        <f t="shared" si="654"/>
        <v>44348.69436342593</v>
      </c>
    </row>
    <row r="41897" spans="1:7" x14ac:dyDescent="0.25">
      <c r="A41897" s="16">
        <v>129054</v>
      </c>
      <c r="B41897" s="17">
        <v>44348.611435185187</v>
      </c>
      <c r="C41897" s="16">
        <v>270576</v>
      </c>
      <c r="D41897" s="16">
        <v>52130</v>
      </c>
      <c r="E41897" s="18">
        <f>VLOOKUP(C41897, Подписчики!$A$1:$C$16000,3,0)</f>
        <v>44309.593464280624</v>
      </c>
      <c r="F41897">
        <v>7</v>
      </c>
      <c r="G41897" s="2">
        <f t="shared" si="654"/>
        <v>44348.903101851851</v>
      </c>
    </row>
    <row r="41898" spans="1:7" x14ac:dyDescent="0.25">
      <c r="A41898" s="16">
        <v>129055</v>
      </c>
      <c r="B41898" s="17">
        <v>44348.611840277779</v>
      </c>
      <c r="C41898" s="16">
        <v>177667</v>
      </c>
      <c r="D41898" s="16">
        <v>411922</v>
      </c>
      <c r="E41898" s="18">
        <f>VLOOKUP(C41898, Подписчики!$A$1:$C$16000,3,0)</f>
        <v>44344.984787678062</v>
      </c>
      <c r="F41898">
        <v>0</v>
      </c>
      <c r="G41898" s="2">
        <f t="shared" si="654"/>
        <v>44348.611840277779</v>
      </c>
    </row>
    <row r="41899" spans="1:7" x14ac:dyDescent="0.25">
      <c r="A41899" s="16">
        <v>129057</v>
      </c>
      <c r="B41899" s="17">
        <v>44348.612650462965</v>
      </c>
      <c r="C41899" s="16">
        <v>85726</v>
      </c>
      <c r="D41899" s="16">
        <v>105352</v>
      </c>
      <c r="E41899" s="18">
        <f>VLOOKUP(C41899, Подписчики!$A$1:$C$16000,3,0)</f>
        <v>44312.246719337607</v>
      </c>
      <c r="F41899">
        <v>2</v>
      </c>
      <c r="G41899" s="2">
        <f t="shared" si="654"/>
        <v>44348.6959837963</v>
      </c>
    </row>
    <row r="41900" spans="1:7" x14ac:dyDescent="0.25">
      <c r="A41900" s="16">
        <v>129061</v>
      </c>
      <c r="B41900" s="17">
        <v>44348.61346064815</v>
      </c>
      <c r="C41900" s="16">
        <v>102634</v>
      </c>
      <c r="D41900" s="16">
        <v>111368</v>
      </c>
      <c r="E41900" s="18">
        <f>VLOOKUP(C41900, Подписчики!$A$1:$C$16000,3,0)</f>
        <v>44308.957005484328</v>
      </c>
      <c r="F41900">
        <v>0</v>
      </c>
      <c r="G41900" s="2">
        <f t="shared" si="654"/>
        <v>44348.61346064815</v>
      </c>
    </row>
    <row r="41901" spans="1:7" x14ac:dyDescent="0.25">
      <c r="A41901" s="16">
        <v>129065</v>
      </c>
      <c r="B41901" s="17">
        <v>44348.613865740743</v>
      </c>
      <c r="C41901" s="16">
        <v>6752</v>
      </c>
      <c r="D41901" s="16">
        <v>154256</v>
      </c>
      <c r="E41901" s="18">
        <f>VLOOKUP(C41901, Подписчики!$A$1:$C$16000,3,0)</f>
        <v>44313.443739102564</v>
      </c>
      <c r="F41901">
        <v>1</v>
      </c>
      <c r="G41901" s="2">
        <f t="shared" si="654"/>
        <v>44348.655532407407</v>
      </c>
    </row>
    <row r="41902" spans="1:7" x14ac:dyDescent="0.25">
      <c r="A41902" s="16">
        <v>129068</v>
      </c>
      <c r="B41902" s="17">
        <v>44348.613865740743</v>
      </c>
      <c r="C41902" s="16">
        <v>146910</v>
      </c>
      <c r="D41902" s="16">
        <v>128701</v>
      </c>
      <c r="E41902" s="18">
        <f>VLOOKUP(C41902, Подписчики!$A$1:$C$16000,3,0)</f>
        <v>44346.080217770657</v>
      </c>
      <c r="F41902">
        <v>1</v>
      </c>
      <c r="G41902" s="2">
        <f t="shared" si="654"/>
        <v>44348.655532407407</v>
      </c>
    </row>
    <row r="41903" spans="1:7" x14ac:dyDescent="0.25">
      <c r="A41903" s="16">
        <v>129073</v>
      </c>
      <c r="B41903" s="17">
        <v>44348.613865740743</v>
      </c>
      <c r="C41903" s="16">
        <v>320451</v>
      </c>
      <c r="D41903" s="16">
        <v>300941</v>
      </c>
      <c r="E41903" s="18">
        <f>VLOOKUP(C41903, Подписчики!$A$1:$C$16000,3,0)</f>
        <v>44308.145077884612</v>
      </c>
      <c r="F41903">
        <v>1</v>
      </c>
      <c r="G41903" s="2">
        <f t="shared" si="654"/>
        <v>44348.655532407407</v>
      </c>
    </row>
    <row r="41904" spans="1:7" x14ac:dyDescent="0.25">
      <c r="A41904" s="16">
        <v>129078</v>
      </c>
      <c r="B41904" s="17">
        <v>44348.614270833335</v>
      </c>
      <c r="C41904" s="16">
        <v>337573</v>
      </c>
      <c r="D41904" s="16">
        <v>62570</v>
      </c>
      <c r="E41904" s="18">
        <f>VLOOKUP(C41904, Подписчики!$A$1:$C$16000,3,0)</f>
        <v>44311.138965242164</v>
      </c>
      <c r="F41904">
        <v>2</v>
      </c>
      <c r="G41904" s="2">
        <f t="shared" si="654"/>
        <v>44348.697604166671</v>
      </c>
    </row>
    <row r="41905" spans="1:7" x14ac:dyDescent="0.25">
      <c r="A41905" s="16">
        <v>129083</v>
      </c>
      <c r="B41905" s="17">
        <v>44348.615879629629</v>
      </c>
      <c r="C41905" s="16">
        <v>176487</v>
      </c>
      <c r="D41905" s="16">
        <v>209122</v>
      </c>
      <c r="E41905" s="18">
        <f>VLOOKUP(C41905, Подписчики!$A$1:$C$16000,3,0)</f>
        <v>44308.626641809118</v>
      </c>
      <c r="F41905">
        <v>2</v>
      </c>
      <c r="G41905" s="2">
        <f t="shared" si="654"/>
        <v>44348.699212962965</v>
      </c>
    </row>
    <row r="41906" spans="1:7" x14ac:dyDescent="0.25">
      <c r="A41906" s="16">
        <v>129086</v>
      </c>
      <c r="B41906" s="17">
        <v>44348.616284722222</v>
      </c>
      <c r="C41906" s="16">
        <v>160064</v>
      </c>
      <c r="D41906" s="16">
        <v>250679</v>
      </c>
      <c r="E41906" s="18">
        <f>VLOOKUP(C41906, Подписчики!$A$1:$C$16000,3,0)</f>
        <v>44321.945979736469</v>
      </c>
      <c r="F41906">
        <v>3</v>
      </c>
      <c r="G41906" s="2">
        <f t="shared" si="654"/>
        <v>44348.741284722222</v>
      </c>
    </row>
    <row r="41907" spans="1:7" x14ac:dyDescent="0.25">
      <c r="A41907" s="16">
        <v>129087</v>
      </c>
      <c r="B41907" s="17">
        <v>44348.6175</v>
      </c>
      <c r="C41907" s="16">
        <v>65677</v>
      </c>
      <c r="D41907" s="16">
        <v>298909</v>
      </c>
      <c r="E41907" s="18">
        <f>VLOOKUP(C41907, Подписчики!$A$1:$C$16000,3,0)</f>
        <v>44315.73975591168</v>
      </c>
      <c r="F41907">
        <v>2</v>
      </c>
      <c r="G41907" s="2">
        <f t="shared" si="654"/>
        <v>44348.700833333336</v>
      </c>
    </row>
    <row r="41908" spans="1:7" x14ac:dyDescent="0.25">
      <c r="A41908" s="16">
        <v>129092</v>
      </c>
      <c r="B41908" s="17">
        <v>44348.617997685185</v>
      </c>
      <c r="C41908" s="16">
        <v>93899</v>
      </c>
      <c r="D41908" s="16">
        <v>154256</v>
      </c>
      <c r="E41908" s="18">
        <f>VLOOKUP(C41908, Подписчики!$A$1:$C$16000,3,0)</f>
        <v>44343.323621723648</v>
      </c>
      <c r="F41908">
        <v>0</v>
      </c>
      <c r="G41908" s="2">
        <f t="shared" si="654"/>
        <v>44348.617997685185</v>
      </c>
    </row>
    <row r="41909" spans="1:7" x14ac:dyDescent="0.25">
      <c r="A41909" s="16">
        <v>129093</v>
      </c>
      <c r="B41909" s="17">
        <v>44348.620335648149</v>
      </c>
      <c r="C41909" s="16">
        <v>9373</v>
      </c>
      <c r="D41909" s="16">
        <v>63666</v>
      </c>
      <c r="E41909" s="18">
        <f>VLOOKUP(C41909, Подписчики!$A$1:$C$16000,3,0)</f>
        <v>44331.555008475785</v>
      </c>
      <c r="F41909">
        <v>1</v>
      </c>
      <c r="G41909" s="2">
        <f t="shared" si="654"/>
        <v>44348.662002314813</v>
      </c>
    </row>
    <row r="41910" spans="1:7" x14ac:dyDescent="0.25">
      <c r="A41910" s="16">
        <v>129097</v>
      </c>
      <c r="B41910" s="17">
        <v>44348.620740740742</v>
      </c>
      <c r="C41910" s="16">
        <v>137270</v>
      </c>
      <c r="D41910" s="16">
        <v>33076</v>
      </c>
      <c r="E41910" s="18">
        <f>VLOOKUP(C41910, Подписчики!$A$1:$C$16000,3,0)</f>
        <v>44339.928786004268</v>
      </c>
      <c r="F41910">
        <v>2</v>
      </c>
      <c r="G41910" s="2">
        <f t="shared" si="654"/>
        <v>44348.704074074078</v>
      </c>
    </row>
    <row r="41911" spans="1:7" x14ac:dyDescent="0.25">
      <c r="A41911" s="16">
        <v>129098</v>
      </c>
      <c r="B41911" s="17">
        <v>44348.620740740742</v>
      </c>
      <c r="C41911" s="16">
        <v>180841</v>
      </c>
      <c r="D41911" s="16">
        <v>230507</v>
      </c>
      <c r="E41911" s="18">
        <f>VLOOKUP(C41911, Подписчики!$A$1:$C$16000,3,0)</f>
        <v>44341.612641809115</v>
      </c>
      <c r="F41911">
        <v>2</v>
      </c>
      <c r="G41911" s="2">
        <f t="shared" si="654"/>
        <v>44348.704074074078</v>
      </c>
    </row>
    <row r="41912" spans="1:7" x14ac:dyDescent="0.25">
      <c r="A41912" s="16">
        <v>129103</v>
      </c>
      <c r="B41912" s="17">
        <v>44348.620740740742</v>
      </c>
      <c r="C41912" s="16">
        <v>246290</v>
      </c>
      <c r="D41912" s="16">
        <v>242135</v>
      </c>
      <c r="E41912" s="18">
        <f>VLOOKUP(C41912, Подписчики!$A$1:$C$16000,3,0)</f>
        <v>44312.325760790598</v>
      </c>
      <c r="F41912">
        <v>2</v>
      </c>
      <c r="G41912" s="2">
        <f t="shared" si="654"/>
        <v>44348.704074074078</v>
      </c>
    </row>
    <row r="41913" spans="1:7" x14ac:dyDescent="0.25">
      <c r="A41913" s="16">
        <v>129104</v>
      </c>
      <c r="B41913" s="17">
        <v>44348.620740740742</v>
      </c>
      <c r="C41913" s="16">
        <v>292710</v>
      </c>
      <c r="D41913" s="16">
        <v>343712</v>
      </c>
      <c r="E41913" s="18">
        <f>VLOOKUP(C41913, Подписчики!$A$1:$C$16000,3,0)</f>
        <v>44341.905033048432</v>
      </c>
      <c r="F41913">
        <v>6</v>
      </c>
      <c r="G41913" s="2">
        <f t="shared" si="654"/>
        <v>44348.870740740742</v>
      </c>
    </row>
    <row r="41914" spans="1:7" x14ac:dyDescent="0.25">
      <c r="A41914" s="16">
        <v>129106</v>
      </c>
      <c r="B41914" s="17">
        <v>44348.621550925927</v>
      </c>
      <c r="C41914" s="16">
        <v>69506</v>
      </c>
      <c r="D41914" s="16">
        <v>310069</v>
      </c>
      <c r="E41914" s="18">
        <f>VLOOKUP(C41914, Подписчики!$A$1:$C$16000,3,0)</f>
        <v>44340.663175641028</v>
      </c>
      <c r="F41914">
        <v>8</v>
      </c>
      <c r="G41914" s="2">
        <f t="shared" si="654"/>
        <v>44348.954884259263</v>
      </c>
    </row>
    <row r="41915" spans="1:7" x14ac:dyDescent="0.25">
      <c r="A41915" s="16">
        <v>129107</v>
      </c>
      <c r="B41915" s="17">
        <v>44348.621550925927</v>
      </c>
      <c r="C41915" s="16">
        <v>329107</v>
      </c>
      <c r="D41915" s="16">
        <v>405774</v>
      </c>
      <c r="E41915" s="18">
        <f>VLOOKUP(C41915, Подписчики!$A$1:$C$16000,3,0)</f>
        <v>44340.340120726498</v>
      </c>
      <c r="F41915">
        <v>0</v>
      </c>
      <c r="G41915" s="2">
        <f t="shared" si="654"/>
        <v>44348.621550925927</v>
      </c>
    </row>
    <row r="41916" spans="1:7" x14ac:dyDescent="0.25">
      <c r="A41916" s="16">
        <v>129111</v>
      </c>
      <c r="B41916" s="17">
        <v>44348.622766203705</v>
      </c>
      <c r="C41916" s="16">
        <v>272359</v>
      </c>
      <c r="D41916" s="16">
        <v>213133</v>
      </c>
      <c r="E41916" s="18">
        <f>VLOOKUP(C41916, Подписчики!$A$1:$C$16000,3,0)</f>
        <v>44310.701325641028</v>
      </c>
      <c r="F41916">
        <v>3</v>
      </c>
      <c r="G41916" s="2">
        <f t="shared" si="654"/>
        <v>44348.747766203705</v>
      </c>
    </row>
    <row r="41917" spans="1:7" x14ac:dyDescent="0.25">
      <c r="A41917" s="16">
        <v>129116</v>
      </c>
      <c r="B41917" s="17">
        <v>44348.623159722221</v>
      </c>
      <c r="C41917" s="16">
        <v>219740</v>
      </c>
      <c r="D41917" s="16">
        <v>250679</v>
      </c>
      <c r="E41917" s="18">
        <f>VLOOKUP(C41917, Подписчики!$A$1:$C$16000,3,0)</f>
        <v>44340.326781695163</v>
      </c>
      <c r="F41917">
        <v>0</v>
      </c>
      <c r="G41917" s="2">
        <f t="shared" si="654"/>
        <v>44348.623159722221</v>
      </c>
    </row>
    <row r="41918" spans="1:7" x14ac:dyDescent="0.25">
      <c r="A41918" s="16">
        <v>129118</v>
      </c>
      <c r="B41918" s="17">
        <v>44348.624374999999</v>
      </c>
      <c r="C41918" s="16">
        <v>104764</v>
      </c>
      <c r="D41918" s="16">
        <v>250679</v>
      </c>
      <c r="E41918" s="18">
        <f>VLOOKUP(C41918, Подписчики!$A$1:$C$16000,3,0)</f>
        <v>44343.579623931626</v>
      </c>
      <c r="F41918">
        <v>3</v>
      </c>
      <c r="G41918" s="2">
        <f t="shared" si="654"/>
        <v>44348.749374999999</v>
      </c>
    </row>
    <row r="41919" spans="1:7" x14ac:dyDescent="0.25">
      <c r="A41919" s="16">
        <v>129121</v>
      </c>
      <c r="B41919" s="17">
        <v>44348.624374999999</v>
      </c>
      <c r="C41919" s="16">
        <v>278165</v>
      </c>
      <c r="D41919" s="16">
        <v>447933</v>
      </c>
      <c r="E41919" s="18">
        <f>VLOOKUP(C41919, Подписчики!$A$1:$C$16000,3,0)</f>
        <v>44296.601074074075</v>
      </c>
      <c r="F41919">
        <v>3</v>
      </c>
      <c r="G41919" s="2">
        <f t="shared" si="654"/>
        <v>44348.749374999999</v>
      </c>
    </row>
    <row r="41920" spans="1:7" x14ac:dyDescent="0.25">
      <c r="A41920" s="16">
        <v>129125</v>
      </c>
      <c r="B41920" s="17">
        <v>44348.625590277778</v>
      </c>
      <c r="C41920" s="16">
        <v>163347</v>
      </c>
      <c r="D41920" s="16">
        <v>198146</v>
      </c>
      <c r="E41920" s="18">
        <f>VLOOKUP(C41920, Подписчики!$A$1:$C$16000,3,0)</f>
        <v>44347.433544123931</v>
      </c>
      <c r="F41920">
        <v>2</v>
      </c>
      <c r="G41920" s="2">
        <f t="shared" si="654"/>
        <v>44348.708923611113</v>
      </c>
    </row>
    <row r="41921" spans="1:7" x14ac:dyDescent="0.25">
      <c r="A41921" s="16">
        <v>129128</v>
      </c>
      <c r="B41921" s="17">
        <v>44348.62599537037</v>
      </c>
      <c r="C41921" s="16">
        <v>342799</v>
      </c>
      <c r="D41921" s="16">
        <v>227775</v>
      </c>
      <c r="E41921" s="18">
        <f>VLOOKUP(C41921, Подписчики!$A$1:$C$16000,3,0)</f>
        <v>44315.187084615383</v>
      </c>
      <c r="F41921">
        <v>3</v>
      </c>
      <c r="G41921" s="2">
        <f t="shared" si="654"/>
        <v>44348.75099537037</v>
      </c>
    </row>
    <row r="41922" spans="1:7" x14ac:dyDescent="0.25">
      <c r="A41922" s="16">
        <v>129133</v>
      </c>
      <c r="B41922" s="17">
        <v>44348.626805555556</v>
      </c>
      <c r="C41922" s="16">
        <v>189283</v>
      </c>
      <c r="D41922" s="16">
        <v>344690</v>
      </c>
      <c r="E41922" s="18">
        <f>VLOOKUP(C41922, Подписчики!$A$1:$C$16000,3,0)</f>
        <v>44310.266593019944</v>
      </c>
      <c r="F41922">
        <v>1</v>
      </c>
      <c r="G41922" s="2">
        <f t="shared" ref="G41922:G41985" si="655">B41922+F41922/24</f>
        <v>44348.66847222222</v>
      </c>
    </row>
    <row r="41923" spans="1:7" x14ac:dyDescent="0.25">
      <c r="A41923" s="16">
        <v>129137</v>
      </c>
      <c r="B41923" s="17">
        <v>44348.627210648148</v>
      </c>
      <c r="C41923" s="16">
        <v>277668</v>
      </c>
      <c r="D41923" s="16">
        <v>394819</v>
      </c>
      <c r="E41923" s="18">
        <f>VLOOKUP(C41923, Подписчики!$A$1:$C$16000,3,0)</f>
        <v>44342.421025676638</v>
      </c>
      <c r="F41923">
        <v>2</v>
      </c>
      <c r="G41923" s="2">
        <f t="shared" si="655"/>
        <v>44348.710543981484</v>
      </c>
    </row>
    <row r="41924" spans="1:7" x14ac:dyDescent="0.25">
      <c r="A41924" s="16">
        <v>129140</v>
      </c>
      <c r="B41924" s="17">
        <v>44348.627210648148</v>
      </c>
      <c r="C41924" s="16">
        <v>340543</v>
      </c>
      <c r="D41924" s="16">
        <v>182191</v>
      </c>
      <c r="E41924" s="18">
        <f>VLOOKUP(C41924, Подписчики!$A$1:$C$16000,3,0)</f>
        <v>44344.29866086183</v>
      </c>
      <c r="F41924">
        <v>2</v>
      </c>
      <c r="G41924" s="2">
        <f t="shared" si="655"/>
        <v>44348.710543981484</v>
      </c>
    </row>
    <row r="41925" spans="1:7" x14ac:dyDescent="0.25">
      <c r="A41925" s="16">
        <v>129145</v>
      </c>
      <c r="B41925" s="17">
        <v>44348.627337962964</v>
      </c>
      <c r="C41925" s="16">
        <v>302149</v>
      </c>
      <c r="D41925" s="16">
        <v>250679</v>
      </c>
      <c r="E41925" s="18">
        <f>VLOOKUP(C41925, Подписчики!$A$1:$C$16000,3,0)</f>
        <v>44343.525596047017</v>
      </c>
      <c r="F41925">
        <v>1</v>
      </c>
      <c r="G41925" s="2">
        <f t="shared" si="655"/>
        <v>44348.669004629628</v>
      </c>
    </row>
    <row r="41926" spans="1:7" x14ac:dyDescent="0.25">
      <c r="A41926" s="16">
        <v>129150</v>
      </c>
      <c r="B41926" s="17">
        <v>44348.628668981481</v>
      </c>
      <c r="C41926" s="16">
        <v>231988</v>
      </c>
      <c r="D41926" s="16">
        <v>135377</v>
      </c>
      <c r="E41926" s="18">
        <f>VLOOKUP(C41926, Подписчики!$A$1:$C$16000,3,0)</f>
        <v>44344.428022898865</v>
      </c>
      <c r="F41926">
        <v>2</v>
      </c>
      <c r="G41926" s="2">
        <f t="shared" si="655"/>
        <v>44348.712002314816</v>
      </c>
    </row>
    <row r="41927" spans="1:7" x14ac:dyDescent="0.25">
      <c r="A41927" s="16">
        <v>129152</v>
      </c>
      <c r="B41927" s="17">
        <v>44348.628831018519</v>
      </c>
      <c r="C41927" s="16">
        <v>156468</v>
      </c>
      <c r="D41927" s="16">
        <v>345044</v>
      </c>
      <c r="E41927" s="18">
        <f>VLOOKUP(C41927, Подписчики!$A$1:$C$16000,3,0)</f>
        <v>44341.728715206547</v>
      </c>
      <c r="F41927">
        <v>2</v>
      </c>
      <c r="G41927" s="2">
        <f t="shared" si="655"/>
        <v>44348.712164351855</v>
      </c>
    </row>
    <row r="41928" spans="1:7" x14ac:dyDescent="0.25">
      <c r="A41928" s="16">
        <v>129153</v>
      </c>
      <c r="B41928" s="17">
        <v>44348.630046296297</v>
      </c>
      <c r="C41928" s="16">
        <v>150557</v>
      </c>
      <c r="D41928" s="16">
        <v>145101</v>
      </c>
      <c r="E41928" s="18">
        <f>VLOOKUP(C41928, Подписчики!$A$1:$C$16000,3,0)</f>
        <v>44339.910620227914</v>
      </c>
      <c r="F41928">
        <v>1</v>
      </c>
      <c r="G41928" s="2">
        <f t="shared" si="655"/>
        <v>44348.671712962961</v>
      </c>
    </row>
    <row r="41929" spans="1:7" x14ac:dyDescent="0.25">
      <c r="A41929" s="16">
        <v>129154</v>
      </c>
      <c r="B41929" s="17">
        <v>44348.630046296297</v>
      </c>
      <c r="C41929" s="16">
        <v>212244</v>
      </c>
      <c r="D41929" s="16">
        <v>266185</v>
      </c>
      <c r="E41929" s="18">
        <f>VLOOKUP(C41929, Подписчики!$A$1:$C$16000,3,0)</f>
        <v>44323.139639707981</v>
      </c>
      <c r="F41929">
        <v>1</v>
      </c>
      <c r="G41929" s="2">
        <f t="shared" si="655"/>
        <v>44348.671712962961</v>
      </c>
    </row>
    <row r="41930" spans="1:7" x14ac:dyDescent="0.25">
      <c r="A41930" s="16">
        <v>129156</v>
      </c>
      <c r="B41930" s="17">
        <v>44348.630046296297</v>
      </c>
      <c r="C41930" s="16">
        <v>320947</v>
      </c>
      <c r="D41930" s="16">
        <v>230507</v>
      </c>
      <c r="E41930" s="18">
        <f>VLOOKUP(C41930, Подписчики!$A$1:$C$16000,3,0)</f>
        <v>44346.140749501421</v>
      </c>
      <c r="F41930">
        <v>1</v>
      </c>
      <c r="G41930" s="2">
        <f t="shared" si="655"/>
        <v>44348.671712962961</v>
      </c>
    </row>
    <row r="41931" spans="1:7" x14ac:dyDescent="0.25">
      <c r="A41931" s="16">
        <v>129160</v>
      </c>
      <c r="B41931" s="17">
        <v>44348.630046296297</v>
      </c>
      <c r="C41931" s="16">
        <v>330255</v>
      </c>
      <c r="D41931" s="16">
        <v>351192</v>
      </c>
      <c r="E41931" s="18">
        <f>VLOOKUP(C41931, Подписчики!$A$1:$C$16000,3,0)</f>
        <v>44329.566182763534</v>
      </c>
      <c r="F41931">
        <v>1</v>
      </c>
      <c r="G41931" s="2">
        <f t="shared" si="655"/>
        <v>44348.671712962961</v>
      </c>
    </row>
    <row r="41932" spans="1:7" x14ac:dyDescent="0.25">
      <c r="A41932" s="16">
        <v>129161</v>
      </c>
      <c r="B41932" s="17">
        <v>44348.631655092591</v>
      </c>
      <c r="C41932" s="16">
        <v>15347</v>
      </c>
      <c r="D41932" s="16">
        <v>115463</v>
      </c>
      <c r="E41932" s="18">
        <f>VLOOKUP(C41932, Подписчики!$A$1:$C$16000,3,0)</f>
        <v>44347.474408938746</v>
      </c>
      <c r="F41932">
        <v>1</v>
      </c>
      <c r="G41932" s="2">
        <f t="shared" si="655"/>
        <v>44348.673321759255</v>
      </c>
    </row>
    <row r="41933" spans="1:7" x14ac:dyDescent="0.25">
      <c r="A41933" s="16">
        <v>129162</v>
      </c>
      <c r="B41933" s="17">
        <v>44348.632060185184</v>
      </c>
      <c r="C41933" s="16">
        <v>153136</v>
      </c>
      <c r="D41933" s="16">
        <v>333426</v>
      </c>
      <c r="E41933" s="18">
        <f>VLOOKUP(C41933, Подписчики!$A$1:$C$16000,3,0)</f>
        <v>44313.545460968657</v>
      </c>
      <c r="F41933">
        <v>6</v>
      </c>
      <c r="G41933" s="2">
        <f t="shared" si="655"/>
        <v>44348.882060185184</v>
      </c>
    </row>
    <row r="41934" spans="1:7" x14ac:dyDescent="0.25">
      <c r="A41934" s="16">
        <v>129164</v>
      </c>
      <c r="B41934" s="17">
        <v>44348.632060185184</v>
      </c>
      <c r="C41934" s="16">
        <v>214865</v>
      </c>
      <c r="D41934" s="16">
        <v>88863</v>
      </c>
      <c r="E41934" s="18">
        <f>VLOOKUP(C41934, Подписчики!$A$1:$C$16000,3,0)</f>
        <v>44348.167021723646</v>
      </c>
      <c r="F41934">
        <v>2</v>
      </c>
      <c r="G41934" s="2">
        <f t="shared" si="655"/>
        <v>44348.71539351852</v>
      </c>
    </row>
    <row r="41935" spans="1:7" x14ac:dyDescent="0.25">
      <c r="A41935" s="16">
        <v>129169</v>
      </c>
      <c r="B41935" s="17">
        <v>44348.632662037038</v>
      </c>
      <c r="C41935" s="16">
        <v>93474</v>
      </c>
      <c r="D41935" s="16">
        <v>208672</v>
      </c>
      <c r="E41935" s="18">
        <f>VLOOKUP(C41935, Подписчики!$A$1:$C$16000,3,0)</f>
        <v>44346.400205235048</v>
      </c>
      <c r="F41935">
        <v>2</v>
      </c>
      <c r="G41935" s="2">
        <f t="shared" si="655"/>
        <v>44348.715995370374</v>
      </c>
    </row>
    <row r="41936" spans="1:7" x14ac:dyDescent="0.25">
      <c r="A41936" s="16">
        <v>129170</v>
      </c>
      <c r="B41936" s="17">
        <v>44348.633275462962</v>
      </c>
      <c r="C41936" s="16">
        <v>340069</v>
      </c>
      <c r="D41936" s="16">
        <v>230507</v>
      </c>
      <c r="E41936" s="18">
        <f>VLOOKUP(C41936, Подписчики!$A$1:$C$16000,3,0)</f>
        <v>44320.779695512821</v>
      </c>
      <c r="F41936">
        <v>1</v>
      </c>
      <c r="G41936" s="2">
        <f t="shared" si="655"/>
        <v>44348.674942129626</v>
      </c>
    </row>
    <row r="41937" spans="1:7" x14ac:dyDescent="0.25">
      <c r="A41937" s="16">
        <v>129174</v>
      </c>
      <c r="B41937" s="17">
        <v>44348.63449074074</v>
      </c>
      <c r="C41937" s="16">
        <v>53533</v>
      </c>
      <c r="D41937" s="16">
        <v>347393</v>
      </c>
      <c r="E41937" s="18">
        <f>VLOOKUP(C41937, Подписчики!$A$1:$C$16000,3,0)</f>
        <v>44341.587842984329</v>
      </c>
      <c r="F41937">
        <v>4</v>
      </c>
      <c r="G41937" s="2">
        <f t="shared" si="655"/>
        <v>44348.801157407404</v>
      </c>
    </row>
    <row r="41938" spans="1:7" x14ac:dyDescent="0.25">
      <c r="A41938" s="16">
        <v>129176</v>
      </c>
      <c r="B41938" s="17">
        <v>44348.634895833333</v>
      </c>
      <c r="C41938" s="16">
        <v>89124</v>
      </c>
      <c r="D41938" s="16">
        <v>411922</v>
      </c>
      <c r="E41938" s="18">
        <f>VLOOKUP(C41938, Подписчики!$A$1:$C$16000,3,0)</f>
        <v>44315.677488603993</v>
      </c>
      <c r="F41938">
        <v>5</v>
      </c>
      <c r="G41938" s="2">
        <f t="shared" si="655"/>
        <v>44348.843229166669</v>
      </c>
    </row>
    <row r="41939" spans="1:7" x14ac:dyDescent="0.25">
      <c r="A41939" s="16">
        <v>129178</v>
      </c>
      <c r="B41939" s="17">
        <v>44348.634895833333</v>
      </c>
      <c r="C41939" s="16">
        <v>288773</v>
      </c>
      <c r="D41939" s="16">
        <v>432277</v>
      </c>
      <c r="E41939" s="18">
        <f>VLOOKUP(C41939, Подписчики!$A$1:$C$16000,3,0)</f>
        <v>44318.160791809125</v>
      </c>
      <c r="F41939">
        <v>1</v>
      </c>
      <c r="G41939" s="2">
        <f t="shared" si="655"/>
        <v>44348.676562499997</v>
      </c>
    </row>
    <row r="41940" spans="1:7" x14ac:dyDescent="0.25">
      <c r="A41940" s="16">
        <v>129181</v>
      </c>
      <c r="B41940" s="17">
        <v>44348.634895833333</v>
      </c>
      <c r="C41940" s="16">
        <v>296663</v>
      </c>
      <c r="D41940" s="16">
        <v>230507</v>
      </c>
      <c r="E41940" s="18">
        <f>VLOOKUP(C41940, Подписчики!$A$1:$C$16000,3,0)</f>
        <v>44312.626709401717</v>
      </c>
      <c r="F41940">
        <v>1</v>
      </c>
      <c r="G41940" s="2">
        <f t="shared" si="655"/>
        <v>44348.676562499997</v>
      </c>
    </row>
    <row r="41941" spans="1:7" x14ac:dyDescent="0.25">
      <c r="A41941" s="16">
        <v>129186</v>
      </c>
      <c r="B41941" s="17">
        <v>44348.635300925926</v>
      </c>
      <c r="C41941" s="16">
        <v>209040</v>
      </c>
      <c r="D41941" s="16">
        <v>21760</v>
      </c>
      <c r="E41941" s="18">
        <f>VLOOKUP(C41941, Подписчики!$A$1:$C$16000,3,0)</f>
        <v>44341.0052997151</v>
      </c>
      <c r="F41941">
        <v>2</v>
      </c>
      <c r="G41941" s="2">
        <f t="shared" si="655"/>
        <v>44348.718634259261</v>
      </c>
    </row>
    <row r="41942" spans="1:7" x14ac:dyDescent="0.25">
      <c r="A41942" s="16">
        <v>129191</v>
      </c>
      <c r="B41942" s="17">
        <v>44348.635300925926</v>
      </c>
      <c r="C41942" s="16">
        <v>260028</v>
      </c>
      <c r="D41942" s="16">
        <v>158978</v>
      </c>
      <c r="E41942" s="18">
        <f>VLOOKUP(C41942, Подписчики!$A$1:$C$16000,3,0)</f>
        <v>44340.712656659547</v>
      </c>
      <c r="F41942">
        <v>2</v>
      </c>
      <c r="G41942" s="2">
        <f t="shared" si="655"/>
        <v>44348.718634259261</v>
      </c>
    </row>
    <row r="41943" spans="1:7" x14ac:dyDescent="0.25">
      <c r="A41943" s="16">
        <v>129192</v>
      </c>
      <c r="B41943" s="17">
        <v>44348.635300925926</v>
      </c>
      <c r="C41943" s="16">
        <v>285779</v>
      </c>
      <c r="D41943" s="16">
        <v>154256</v>
      </c>
      <c r="E41943" s="18">
        <f>VLOOKUP(C41943, Подписчики!$A$1:$C$16000,3,0)</f>
        <v>44323.472862678063</v>
      </c>
      <c r="F41943">
        <v>2</v>
      </c>
      <c r="G41943" s="2">
        <f t="shared" si="655"/>
        <v>44348.718634259261</v>
      </c>
    </row>
    <row r="41944" spans="1:7" x14ac:dyDescent="0.25">
      <c r="A41944" s="16">
        <v>129197</v>
      </c>
      <c r="B41944" s="17">
        <v>44348.635300925926</v>
      </c>
      <c r="C41944" s="16">
        <v>329332</v>
      </c>
      <c r="D41944" s="16">
        <v>348814</v>
      </c>
      <c r="E41944" s="18">
        <f>VLOOKUP(C41944, Подписчики!$A$1:$C$16000,3,0)</f>
        <v>44346.654194836177</v>
      </c>
      <c r="F41944">
        <v>2</v>
      </c>
      <c r="G41944" s="2">
        <f t="shared" si="655"/>
        <v>44348.718634259261</v>
      </c>
    </row>
    <row r="41945" spans="1:7" x14ac:dyDescent="0.25">
      <c r="A41945" s="16">
        <v>129202</v>
      </c>
      <c r="B41945" s="17">
        <v>44348.635706018518</v>
      </c>
      <c r="C41945" s="16">
        <v>31624</v>
      </c>
      <c r="D41945" s="16">
        <v>158978</v>
      </c>
      <c r="E41945" s="18">
        <f>VLOOKUP(C41945, Подписчики!$A$1:$C$16000,3,0)</f>
        <v>44295.771144301987</v>
      </c>
      <c r="F41945">
        <v>3</v>
      </c>
      <c r="G41945" s="2">
        <f t="shared" si="655"/>
        <v>44348.760706018518</v>
      </c>
    </row>
    <row r="41946" spans="1:7" x14ac:dyDescent="0.25">
      <c r="A41946" s="16">
        <v>129203</v>
      </c>
      <c r="B41946" s="17">
        <v>44348.636516203704</v>
      </c>
      <c r="C41946" s="16">
        <v>275865</v>
      </c>
      <c r="D41946" s="16">
        <v>344690</v>
      </c>
      <c r="E41946" s="18">
        <f>VLOOKUP(C41946, Подписчики!$A$1:$C$16000,3,0)</f>
        <v>44302.553194836182</v>
      </c>
      <c r="F41946">
        <v>5</v>
      </c>
      <c r="G41946" s="2">
        <f t="shared" si="655"/>
        <v>44348.844849537039</v>
      </c>
    </row>
    <row r="41947" spans="1:7" x14ac:dyDescent="0.25">
      <c r="A41947" s="16">
        <v>129204</v>
      </c>
      <c r="B41947" s="17">
        <v>44348.638541666667</v>
      </c>
      <c r="C41947" s="16">
        <v>14399</v>
      </c>
      <c r="D41947" s="16">
        <v>230507</v>
      </c>
      <c r="E41947" s="18">
        <f>VLOOKUP(C41947, Подписчики!$A$1:$C$16000,3,0)</f>
        <v>44286.126392806269</v>
      </c>
      <c r="F41947">
        <v>2</v>
      </c>
      <c r="G41947" s="2">
        <f t="shared" si="655"/>
        <v>44348.721875000003</v>
      </c>
    </row>
    <row r="41948" spans="1:7" x14ac:dyDescent="0.25">
      <c r="A41948" s="16">
        <v>129209</v>
      </c>
      <c r="B41948" s="17">
        <v>44348.638541666667</v>
      </c>
      <c r="C41948" s="16">
        <v>295080</v>
      </c>
      <c r="D41948" s="16">
        <v>230507</v>
      </c>
      <c r="E41948" s="18">
        <f>VLOOKUP(C41948, Подписчики!$A$1:$C$16000,3,0)</f>
        <v>44303.162499750717</v>
      </c>
      <c r="F41948">
        <v>2</v>
      </c>
      <c r="G41948" s="2">
        <f t="shared" si="655"/>
        <v>44348.721875000003</v>
      </c>
    </row>
    <row r="41949" spans="1:7" x14ac:dyDescent="0.25">
      <c r="A41949" s="16">
        <v>129213</v>
      </c>
      <c r="B41949" s="17">
        <v>44348.63894675926</v>
      </c>
      <c r="C41949" s="16">
        <v>315036</v>
      </c>
      <c r="D41949" s="16">
        <v>137327</v>
      </c>
      <c r="E41949" s="18">
        <f>VLOOKUP(C41949, Подписчики!$A$1:$C$16000,3,0)</f>
        <v>44315.681520299142</v>
      </c>
      <c r="F41949">
        <v>3</v>
      </c>
      <c r="G41949" s="2">
        <f t="shared" si="655"/>
        <v>44348.76394675926</v>
      </c>
    </row>
    <row r="41950" spans="1:7" x14ac:dyDescent="0.25">
      <c r="A41950" s="16">
        <v>129217</v>
      </c>
      <c r="B41950" s="17">
        <v>44348.639351851853</v>
      </c>
      <c r="C41950" s="16">
        <v>20316</v>
      </c>
      <c r="D41950" s="16">
        <v>347393</v>
      </c>
      <c r="E41950" s="18">
        <f>VLOOKUP(C41950, Подписчики!$A$1:$C$16000,3,0)</f>
        <v>44321.247357122505</v>
      </c>
      <c r="F41950">
        <v>0</v>
      </c>
      <c r="G41950" s="2">
        <f t="shared" si="655"/>
        <v>44348.639351851853</v>
      </c>
    </row>
    <row r="41951" spans="1:7" x14ac:dyDescent="0.25">
      <c r="A41951" s="16">
        <v>129220</v>
      </c>
      <c r="B41951" s="17">
        <v>44348.639351851853</v>
      </c>
      <c r="C41951" s="16">
        <v>170891</v>
      </c>
      <c r="D41951" s="16">
        <v>452568</v>
      </c>
      <c r="E41951" s="18">
        <f>VLOOKUP(C41951, Подписчики!$A$1:$C$16000,3,0)</f>
        <v>44345.778725391734</v>
      </c>
      <c r="F41951">
        <v>4</v>
      </c>
      <c r="G41951" s="2">
        <f t="shared" si="655"/>
        <v>44348.806018518517</v>
      </c>
    </row>
    <row r="41952" spans="1:7" x14ac:dyDescent="0.25">
      <c r="A41952" s="16">
        <v>129225</v>
      </c>
      <c r="B41952" s="17">
        <v>44348.640555555554</v>
      </c>
      <c r="C41952" s="16">
        <v>197352</v>
      </c>
      <c r="D41952" s="16">
        <v>139440</v>
      </c>
      <c r="E41952" s="18">
        <f>VLOOKUP(C41952, Подписчики!$A$1:$C$16000,3,0)</f>
        <v>44343.484212179494</v>
      </c>
      <c r="F41952">
        <v>3</v>
      </c>
      <c r="G41952" s="2">
        <f t="shared" si="655"/>
        <v>44348.765555555554</v>
      </c>
    </row>
    <row r="41953" spans="1:7" x14ac:dyDescent="0.25">
      <c r="A41953" s="16">
        <v>129227</v>
      </c>
      <c r="B41953" s="17">
        <v>44348.641770833332</v>
      </c>
      <c r="C41953" s="16">
        <v>28384</v>
      </c>
      <c r="D41953" s="16">
        <v>202914</v>
      </c>
      <c r="E41953" s="18">
        <f>VLOOKUP(C41953, Подписчики!$A$1:$C$16000,3,0)</f>
        <v>44306.497387428775</v>
      </c>
      <c r="F41953">
        <v>2</v>
      </c>
      <c r="G41953" s="2">
        <f t="shared" si="655"/>
        <v>44348.725104166668</v>
      </c>
    </row>
    <row r="41954" spans="1:7" x14ac:dyDescent="0.25">
      <c r="A41954" s="16">
        <v>129229</v>
      </c>
      <c r="B41954" s="17">
        <v>44348.641770833332</v>
      </c>
      <c r="C41954" s="16">
        <v>67310</v>
      </c>
      <c r="D41954" s="16">
        <v>204218</v>
      </c>
      <c r="E41954" s="18">
        <f>VLOOKUP(C41954, Подписчики!$A$1:$C$16000,3,0)</f>
        <v>44323.496028454421</v>
      </c>
      <c r="F41954">
        <v>2</v>
      </c>
      <c r="G41954" s="2">
        <f t="shared" si="655"/>
        <v>44348.725104166668</v>
      </c>
    </row>
    <row r="41955" spans="1:7" x14ac:dyDescent="0.25">
      <c r="A41955" s="16">
        <v>129230</v>
      </c>
      <c r="B41955" s="17">
        <v>44348.641770833332</v>
      </c>
      <c r="C41955" s="16">
        <v>240536</v>
      </c>
      <c r="D41955" s="16">
        <v>26408</v>
      </c>
      <c r="E41955" s="18">
        <f>VLOOKUP(C41955, Подписчики!$A$1:$C$16000,3,0)</f>
        <v>44345.259105056983</v>
      </c>
      <c r="F41955">
        <v>2</v>
      </c>
      <c r="G41955" s="2">
        <f t="shared" si="655"/>
        <v>44348.725104166668</v>
      </c>
    </row>
    <row r="41956" spans="1:7" x14ac:dyDescent="0.25">
      <c r="A41956" s="16">
        <v>129234</v>
      </c>
      <c r="B41956" s="17">
        <v>44348.64298611111</v>
      </c>
      <c r="C41956" s="16">
        <v>91685</v>
      </c>
      <c r="D41956" s="16">
        <v>443457</v>
      </c>
      <c r="E41956" s="18">
        <f>VLOOKUP(C41956, Подписчики!$A$1:$C$16000,3,0)</f>
        <v>44320.983001353277</v>
      </c>
      <c r="F41956">
        <v>5</v>
      </c>
      <c r="G41956" s="2">
        <f t="shared" si="655"/>
        <v>44348.851319444446</v>
      </c>
    </row>
    <row r="41957" spans="1:7" x14ac:dyDescent="0.25">
      <c r="A41957" s="16">
        <v>129236</v>
      </c>
      <c r="B41957" s="17">
        <v>44348.64298611111</v>
      </c>
      <c r="C41957" s="16">
        <v>101646</v>
      </c>
      <c r="D41957" s="16">
        <v>128932</v>
      </c>
      <c r="E41957" s="18">
        <f>VLOOKUP(C41957, Подписчики!$A$1:$C$16000,3,0)</f>
        <v>44346.265603881766</v>
      </c>
      <c r="F41957">
        <v>1</v>
      </c>
      <c r="G41957" s="2">
        <f t="shared" si="655"/>
        <v>44348.684652777774</v>
      </c>
    </row>
    <row r="41958" spans="1:7" x14ac:dyDescent="0.25">
      <c r="A41958" s="16">
        <v>129240</v>
      </c>
      <c r="B41958" s="17">
        <v>44348.645416666666</v>
      </c>
      <c r="C41958" s="16">
        <v>90694</v>
      </c>
      <c r="D41958" s="16">
        <v>42842</v>
      </c>
      <c r="E41958" s="18">
        <f>VLOOKUP(C41958, Подписчики!$A$1:$C$16000,3,0)</f>
        <v>44342.87187724359</v>
      </c>
      <c r="F41958">
        <v>3</v>
      </c>
      <c r="G41958" s="2">
        <f t="shared" si="655"/>
        <v>44348.770416666666</v>
      </c>
    </row>
    <row r="41959" spans="1:7" x14ac:dyDescent="0.25">
      <c r="A41959" s="16">
        <v>129242</v>
      </c>
      <c r="B41959" s="17">
        <v>44348.645821759259</v>
      </c>
      <c r="C41959" s="16">
        <v>121001</v>
      </c>
      <c r="D41959" s="16">
        <v>250679</v>
      </c>
      <c r="E41959" s="18">
        <f>VLOOKUP(C41959, Подписчики!$A$1:$C$16000,3,0)</f>
        <v>44295.152691809126</v>
      </c>
      <c r="F41959">
        <v>4</v>
      </c>
      <c r="G41959" s="2">
        <f t="shared" si="655"/>
        <v>44348.812488425923</v>
      </c>
    </row>
    <row r="41960" spans="1:7" x14ac:dyDescent="0.25">
      <c r="A41960" s="16">
        <v>129247</v>
      </c>
      <c r="B41960" s="17">
        <v>44348.645821759259</v>
      </c>
      <c r="C41960" s="16">
        <v>165637</v>
      </c>
      <c r="D41960" s="16">
        <v>204315</v>
      </c>
      <c r="E41960" s="18">
        <f>VLOOKUP(C41960, Подписчики!$A$1:$C$16000,3,0)</f>
        <v>44343.743876994304</v>
      </c>
      <c r="F41960">
        <v>0</v>
      </c>
      <c r="G41960" s="2">
        <f t="shared" si="655"/>
        <v>44348.645821759259</v>
      </c>
    </row>
    <row r="41961" spans="1:7" x14ac:dyDescent="0.25">
      <c r="A41961" s="16">
        <v>129252</v>
      </c>
      <c r="B41961" s="17">
        <v>44348.646631944444</v>
      </c>
      <c r="C41961" s="16">
        <v>194775</v>
      </c>
      <c r="D41961" s="16">
        <v>347393</v>
      </c>
      <c r="E41961" s="18">
        <f>VLOOKUP(C41961, Подписчики!$A$1:$C$16000,3,0)</f>
        <v>44324.591531018516</v>
      </c>
      <c r="F41961">
        <v>2</v>
      </c>
      <c r="G41961" s="2">
        <f t="shared" si="655"/>
        <v>44348.72996527778</v>
      </c>
    </row>
    <row r="41962" spans="1:7" x14ac:dyDescent="0.25">
      <c r="A41962" s="16">
        <v>129253</v>
      </c>
      <c r="B41962" s="17">
        <v>44348.649050925924</v>
      </c>
      <c r="C41962" s="16">
        <v>64153</v>
      </c>
      <c r="D41962" s="16">
        <v>68870</v>
      </c>
      <c r="E41962" s="18">
        <f>VLOOKUP(C41962, Подписчики!$A$1:$C$16000,3,0)</f>
        <v>44329.515258938751</v>
      </c>
      <c r="F41962">
        <v>0</v>
      </c>
      <c r="G41962" s="2">
        <f t="shared" si="655"/>
        <v>44348.649050925924</v>
      </c>
    </row>
    <row r="41963" spans="1:7" x14ac:dyDescent="0.25">
      <c r="A41963" s="16">
        <v>129254</v>
      </c>
      <c r="B41963" s="17">
        <v>44348.649861111109</v>
      </c>
      <c r="C41963" s="16">
        <v>332835</v>
      </c>
      <c r="D41963" s="16">
        <v>21760</v>
      </c>
      <c r="E41963" s="18">
        <f>VLOOKUP(C41963, Подписчики!$A$1:$C$16000,3,0)</f>
        <v>44345.185784900292</v>
      </c>
      <c r="F41963">
        <v>2</v>
      </c>
      <c r="G41963" s="2">
        <f t="shared" si="655"/>
        <v>44348.733194444445</v>
      </c>
    </row>
    <row r="41964" spans="1:7" x14ac:dyDescent="0.25">
      <c r="A41964" s="16">
        <v>129257</v>
      </c>
      <c r="B41964" s="17">
        <v>44348.650671296295</v>
      </c>
      <c r="C41964" s="16">
        <v>105323</v>
      </c>
      <c r="D41964" s="16">
        <v>137327</v>
      </c>
      <c r="E41964" s="18">
        <f>VLOOKUP(C41964, Подписчики!$A$1:$C$16000,3,0)</f>
        <v>44291.83384921652</v>
      </c>
      <c r="F41964">
        <v>0</v>
      </c>
      <c r="G41964" s="2">
        <f t="shared" si="655"/>
        <v>44348.650671296295</v>
      </c>
    </row>
    <row r="41965" spans="1:7" x14ac:dyDescent="0.25">
      <c r="A41965" s="16">
        <v>129260</v>
      </c>
      <c r="B41965" s="17">
        <v>44348.651076388887</v>
      </c>
      <c r="C41965" s="16">
        <v>216635</v>
      </c>
      <c r="D41965" s="16">
        <v>250679</v>
      </c>
      <c r="E41965" s="18">
        <f>VLOOKUP(C41965, Подписчики!$A$1:$C$16000,3,0)</f>
        <v>44347.010512927351</v>
      </c>
      <c r="F41965">
        <v>1</v>
      </c>
      <c r="G41965" s="2">
        <f t="shared" si="655"/>
        <v>44348.692743055552</v>
      </c>
    </row>
    <row r="41966" spans="1:7" x14ac:dyDescent="0.25">
      <c r="A41966" s="16">
        <v>129265</v>
      </c>
      <c r="B41966" s="17">
        <v>44348.652696759258</v>
      </c>
      <c r="C41966" s="16">
        <v>33561</v>
      </c>
      <c r="D41966" s="16">
        <v>297015</v>
      </c>
      <c r="E41966" s="18">
        <f>VLOOKUP(C41966, Подписчики!$A$1:$C$16000,3,0)</f>
        <v>44314.420218447289</v>
      </c>
      <c r="F41966">
        <v>5</v>
      </c>
      <c r="G41966" s="2">
        <f t="shared" si="655"/>
        <v>44348.861030092594</v>
      </c>
    </row>
    <row r="41967" spans="1:7" x14ac:dyDescent="0.25">
      <c r="A41967" s="16">
        <v>129267</v>
      </c>
      <c r="B41967" s="17">
        <v>44348.653101851851</v>
      </c>
      <c r="C41967" s="16">
        <v>87672</v>
      </c>
      <c r="D41967" s="16">
        <v>411922</v>
      </c>
      <c r="E41967" s="18">
        <f>VLOOKUP(C41967, Подписчики!$A$1:$C$16000,3,0)</f>
        <v>44339.549880484323</v>
      </c>
      <c r="F41967">
        <v>6</v>
      </c>
      <c r="G41967" s="2">
        <f t="shared" si="655"/>
        <v>44348.903101851851</v>
      </c>
    </row>
    <row r="41968" spans="1:7" x14ac:dyDescent="0.25">
      <c r="A41968" s="16">
        <v>129270</v>
      </c>
      <c r="B41968" s="17">
        <v>44348.653101851851</v>
      </c>
      <c r="C41968" s="16">
        <v>225521</v>
      </c>
      <c r="D41968" s="16">
        <v>304128</v>
      </c>
      <c r="E41968" s="18">
        <f>VLOOKUP(C41968, Подписчики!$A$1:$C$16000,3,0)</f>
        <v>44342.819058974361</v>
      </c>
      <c r="F41968">
        <v>2</v>
      </c>
      <c r="G41968" s="2">
        <f t="shared" si="655"/>
        <v>44348.736435185187</v>
      </c>
    </row>
    <row r="41969" spans="1:7" x14ac:dyDescent="0.25">
      <c r="A41969" s="16">
        <v>129271</v>
      </c>
      <c r="B41969" s="17">
        <v>44348.656331018516</v>
      </c>
      <c r="C41969" s="16">
        <v>7752</v>
      </c>
      <c r="D41969" s="16">
        <v>274088</v>
      </c>
      <c r="E41969" s="18">
        <f>VLOOKUP(C41969, Подписчики!$A$1:$C$16000,3,0)</f>
        <v>44316.145302706551</v>
      </c>
      <c r="F41969">
        <v>6</v>
      </c>
      <c r="G41969" s="2">
        <f t="shared" si="655"/>
        <v>44348.906331018516</v>
      </c>
    </row>
    <row r="41970" spans="1:7" x14ac:dyDescent="0.25">
      <c r="A41970" s="16">
        <v>129273</v>
      </c>
      <c r="B41970" s="17">
        <v>44348.656736111108</v>
      </c>
      <c r="C41970" s="16">
        <v>85978</v>
      </c>
      <c r="D41970" s="16">
        <v>118549</v>
      </c>
      <c r="E41970" s="18">
        <f>VLOOKUP(C41970, Подписчики!$A$1:$C$16000,3,0)</f>
        <v>44302.736372400286</v>
      </c>
      <c r="F41970">
        <v>3</v>
      </c>
      <c r="G41970" s="2">
        <f t="shared" si="655"/>
        <v>44348.781736111108</v>
      </c>
    </row>
    <row r="41971" spans="1:7" x14ac:dyDescent="0.25">
      <c r="A41971" s="16">
        <v>129274</v>
      </c>
      <c r="B41971" s="17">
        <v>44348.657546296294</v>
      </c>
      <c r="C41971" s="16">
        <v>22950</v>
      </c>
      <c r="D41971" s="16">
        <v>418105</v>
      </c>
      <c r="E41971" s="18">
        <f>VLOOKUP(C41971, Подписчики!$A$1:$C$16000,3,0)</f>
        <v>44296.244551282049</v>
      </c>
      <c r="F41971">
        <v>1</v>
      </c>
      <c r="G41971" s="2">
        <f t="shared" si="655"/>
        <v>44348.699212962958</v>
      </c>
    </row>
    <row r="41972" spans="1:7" x14ac:dyDescent="0.25">
      <c r="A41972" s="16">
        <v>129279</v>
      </c>
      <c r="B41972" s="17">
        <v>44348.657546296294</v>
      </c>
      <c r="C41972" s="16">
        <v>220043</v>
      </c>
      <c r="D41972" s="16">
        <v>77378</v>
      </c>
      <c r="E41972" s="18">
        <f>VLOOKUP(C41972, Подписчики!$A$1:$C$16000,3,0)</f>
        <v>44347.006914066958</v>
      </c>
      <c r="F41972">
        <v>1</v>
      </c>
      <c r="G41972" s="2">
        <f t="shared" si="655"/>
        <v>44348.699212962958</v>
      </c>
    </row>
    <row r="41973" spans="1:7" x14ac:dyDescent="0.25">
      <c r="A41973" s="16">
        <v>129280</v>
      </c>
      <c r="B41973" s="17">
        <v>44348.658356481479</v>
      </c>
      <c r="C41973" s="16">
        <v>259131</v>
      </c>
      <c r="D41973" s="16">
        <v>17862</v>
      </c>
      <c r="E41973" s="18">
        <f>VLOOKUP(C41973, Подписчики!$A$1:$C$16000,3,0)</f>
        <v>44311.76141399573</v>
      </c>
      <c r="F41973">
        <v>3</v>
      </c>
      <c r="G41973" s="2">
        <f t="shared" si="655"/>
        <v>44348.783356481479</v>
      </c>
    </row>
    <row r="41974" spans="1:7" x14ac:dyDescent="0.25">
      <c r="A41974" s="16">
        <v>129285</v>
      </c>
      <c r="B41974" s="17">
        <v>44348.658356481479</v>
      </c>
      <c r="C41974" s="16">
        <v>281541</v>
      </c>
      <c r="D41974" s="16">
        <v>74456</v>
      </c>
      <c r="E41974" s="18">
        <f>VLOOKUP(C41974, Подписчики!$A$1:$C$16000,3,0)</f>
        <v>44299.421737642449</v>
      </c>
      <c r="F41974">
        <v>3</v>
      </c>
      <c r="G41974" s="2">
        <f t="shared" si="655"/>
        <v>44348.783356481479</v>
      </c>
    </row>
    <row r="41975" spans="1:7" x14ac:dyDescent="0.25">
      <c r="A41975" s="16">
        <v>129288</v>
      </c>
      <c r="B41975" s="17">
        <v>44348.660787037035</v>
      </c>
      <c r="C41975" s="16">
        <v>51861</v>
      </c>
      <c r="D41975" s="16">
        <v>180017</v>
      </c>
      <c r="E41975" s="18">
        <f>VLOOKUP(C41975, Подписчики!$A$1:$C$16000,3,0)</f>
        <v>44329.263501103997</v>
      </c>
      <c r="F41975">
        <v>1</v>
      </c>
      <c r="G41975" s="2">
        <f t="shared" si="655"/>
        <v>44348.7024537037</v>
      </c>
    </row>
    <row r="41976" spans="1:7" x14ac:dyDescent="0.25">
      <c r="A41976" s="16">
        <v>129291</v>
      </c>
      <c r="B41976" s="17">
        <v>44348.662812499999</v>
      </c>
      <c r="C41976" s="16">
        <v>190744</v>
      </c>
      <c r="D41976" s="16">
        <v>143750</v>
      </c>
      <c r="E41976" s="18">
        <f>VLOOKUP(C41976, Подписчики!$A$1:$C$16000,3,0)</f>
        <v>44308.244492058402</v>
      </c>
      <c r="F41976">
        <v>2</v>
      </c>
      <c r="G41976" s="2">
        <f t="shared" si="655"/>
        <v>44348.746145833335</v>
      </c>
    </row>
    <row r="41977" spans="1:7" x14ac:dyDescent="0.25">
      <c r="A41977" s="16">
        <v>129294</v>
      </c>
      <c r="B41977" s="17">
        <v>44348.663668981484</v>
      </c>
      <c r="C41977" s="16">
        <v>267900</v>
      </c>
      <c r="D41977" s="16">
        <v>258219</v>
      </c>
      <c r="E41977" s="18">
        <f>VLOOKUP(C41977, Подписчики!$A$1:$C$16000,3,0)</f>
        <v>44339.26418995727</v>
      </c>
      <c r="F41977">
        <v>2</v>
      </c>
      <c r="G41977" s="2">
        <f t="shared" si="655"/>
        <v>44348.74700231482</v>
      </c>
    </row>
    <row r="41978" spans="1:7" x14ac:dyDescent="0.25">
      <c r="A41978" s="16">
        <v>129297</v>
      </c>
      <c r="B41978" s="17">
        <v>44348.66443287037</v>
      </c>
      <c r="C41978" s="16">
        <v>303673</v>
      </c>
      <c r="D41978" s="16">
        <v>411922</v>
      </c>
      <c r="E41978" s="18">
        <f>VLOOKUP(C41978, Подписчики!$A$1:$C$16000,3,0)</f>
        <v>44343.089343233623</v>
      </c>
      <c r="F41978">
        <v>2</v>
      </c>
      <c r="G41978" s="2">
        <f t="shared" si="655"/>
        <v>44348.747766203705</v>
      </c>
    </row>
    <row r="41979" spans="1:7" x14ac:dyDescent="0.25">
      <c r="A41979" s="16">
        <v>129302</v>
      </c>
      <c r="B41979" s="17">
        <v>44348.664826388886</v>
      </c>
      <c r="C41979" s="16">
        <v>7862</v>
      </c>
      <c r="D41979" s="16">
        <v>267535</v>
      </c>
      <c r="E41979" s="18">
        <f>VLOOKUP(C41979, Подписчики!$A$1:$C$16000,3,0)</f>
        <v>44311.657599002843</v>
      </c>
      <c r="F41979">
        <v>3</v>
      </c>
      <c r="G41979" s="2">
        <f t="shared" si="655"/>
        <v>44348.789826388886</v>
      </c>
    </row>
    <row r="41980" spans="1:7" x14ac:dyDescent="0.25">
      <c r="A41980" s="16">
        <v>129305</v>
      </c>
      <c r="B41980" s="17">
        <v>44348.664826388886</v>
      </c>
      <c r="C41980" s="16">
        <v>37299</v>
      </c>
      <c r="D41980" s="16">
        <v>250679</v>
      </c>
      <c r="E41980" s="18">
        <f>VLOOKUP(C41980, Подписчики!$A$1:$C$16000,3,0)</f>
        <v>44313.808095477209</v>
      </c>
      <c r="F41980">
        <v>3</v>
      </c>
      <c r="G41980" s="2">
        <f t="shared" si="655"/>
        <v>44348.789826388886</v>
      </c>
    </row>
    <row r="41981" spans="1:7" x14ac:dyDescent="0.25">
      <c r="A41981" s="16">
        <v>129309</v>
      </c>
      <c r="B41981" s="17">
        <v>44348.664826388886</v>
      </c>
      <c r="C41981" s="16">
        <v>248316</v>
      </c>
      <c r="D41981" s="16">
        <v>191893</v>
      </c>
      <c r="E41981" s="18">
        <f>VLOOKUP(C41981, Подписчики!$A$1:$C$16000,3,0)</f>
        <v>44346.976810826214</v>
      </c>
      <c r="F41981">
        <v>3</v>
      </c>
      <c r="G41981" s="2">
        <f t="shared" si="655"/>
        <v>44348.789826388886</v>
      </c>
    </row>
    <row r="41982" spans="1:7" x14ac:dyDescent="0.25">
      <c r="A41982" s="16">
        <v>129312</v>
      </c>
      <c r="B41982" s="17">
        <v>44348.665231481478</v>
      </c>
      <c r="C41982" s="16">
        <v>323988</v>
      </c>
      <c r="D41982" s="16">
        <v>37644</v>
      </c>
      <c r="E41982" s="18">
        <f>VLOOKUP(C41982, Подписчики!$A$1:$C$16000,3,0)</f>
        <v>44302.576871011399</v>
      </c>
      <c r="F41982">
        <v>4</v>
      </c>
      <c r="G41982" s="2">
        <f t="shared" si="655"/>
        <v>44348.831898148142</v>
      </c>
    </row>
    <row r="41983" spans="1:7" x14ac:dyDescent="0.25">
      <c r="A41983" s="16">
        <v>129314</v>
      </c>
      <c r="B41983" s="17">
        <v>44348.667256944442</v>
      </c>
      <c r="C41983" s="16">
        <v>254367</v>
      </c>
      <c r="D41983" s="16">
        <v>327633</v>
      </c>
      <c r="E41983" s="18">
        <f>VLOOKUP(C41983, Подписчики!$A$1:$C$16000,3,0)</f>
        <v>44344.769962428778</v>
      </c>
      <c r="F41983">
        <v>5</v>
      </c>
      <c r="G41983" s="2">
        <f t="shared" si="655"/>
        <v>44348.875590277778</v>
      </c>
    </row>
    <row r="41984" spans="1:7" x14ac:dyDescent="0.25">
      <c r="A41984" s="16">
        <v>129316</v>
      </c>
      <c r="B41984" s="17">
        <v>44348.667997685188</v>
      </c>
      <c r="C41984" s="16">
        <v>315851</v>
      </c>
      <c r="D41984" s="16">
        <v>58674</v>
      </c>
      <c r="E41984" s="18">
        <f>VLOOKUP(C41984, Подписчики!$A$1:$C$16000,3,0)</f>
        <v>44342.421156908837</v>
      </c>
      <c r="F41984">
        <v>0</v>
      </c>
      <c r="G41984" s="2">
        <f t="shared" si="655"/>
        <v>44348.667997685188</v>
      </c>
    </row>
    <row r="41985" spans="1:7" x14ac:dyDescent="0.25">
      <c r="A41985" s="16">
        <v>129320</v>
      </c>
      <c r="B41985" s="17">
        <v>44348.668067129627</v>
      </c>
      <c r="C41985" s="16">
        <v>331053</v>
      </c>
      <c r="D41985" s="16">
        <v>473323</v>
      </c>
      <c r="E41985" s="18">
        <f>VLOOKUP(C41985, Подписчики!$A$1:$C$16000,3,0)</f>
        <v>44338.322685398867</v>
      </c>
      <c r="F41985">
        <v>3</v>
      </c>
      <c r="G41985" s="2">
        <f t="shared" si="655"/>
        <v>44348.793067129627</v>
      </c>
    </row>
    <row r="41986" spans="1:7" x14ac:dyDescent="0.25">
      <c r="A41986" s="16">
        <v>129321</v>
      </c>
      <c r="B41986" s="17">
        <v>44348.668877314813</v>
      </c>
      <c r="C41986" s="16">
        <v>143392</v>
      </c>
      <c r="D41986" s="16">
        <v>330333</v>
      </c>
      <c r="E41986" s="18">
        <f>VLOOKUP(C41986, Подписчики!$A$1:$C$16000,3,0)</f>
        <v>44341.309745263527</v>
      </c>
      <c r="F41986">
        <v>1</v>
      </c>
      <c r="G41986" s="2">
        <f t="shared" ref="G41986:G42049" si="656">B41986+F41986/24</f>
        <v>44348.710543981477</v>
      </c>
    </row>
    <row r="41987" spans="1:7" x14ac:dyDescent="0.25">
      <c r="A41987" s="16">
        <v>129322</v>
      </c>
      <c r="B41987" s="17">
        <v>44348.668877314813</v>
      </c>
      <c r="C41987" s="16">
        <v>205664</v>
      </c>
      <c r="D41987" s="16">
        <v>74456</v>
      </c>
      <c r="E41987" s="18">
        <f>VLOOKUP(C41987, Подписчики!$A$1:$C$16000,3,0)</f>
        <v>44307.679931410254</v>
      </c>
      <c r="F41987">
        <v>1</v>
      </c>
      <c r="G41987" s="2">
        <f t="shared" si="656"/>
        <v>44348.710543981477</v>
      </c>
    </row>
    <row r="41988" spans="1:7" x14ac:dyDescent="0.25">
      <c r="A41988" s="16">
        <v>129324</v>
      </c>
      <c r="B41988" s="17">
        <v>44348.668877314813</v>
      </c>
      <c r="C41988" s="16">
        <v>333593</v>
      </c>
      <c r="D41988" s="16">
        <v>189009</v>
      </c>
      <c r="E41988" s="18">
        <f>VLOOKUP(C41988, Подписчики!$A$1:$C$16000,3,0)</f>
        <v>44309.917019159548</v>
      </c>
      <c r="F41988">
        <v>1</v>
      </c>
      <c r="G41988" s="2">
        <f t="shared" si="656"/>
        <v>44348.710543981477</v>
      </c>
    </row>
    <row r="41989" spans="1:7" x14ac:dyDescent="0.25">
      <c r="A41989" s="16">
        <v>129328</v>
      </c>
      <c r="B41989" s="17">
        <v>44348.669282407405</v>
      </c>
      <c r="C41989" s="16">
        <v>47803</v>
      </c>
      <c r="D41989" s="16">
        <v>258219</v>
      </c>
      <c r="E41989" s="18">
        <f>VLOOKUP(C41989, Подписчики!$A$1:$C$16000,3,0)</f>
        <v>44314.271867022791</v>
      </c>
      <c r="F41989">
        <v>2</v>
      </c>
      <c r="G41989" s="2">
        <f t="shared" si="656"/>
        <v>44348.752615740741</v>
      </c>
    </row>
    <row r="41990" spans="1:7" x14ac:dyDescent="0.25">
      <c r="A41990" s="16">
        <v>129333</v>
      </c>
      <c r="B41990" s="17">
        <v>44348.669282407405</v>
      </c>
      <c r="C41990" s="16">
        <v>109295</v>
      </c>
      <c r="D41990" s="16">
        <v>250679</v>
      </c>
      <c r="E41990" s="18">
        <f>VLOOKUP(C41990, Подписчики!$A$1:$C$16000,3,0)</f>
        <v>44341.709214066956</v>
      </c>
      <c r="F41990">
        <v>2</v>
      </c>
      <c r="G41990" s="2">
        <f t="shared" si="656"/>
        <v>44348.752615740741</v>
      </c>
    </row>
    <row r="41991" spans="1:7" x14ac:dyDescent="0.25">
      <c r="A41991" s="16">
        <v>129335</v>
      </c>
      <c r="B41991" s="17">
        <v>44348.669687499998</v>
      </c>
      <c r="C41991" s="16">
        <v>34815</v>
      </c>
      <c r="D41991" s="16">
        <v>175663</v>
      </c>
      <c r="E41991" s="18">
        <f>VLOOKUP(C41991, Подписчики!$A$1:$C$16000,3,0)</f>
        <v>44321.738154095437</v>
      </c>
      <c r="F41991">
        <v>3</v>
      </c>
      <c r="G41991" s="2">
        <f t="shared" si="656"/>
        <v>44348.794687499998</v>
      </c>
    </row>
    <row r="41992" spans="1:7" x14ac:dyDescent="0.25">
      <c r="A41992" s="16">
        <v>129336</v>
      </c>
      <c r="B41992" s="17">
        <v>44348.670497685183</v>
      </c>
      <c r="C41992" s="16">
        <v>144362</v>
      </c>
      <c r="D41992" s="16">
        <v>241713</v>
      </c>
      <c r="E41992" s="18">
        <f>VLOOKUP(C41992, Подписчики!$A$1:$C$16000,3,0)</f>
        <v>44294.641228632478</v>
      </c>
      <c r="F41992">
        <v>1</v>
      </c>
      <c r="G41992" s="2">
        <f t="shared" si="656"/>
        <v>44348.712164351848</v>
      </c>
    </row>
    <row r="41993" spans="1:7" x14ac:dyDescent="0.25">
      <c r="A41993" s="16">
        <v>129338</v>
      </c>
      <c r="B41993" s="17">
        <v>44348.670497685183</v>
      </c>
      <c r="C41993" s="16">
        <v>254737</v>
      </c>
      <c r="D41993" s="16">
        <v>66215</v>
      </c>
      <c r="E41993" s="18">
        <f>VLOOKUP(C41993, Подписчики!$A$1:$C$16000,3,0)</f>
        <v>44315.224740633901</v>
      </c>
      <c r="F41993">
        <v>1</v>
      </c>
      <c r="G41993" s="2">
        <f t="shared" si="656"/>
        <v>44348.712164351848</v>
      </c>
    </row>
    <row r="41994" spans="1:7" x14ac:dyDescent="0.25">
      <c r="A41994" s="16">
        <v>129339</v>
      </c>
      <c r="B41994" s="17">
        <v>44348.670902777776</v>
      </c>
      <c r="C41994" s="16">
        <v>308000</v>
      </c>
      <c r="D41994" s="16">
        <v>301748</v>
      </c>
      <c r="E41994" s="18">
        <f>VLOOKUP(C41994, Подписчики!$A$1:$C$16000,3,0)</f>
        <v>44307.866601246438</v>
      </c>
      <c r="F41994">
        <v>2</v>
      </c>
      <c r="G41994" s="2">
        <f t="shared" si="656"/>
        <v>44348.754236111112</v>
      </c>
    </row>
    <row r="41995" spans="1:7" x14ac:dyDescent="0.25">
      <c r="A41995" s="16">
        <v>129343</v>
      </c>
      <c r="B41995" s="17">
        <v>44348.671307870369</v>
      </c>
      <c r="C41995" s="16">
        <v>315197</v>
      </c>
      <c r="D41995" s="16">
        <v>127233</v>
      </c>
      <c r="E41995" s="18">
        <f>VLOOKUP(C41995, Подписчики!$A$1:$C$16000,3,0)</f>
        <v>44313.291664245015</v>
      </c>
      <c r="F41995">
        <v>3</v>
      </c>
      <c r="G41995" s="2">
        <f t="shared" si="656"/>
        <v>44348.796307870369</v>
      </c>
    </row>
    <row r="41996" spans="1:7" x14ac:dyDescent="0.25">
      <c r="A41996" s="16">
        <v>129347</v>
      </c>
      <c r="B41996" s="17">
        <v>44348.671712962961</v>
      </c>
      <c r="C41996" s="16">
        <v>258916</v>
      </c>
      <c r="D41996" s="16">
        <v>470762</v>
      </c>
      <c r="E41996" s="18">
        <f>VLOOKUP(C41996, Подписчики!$A$1:$C$16000,3,0)</f>
        <v>44311.558759650994</v>
      </c>
      <c r="F41996">
        <v>8</v>
      </c>
      <c r="G41996" s="2">
        <f t="shared" si="656"/>
        <v>44349.005046296297</v>
      </c>
    </row>
    <row r="41997" spans="1:7" x14ac:dyDescent="0.25">
      <c r="A41997" s="16">
        <v>129351</v>
      </c>
      <c r="B41997" s="17">
        <v>44348.671712962961</v>
      </c>
      <c r="C41997" s="16">
        <v>296944</v>
      </c>
      <c r="D41997" s="16">
        <v>471403</v>
      </c>
      <c r="E41997" s="18">
        <f>VLOOKUP(C41997, Подписчики!$A$1:$C$16000,3,0)</f>
        <v>44340.047431125357</v>
      </c>
      <c r="F41997">
        <v>0</v>
      </c>
      <c r="G41997" s="2">
        <f t="shared" si="656"/>
        <v>44348.671712962961</v>
      </c>
    </row>
    <row r="41998" spans="1:7" x14ac:dyDescent="0.25">
      <c r="A41998" s="16">
        <v>129355</v>
      </c>
      <c r="B41998" s="17">
        <v>44348.672523148147</v>
      </c>
      <c r="C41998" s="16">
        <v>56433</v>
      </c>
      <c r="D41998" s="16">
        <v>402459</v>
      </c>
      <c r="E41998" s="18">
        <f>VLOOKUP(C41998, Подписчики!$A$1:$C$16000,3,0)</f>
        <v>44310.38091819801</v>
      </c>
      <c r="F41998">
        <v>2</v>
      </c>
      <c r="G41998" s="2">
        <f t="shared" si="656"/>
        <v>44348.755856481483</v>
      </c>
    </row>
    <row r="41999" spans="1:7" x14ac:dyDescent="0.25">
      <c r="A41999" s="16">
        <v>129357</v>
      </c>
      <c r="B41999" s="17">
        <v>44348.672523148147</v>
      </c>
      <c r="C41999" s="16">
        <v>185784</v>
      </c>
      <c r="D41999" s="16">
        <v>217497</v>
      </c>
      <c r="E41999" s="18">
        <f>VLOOKUP(C41999, Подписчики!$A$1:$C$16000,3,0)</f>
        <v>44341.837342770661</v>
      </c>
      <c r="F41999">
        <v>2</v>
      </c>
      <c r="G41999" s="2">
        <f t="shared" si="656"/>
        <v>44348.755856481483</v>
      </c>
    </row>
    <row r="42000" spans="1:7" x14ac:dyDescent="0.25">
      <c r="A42000" s="16">
        <v>129361</v>
      </c>
      <c r="B42000" s="17">
        <v>44348.67291666667</v>
      </c>
      <c r="C42000" s="16">
        <v>262765</v>
      </c>
      <c r="D42000" s="16">
        <v>88863</v>
      </c>
      <c r="E42000" s="18">
        <f>VLOOKUP(C42000, Подписчики!$A$1:$C$16000,3,0)</f>
        <v>44339.93074779203</v>
      </c>
      <c r="F42000">
        <v>3</v>
      </c>
      <c r="G42000" s="2">
        <f t="shared" si="656"/>
        <v>44348.79791666667</v>
      </c>
    </row>
    <row r="42001" spans="1:7" x14ac:dyDescent="0.25">
      <c r="A42001" s="16">
        <v>129363</v>
      </c>
      <c r="B42001" s="17">
        <v>44348.673726851855</v>
      </c>
      <c r="C42001" s="16">
        <v>78746</v>
      </c>
      <c r="D42001" s="16">
        <v>472712</v>
      </c>
      <c r="E42001" s="18">
        <f>VLOOKUP(C42001, Подписчики!$A$1:$C$16000,3,0)</f>
        <v>44317.346737037034</v>
      </c>
      <c r="F42001">
        <v>5</v>
      </c>
      <c r="G42001" s="2">
        <f t="shared" si="656"/>
        <v>44348.882060185191</v>
      </c>
    </row>
    <row r="42002" spans="1:7" x14ac:dyDescent="0.25">
      <c r="A42002" s="16">
        <v>129365</v>
      </c>
      <c r="B42002" s="17">
        <v>44348.673726851855</v>
      </c>
      <c r="C42002" s="16">
        <v>151866</v>
      </c>
      <c r="D42002" s="16">
        <v>220852</v>
      </c>
      <c r="E42002" s="18">
        <f>VLOOKUP(C42002, Подписчики!$A$1:$C$16000,3,0)</f>
        <v>44341.696618910253</v>
      </c>
      <c r="F42002">
        <v>1</v>
      </c>
      <c r="G42002" s="2">
        <f t="shared" si="656"/>
        <v>44348.71539351852</v>
      </c>
    </row>
    <row r="42003" spans="1:7" x14ac:dyDescent="0.25">
      <c r="A42003" s="16">
        <v>129368</v>
      </c>
      <c r="B42003" s="17">
        <v>44348.673726851855</v>
      </c>
      <c r="C42003" s="16">
        <v>183588</v>
      </c>
      <c r="D42003" s="16">
        <v>466283</v>
      </c>
      <c r="E42003" s="18">
        <f>VLOOKUP(C42003, Подписчики!$A$1:$C$16000,3,0)</f>
        <v>44298.572683689461</v>
      </c>
      <c r="F42003">
        <v>1</v>
      </c>
      <c r="G42003" s="2">
        <f t="shared" si="656"/>
        <v>44348.71539351852</v>
      </c>
    </row>
    <row r="42004" spans="1:7" x14ac:dyDescent="0.25">
      <c r="A42004" s="16">
        <v>129372</v>
      </c>
      <c r="B42004" s="17">
        <v>44348.674131944441</v>
      </c>
      <c r="C42004" s="16">
        <v>78759</v>
      </c>
      <c r="D42004" s="16">
        <v>370651</v>
      </c>
      <c r="E42004" s="18">
        <f>VLOOKUP(C42004, Подписчики!$A$1:$C$16000,3,0)</f>
        <v>44312.60039042023</v>
      </c>
      <c r="F42004">
        <v>2</v>
      </c>
      <c r="G42004" s="2">
        <f t="shared" si="656"/>
        <v>44348.757465277777</v>
      </c>
    </row>
    <row r="42005" spans="1:7" x14ac:dyDescent="0.25">
      <c r="A42005" s="16">
        <v>129375</v>
      </c>
      <c r="B42005" s="17">
        <v>44348.674537037034</v>
      </c>
      <c r="C42005" s="16">
        <v>148674</v>
      </c>
      <c r="D42005" s="16">
        <v>316541</v>
      </c>
      <c r="E42005" s="18">
        <f>VLOOKUP(C42005, Подписчики!$A$1:$C$16000,3,0)</f>
        <v>44343.411681160971</v>
      </c>
      <c r="F42005">
        <v>3</v>
      </c>
      <c r="G42005" s="2">
        <f t="shared" si="656"/>
        <v>44348.799537037034</v>
      </c>
    </row>
    <row r="42006" spans="1:7" x14ac:dyDescent="0.25">
      <c r="A42006" s="16">
        <v>129379</v>
      </c>
      <c r="B42006" s="17">
        <v>44348.674942129626</v>
      </c>
      <c r="C42006" s="16">
        <v>111525</v>
      </c>
      <c r="D42006" s="16">
        <v>182841</v>
      </c>
      <c r="E42006" s="18">
        <f>VLOOKUP(C42006, Подписчики!$A$1:$C$16000,3,0)</f>
        <v>44345.000619622508</v>
      </c>
      <c r="F42006">
        <v>0</v>
      </c>
      <c r="G42006" s="2">
        <f t="shared" si="656"/>
        <v>44348.674942129626</v>
      </c>
    </row>
    <row r="42007" spans="1:7" x14ac:dyDescent="0.25">
      <c r="A42007" s="16">
        <v>129383</v>
      </c>
      <c r="B42007" s="17">
        <v>44348.675347222219</v>
      </c>
      <c r="C42007" s="16">
        <v>179137</v>
      </c>
      <c r="D42007" s="16">
        <v>288686</v>
      </c>
      <c r="E42007" s="18">
        <f>VLOOKUP(C42007, Подписчики!$A$1:$C$16000,3,0)</f>
        <v>44346.881985185188</v>
      </c>
      <c r="F42007">
        <v>1</v>
      </c>
      <c r="G42007" s="2">
        <f t="shared" si="656"/>
        <v>44348.717013888883</v>
      </c>
    </row>
    <row r="42008" spans="1:7" x14ac:dyDescent="0.25">
      <c r="A42008" s="16">
        <v>129388</v>
      </c>
      <c r="B42008" s="17">
        <v>44348.675671296296</v>
      </c>
      <c r="C42008" s="16">
        <v>251895</v>
      </c>
      <c r="D42008" s="16">
        <v>151749</v>
      </c>
      <c r="E42008" s="18">
        <f>VLOOKUP(C42008, Подписчики!$A$1:$C$16000,3,0)</f>
        <v>44291.343102457271</v>
      </c>
      <c r="F42008">
        <v>2</v>
      </c>
      <c r="G42008" s="2">
        <f t="shared" si="656"/>
        <v>44348.759004629632</v>
      </c>
    </row>
    <row r="42009" spans="1:7" x14ac:dyDescent="0.25">
      <c r="A42009" s="16">
        <v>129391</v>
      </c>
      <c r="B42009" s="17">
        <v>44348.675752314812</v>
      </c>
      <c r="C42009" s="16">
        <v>117196</v>
      </c>
      <c r="D42009" s="16">
        <v>119655</v>
      </c>
      <c r="E42009" s="18">
        <f>VLOOKUP(C42009, Подписчики!$A$1:$C$16000,3,0)</f>
        <v>44340.975064280625</v>
      </c>
      <c r="F42009">
        <v>2</v>
      </c>
      <c r="G42009" s="2">
        <f t="shared" si="656"/>
        <v>44348.759085648147</v>
      </c>
    </row>
    <row r="42010" spans="1:7" x14ac:dyDescent="0.25">
      <c r="A42010" s="16">
        <v>129392</v>
      </c>
      <c r="B42010" s="17">
        <v>44348.675752314812</v>
      </c>
      <c r="C42010" s="16">
        <v>154037</v>
      </c>
      <c r="D42010" s="16">
        <v>213333</v>
      </c>
      <c r="E42010" s="18">
        <f>VLOOKUP(C42010, Подписчики!$A$1:$C$16000,3,0)</f>
        <v>44299.018446474365</v>
      </c>
      <c r="F42010">
        <v>2</v>
      </c>
      <c r="G42010" s="2">
        <f t="shared" si="656"/>
        <v>44348.759085648147</v>
      </c>
    </row>
    <row r="42011" spans="1:7" x14ac:dyDescent="0.25">
      <c r="A42011" s="16">
        <v>129394</v>
      </c>
      <c r="B42011" s="17">
        <v>44348.676157407404</v>
      </c>
      <c r="C42011" s="16">
        <v>295150</v>
      </c>
      <c r="D42011" s="16">
        <v>209122</v>
      </c>
      <c r="E42011" s="18">
        <f>VLOOKUP(C42011, Подписчики!$A$1:$C$16000,3,0)</f>
        <v>44343.792559223642</v>
      </c>
      <c r="F42011">
        <v>3</v>
      </c>
      <c r="G42011" s="2">
        <f t="shared" si="656"/>
        <v>44348.801157407404</v>
      </c>
    </row>
    <row r="42012" spans="1:7" x14ac:dyDescent="0.25">
      <c r="A42012" s="16">
        <v>129398</v>
      </c>
      <c r="B42012" s="17">
        <v>44348.677372685182</v>
      </c>
      <c r="C42012" s="16">
        <v>178960</v>
      </c>
      <c r="D42012" s="16">
        <v>297948</v>
      </c>
      <c r="E42012" s="18">
        <f>VLOOKUP(C42012, Подписчики!$A$1:$C$16000,3,0)</f>
        <v>44345.706846225075</v>
      </c>
      <c r="F42012">
        <v>2</v>
      </c>
      <c r="G42012" s="2">
        <f t="shared" si="656"/>
        <v>44348.760706018518</v>
      </c>
    </row>
    <row r="42013" spans="1:7" x14ac:dyDescent="0.25">
      <c r="A42013" s="16">
        <v>129400</v>
      </c>
      <c r="B42013" s="17">
        <v>44348.677372685182</v>
      </c>
      <c r="C42013" s="16">
        <v>224467</v>
      </c>
      <c r="D42013" s="16">
        <v>214224</v>
      </c>
      <c r="E42013" s="18">
        <f>VLOOKUP(C42013, Подписчики!$A$1:$C$16000,3,0)</f>
        <v>44346.799818839027</v>
      </c>
      <c r="F42013">
        <v>2</v>
      </c>
      <c r="G42013" s="2">
        <f t="shared" si="656"/>
        <v>44348.760706018518</v>
      </c>
    </row>
    <row r="42014" spans="1:7" x14ac:dyDescent="0.25">
      <c r="A42014" s="16">
        <v>129405</v>
      </c>
      <c r="B42014" s="17">
        <v>44348.678587962961</v>
      </c>
      <c r="C42014" s="16">
        <v>33299</v>
      </c>
      <c r="D42014" s="16">
        <v>103342</v>
      </c>
      <c r="E42014" s="18">
        <f>VLOOKUP(C42014, Подписчики!$A$1:$C$16000,3,0)</f>
        <v>44316.239794871792</v>
      </c>
      <c r="F42014">
        <v>1</v>
      </c>
      <c r="G42014" s="2">
        <f t="shared" si="656"/>
        <v>44348.720254629625</v>
      </c>
    </row>
    <row r="42015" spans="1:7" x14ac:dyDescent="0.25">
      <c r="A42015" s="16">
        <v>129407</v>
      </c>
      <c r="B42015" s="17">
        <v>44348.678587962961</v>
      </c>
      <c r="C42015" s="16">
        <v>177971</v>
      </c>
      <c r="D42015" s="16">
        <v>411922</v>
      </c>
      <c r="E42015" s="18">
        <f>VLOOKUP(C42015, Подписчики!$A$1:$C$16000,3,0)</f>
        <v>44308.380698504276</v>
      </c>
      <c r="F42015">
        <v>1</v>
      </c>
      <c r="G42015" s="2">
        <f t="shared" si="656"/>
        <v>44348.720254629625</v>
      </c>
    </row>
    <row r="42016" spans="1:7" x14ac:dyDescent="0.25">
      <c r="A42016" s="16">
        <v>129409</v>
      </c>
      <c r="B42016" s="17">
        <v>44348.680208333331</v>
      </c>
      <c r="C42016" s="16">
        <v>188746</v>
      </c>
      <c r="D42016" s="16">
        <v>154256</v>
      </c>
      <c r="E42016" s="18">
        <f>VLOOKUP(C42016, Подписчики!$A$1:$C$16000,3,0)</f>
        <v>44323.603626317665</v>
      </c>
      <c r="F42016">
        <v>1</v>
      </c>
      <c r="G42016" s="2">
        <f t="shared" si="656"/>
        <v>44348.721874999996</v>
      </c>
    </row>
    <row r="42017" spans="1:7" x14ac:dyDescent="0.25">
      <c r="A42017" s="16">
        <v>129414</v>
      </c>
      <c r="B42017" s="17">
        <v>44348.680208333331</v>
      </c>
      <c r="C42017" s="16">
        <v>295939</v>
      </c>
      <c r="D42017" s="16">
        <v>146386</v>
      </c>
      <c r="E42017" s="18">
        <f>VLOOKUP(C42017, Подписчики!$A$1:$C$16000,3,0)</f>
        <v>44309.009471652418</v>
      </c>
      <c r="F42017">
        <v>1</v>
      </c>
      <c r="G42017" s="2">
        <f t="shared" si="656"/>
        <v>44348.721874999996</v>
      </c>
    </row>
    <row r="42018" spans="1:7" x14ac:dyDescent="0.25">
      <c r="A42018" s="16">
        <v>129417</v>
      </c>
      <c r="B42018" s="17">
        <v>44348.681817129633</v>
      </c>
      <c r="C42018" s="16">
        <v>67750</v>
      </c>
      <c r="D42018" s="16">
        <v>323966</v>
      </c>
      <c r="E42018" s="18">
        <f>VLOOKUP(C42018, Подписчики!$A$1:$C$16000,3,0)</f>
        <v>44285.727556410253</v>
      </c>
      <c r="F42018">
        <v>1</v>
      </c>
      <c r="G42018" s="2">
        <f t="shared" si="656"/>
        <v>44348.723483796297</v>
      </c>
    </row>
    <row r="42019" spans="1:7" x14ac:dyDescent="0.25">
      <c r="A42019" s="16">
        <v>129422</v>
      </c>
      <c r="B42019" s="17">
        <v>44348.681817129633</v>
      </c>
      <c r="C42019" s="16">
        <v>171667</v>
      </c>
      <c r="D42019" s="16">
        <v>242428</v>
      </c>
      <c r="E42019" s="18">
        <f>VLOOKUP(C42019, Подписчики!$A$1:$C$16000,3,0)</f>
        <v>44309.307888568379</v>
      </c>
      <c r="F42019">
        <v>1</v>
      </c>
      <c r="G42019" s="2">
        <f t="shared" si="656"/>
        <v>44348.723483796297</v>
      </c>
    </row>
    <row r="42020" spans="1:7" x14ac:dyDescent="0.25">
      <c r="A42020" s="16">
        <v>129423</v>
      </c>
      <c r="B42020" s="17">
        <v>44348.682627314818</v>
      </c>
      <c r="C42020" s="16">
        <v>92891</v>
      </c>
      <c r="D42020" s="16">
        <v>388328</v>
      </c>
      <c r="E42020" s="18">
        <f>VLOOKUP(C42020, Подписчики!$A$1:$C$16000,3,0)</f>
        <v>44308.703722150996</v>
      </c>
      <c r="F42020">
        <v>3</v>
      </c>
      <c r="G42020" s="2">
        <f t="shared" si="656"/>
        <v>44348.807627314818</v>
      </c>
    </row>
    <row r="42021" spans="1:7" x14ac:dyDescent="0.25">
      <c r="A42021" s="16">
        <v>129425</v>
      </c>
      <c r="B42021" s="17">
        <v>44348.682627314818</v>
      </c>
      <c r="C42021" s="16">
        <v>189173</v>
      </c>
      <c r="D42021" s="16">
        <v>228405</v>
      </c>
      <c r="E42021" s="18">
        <f>VLOOKUP(C42021, Подписчики!$A$1:$C$16000,3,0)</f>
        <v>44301.531755698008</v>
      </c>
      <c r="F42021">
        <v>3</v>
      </c>
      <c r="G42021" s="2">
        <f t="shared" si="656"/>
        <v>44348.807627314818</v>
      </c>
    </row>
    <row r="42022" spans="1:7" x14ac:dyDescent="0.25">
      <c r="A42022" s="16">
        <v>129430</v>
      </c>
      <c r="B42022" s="17">
        <v>44348.684247685182</v>
      </c>
      <c r="C42022" s="16">
        <v>341321</v>
      </c>
      <c r="D42022" s="16">
        <v>21665</v>
      </c>
      <c r="E42022" s="18">
        <f>VLOOKUP(C42022, Подписчики!$A$1:$C$16000,3,0)</f>
        <v>44344.570192094019</v>
      </c>
      <c r="F42022">
        <v>3</v>
      </c>
      <c r="G42022" s="2">
        <f t="shared" si="656"/>
        <v>44348.809247685182</v>
      </c>
    </row>
    <row r="42023" spans="1:7" x14ac:dyDescent="0.25">
      <c r="A42023" s="16">
        <v>129432</v>
      </c>
      <c r="B42023" s="17">
        <v>44348.684652777774</v>
      </c>
      <c r="C42023" s="16">
        <v>97516</v>
      </c>
      <c r="D42023" s="16">
        <v>230507</v>
      </c>
      <c r="E42023" s="18">
        <f>VLOOKUP(C42023, Подписчики!$A$1:$C$16000,3,0)</f>
        <v>44328.297267556976</v>
      </c>
      <c r="F42023">
        <v>0</v>
      </c>
      <c r="G42023" s="2">
        <f t="shared" si="656"/>
        <v>44348.684652777774</v>
      </c>
    </row>
    <row r="42024" spans="1:7" x14ac:dyDescent="0.25">
      <c r="A42024" s="16">
        <v>129433</v>
      </c>
      <c r="B42024" s="17">
        <v>44348.684652777774</v>
      </c>
      <c r="C42024" s="16">
        <v>192268</v>
      </c>
      <c r="D42024" s="16">
        <v>153893</v>
      </c>
      <c r="E42024" s="18">
        <f>VLOOKUP(C42024, Подписчики!$A$1:$C$16000,3,0)</f>
        <v>44342.999935363252</v>
      </c>
      <c r="F42024">
        <v>0</v>
      </c>
      <c r="G42024" s="2">
        <f t="shared" si="656"/>
        <v>44348.684652777774</v>
      </c>
    </row>
    <row r="42025" spans="1:7" x14ac:dyDescent="0.25">
      <c r="A42025" s="16">
        <v>129434</v>
      </c>
      <c r="B42025" s="17">
        <v>44348.684652777774</v>
      </c>
      <c r="C42025" s="16">
        <v>223931</v>
      </c>
      <c r="D42025" s="16">
        <v>439981</v>
      </c>
      <c r="E42025" s="18">
        <f>VLOOKUP(C42025, Подписчики!$A$1:$C$16000,3,0)</f>
        <v>44302.776867984328</v>
      </c>
      <c r="F42025">
        <v>4</v>
      </c>
      <c r="G42025" s="2">
        <f t="shared" si="656"/>
        <v>44348.851319444439</v>
      </c>
    </row>
    <row r="42026" spans="1:7" x14ac:dyDescent="0.25">
      <c r="A42026" s="16">
        <v>129436</v>
      </c>
      <c r="B42026" s="17">
        <v>44348.685868055552</v>
      </c>
      <c r="C42026" s="16">
        <v>232475</v>
      </c>
      <c r="D42026" s="16">
        <v>411922</v>
      </c>
      <c r="E42026" s="18">
        <f>VLOOKUP(C42026, Подписчики!$A$1:$C$16000,3,0)</f>
        <v>44317.579516168087</v>
      </c>
      <c r="F42026">
        <v>3</v>
      </c>
      <c r="G42026" s="2">
        <f t="shared" si="656"/>
        <v>44348.810868055552</v>
      </c>
    </row>
    <row r="42027" spans="1:7" x14ac:dyDescent="0.25">
      <c r="A42027" s="16">
        <v>129440</v>
      </c>
      <c r="B42027" s="17">
        <v>44348.686678240738</v>
      </c>
      <c r="C42027" s="16">
        <v>88926</v>
      </c>
      <c r="D42027" s="16">
        <v>339039</v>
      </c>
      <c r="E42027" s="18">
        <f>VLOOKUP(C42027, Подписчики!$A$1:$C$16000,3,0)</f>
        <v>44344.84066499288</v>
      </c>
      <c r="F42027">
        <v>1</v>
      </c>
      <c r="G42027" s="2">
        <f t="shared" si="656"/>
        <v>44348.728344907402</v>
      </c>
    </row>
    <row r="42028" spans="1:7" x14ac:dyDescent="0.25">
      <c r="A42028" s="16">
        <v>129445</v>
      </c>
      <c r="B42028" s="17">
        <v>44348.686678240738</v>
      </c>
      <c r="C42028" s="16">
        <v>128838</v>
      </c>
      <c r="D42028" s="16">
        <v>254043</v>
      </c>
      <c r="E42028" s="18">
        <f>VLOOKUP(C42028, Подписчики!$A$1:$C$16000,3,0)</f>
        <v>44307.291576139607</v>
      </c>
      <c r="F42028">
        <v>1</v>
      </c>
      <c r="G42028" s="2">
        <f t="shared" si="656"/>
        <v>44348.728344907402</v>
      </c>
    </row>
    <row r="42029" spans="1:7" x14ac:dyDescent="0.25">
      <c r="A42029" s="16">
        <v>129450</v>
      </c>
      <c r="B42029" s="17">
        <v>44348.686678240738</v>
      </c>
      <c r="C42029" s="16">
        <v>244989</v>
      </c>
      <c r="D42029" s="16">
        <v>293657</v>
      </c>
      <c r="E42029" s="18">
        <f>VLOOKUP(C42029, Подписчики!$A$1:$C$16000,3,0)</f>
        <v>44299.253840918813</v>
      </c>
      <c r="F42029">
        <v>1</v>
      </c>
      <c r="G42029" s="2">
        <f t="shared" si="656"/>
        <v>44348.728344907402</v>
      </c>
    </row>
    <row r="42030" spans="1:7" x14ac:dyDescent="0.25">
      <c r="A42030" s="16">
        <v>129451</v>
      </c>
      <c r="B42030" s="17">
        <v>44348.687002314815</v>
      </c>
      <c r="C42030" s="16">
        <v>336580</v>
      </c>
      <c r="D42030" s="16">
        <v>304128</v>
      </c>
      <c r="E42030" s="18">
        <f>VLOOKUP(C42030, Подписчики!$A$1:$C$16000,3,0)</f>
        <v>44347.72462539174</v>
      </c>
      <c r="F42030">
        <v>0</v>
      </c>
      <c r="G42030" s="2">
        <f t="shared" si="656"/>
        <v>44348.687002314815</v>
      </c>
    </row>
    <row r="42031" spans="1:7" x14ac:dyDescent="0.25">
      <c r="A42031" s="16">
        <v>129455</v>
      </c>
      <c r="B42031" s="17">
        <v>44348.687083333331</v>
      </c>
      <c r="C42031" s="16">
        <v>30656</v>
      </c>
      <c r="D42031" s="16">
        <v>50898</v>
      </c>
      <c r="E42031" s="18">
        <f>VLOOKUP(C42031, Подписчики!$A$1:$C$16000,3,0)</f>
        <v>44343.121920797726</v>
      </c>
      <c r="F42031">
        <v>2</v>
      </c>
      <c r="G42031" s="2">
        <f t="shared" si="656"/>
        <v>44348.770416666666</v>
      </c>
    </row>
    <row r="42032" spans="1:7" x14ac:dyDescent="0.25">
      <c r="A42032" s="16">
        <v>129456</v>
      </c>
      <c r="B42032" s="17">
        <v>44348.687083333331</v>
      </c>
      <c r="C42032" s="16">
        <v>337617</v>
      </c>
      <c r="D42032" s="16">
        <v>282825</v>
      </c>
      <c r="E42032" s="18">
        <f>VLOOKUP(C42032, Подписчики!$A$1:$C$16000,3,0)</f>
        <v>44346.183514565528</v>
      </c>
      <c r="F42032">
        <v>2</v>
      </c>
      <c r="G42032" s="2">
        <f t="shared" si="656"/>
        <v>44348.770416666666</v>
      </c>
    </row>
    <row r="42033" spans="1:7" x14ac:dyDescent="0.25">
      <c r="A42033" s="16">
        <v>129460</v>
      </c>
      <c r="B42033" s="17">
        <v>44348.687488425923</v>
      </c>
      <c r="C42033" s="16">
        <v>52601</v>
      </c>
      <c r="D42033" s="16">
        <v>310239</v>
      </c>
      <c r="E42033" s="18">
        <f>VLOOKUP(C42033, Подписчики!$A$1:$C$16000,3,0)</f>
        <v>44300.307025142451</v>
      </c>
      <c r="F42033">
        <v>3</v>
      </c>
      <c r="G42033" s="2">
        <f t="shared" si="656"/>
        <v>44348.812488425923</v>
      </c>
    </row>
    <row r="42034" spans="1:7" x14ac:dyDescent="0.25">
      <c r="A42034" s="16">
        <v>129462</v>
      </c>
      <c r="B42034" s="17">
        <v>44348.687662037039</v>
      </c>
      <c r="C42034" s="16">
        <v>344724</v>
      </c>
      <c r="D42034" s="16">
        <v>179296</v>
      </c>
      <c r="E42034" s="18">
        <f>VLOOKUP(C42034, Подписчики!$A$1:$C$16000,3,0)</f>
        <v>44296.867900178069</v>
      </c>
      <c r="F42034">
        <v>2</v>
      </c>
      <c r="G42034" s="2">
        <f t="shared" si="656"/>
        <v>44348.770995370374</v>
      </c>
    </row>
    <row r="42035" spans="1:7" x14ac:dyDescent="0.25">
      <c r="A42035" s="16">
        <v>129463</v>
      </c>
      <c r="B42035" s="17">
        <v>44348.688298611109</v>
      </c>
      <c r="C42035" s="16">
        <v>4705</v>
      </c>
      <c r="D42035" s="16">
        <v>230507</v>
      </c>
      <c r="E42035" s="18">
        <f>VLOOKUP(C42035, Подписчики!$A$1:$C$16000,3,0)</f>
        <v>44308.743651068376</v>
      </c>
      <c r="F42035">
        <v>1</v>
      </c>
      <c r="G42035" s="2">
        <f t="shared" si="656"/>
        <v>44348.729965277773</v>
      </c>
    </row>
    <row r="42036" spans="1:7" x14ac:dyDescent="0.25">
      <c r="A42036" s="16">
        <v>129467</v>
      </c>
      <c r="B42036" s="17">
        <v>44348.688298611109</v>
      </c>
      <c r="C42036" s="16">
        <v>264806</v>
      </c>
      <c r="D42036" s="16">
        <v>62570</v>
      </c>
      <c r="E42036" s="18">
        <f>VLOOKUP(C42036, Подписчики!$A$1:$C$16000,3,0)</f>
        <v>44312.839345049862</v>
      </c>
      <c r="F42036">
        <v>1</v>
      </c>
      <c r="G42036" s="2">
        <f t="shared" si="656"/>
        <v>44348.729965277773</v>
      </c>
    </row>
    <row r="42037" spans="1:7" x14ac:dyDescent="0.25">
      <c r="A42037" s="16">
        <v>129468</v>
      </c>
      <c r="B42037" s="17">
        <v>44348.688703703701</v>
      </c>
      <c r="C42037" s="16">
        <v>273724</v>
      </c>
      <c r="D42037" s="16">
        <v>230507</v>
      </c>
      <c r="E42037" s="18">
        <f>VLOOKUP(C42037, Подписчики!$A$1:$C$16000,3,0)</f>
        <v>44343.015788141027</v>
      </c>
      <c r="F42037">
        <v>2</v>
      </c>
      <c r="G42037" s="2">
        <f t="shared" si="656"/>
        <v>44348.772037037037</v>
      </c>
    </row>
    <row r="42038" spans="1:7" x14ac:dyDescent="0.25">
      <c r="A42038" s="16">
        <v>129473</v>
      </c>
      <c r="B42038" s="17">
        <v>44348.690312500003</v>
      </c>
      <c r="C42038" s="16">
        <v>287230</v>
      </c>
      <c r="D42038" s="16">
        <v>419981</v>
      </c>
      <c r="E42038" s="18">
        <f>VLOOKUP(C42038, Подписчики!$A$1:$C$16000,3,0)</f>
        <v>44306.976615384614</v>
      </c>
      <c r="F42038">
        <v>2</v>
      </c>
      <c r="G42038" s="2">
        <f t="shared" si="656"/>
        <v>44348.773645833338</v>
      </c>
    </row>
    <row r="42039" spans="1:7" x14ac:dyDescent="0.25">
      <c r="A42039" s="16">
        <v>129476</v>
      </c>
      <c r="B42039" s="17">
        <v>44348.690717592595</v>
      </c>
      <c r="C42039" s="16">
        <v>292984</v>
      </c>
      <c r="D42039" s="16">
        <v>230507</v>
      </c>
      <c r="E42039" s="18">
        <f>VLOOKUP(C42039, Подписчики!$A$1:$C$16000,3,0)</f>
        <v>44347.755040669515</v>
      </c>
      <c r="F42039">
        <v>3</v>
      </c>
      <c r="G42039" s="2">
        <f t="shared" si="656"/>
        <v>44348.815717592595</v>
      </c>
    </row>
    <row r="42040" spans="1:7" x14ac:dyDescent="0.25">
      <c r="A42040" s="16">
        <v>129481</v>
      </c>
      <c r="B42040" s="17">
        <v>44348.691527777781</v>
      </c>
      <c r="C42040" s="16">
        <v>189390</v>
      </c>
      <c r="D42040" s="16">
        <v>40804</v>
      </c>
      <c r="E42040" s="18">
        <f>VLOOKUP(C42040, Подписчики!$A$1:$C$16000,3,0)</f>
        <v>44341.958549465809</v>
      </c>
      <c r="F42040">
        <v>1</v>
      </c>
      <c r="G42040" s="2">
        <f t="shared" si="656"/>
        <v>44348.733194444445</v>
      </c>
    </row>
    <row r="42041" spans="1:7" x14ac:dyDescent="0.25">
      <c r="A42041" s="16">
        <v>129484</v>
      </c>
      <c r="B42041" s="17">
        <v>44348.691527777781</v>
      </c>
      <c r="C42041" s="16">
        <v>295184</v>
      </c>
      <c r="D42041" s="16">
        <v>104958</v>
      </c>
      <c r="E42041" s="18">
        <f>VLOOKUP(C42041, Подписчики!$A$1:$C$16000,3,0)</f>
        <v>44294.905327243592</v>
      </c>
      <c r="F42041">
        <v>1</v>
      </c>
      <c r="G42041" s="2">
        <f t="shared" si="656"/>
        <v>44348.733194444445</v>
      </c>
    </row>
    <row r="42042" spans="1:7" x14ac:dyDescent="0.25">
      <c r="A42042" s="16">
        <v>129485</v>
      </c>
      <c r="B42042" s="17">
        <v>44348.691666666666</v>
      </c>
      <c r="C42042" s="16">
        <v>166679</v>
      </c>
      <c r="D42042" s="16">
        <v>182984</v>
      </c>
      <c r="E42042" s="18">
        <f>VLOOKUP(C42042, Подписчики!$A$1:$C$16000,3,0)</f>
        <v>44317.007648326216</v>
      </c>
      <c r="F42042">
        <v>2</v>
      </c>
      <c r="G42042" s="2">
        <f t="shared" si="656"/>
        <v>44348.775000000001</v>
      </c>
    </row>
    <row r="42043" spans="1:7" x14ac:dyDescent="0.25">
      <c r="A42043" s="16">
        <v>129489</v>
      </c>
      <c r="B42043" s="17">
        <v>44348.691932870373</v>
      </c>
      <c r="C42043" s="16">
        <v>80287</v>
      </c>
      <c r="D42043" s="16">
        <v>163865</v>
      </c>
      <c r="E42043" s="18">
        <f>VLOOKUP(C42043, Подписчики!$A$1:$C$16000,3,0)</f>
        <v>44342.380131908831</v>
      </c>
      <c r="F42043">
        <v>2</v>
      </c>
      <c r="G42043" s="2">
        <f t="shared" si="656"/>
        <v>44348.775266203709</v>
      </c>
    </row>
    <row r="42044" spans="1:7" x14ac:dyDescent="0.25">
      <c r="A42044" s="16">
        <v>129490</v>
      </c>
      <c r="B42044" s="17">
        <v>44348.692337962966</v>
      </c>
      <c r="C42044" s="16">
        <v>254558</v>
      </c>
      <c r="D42044" s="16">
        <v>394819</v>
      </c>
      <c r="E42044" s="18">
        <f>VLOOKUP(C42044, Подписчики!$A$1:$C$16000,3,0)</f>
        <v>44347.919530270665</v>
      </c>
      <c r="F42044">
        <v>3</v>
      </c>
      <c r="G42044" s="2">
        <f t="shared" si="656"/>
        <v>44348.817337962966</v>
      </c>
    </row>
    <row r="42045" spans="1:7" x14ac:dyDescent="0.25">
      <c r="A42045" s="16">
        <v>129492</v>
      </c>
      <c r="B42045" s="17">
        <v>44348.692337962966</v>
      </c>
      <c r="C42045" s="16">
        <v>295729</v>
      </c>
      <c r="D42045" s="16">
        <v>76405</v>
      </c>
      <c r="E42045" s="18">
        <f>VLOOKUP(C42045, Подписчики!$A$1:$C$16000,3,0)</f>
        <v>44347.476491809124</v>
      </c>
      <c r="F42045">
        <v>3</v>
      </c>
      <c r="G42045" s="2">
        <f t="shared" si="656"/>
        <v>44348.817337962966</v>
      </c>
    </row>
    <row r="42046" spans="1:7" x14ac:dyDescent="0.25">
      <c r="A42046" s="16">
        <v>129496</v>
      </c>
      <c r="B42046" s="17">
        <v>44348.692743055559</v>
      </c>
      <c r="C42046" s="16">
        <v>112149</v>
      </c>
      <c r="D42046" s="16">
        <v>321129</v>
      </c>
      <c r="E42046" s="18">
        <f>VLOOKUP(C42046, Подписчики!$A$1:$C$16000,3,0)</f>
        <v>44344.12191214387</v>
      </c>
      <c r="F42046">
        <v>0</v>
      </c>
      <c r="G42046" s="2">
        <f t="shared" si="656"/>
        <v>44348.692743055559</v>
      </c>
    </row>
    <row r="42047" spans="1:7" x14ac:dyDescent="0.25">
      <c r="A42047" s="16">
        <v>129499</v>
      </c>
      <c r="B42047" s="17">
        <v>44348.692743055559</v>
      </c>
      <c r="C42047" s="16">
        <v>332101</v>
      </c>
      <c r="D42047" s="16">
        <v>227775</v>
      </c>
      <c r="E42047" s="18">
        <f>VLOOKUP(C42047, Подписчики!$A$1:$C$16000,3,0)</f>
        <v>44314.137854985755</v>
      </c>
      <c r="F42047">
        <v>4</v>
      </c>
      <c r="G42047" s="2">
        <f t="shared" si="656"/>
        <v>44348.859409722223</v>
      </c>
    </row>
    <row r="42048" spans="1:7" x14ac:dyDescent="0.25">
      <c r="A42048" s="16">
        <v>129500</v>
      </c>
      <c r="B42048" s="17">
        <v>44348.693148148152</v>
      </c>
      <c r="C42048" s="16">
        <v>271278</v>
      </c>
      <c r="D42048" s="16">
        <v>313721</v>
      </c>
      <c r="E42048" s="18">
        <f>VLOOKUP(C42048, Подписчики!$A$1:$C$16000,3,0)</f>
        <v>44330.72115477208</v>
      </c>
      <c r="F42048">
        <v>5</v>
      </c>
      <c r="G42048" s="2">
        <f t="shared" si="656"/>
        <v>44348.901481481487</v>
      </c>
    </row>
    <row r="42049" spans="1:7" x14ac:dyDescent="0.25">
      <c r="A42049" s="16">
        <v>129504</v>
      </c>
      <c r="B42049" s="17">
        <v>44348.693148148152</v>
      </c>
      <c r="C42049" s="16">
        <v>345988</v>
      </c>
      <c r="D42049" s="16">
        <v>347008</v>
      </c>
      <c r="E42049" s="18">
        <f>VLOOKUP(C42049, Подписчики!$A$1:$C$16000,3,0)</f>
        <v>44298.102637143878</v>
      </c>
      <c r="F42049">
        <v>1</v>
      </c>
      <c r="G42049" s="2">
        <f t="shared" si="656"/>
        <v>44348.734814814816</v>
      </c>
    </row>
    <row r="42050" spans="1:7" x14ac:dyDescent="0.25">
      <c r="A42050" s="16">
        <v>129505</v>
      </c>
      <c r="B42050" s="17">
        <v>44348.693553240744</v>
      </c>
      <c r="C42050" s="16">
        <v>255951</v>
      </c>
      <c r="D42050" s="16">
        <v>351192</v>
      </c>
      <c r="E42050" s="18">
        <f>VLOOKUP(C42050, Подписчики!$A$1:$C$16000,3,0)</f>
        <v>44315.894802955845</v>
      </c>
      <c r="F42050">
        <v>2</v>
      </c>
      <c r="G42050" s="2">
        <f t="shared" ref="G42050:G42113" si="657">B42050+F42050/24</f>
        <v>44348.77688657408</v>
      </c>
    </row>
    <row r="42051" spans="1:7" x14ac:dyDescent="0.25">
      <c r="A42051" s="16">
        <v>129508</v>
      </c>
      <c r="B42051" s="17">
        <v>44348.693958333337</v>
      </c>
      <c r="C42051" s="16">
        <v>271958</v>
      </c>
      <c r="D42051" s="16">
        <v>347393</v>
      </c>
      <c r="E42051" s="18">
        <f>VLOOKUP(C42051, Подписчики!$A$1:$C$16000,3,0)</f>
        <v>44308.17042774216</v>
      </c>
      <c r="F42051">
        <v>3</v>
      </c>
      <c r="G42051" s="2">
        <f t="shared" si="657"/>
        <v>44348.818958333337</v>
      </c>
    </row>
    <row r="42052" spans="1:7" x14ac:dyDescent="0.25">
      <c r="A42052" s="16">
        <v>129510</v>
      </c>
      <c r="B42052" s="17">
        <v>44348.695173611108</v>
      </c>
      <c r="C42052" s="16">
        <v>112724</v>
      </c>
      <c r="D42052" s="16">
        <v>217497</v>
      </c>
      <c r="E42052" s="18">
        <f>VLOOKUP(C42052, Подписчики!$A$1:$C$16000,3,0)</f>
        <v>44326.029700427353</v>
      </c>
      <c r="F42052">
        <v>2</v>
      </c>
      <c r="G42052" s="2">
        <f t="shared" si="657"/>
        <v>44348.778506944444</v>
      </c>
    </row>
    <row r="42053" spans="1:7" x14ac:dyDescent="0.25">
      <c r="A42053" s="16">
        <v>129513</v>
      </c>
      <c r="B42053" s="17">
        <v>44348.695173611108</v>
      </c>
      <c r="C42053" s="16">
        <v>318933</v>
      </c>
      <c r="D42053" s="16">
        <v>439981</v>
      </c>
      <c r="E42053" s="18">
        <f>VLOOKUP(C42053, Подписчики!$A$1:$C$16000,3,0)</f>
        <v>44344.950866987179</v>
      </c>
      <c r="F42053">
        <v>2</v>
      </c>
      <c r="G42053" s="2">
        <f t="shared" si="657"/>
        <v>44348.778506944444</v>
      </c>
    </row>
    <row r="42054" spans="1:7" x14ac:dyDescent="0.25">
      <c r="A42054" s="16">
        <v>129515</v>
      </c>
      <c r="B42054" s="17">
        <v>44348.695335648146</v>
      </c>
      <c r="C42054" s="16">
        <v>134187</v>
      </c>
      <c r="D42054" s="16">
        <v>337155</v>
      </c>
      <c r="E42054" s="18">
        <f>VLOOKUP(C42054, Подписчики!$A$1:$C$16000,3,0)</f>
        <v>44310.807084900291</v>
      </c>
      <c r="F42054">
        <v>1</v>
      </c>
      <c r="G42054" s="2">
        <f t="shared" si="657"/>
        <v>44348.737002314811</v>
      </c>
    </row>
    <row r="42055" spans="1:7" x14ac:dyDescent="0.25">
      <c r="A42055" s="16">
        <v>129520</v>
      </c>
      <c r="B42055" s="17">
        <v>44348.695983796293</v>
      </c>
      <c r="C42055" s="16">
        <v>202849</v>
      </c>
      <c r="D42055" s="16">
        <v>158978</v>
      </c>
      <c r="E42055" s="18">
        <f>VLOOKUP(C42055, Подписчики!$A$1:$C$16000,3,0)</f>
        <v>44343.480388105418</v>
      </c>
      <c r="F42055">
        <v>0</v>
      </c>
      <c r="G42055" s="2">
        <f t="shared" si="657"/>
        <v>44348.695983796293</v>
      </c>
    </row>
    <row r="42056" spans="1:7" x14ac:dyDescent="0.25">
      <c r="A42056" s="16">
        <v>129524</v>
      </c>
      <c r="B42056" s="17">
        <v>44348.695983796293</v>
      </c>
      <c r="C42056" s="16">
        <v>261967</v>
      </c>
      <c r="D42056" s="16">
        <v>19525</v>
      </c>
      <c r="E42056" s="18">
        <f>VLOOKUP(C42056, Подписчики!$A$1:$C$16000,3,0)</f>
        <v>44302.148511752144</v>
      </c>
      <c r="F42056">
        <v>0</v>
      </c>
      <c r="G42056" s="2">
        <f t="shared" si="657"/>
        <v>44348.695983796293</v>
      </c>
    </row>
    <row r="42057" spans="1:7" x14ac:dyDescent="0.25">
      <c r="A42057" s="16">
        <v>129528</v>
      </c>
      <c r="B42057" s="17">
        <v>44348.696793981479</v>
      </c>
      <c r="C42057" s="16">
        <v>651</v>
      </c>
      <c r="D42057" s="16">
        <v>241713</v>
      </c>
      <c r="E42057" s="18">
        <f>VLOOKUP(C42057, Подписчики!$A$1:$C$16000,3,0)</f>
        <v>44340.968984650994</v>
      </c>
      <c r="F42057">
        <v>2</v>
      </c>
      <c r="G42057" s="2">
        <f t="shared" si="657"/>
        <v>44348.780127314814</v>
      </c>
    </row>
    <row r="42058" spans="1:7" x14ac:dyDescent="0.25">
      <c r="A42058" s="16">
        <v>129529</v>
      </c>
      <c r="B42058" s="17">
        <v>44348.696793981479</v>
      </c>
      <c r="C42058" s="16">
        <v>50330</v>
      </c>
      <c r="D42058" s="16">
        <v>349014</v>
      </c>
      <c r="E42058" s="18">
        <f>VLOOKUP(C42058, Подписчики!$A$1:$C$16000,3,0)</f>
        <v>44322.705636289182</v>
      </c>
      <c r="F42058">
        <v>2</v>
      </c>
      <c r="G42058" s="2">
        <f t="shared" si="657"/>
        <v>44348.780127314814</v>
      </c>
    </row>
    <row r="42059" spans="1:7" x14ac:dyDescent="0.25">
      <c r="A42059" s="16">
        <v>129533</v>
      </c>
      <c r="B42059" s="17">
        <v>44348.697199074071</v>
      </c>
      <c r="C42059" s="16">
        <v>343107</v>
      </c>
      <c r="D42059" s="16">
        <v>325852</v>
      </c>
      <c r="E42059" s="18">
        <f>VLOOKUP(C42059, Подписчики!$A$1:$C$16000,3,0)</f>
        <v>44311.183118019937</v>
      </c>
      <c r="F42059">
        <v>3</v>
      </c>
      <c r="G42059" s="2">
        <f t="shared" si="657"/>
        <v>44348.822199074071</v>
      </c>
    </row>
    <row r="42060" spans="1:7" x14ac:dyDescent="0.25">
      <c r="A42060" s="16">
        <v>129536</v>
      </c>
      <c r="B42060" s="17">
        <v>44348.697199074071</v>
      </c>
      <c r="C42060" s="16">
        <v>179001</v>
      </c>
      <c r="D42060" s="16">
        <v>15878</v>
      </c>
      <c r="E42060" s="18">
        <f>VLOOKUP(C42060, Подписчики!$A$1:$C$16000,3,0)</f>
        <v>44346.346026780629</v>
      </c>
      <c r="F42060">
        <v>7</v>
      </c>
      <c r="G42060" s="2">
        <f t="shared" si="657"/>
        <v>44348.988865740735</v>
      </c>
    </row>
    <row r="42061" spans="1:7" x14ac:dyDescent="0.25">
      <c r="A42061" s="16">
        <v>129537</v>
      </c>
      <c r="B42061" s="17">
        <v>44348.697604166664</v>
      </c>
      <c r="C42061" s="16">
        <v>259507</v>
      </c>
      <c r="D42061" s="16">
        <v>244574</v>
      </c>
      <c r="E42061" s="18">
        <f>VLOOKUP(C42061, Подписчики!$A$1:$C$16000,3,0)</f>
        <v>44346.957375391736</v>
      </c>
      <c r="F42061">
        <v>0</v>
      </c>
      <c r="G42061" s="2">
        <f t="shared" si="657"/>
        <v>44348.697604166664</v>
      </c>
    </row>
    <row r="42062" spans="1:7" x14ac:dyDescent="0.25">
      <c r="A42062" s="16">
        <v>129540</v>
      </c>
      <c r="B42062" s="17">
        <v>44348.697997685187</v>
      </c>
      <c r="C42062" s="16">
        <v>99091</v>
      </c>
      <c r="D42062" s="16">
        <v>5151</v>
      </c>
      <c r="E42062" s="18">
        <f>VLOOKUP(C42062, Подписчики!$A$1:$C$16000,3,0)</f>
        <v>44339.903389066953</v>
      </c>
      <c r="F42062">
        <v>1</v>
      </c>
      <c r="G42062" s="2">
        <f t="shared" si="657"/>
        <v>44348.739664351851</v>
      </c>
    </row>
    <row r="42063" spans="1:7" x14ac:dyDescent="0.25">
      <c r="A42063" s="16">
        <v>129541</v>
      </c>
      <c r="B42063" s="17">
        <v>44348.697997685187</v>
      </c>
      <c r="C42063" s="16">
        <v>146013</v>
      </c>
      <c r="D42063" s="16">
        <v>103067</v>
      </c>
      <c r="E42063" s="18">
        <f>VLOOKUP(C42063, Подписчики!$A$1:$C$16000,3,0)</f>
        <v>44313.777562428775</v>
      </c>
      <c r="F42063">
        <v>1</v>
      </c>
      <c r="G42063" s="2">
        <f t="shared" si="657"/>
        <v>44348.739664351851</v>
      </c>
    </row>
    <row r="42064" spans="1:7" x14ac:dyDescent="0.25">
      <c r="A42064" s="16">
        <v>129546</v>
      </c>
      <c r="B42064" s="17">
        <v>44348.698807870373</v>
      </c>
      <c r="C42064" s="16">
        <v>218440</v>
      </c>
      <c r="D42064" s="16">
        <v>21760</v>
      </c>
      <c r="E42064" s="18">
        <f>VLOOKUP(C42064, Подписчики!$A$1:$C$16000,3,0)</f>
        <v>44287.539483725071</v>
      </c>
      <c r="F42064">
        <v>3</v>
      </c>
      <c r="G42064" s="2">
        <f t="shared" si="657"/>
        <v>44348.823807870373</v>
      </c>
    </row>
    <row r="42065" spans="1:7" x14ac:dyDescent="0.25">
      <c r="A42065" s="16">
        <v>129549</v>
      </c>
      <c r="B42065" s="17">
        <v>44348.698807870373</v>
      </c>
      <c r="C42065" s="16">
        <v>322896</v>
      </c>
      <c r="D42065" s="16">
        <v>370276</v>
      </c>
      <c r="E42065" s="18">
        <f>VLOOKUP(C42065, Подписчики!$A$1:$C$16000,3,0)</f>
        <v>44308.75499298433</v>
      </c>
      <c r="F42065">
        <v>3</v>
      </c>
      <c r="G42065" s="2">
        <f t="shared" si="657"/>
        <v>44348.823807870373</v>
      </c>
    </row>
    <row r="42066" spans="1:7" x14ac:dyDescent="0.25">
      <c r="A42066" s="16">
        <v>129550</v>
      </c>
      <c r="B42066" s="17">
        <v>44348.699004629627</v>
      </c>
      <c r="C42066" s="16">
        <v>113590</v>
      </c>
      <c r="D42066" s="16">
        <v>154256</v>
      </c>
      <c r="E42066" s="18">
        <f>VLOOKUP(C42066, Подписчики!$A$1:$C$16000,3,0)</f>
        <v>44316.027971937321</v>
      </c>
      <c r="F42066">
        <v>3</v>
      </c>
      <c r="G42066" s="2">
        <f t="shared" si="657"/>
        <v>44348.824004629627</v>
      </c>
    </row>
    <row r="42067" spans="1:7" x14ac:dyDescent="0.25">
      <c r="A42067" s="16">
        <v>129552</v>
      </c>
      <c r="B42067" s="17">
        <v>44348.699212962965</v>
      </c>
      <c r="C42067" s="16">
        <v>35469</v>
      </c>
      <c r="D42067" s="16">
        <v>327633</v>
      </c>
      <c r="E42067" s="18">
        <f>VLOOKUP(C42067, Подписчики!$A$1:$C$16000,3,0)</f>
        <v>44341.728198076918</v>
      </c>
      <c r="F42067">
        <v>0</v>
      </c>
      <c r="G42067" s="2">
        <f t="shared" si="657"/>
        <v>44348.699212962965</v>
      </c>
    </row>
    <row r="42068" spans="1:7" x14ac:dyDescent="0.25">
      <c r="A42068" s="16">
        <v>129557</v>
      </c>
      <c r="B42068" s="17">
        <v>44348.700023148151</v>
      </c>
      <c r="C42068" s="16">
        <v>73927</v>
      </c>
      <c r="D42068" s="16">
        <v>160718</v>
      </c>
      <c r="E42068" s="18">
        <f>VLOOKUP(C42068, Подписчики!$A$1:$C$16000,3,0)</f>
        <v>44310.229052706549</v>
      </c>
      <c r="F42068">
        <v>2</v>
      </c>
      <c r="G42068" s="2">
        <f t="shared" si="657"/>
        <v>44348.783356481486</v>
      </c>
    </row>
    <row r="42069" spans="1:7" x14ac:dyDescent="0.25">
      <c r="A42069" s="16">
        <v>129559</v>
      </c>
      <c r="B42069" s="17">
        <v>44348.700335648151</v>
      </c>
      <c r="C42069" s="16">
        <v>10599</v>
      </c>
      <c r="D42069" s="16">
        <v>60239</v>
      </c>
      <c r="E42069" s="18">
        <f>VLOOKUP(C42069, Подписчики!$A$1:$C$16000,3,0)</f>
        <v>44341.726590242164</v>
      </c>
      <c r="F42069">
        <v>1</v>
      </c>
      <c r="G42069" s="2">
        <f t="shared" si="657"/>
        <v>44348.742002314815</v>
      </c>
    </row>
    <row r="42070" spans="1:7" x14ac:dyDescent="0.25">
      <c r="A42070" s="16">
        <v>129561</v>
      </c>
      <c r="B42070" s="17">
        <v>44348.700833333336</v>
      </c>
      <c r="C42070" s="16">
        <v>62908</v>
      </c>
      <c r="D42070" s="16">
        <v>179296</v>
      </c>
      <c r="E42070" s="18">
        <f>VLOOKUP(C42070, Подписчики!$A$1:$C$16000,3,0)</f>
        <v>44345.638530484335</v>
      </c>
      <c r="F42070">
        <v>4</v>
      </c>
      <c r="G42070" s="2">
        <f t="shared" si="657"/>
        <v>44348.8675</v>
      </c>
    </row>
    <row r="42071" spans="1:7" x14ac:dyDescent="0.25">
      <c r="A42071" s="16">
        <v>129562</v>
      </c>
      <c r="B42071" s="17">
        <v>44348.700833333336</v>
      </c>
      <c r="C42071" s="16">
        <v>101260</v>
      </c>
      <c r="D42071" s="16">
        <v>158978</v>
      </c>
      <c r="E42071" s="18">
        <f>VLOOKUP(C42071, Подписчики!$A$1:$C$16000,3,0)</f>
        <v>44285.61788372507</v>
      </c>
      <c r="F42071">
        <v>0</v>
      </c>
      <c r="G42071" s="2">
        <f t="shared" si="657"/>
        <v>44348.700833333336</v>
      </c>
    </row>
    <row r="42072" spans="1:7" x14ac:dyDescent="0.25">
      <c r="A42072" s="16">
        <v>129567</v>
      </c>
      <c r="B42072" s="17">
        <v>44348.700833333336</v>
      </c>
      <c r="C42072" s="16">
        <v>155936</v>
      </c>
      <c r="D42072" s="16">
        <v>250679</v>
      </c>
      <c r="E42072" s="18">
        <f>VLOOKUP(C42072, Подписчики!$A$1:$C$16000,3,0)</f>
        <v>44344.850727742167</v>
      </c>
      <c r="F42072">
        <v>0</v>
      </c>
      <c r="G42072" s="2">
        <f t="shared" si="657"/>
        <v>44348.700833333336</v>
      </c>
    </row>
    <row r="42073" spans="1:7" x14ac:dyDescent="0.25">
      <c r="A42073" s="16">
        <v>129568</v>
      </c>
      <c r="B42073" s="17">
        <v>44348.701238425929</v>
      </c>
      <c r="C42073" s="16">
        <v>344918</v>
      </c>
      <c r="D42073" s="16">
        <v>411922</v>
      </c>
      <c r="E42073" s="18">
        <f>VLOOKUP(C42073, Подписчики!$A$1:$C$16000,3,0)</f>
        <v>44346.630648148152</v>
      </c>
      <c r="F42073">
        <v>1</v>
      </c>
      <c r="G42073" s="2">
        <f t="shared" si="657"/>
        <v>44348.742905092593</v>
      </c>
    </row>
    <row r="42074" spans="1:7" x14ac:dyDescent="0.25">
      <c r="A42074" s="16">
        <v>129571</v>
      </c>
      <c r="B42074" s="17">
        <v>44348.701643518521</v>
      </c>
      <c r="C42074" s="16">
        <v>6742</v>
      </c>
      <c r="D42074" s="16">
        <v>454525</v>
      </c>
      <c r="E42074" s="18">
        <f>VLOOKUP(C42074, Подписчики!$A$1:$C$16000,3,0)</f>
        <v>44323.831741844726</v>
      </c>
      <c r="F42074">
        <v>2</v>
      </c>
      <c r="G42074" s="2">
        <f t="shared" si="657"/>
        <v>44348.784976851857</v>
      </c>
    </row>
    <row r="42075" spans="1:7" x14ac:dyDescent="0.25">
      <c r="A42075" s="16">
        <v>129572</v>
      </c>
      <c r="B42075" s="17">
        <v>44348.704004629632</v>
      </c>
      <c r="C42075" s="16">
        <v>21792</v>
      </c>
      <c r="D42075" s="16">
        <v>230507</v>
      </c>
      <c r="E42075" s="18">
        <f>VLOOKUP(C42075, Подписчики!$A$1:$C$16000,3,0)</f>
        <v>44307.042982763531</v>
      </c>
      <c r="F42075">
        <v>9</v>
      </c>
      <c r="G42075" s="2">
        <f t="shared" si="657"/>
        <v>44349.079004629632</v>
      </c>
    </row>
    <row r="42076" spans="1:7" x14ac:dyDescent="0.25">
      <c r="A42076" s="16">
        <v>129575</v>
      </c>
      <c r="B42076" s="17">
        <v>44348.705289351848</v>
      </c>
      <c r="C42076" s="16">
        <v>30410</v>
      </c>
      <c r="D42076" s="16">
        <v>360618</v>
      </c>
      <c r="E42076" s="18">
        <f>VLOOKUP(C42076, Подписчики!$A$1:$C$16000,3,0)</f>
        <v>44316.251762250715</v>
      </c>
      <c r="F42076">
        <v>3</v>
      </c>
      <c r="G42076" s="2">
        <f t="shared" si="657"/>
        <v>44348.830289351848</v>
      </c>
    </row>
    <row r="42077" spans="1:7" x14ac:dyDescent="0.25">
      <c r="A42077" s="16">
        <v>129579</v>
      </c>
      <c r="B42077" s="17">
        <v>44348.705694444441</v>
      </c>
      <c r="C42077" s="16">
        <v>150968</v>
      </c>
      <c r="D42077" s="16">
        <v>396686</v>
      </c>
      <c r="E42077" s="18">
        <f>VLOOKUP(C42077, Подписчики!$A$1:$C$16000,3,0)</f>
        <v>44343.536519123933</v>
      </c>
      <c r="F42077">
        <v>4</v>
      </c>
      <c r="G42077" s="2">
        <f t="shared" si="657"/>
        <v>44348.872361111105</v>
      </c>
    </row>
    <row r="42078" spans="1:7" x14ac:dyDescent="0.25">
      <c r="A42078" s="16">
        <v>129582</v>
      </c>
      <c r="B42078" s="17">
        <v>44348.706493055557</v>
      </c>
      <c r="C42078" s="16">
        <v>177902</v>
      </c>
      <c r="D42078" s="16">
        <v>347393</v>
      </c>
      <c r="E42078" s="18">
        <f>VLOOKUP(C42078, Подписчики!$A$1:$C$16000,3,0)</f>
        <v>44328.180654807693</v>
      </c>
      <c r="F42078">
        <v>2</v>
      </c>
      <c r="G42078" s="2">
        <f t="shared" si="657"/>
        <v>44348.789826388893</v>
      </c>
    </row>
    <row r="42079" spans="1:7" x14ac:dyDescent="0.25">
      <c r="A42079" s="16">
        <v>129584</v>
      </c>
      <c r="B42079" s="17">
        <v>44348.707303240742</v>
      </c>
      <c r="C42079" s="16">
        <v>147676</v>
      </c>
      <c r="D42079" s="16">
        <v>472712</v>
      </c>
      <c r="E42079" s="18">
        <f>VLOOKUP(C42079, Подписчики!$A$1:$C$16000,3,0)</f>
        <v>44343.003898539886</v>
      </c>
      <c r="F42079">
        <v>0</v>
      </c>
      <c r="G42079" s="2">
        <f t="shared" si="657"/>
        <v>44348.707303240742</v>
      </c>
    </row>
    <row r="42080" spans="1:7" x14ac:dyDescent="0.25">
      <c r="A42080" s="16">
        <v>129588</v>
      </c>
      <c r="B42080" s="17">
        <v>44348.707303240742</v>
      </c>
      <c r="C42080" s="16">
        <v>155942</v>
      </c>
      <c r="D42080" s="16">
        <v>227775</v>
      </c>
      <c r="E42080" s="18">
        <f>VLOOKUP(C42080, Подписчики!$A$1:$C$16000,3,0)</f>
        <v>44285.343390206552</v>
      </c>
      <c r="F42080">
        <v>8</v>
      </c>
      <c r="G42080" s="2">
        <f t="shared" si="657"/>
        <v>44349.040636574078</v>
      </c>
    </row>
    <row r="42081" spans="1:7" x14ac:dyDescent="0.25">
      <c r="A42081" s="16">
        <v>129593</v>
      </c>
      <c r="B42081" s="17">
        <v>44348.707303240742</v>
      </c>
      <c r="C42081" s="16">
        <v>302756</v>
      </c>
      <c r="D42081" s="16">
        <v>204394</v>
      </c>
      <c r="E42081" s="18">
        <f>VLOOKUP(C42081, Подписчики!$A$1:$C$16000,3,0)</f>
        <v>44342.753946688033</v>
      </c>
      <c r="F42081">
        <v>4</v>
      </c>
      <c r="G42081" s="2">
        <f t="shared" si="657"/>
        <v>44348.873969907407</v>
      </c>
    </row>
    <row r="42082" spans="1:7" x14ac:dyDescent="0.25">
      <c r="A42082" s="16">
        <v>129597</v>
      </c>
      <c r="B42082" s="17">
        <v>44348.707708333335</v>
      </c>
      <c r="C42082" s="16">
        <v>85149</v>
      </c>
      <c r="D42082" s="16">
        <v>139904</v>
      </c>
      <c r="E42082" s="18">
        <f>VLOOKUP(C42082, Подписчики!$A$1:$C$16000,3,0)</f>
        <v>44344.472452457267</v>
      </c>
      <c r="F42082">
        <v>1</v>
      </c>
      <c r="G42082" s="2">
        <f t="shared" si="657"/>
        <v>44348.749374999999</v>
      </c>
    </row>
    <row r="42083" spans="1:7" x14ac:dyDescent="0.25">
      <c r="A42083" s="16">
        <v>129599</v>
      </c>
      <c r="B42083" s="17">
        <v>44348.707708333335</v>
      </c>
      <c r="C42083" s="16">
        <v>283023</v>
      </c>
      <c r="D42083" s="16">
        <v>341081</v>
      </c>
      <c r="E42083" s="18">
        <f>VLOOKUP(C42083, Подписчики!$A$1:$C$16000,3,0)</f>
        <v>44340.615536716527</v>
      </c>
      <c r="F42083">
        <v>1</v>
      </c>
      <c r="G42083" s="2">
        <f t="shared" si="657"/>
        <v>44348.749374999999</v>
      </c>
    </row>
    <row r="42084" spans="1:7" x14ac:dyDescent="0.25">
      <c r="A42084" s="16">
        <v>129602</v>
      </c>
      <c r="B42084" s="17">
        <v>44348.708113425928</v>
      </c>
      <c r="C42084" s="16">
        <v>181511</v>
      </c>
      <c r="D42084" s="16">
        <v>250679</v>
      </c>
      <c r="E42084" s="18">
        <f>VLOOKUP(C42084, Подписчики!$A$1:$C$16000,3,0)</f>
        <v>44309.419384152417</v>
      </c>
      <c r="F42084">
        <v>2</v>
      </c>
      <c r="G42084" s="2">
        <f t="shared" si="657"/>
        <v>44348.791446759264</v>
      </c>
    </row>
    <row r="42085" spans="1:7" x14ac:dyDescent="0.25">
      <c r="A42085" s="16">
        <v>129606</v>
      </c>
      <c r="B42085" s="17">
        <v>44348.708518518521</v>
      </c>
      <c r="C42085" s="16">
        <v>230935</v>
      </c>
      <c r="D42085" s="16">
        <v>179296</v>
      </c>
      <c r="E42085" s="18">
        <f>VLOOKUP(C42085, Подписчики!$A$1:$C$16000,3,0)</f>
        <v>44346.925589529914</v>
      </c>
      <c r="F42085">
        <v>3</v>
      </c>
      <c r="G42085" s="2">
        <f t="shared" si="657"/>
        <v>44348.833518518521</v>
      </c>
    </row>
    <row r="42086" spans="1:7" x14ac:dyDescent="0.25">
      <c r="A42086" s="16">
        <v>129611</v>
      </c>
      <c r="B42086" s="17">
        <v>44348.708923611113</v>
      </c>
      <c r="C42086" s="16">
        <v>95512</v>
      </c>
      <c r="D42086" s="16">
        <v>214389</v>
      </c>
      <c r="E42086" s="18">
        <f>VLOOKUP(C42086, Подписчики!$A$1:$C$16000,3,0)</f>
        <v>44323.061601531335</v>
      </c>
      <c r="F42086">
        <v>4</v>
      </c>
      <c r="G42086" s="2">
        <f t="shared" si="657"/>
        <v>44348.875590277778</v>
      </c>
    </row>
    <row r="42087" spans="1:7" x14ac:dyDescent="0.25">
      <c r="A42087" s="16">
        <v>129616</v>
      </c>
      <c r="B42087" s="17">
        <v>44348.709004629629</v>
      </c>
      <c r="C42087" s="16">
        <v>101540</v>
      </c>
      <c r="D42087" s="16">
        <v>21407</v>
      </c>
      <c r="E42087" s="18">
        <f>VLOOKUP(C42087, Подписчики!$A$1:$C$16000,3,0)</f>
        <v>44326.321029594015</v>
      </c>
      <c r="F42087">
        <v>0</v>
      </c>
      <c r="G42087" s="2">
        <f t="shared" si="657"/>
        <v>44348.709004629629</v>
      </c>
    </row>
    <row r="42088" spans="1:7" x14ac:dyDescent="0.25">
      <c r="A42088" s="16">
        <v>129618</v>
      </c>
      <c r="B42088" s="17">
        <v>44348.709328703706</v>
      </c>
      <c r="C42088" s="16">
        <v>57380</v>
      </c>
      <c r="D42088" s="16">
        <v>250679</v>
      </c>
      <c r="E42088" s="18">
        <f>VLOOKUP(C42088, Подписчики!$A$1:$C$16000,3,0)</f>
        <v>44313.188008974364</v>
      </c>
      <c r="F42088">
        <v>1</v>
      </c>
      <c r="G42088" s="2">
        <f t="shared" si="657"/>
        <v>44348.75099537037</v>
      </c>
    </row>
    <row r="42089" spans="1:7" x14ac:dyDescent="0.25">
      <c r="A42089" s="16">
        <v>129619</v>
      </c>
      <c r="B42089" s="17">
        <v>44348.709328703706</v>
      </c>
      <c r="C42089" s="16">
        <v>95896</v>
      </c>
      <c r="D42089" s="16">
        <v>107006</v>
      </c>
      <c r="E42089" s="18">
        <f>VLOOKUP(C42089, Подписчики!$A$1:$C$16000,3,0)</f>
        <v>44314.654716132478</v>
      </c>
      <c r="F42089">
        <v>1</v>
      </c>
      <c r="G42089" s="2">
        <f t="shared" si="657"/>
        <v>44348.75099537037</v>
      </c>
    </row>
    <row r="42090" spans="1:7" x14ac:dyDescent="0.25">
      <c r="A42090" s="16">
        <v>129622</v>
      </c>
      <c r="B42090" s="17">
        <v>44348.710138888891</v>
      </c>
      <c r="C42090" s="16">
        <v>79252</v>
      </c>
      <c r="D42090" s="16">
        <v>238134</v>
      </c>
      <c r="E42090" s="18">
        <f>VLOOKUP(C42090, Подписчики!$A$1:$C$16000,3,0)</f>
        <v>44331.0155622151</v>
      </c>
      <c r="F42090">
        <v>3</v>
      </c>
      <c r="G42090" s="2">
        <f t="shared" si="657"/>
        <v>44348.835138888891</v>
      </c>
    </row>
    <row r="42091" spans="1:7" x14ac:dyDescent="0.25">
      <c r="A42091" s="16">
        <v>129627</v>
      </c>
      <c r="B42091" s="17">
        <v>44348.711331018516</v>
      </c>
      <c r="C42091" s="16">
        <v>64706</v>
      </c>
      <c r="D42091" s="16">
        <v>414043</v>
      </c>
      <c r="E42091" s="18">
        <f>VLOOKUP(C42091, Подписчики!$A$1:$C$16000,3,0)</f>
        <v>44309.95471036325</v>
      </c>
      <c r="F42091">
        <v>1</v>
      </c>
      <c r="G42091" s="2">
        <f t="shared" si="657"/>
        <v>44348.75299768518</v>
      </c>
    </row>
    <row r="42092" spans="1:7" x14ac:dyDescent="0.25">
      <c r="A42092" s="16">
        <v>129628</v>
      </c>
      <c r="B42092" s="17">
        <v>44348.712569444448</v>
      </c>
      <c r="C42092" s="16">
        <v>324465</v>
      </c>
      <c r="D42092" s="16">
        <v>415952</v>
      </c>
      <c r="E42092" s="18">
        <f>VLOOKUP(C42092, Подписчики!$A$1:$C$16000,3,0)</f>
        <v>44344.739512179491</v>
      </c>
      <c r="F42092">
        <v>1</v>
      </c>
      <c r="G42092" s="2">
        <f t="shared" si="657"/>
        <v>44348.754236111112</v>
      </c>
    </row>
    <row r="42093" spans="1:7" x14ac:dyDescent="0.25">
      <c r="A42093" s="16">
        <v>129633</v>
      </c>
      <c r="B42093" s="17">
        <v>44348.712569444448</v>
      </c>
      <c r="C42093" s="16">
        <v>338889</v>
      </c>
      <c r="D42093" s="16">
        <v>180863</v>
      </c>
      <c r="E42093" s="18">
        <f>VLOOKUP(C42093, Подписчики!$A$1:$C$16000,3,0)</f>
        <v>44328.020774252138</v>
      </c>
      <c r="F42093">
        <v>1</v>
      </c>
      <c r="G42093" s="2">
        <f t="shared" si="657"/>
        <v>44348.754236111112</v>
      </c>
    </row>
    <row r="42094" spans="1:7" x14ac:dyDescent="0.25">
      <c r="A42094" s="16">
        <v>129634</v>
      </c>
      <c r="B42094" s="17">
        <v>44348.71297453704</v>
      </c>
      <c r="C42094" s="16">
        <v>79702</v>
      </c>
      <c r="D42094" s="16">
        <v>439981</v>
      </c>
      <c r="E42094" s="18">
        <f>VLOOKUP(C42094, Подписчики!$A$1:$C$16000,3,0)</f>
        <v>44303.214977742166</v>
      </c>
      <c r="F42094">
        <v>2</v>
      </c>
      <c r="G42094" s="2">
        <f t="shared" si="657"/>
        <v>44348.796307870376</v>
      </c>
    </row>
    <row r="42095" spans="1:7" x14ac:dyDescent="0.25">
      <c r="A42095" s="16">
        <v>129635</v>
      </c>
      <c r="B42095" s="17">
        <v>44348.713379629633</v>
      </c>
      <c r="C42095" s="16">
        <v>99658</v>
      </c>
      <c r="D42095" s="16">
        <v>104958</v>
      </c>
      <c r="E42095" s="18">
        <f>VLOOKUP(C42095, Подписчики!$A$1:$C$16000,3,0)</f>
        <v>44341.426197186607</v>
      </c>
      <c r="F42095">
        <v>3</v>
      </c>
      <c r="G42095" s="2">
        <f t="shared" si="657"/>
        <v>44348.838379629633</v>
      </c>
    </row>
    <row r="42096" spans="1:7" x14ac:dyDescent="0.25">
      <c r="A42096" s="16">
        <v>129637</v>
      </c>
      <c r="B42096" s="17">
        <v>44348.714189814818</v>
      </c>
      <c r="C42096" s="16">
        <v>27251</v>
      </c>
      <c r="D42096" s="16">
        <v>345977</v>
      </c>
      <c r="E42096" s="18">
        <f>VLOOKUP(C42096, Подписчики!$A$1:$C$16000,3,0)</f>
        <v>44348.176151353277</v>
      </c>
      <c r="F42096">
        <v>1</v>
      </c>
      <c r="G42096" s="2">
        <f t="shared" si="657"/>
        <v>44348.755856481483</v>
      </c>
    </row>
    <row r="42097" spans="1:7" x14ac:dyDescent="0.25">
      <c r="A42097" s="16">
        <v>129641</v>
      </c>
      <c r="B42097" s="17">
        <v>44348.714583333334</v>
      </c>
      <c r="C42097" s="16">
        <v>74181</v>
      </c>
      <c r="D42097" s="16">
        <v>472712</v>
      </c>
      <c r="E42097" s="18">
        <f>VLOOKUP(C42097, Подписчики!$A$1:$C$16000,3,0)</f>
        <v>44310.480995121085</v>
      </c>
      <c r="F42097">
        <v>6</v>
      </c>
      <c r="G42097" s="2">
        <f t="shared" si="657"/>
        <v>44348.964583333334</v>
      </c>
    </row>
    <row r="42098" spans="1:7" x14ac:dyDescent="0.25">
      <c r="A42098" s="16">
        <v>129642</v>
      </c>
      <c r="B42098" s="17">
        <v>44348.714988425927</v>
      </c>
      <c r="C42098" s="16">
        <v>178679</v>
      </c>
      <c r="D42098" s="16">
        <v>250679</v>
      </c>
      <c r="E42098" s="18">
        <f>VLOOKUP(C42098, Подписчики!$A$1:$C$16000,3,0)</f>
        <v>44311.87405573362</v>
      </c>
      <c r="F42098">
        <v>7</v>
      </c>
      <c r="G42098" s="2">
        <f t="shared" si="657"/>
        <v>44349.006655092591</v>
      </c>
    </row>
    <row r="42099" spans="1:7" x14ac:dyDescent="0.25">
      <c r="A42099" s="16">
        <v>129645</v>
      </c>
      <c r="B42099" s="17">
        <v>44348.71539351852</v>
      </c>
      <c r="C42099" s="16">
        <v>201404</v>
      </c>
      <c r="D42099" s="16">
        <v>347008</v>
      </c>
      <c r="E42099" s="18">
        <f>VLOOKUP(C42099, Подписчики!$A$1:$C$16000,3,0)</f>
        <v>44296.93558297721</v>
      </c>
      <c r="F42099">
        <v>0</v>
      </c>
      <c r="G42099" s="2">
        <f t="shared" si="657"/>
        <v>44348.71539351852</v>
      </c>
    </row>
    <row r="42100" spans="1:7" x14ac:dyDescent="0.25">
      <c r="A42100" s="16">
        <v>129647</v>
      </c>
      <c r="B42100" s="17">
        <v>44348.715798611112</v>
      </c>
      <c r="C42100" s="16">
        <v>258428</v>
      </c>
      <c r="D42100" s="16">
        <v>420375</v>
      </c>
      <c r="E42100" s="18">
        <f>VLOOKUP(C42100, Подписчики!$A$1:$C$16000,3,0)</f>
        <v>44342.896028881769</v>
      </c>
      <c r="F42100">
        <v>1</v>
      </c>
      <c r="G42100" s="2">
        <f t="shared" si="657"/>
        <v>44348.757465277777</v>
      </c>
    </row>
    <row r="42101" spans="1:7" x14ac:dyDescent="0.25">
      <c r="A42101" s="16">
        <v>129651</v>
      </c>
      <c r="B42101" s="17">
        <v>44348.715798611112</v>
      </c>
      <c r="C42101" s="16">
        <v>263768</v>
      </c>
      <c r="D42101" s="16">
        <v>244574</v>
      </c>
      <c r="E42101" s="18">
        <f>VLOOKUP(C42101, Подписчики!$A$1:$C$16000,3,0)</f>
        <v>44291.371817022795</v>
      </c>
      <c r="F42101">
        <v>1</v>
      </c>
      <c r="G42101" s="2">
        <f t="shared" si="657"/>
        <v>44348.757465277777</v>
      </c>
    </row>
    <row r="42102" spans="1:7" x14ac:dyDescent="0.25">
      <c r="A42102" s="16">
        <v>129652</v>
      </c>
      <c r="B42102" s="17">
        <v>44348.716203703705</v>
      </c>
      <c r="C42102" s="16">
        <v>196342</v>
      </c>
      <c r="D42102" s="16">
        <v>226626</v>
      </c>
      <c r="E42102" s="18">
        <f>VLOOKUP(C42102, Подписчики!$A$1:$C$16000,3,0)</f>
        <v>44309.162873326211</v>
      </c>
      <c r="F42102">
        <v>2</v>
      </c>
      <c r="G42102" s="2">
        <f t="shared" si="657"/>
        <v>44348.799537037041</v>
      </c>
    </row>
    <row r="42103" spans="1:7" x14ac:dyDescent="0.25">
      <c r="A42103" s="16">
        <v>129656</v>
      </c>
      <c r="B42103" s="17">
        <v>44348.716608796298</v>
      </c>
      <c r="C42103" s="16">
        <v>57899</v>
      </c>
      <c r="D42103" s="16">
        <v>366945</v>
      </c>
      <c r="E42103" s="18">
        <f>VLOOKUP(C42103, Подписчики!$A$1:$C$16000,3,0)</f>
        <v>44337.639839743591</v>
      </c>
      <c r="F42103">
        <v>3</v>
      </c>
      <c r="G42103" s="2">
        <f t="shared" si="657"/>
        <v>44348.841608796298</v>
      </c>
    </row>
    <row r="42104" spans="1:7" x14ac:dyDescent="0.25">
      <c r="A42104" s="16">
        <v>129660</v>
      </c>
      <c r="B42104" s="17">
        <v>44348.716608796298</v>
      </c>
      <c r="C42104" s="16">
        <v>231568</v>
      </c>
      <c r="D42104" s="16">
        <v>266342</v>
      </c>
      <c r="E42104" s="18">
        <f>VLOOKUP(C42104, Подписчики!$A$1:$C$16000,3,0)</f>
        <v>44308.560974216525</v>
      </c>
      <c r="F42104">
        <v>3</v>
      </c>
      <c r="G42104" s="2">
        <f t="shared" si="657"/>
        <v>44348.841608796298</v>
      </c>
    </row>
    <row r="42105" spans="1:7" x14ac:dyDescent="0.25">
      <c r="A42105" s="16">
        <v>129661</v>
      </c>
      <c r="B42105" s="17">
        <v>44348.717013888891</v>
      </c>
      <c r="C42105" s="16">
        <v>335194</v>
      </c>
      <c r="D42105" s="16">
        <v>70345</v>
      </c>
      <c r="E42105" s="18">
        <f>VLOOKUP(C42105, Подписчики!$A$1:$C$16000,3,0)</f>
        <v>44302.119302029918</v>
      </c>
      <c r="F42105">
        <v>0</v>
      </c>
      <c r="G42105" s="2">
        <f t="shared" si="657"/>
        <v>44348.717013888891</v>
      </c>
    </row>
    <row r="42106" spans="1:7" x14ac:dyDescent="0.25">
      <c r="A42106" s="16">
        <v>129662</v>
      </c>
      <c r="B42106" s="17">
        <v>44348.717418981483</v>
      </c>
      <c r="C42106" s="16">
        <v>79389</v>
      </c>
      <c r="D42106" s="16">
        <v>250679</v>
      </c>
      <c r="E42106" s="18">
        <f>VLOOKUP(C42106, Подписчики!$A$1:$C$16000,3,0)</f>
        <v>44342.931854344737</v>
      </c>
      <c r="F42106">
        <v>5</v>
      </c>
      <c r="G42106" s="2">
        <f t="shared" si="657"/>
        <v>44348.925752314819</v>
      </c>
    </row>
    <row r="42107" spans="1:7" x14ac:dyDescent="0.25">
      <c r="A42107" s="16">
        <v>129665</v>
      </c>
      <c r="B42107" s="17">
        <v>44348.719039351854</v>
      </c>
      <c r="C42107" s="16">
        <v>85890</v>
      </c>
      <c r="D42107" s="16">
        <v>89017</v>
      </c>
      <c r="E42107" s="18">
        <f>VLOOKUP(C42107, Подписчики!$A$1:$C$16000,3,0)</f>
        <v>44312.143627279198</v>
      </c>
      <c r="F42107">
        <v>5</v>
      </c>
      <c r="G42107" s="2">
        <f t="shared" si="657"/>
        <v>44348.92737268519</v>
      </c>
    </row>
    <row r="42108" spans="1:7" x14ac:dyDescent="0.25">
      <c r="A42108" s="16">
        <v>129668</v>
      </c>
      <c r="B42108" s="17">
        <v>44348.719039351854</v>
      </c>
      <c r="C42108" s="16">
        <v>274721</v>
      </c>
      <c r="D42108" s="16">
        <v>42705</v>
      </c>
      <c r="E42108" s="18">
        <f>VLOOKUP(C42108, Подписчики!$A$1:$C$16000,3,0)</f>
        <v>44348.457870121085</v>
      </c>
      <c r="F42108">
        <v>1</v>
      </c>
      <c r="G42108" s="2">
        <f t="shared" si="657"/>
        <v>44348.760706018518</v>
      </c>
    </row>
    <row r="42109" spans="1:7" x14ac:dyDescent="0.25">
      <c r="A42109" s="16">
        <v>129671</v>
      </c>
      <c r="B42109" s="17">
        <v>44348.719444444447</v>
      </c>
      <c r="C42109" s="16">
        <v>290305</v>
      </c>
      <c r="D42109" s="16">
        <v>82850</v>
      </c>
      <c r="E42109" s="18">
        <f>VLOOKUP(C42109, Подписчики!$A$1:$C$16000,3,0)</f>
        <v>44341.365031908834</v>
      </c>
      <c r="F42109">
        <v>2</v>
      </c>
      <c r="G42109" s="2">
        <f t="shared" si="657"/>
        <v>44348.802777777782</v>
      </c>
    </row>
    <row r="42110" spans="1:7" x14ac:dyDescent="0.25">
      <c r="A42110" s="16">
        <v>129673</v>
      </c>
      <c r="B42110" s="17">
        <v>44348.720659722225</v>
      </c>
      <c r="C42110" s="16">
        <v>175105</v>
      </c>
      <c r="D42110" s="16">
        <v>198146</v>
      </c>
      <c r="E42110" s="18">
        <f>VLOOKUP(C42110, Подписчики!$A$1:$C$16000,3,0)</f>
        <v>44346.833830270654</v>
      </c>
      <c r="F42110">
        <v>1</v>
      </c>
      <c r="G42110" s="2">
        <f t="shared" si="657"/>
        <v>44348.762326388889</v>
      </c>
    </row>
    <row r="42111" spans="1:7" x14ac:dyDescent="0.25">
      <c r="A42111" s="16">
        <v>129675</v>
      </c>
      <c r="B42111" s="17">
        <v>44348.720659722225</v>
      </c>
      <c r="C42111" s="16">
        <v>211151</v>
      </c>
      <c r="D42111" s="16">
        <v>291304</v>
      </c>
      <c r="E42111" s="18">
        <f>VLOOKUP(C42111, Подписчики!$A$1:$C$16000,3,0)</f>
        <v>44327.754736396004</v>
      </c>
      <c r="F42111">
        <v>1</v>
      </c>
      <c r="G42111" s="2">
        <f t="shared" si="657"/>
        <v>44348.762326388889</v>
      </c>
    </row>
    <row r="42112" spans="1:7" x14ac:dyDescent="0.25">
      <c r="A42112" s="16">
        <v>129676</v>
      </c>
      <c r="B42112" s="17">
        <v>44348.720659722225</v>
      </c>
      <c r="C42112" s="16">
        <v>284602</v>
      </c>
      <c r="D42112" s="16">
        <v>245650</v>
      </c>
      <c r="E42112" s="18">
        <f>VLOOKUP(C42112, Подписчики!$A$1:$C$16000,3,0)</f>
        <v>44313.83871566951</v>
      </c>
      <c r="F42112">
        <v>1</v>
      </c>
      <c r="G42112" s="2">
        <f t="shared" si="657"/>
        <v>44348.762326388889</v>
      </c>
    </row>
    <row r="42113" spans="1:7" x14ac:dyDescent="0.25">
      <c r="A42113" s="16">
        <v>129681</v>
      </c>
      <c r="B42113" s="17">
        <v>44348.720995370371</v>
      </c>
      <c r="C42113" s="16">
        <v>62153</v>
      </c>
      <c r="D42113" s="16">
        <v>158978</v>
      </c>
      <c r="E42113" s="18">
        <f>VLOOKUP(C42113, Подписчики!$A$1:$C$16000,3,0)</f>
        <v>44342.080633048434</v>
      </c>
      <c r="F42113">
        <v>3</v>
      </c>
      <c r="G42113" s="2">
        <f t="shared" si="657"/>
        <v>44348.845995370371</v>
      </c>
    </row>
    <row r="42114" spans="1:7" x14ac:dyDescent="0.25">
      <c r="A42114" s="16">
        <v>129685</v>
      </c>
      <c r="B42114" s="17">
        <v>44348.721064814818</v>
      </c>
      <c r="C42114" s="16">
        <v>340057</v>
      </c>
      <c r="D42114" s="16">
        <v>230507</v>
      </c>
      <c r="E42114" s="18">
        <f>VLOOKUP(C42114, Подписчики!$A$1:$C$16000,3,0)</f>
        <v>44344.692515135328</v>
      </c>
      <c r="F42114">
        <v>2</v>
      </c>
      <c r="G42114" s="2">
        <f t="shared" ref="G42114:G42177" si="658">B42114+F42114/24</f>
        <v>44348.804398148153</v>
      </c>
    </row>
    <row r="42115" spans="1:7" x14ac:dyDescent="0.25">
      <c r="A42115" s="16">
        <v>129686</v>
      </c>
      <c r="B42115" s="17">
        <v>44348.722280092596</v>
      </c>
      <c r="C42115" s="16">
        <v>4782</v>
      </c>
      <c r="D42115" s="16">
        <v>104958</v>
      </c>
      <c r="E42115" s="18">
        <f>VLOOKUP(C42115, Подписчики!$A$1:$C$16000,3,0)</f>
        <v>44347.703103169515</v>
      </c>
      <c r="F42115">
        <v>1</v>
      </c>
      <c r="G42115" s="2">
        <f t="shared" si="658"/>
        <v>44348.76394675926</v>
      </c>
    </row>
    <row r="42116" spans="1:7" x14ac:dyDescent="0.25">
      <c r="A42116" s="16">
        <v>129690</v>
      </c>
      <c r="B42116" s="17">
        <v>44348.722685185188</v>
      </c>
      <c r="C42116" s="16">
        <v>6552</v>
      </c>
      <c r="D42116" s="16">
        <v>82850</v>
      </c>
      <c r="E42116" s="18">
        <f>VLOOKUP(C42116, Подписчики!$A$1:$C$16000,3,0)</f>
        <v>44294.324279594017</v>
      </c>
      <c r="F42116">
        <v>2</v>
      </c>
      <c r="G42116" s="2">
        <f t="shared" si="658"/>
        <v>44348.806018518524</v>
      </c>
    </row>
    <row r="42117" spans="1:7" x14ac:dyDescent="0.25">
      <c r="A42117" s="16">
        <v>129691</v>
      </c>
      <c r="B42117" s="17">
        <v>44348.722685185188</v>
      </c>
      <c r="C42117" s="16">
        <v>74004</v>
      </c>
      <c r="D42117" s="16">
        <v>54917</v>
      </c>
      <c r="E42117" s="18">
        <f>VLOOKUP(C42117, Подписчики!$A$1:$C$16000,3,0)</f>
        <v>44305.90885178063</v>
      </c>
      <c r="F42117">
        <v>2</v>
      </c>
      <c r="G42117" s="2">
        <f t="shared" si="658"/>
        <v>44348.806018518524</v>
      </c>
    </row>
    <row r="42118" spans="1:7" x14ac:dyDescent="0.25">
      <c r="A42118" s="16">
        <v>129694</v>
      </c>
      <c r="B42118" s="17">
        <v>44348.722685185188</v>
      </c>
      <c r="C42118" s="16">
        <v>91994</v>
      </c>
      <c r="D42118" s="16">
        <v>217307</v>
      </c>
      <c r="E42118" s="18">
        <f>VLOOKUP(C42118, Подписчики!$A$1:$C$16000,3,0)</f>
        <v>44319.069063603994</v>
      </c>
      <c r="F42118">
        <v>2</v>
      </c>
      <c r="G42118" s="2">
        <f t="shared" si="658"/>
        <v>44348.806018518524</v>
      </c>
    </row>
    <row r="42119" spans="1:7" x14ac:dyDescent="0.25">
      <c r="A42119" s="16">
        <v>129699</v>
      </c>
      <c r="B42119" s="17">
        <v>44348.722685185188</v>
      </c>
      <c r="C42119" s="16">
        <v>166663</v>
      </c>
      <c r="D42119" s="16">
        <v>411922</v>
      </c>
      <c r="E42119" s="18">
        <f>VLOOKUP(C42119, Подписчики!$A$1:$C$16000,3,0)</f>
        <v>44341.864050854703</v>
      </c>
      <c r="F42119">
        <v>2</v>
      </c>
      <c r="G42119" s="2">
        <f t="shared" si="658"/>
        <v>44348.806018518524</v>
      </c>
    </row>
    <row r="42120" spans="1:7" x14ac:dyDescent="0.25">
      <c r="A42120" s="16">
        <v>129700</v>
      </c>
      <c r="B42120" s="17">
        <v>44348.723078703704</v>
      </c>
      <c r="C42120" s="16">
        <v>18014</v>
      </c>
      <c r="D42120" s="16">
        <v>88863</v>
      </c>
      <c r="E42120" s="18">
        <f>VLOOKUP(C42120, Подписчики!$A$1:$C$16000,3,0)</f>
        <v>44343.54878443732</v>
      </c>
      <c r="F42120">
        <v>7</v>
      </c>
      <c r="G42120" s="2">
        <f t="shared" si="658"/>
        <v>44349.014745370368</v>
      </c>
    </row>
    <row r="42121" spans="1:7" x14ac:dyDescent="0.25">
      <c r="A42121" s="16">
        <v>129705</v>
      </c>
      <c r="B42121" s="17">
        <v>44348.723078703704</v>
      </c>
      <c r="C42121" s="16">
        <v>146075</v>
      </c>
      <c r="D42121" s="16">
        <v>343491</v>
      </c>
      <c r="E42121" s="18">
        <f>VLOOKUP(C42121, Подписчики!$A$1:$C$16000,3,0)</f>
        <v>44327.530591809125</v>
      </c>
      <c r="F42121">
        <v>3</v>
      </c>
      <c r="G42121" s="2">
        <f t="shared" si="658"/>
        <v>44348.848078703704</v>
      </c>
    </row>
    <row r="42122" spans="1:7" x14ac:dyDescent="0.25">
      <c r="A42122" s="16">
        <v>129710</v>
      </c>
      <c r="B42122" s="17">
        <v>44348.72388888889</v>
      </c>
      <c r="C42122" s="16">
        <v>147420</v>
      </c>
      <c r="D42122" s="16">
        <v>360778</v>
      </c>
      <c r="E42122" s="18">
        <f>VLOOKUP(C42122, Подписчики!$A$1:$C$16000,3,0)</f>
        <v>44341.100220263528</v>
      </c>
      <c r="F42122">
        <v>1</v>
      </c>
      <c r="G42122" s="2">
        <f t="shared" si="658"/>
        <v>44348.765555555554</v>
      </c>
    </row>
    <row r="42123" spans="1:7" x14ac:dyDescent="0.25">
      <c r="A42123" s="16">
        <v>129715</v>
      </c>
      <c r="B42123" s="17">
        <v>44348.724293981482</v>
      </c>
      <c r="C42123" s="16">
        <v>143505</v>
      </c>
      <c r="D42123" s="16">
        <v>351192</v>
      </c>
      <c r="E42123" s="18">
        <f>VLOOKUP(C42123, Подписчики!$A$1:$C$16000,3,0)</f>
        <v>44292.784310113959</v>
      </c>
      <c r="F42123">
        <v>2</v>
      </c>
      <c r="G42123" s="2">
        <f t="shared" si="658"/>
        <v>44348.807627314818</v>
      </c>
    </row>
    <row r="42124" spans="1:7" x14ac:dyDescent="0.25">
      <c r="A42124" s="16">
        <v>129716</v>
      </c>
      <c r="B42124" s="17">
        <v>44348.724293981482</v>
      </c>
      <c r="C42124" s="16">
        <v>305427</v>
      </c>
      <c r="D42124" s="16">
        <v>230507</v>
      </c>
      <c r="E42124" s="18">
        <f>VLOOKUP(C42124, Подписчики!$A$1:$C$16000,3,0)</f>
        <v>44346.775468447297</v>
      </c>
      <c r="F42124">
        <v>2</v>
      </c>
      <c r="G42124" s="2">
        <f t="shared" si="658"/>
        <v>44348.807627314818</v>
      </c>
    </row>
    <row r="42125" spans="1:7" x14ac:dyDescent="0.25">
      <c r="A42125" s="16">
        <v>129721</v>
      </c>
      <c r="B42125" s="17">
        <v>44348.72550925926</v>
      </c>
      <c r="C42125" s="16">
        <v>268850</v>
      </c>
      <c r="D42125" s="16">
        <v>244574</v>
      </c>
      <c r="E42125" s="18">
        <f>VLOOKUP(C42125, Подписчики!$A$1:$C$16000,3,0)</f>
        <v>44307.195698041309</v>
      </c>
      <c r="F42125">
        <v>1</v>
      </c>
      <c r="G42125" s="2">
        <f t="shared" si="658"/>
        <v>44348.767175925925</v>
      </c>
    </row>
    <row r="42126" spans="1:7" x14ac:dyDescent="0.25">
      <c r="A42126" s="16">
        <v>129723</v>
      </c>
      <c r="B42126" s="17">
        <v>44348.725914351853</v>
      </c>
      <c r="C42126" s="16">
        <v>193235</v>
      </c>
      <c r="D42126" s="16">
        <v>158978</v>
      </c>
      <c r="E42126" s="18">
        <f>VLOOKUP(C42126, Подписчики!$A$1:$C$16000,3,0)</f>
        <v>44343.035520014244</v>
      </c>
      <c r="F42126">
        <v>2</v>
      </c>
      <c r="G42126" s="2">
        <f t="shared" si="658"/>
        <v>44348.809247685189</v>
      </c>
    </row>
    <row r="42127" spans="1:7" x14ac:dyDescent="0.25">
      <c r="A42127" s="16">
        <v>129728</v>
      </c>
      <c r="B42127" s="17">
        <v>44348.727129629631</v>
      </c>
      <c r="C42127" s="16">
        <v>51742</v>
      </c>
      <c r="D42127" s="16">
        <v>137670</v>
      </c>
      <c r="E42127" s="18">
        <f>VLOOKUP(C42127, Подписчики!$A$1:$C$16000,3,0)</f>
        <v>44315.575983262104</v>
      </c>
      <c r="F42127">
        <v>5</v>
      </c>
      <c r="G42127" s="2">
        <f t="shared" si="658"/>
        <v>44348.935462962967</v>
      </c>
    </row>
    <row r="42128" spans="1:7" x14ac:dyDescent="0.25">
      <c r="A42128" s="16">
        <v>129731</v>
      </c>
      <c r="B42128" s="17">
        <v>44348.727129629631</v>
      </c>
      <c r="C42128" s="16">
        <v>222580</v>
      </c>
      <c r="D42128" s="16">
        <v>83136</v>
      </c>
      <c r="E42128" s="18">
        <f>VLOOKUP(C42128, Подписчики!$A$1:$C$16000,3,0)</f>
        <v>44296.961470833332</v>
      </c>
      <c r="F42128">
        <v>-3</v>
      </c>
      <c r="G42128" s="2">
        <f t="shared" si="658"/>
        <v>44348.602129629631</v>
      </c>
    </row>
    <row r="42129" spans="1:7" x14ac:dyDescent="0.25">
      <c r="A42129" s="16">
        <v>129736</v>
      </c>
      <c r="B42129" s="17">
        <v>44348.727534722224</v>
      </c>
      <c r="C42129" s="16">
        <v>242917</v>
      </c>
      <c r="D42129" s="16">
        <v>347393</v>
      </c>
      <c r="E42129" s="18">
        <f>VLOOKUP(C42129, Подписчики!$A$1:$C$16000,3,0)</f>
        <v>44323.833359437325</v>
      </c>
      <c r="F42129">
        <v>2</v>
      </c>
      <c r="G42129" s="2">
        <f t="shared" si="658"/>
        <v>44348.81086805556</v>
      </c>
    </row>
    <row r="42130" spans="1:7" x14ac:dyDescent="0.25">
      <c r="A42130" s="16">
        <v>129741</v>
      </c>
      <c r="B42130" s="17">
        <v>44348.728344907409</v>
      </c>
      <c r="C42130" s="16">
        <v>97225</v>
      </c>
      <c r="D42130" s="16">
        <v>54917</v>
      </c>
      <c r="E42130" s="18">
        <f>VLOOKUP(C42130, Подписчики!$A$1:$C$16000,3,0)</f>
        <v>44309.414062642456</v>
      </c>
      <c r="F42130">
        <v>0</v>
      </c>
      <c r="G42130" s="2">
        <f t="shared" si="658"/>
        <v>44348.728344907409</v>
      </c>
    </row>
    <row r="42131" spans="1:7" x14ac:dyDescent="0.25">
      <c r="A42131" s="16">
        <v>129742</v>
      </c>
      <c r="B42131" s="17">
        <v>44348.728750000002</v>
      </c>
      <c r="C42131" s="16">
        <v>215710</v>
      </c>
      <c r="D42131" s="16">
        <v>58674</v>
      </c>
      <c r="E42131" s="18">
        <f>VLOOKUP(C42131, Подписчики!$A$1:$C$16000,3,0)</f>
        <v>44310.134967307691</v>
      </c>
      <c r="F42131">
        <v>1</v>
      </c>
      <c r="G42131" s="2">
        <f t="shared" si="658"/>
        <v>44348.770416666666</v>
      </c>
    </row>
    <row r="42132" spans="1:7" x14ac:dyDescent="0.25">
      <c r="A42132" s="16">
        <v>129747</v>
      </c>
      <c r="B42132" s="17">
        <v>44348.729155092595</v>
      </c>
      <c r="C42132" s="16">
        <v>177211</v>
      </c>
      <c r="D42132" s="16">
        <v>182648</v>
      </c>
      <c r="E42132" s="18">
        <f>VLOOKUP(C42132, Подписчики!$A$1:$C$16000,3,0)</f>
        <v>44344.638210790603</v>
      </c>
      <c r="F42132">
        <v>2</v>
      </c>
      <c r="G42132" s="2">
        <f t="shared" si="658"/>
        <v>44348.81248842593</v>
      </c>
    </row>
    <row r="42133" spans="1:7" x14ac:dyDescent="0.25">
      <c r="A42133" s="16">
        <v>129752</v>
      </c>
      <c r="B42133" s="17">
        <v>44348.729560185187</v>
      </c>
      <c r="C42133" s="16">
        <v>210804</v>
      </c>
      <c r="D42133" s="16">
        <v>62570</v>
      </c>
      <c r="E42133" s="18">
        <f>VLOOKUP(C42133, Подписчики!$A$1:$C$16000,3,0)</f>
        <v>44315.334444871791</v>
      </c>
      <c r="F42133">
        <v>3</v>
      </c>
      <c r="G42133" s="2">
        <f t="shared" si="658"/>
        <v>44348.854560185187</v>
      </c>
    </row>
    <row r="42134" spans="1:7" x14ac:dyDescent="0.25">
      <c r="A42134" s="16">
        <v>129756</v>
      </c>
      <c r="B42134" s="17">
        <v>44348.730775462966</v>
      </c>
      <c r="C42134" s="16">
        <v>250802</v>
      </c>
      <c r="D42134" s="16">
        <v>349014</v>
      </c>
      <c r="E42134" s="18">
        <f>VLOOKUP(C42134, Подписчики!$A$1:$C$16000,3,0)</f>
        <v>44309.092190847579</v>
      </c>
      <c r="F42134">
        <v>2</v>
      </c>
      <c r="G42134" s="2">
        <f t="shared" si="658"/>
        <v>44348.814108796301</v>
      </c>
    </row>
    <row r="42135" spans="1:7" x14ac:dyDescent="0.25">
      <c r="A42135" s="16">
        <v>129758</v>
      </c>
      <c r="B42135" s="17">
        <v>44348.731979166667</v>
      </c>
      <c r="C42135" s="16">
        <v>198398</v>
      </c>
      <c r="D42135" s="16">
        <v>411922</v>
      </c>
      <c r="E42135" s="18">
        <f>VLOOKUP(C42135, Подписчики!$A$1:$C$16000,3,0)</f>
        <v>44343.265492307699</v>
      </c>
      <c r="F42135">
        <v>1</v>
      </c>
      <c r="G42135" s="2">
        <f t="shared" si="658"/>
        <v>44348.773645833331</v>
      </c>
    </row>
    <row r="42136" spans="1:7" x14ac:dyDescent="0.25">
      <c r="A42136" s="16">
        <v>129763</v>
      </c>
      <c r="B42136" s="17">
        <v>44348.73238425926</v>
      </c>
      <c r="C42136" s="16">
        <v>287653</v>
      </c>
      <c r="D42136" s="16">
        <v>214485</v>
      </c>
      <c r="E42136" s="18">
        <f>VLOOKUP(C42136, Подписчики!$A$1:$C$16000,3,0)</f>
        <v>44310.492635149574</v>
      </c>
      <c r="F42136">
        <v>2</v>
      </c>
      <c r="G42136" s="2">
        <f t="shared" si="658"/>
        <v>44348.815717592595</v>
      </c>
    </row>
    <row r="42137" spans="1:7" x14ac:dyDescent="0.25">
      <c r="A42137" s="16">
        <v>129767</v>
      </c>
      <c r="B42137" s="17">
        <v>44348.733194444445</v>
      </c>
      <c r="C42137" s="16">
        <v>41077</v>
      </c>
      <c r="D42137" s="16">
        <v>309327</v>
      </c>
      <c r="E42137" s="18">
        <f>VLOOKUP(C42137, Подписчики!$A$1:$C$16000,3,0)</f>
        <v>44344.448870726497</v>
      </c>
      <c r="F42137">
        <v>4</v>
      </c>
      <c r="G42137" s="2">
        <f t="shared" si="658"/>
        <v>44348.899861111109</v>
      </c>
    </row>
    <row r="42138" spans="1:7" x14ac:dyDescent="0.25">
      <c r="A42138" s="16">
        <v>129770</v>
      </c>
      <c r="B42138" s="17">
        <v>44348.733599537038</v>
      </c>
      <c r="C42138" s="16">
        <v>334692</v>
      </c>
      <c r="D42138" s="16">
        <v>370651</v>
      </c>
      <c r="E42138" s="18">
        <f>VLOOKUP(C42138, Подписчики!$A$1:$C$16000,3,0)</f>
        <v>44312.041013354697</v>
      </c>
      <c r="F42138">
        <v>-3</v>
      </c>
      <c r="G42138" s="2">
        <f t="shared" si="658"/>
        <v>44348.608599537038</v>
      </c>
    </row>
    <row r="42139" spans="1:7" x14ac:dyDescent="0.25">
      <c r="A42139" s="16">
        <v>129773</v>
      </c>
      <c r="B42139" s="17">
        <v>44348.734409722223</v>
      </c>
      <c r="C42139" s="16">
        <v>81986</v>
      </c>
      <c r="D42139" s="16">
        <v>298909</v>
      </c>
      <c r="E42139" s="18">
        <f>VLOOKUP(C42139, Подписчики!$A$1:$C$16000,3,0)</f>
        <v>44347.311194337606</v>
      </c>
      <c r="F42139">
        <v>3</v>
      </c>
      <c r="G42139" s="2">
        <f t="shared" si="658"/>
        <v>44348.859409722223</v>
      </c>
    </row>
    <row r="42140" spans="1:7" x14ac:dyDescent="0.25">
      <c r="A42140" s="16">
        <v>129774</v>
      </c>
      <c r="B42140" s="17">
        <v>44348.734814814816</v>
      </c>
      <c r="C42140" s="16">
        <v>175318</v>
      </c>
      <c r="D42140" s="16">
        <v>230507</v>
      </c>
      <c r="E42140" s="18">
        <f>VLOOKUP(C42140, Подписчики!$A$1:$C$16000,3,0)</f>
        <v>44308.349934829064</v>
      </c>
      <c r="F42140">
        <v>0</v>
      </c>
      <c r="G42140" s="2">
        <f t="shared" si="658"/>
        <v>44348.734814814816</v>
      </c>
    </row>
    <row r="42141" spans="1:7" x14ac:dyDescent="0.25">
      <c r="A42141" s="16">
        <v>129778</v>
      </c>
      <c r="B42141" s="17">
        <v>44348.735219907408</v>
      </c>
      <c r="C42141" s="16">
        <v>49847</v>
      </c>
      <c r="D42141" s="16">
        <v>439981</v>
      </c>
      <c r="E42141" s="18">
        <f>VLOOKUP(C42141, Подписчики!$A$1:$C$16000,3,0)</f>
        <v>44345.854538817664</v>
      </c>
      <c r="F42141">
        <v>1</v>
      </c>
      <c r="G42141" s="2">
        <f t="shared" si="658"/>
        <v>44348.776886574073</v>
      </c>
    </row>
    <row r="42142" spans="1:7" x14ac:dyDescent="0.25">
      <c r="A42142" s="16">
        <v>129779</v>
      </c>
      <c r="B42142" s="17">
        <v>44348.735625000001</v>
      </c>
      <c r="C42142" s="16">
        <v>78537</v>
      </c>
      <c r="D42142" s="16">
        <v>394819</v>
      </c>
      <c r="E42142" s="18">
        <f>VLOOKUP(C42142, Подписчики!$A$1:$C$16000,3,0)</f>
        <v>44293.245487606837</v>
      </c>
      <c r="F42142">
        <v>2</v>
      </c>
      <c r="G42142" s="2">
        <f t="shared" si="658"/>
        <v>44348.818958333337</v>
      </c>
    </row>
    <row r="42143" spans="1:7" x14ac:dyDescent="0.25">
      <c r="A42143" s="16">
        <v>129783</v>
      </c>
      <c r="B42143" s="17">
        <v>44348.737650462965</v>
      </c>
      <c r="C42143" s="16">
        <v>263468</v>
      </c>
      <c r="D42143" s="16">
        <v>473327</v>
      </c>
      <c r="E42143" s="18">
        <f>VLOOKUP(C42143, Подписчики!$A$1:$C$16000,3,0)</f>
        <v>44339.94585957977</v>
      </c>
      <c r="F42143">
        <v>3</v>
      </c>
      <c r="G42143" s="2">
        <f t="shared" si="658"/>
        <v>44348.862650462965</v>
      </c>
    </row>
    <row r="42144" spans="1:7" x14ac:dyDescent="0.25">
      <c r="A42144" s="16">
        <v>129784</v>
      </c>
      <c r="B42144" s="17">
        <v>44348.738055555557</v>
      </c>
      <c r="C42144" s="16">
        <v>183116</v>
      </c>
      <c r="D42144" s="16">
        <v>411922</v>
      </c>
      <c r="E42144" s="18">
        <f>VLOOKUP(C42144, Подписчики!$A$1:$C$16000,3,0)</f>
        <v>44295.684813176638</v>
      </c>
      <c r="F42144">
        <v>0</v>
      </c>
      <c r="G42144" s="2">
        <f t="shared" si="658"/>
        <v>44348.738055555557</v>
      </c>
    </row>
    <row r="42145" spans="1:7" x14ac:dyDescent="0.25">
      <c r="A42145" s="16">
        <v>129786</v>
      </c>
      <c r="B42145" s="17">
        <v>44348.738668981481</v>
      </c>
      <c r="C42145" s="16">
        <v>41996</v>
      </c>
      <c r="D42145" s="16">
        <v>158978</v>
      </c>
      <c r="E42145" s="18">
        <f>VLOOKUP(C42145, Подписчики!$A$1:$C$16000,3,0)</f>
        <v>44345.835491381767</v>
      </c>
      <c r="F42145">
        <v>2</v>
      </c>
      <c r="G42145" s="2">
        <f t="shared" si="658"/>
        <v>44348.822002314817</v>
      </c>
    </row>
    <row r="42146" spans="1:7" x14ac:dyDescent="0.25">
      <c r="A42146" s="16">
        <v>129791</v>
      </c>
      <c r="B42146" s="17">
        <v>44348.739664351851</v>
      </c>
      <c r="C42146" s="16">
        <v>40658</v>
      </c>
      <c r="D42146" s="16">
        <v>388561</v>
      </c>
      <c r="E42146" s="18">
        <f>VLOOKUP(C42146, Подписчики!$A$1:$C$16000,3,0)</f>
        <v>44341.611172364675</v>
      </c>
      <c r="F42146">
        <v>0</v>
      </c>
      <c r="G42146" s="2">
        <f t="shared" si="658"/>
        <v>44348.739664351851</v>
      </c>
    </row>
    <row r="42147" spans="1:7" x14ac:dyDescent="0.25">
      <c r="A42147" s="16">
        <v>129796</v>
      </c>
      <c r="B42147" s="17">
        <v>44348.739664351851</v>
      </c>
      <c r="C42147" s="16">
        <v>55212</v>
      </c>
      <c r="D42147" s="16">
        <v>291168</v>
      </c>
      <c r="E42147" s="18">
        <f>VLOOKUP(C42147, Подписчики!$A$1:$C$16000,3,0)</f>
        <v>44346.531858012822</v>
      </c>
      <c r="F42147">
        <v>0</v>
      </c>
      <c r="G42147" s="2">
        <f t="shared" si="658"/>
        <v>44348.739664351851</v>
      </c>
    </row>
    <row r="42148" spans="1:7" x14ac:dyDescent="0.25">
      <c r="A42148" s="16">
        <v>129799</v>
      </c>
      <c r="B42148" s="17">
        <v>44348.740069444444</v>
      </c>
      <c r="C42148" s="16">
        <v>163445</v>
      </c>
      <c r="D42148" s="16">
        <v>189009</v>
      </c>
      <c r="E42148" s="18">
        <f>VLOOKUP(C42148, Подписчики!$A$1:$C$16000,3,0)</f>
        <v>44340.005573539886</v>
      </c>
      <c r="F42148">
        <v>1</v>
      </c>
      <c r="G42148" s="2">
        <f t="shared" si="658"/>
        <v>44348.781736111108</v>
      </c>
    </row>
    <row r="42149" spans="1:7" x14ac:dyDescent="0.25">
      <c r="A42149" s="16">
        <v>129800</v>
      </c>
      <c r="B42149" s="17">
        <v>44348.740474537037</v>
      </c>
      <c r="C42149" s="16">
        <v>28457</v>
      </c>
      <c r="D42149" s="16">
        <v>447933</v>
      </c>
      <c r="E42149" s="18">
        <f>VLOOKUP(C42149, Подписчики!$A$1:$C$16000,3,0)</f>
        <v>44344.505676994304</v>
      </c>
      <c r="F42149">
        <v>6</v>
      </c>
      <c r="G42149" s="2">
        <f t="shared" si="658"/>
        <v>44348.990474537037</v>
      </c>
    </row>
    <row r="42150" spans="1:7" x14ac:dyDescent="0.25">
      <c r="A42150" s="16">
        <v>129803</v>
      </c>
      <c r="B42150" s="17">
        <v>44348.741284722222</v>
      </c>
      <c r="C42150" s="16">
        <v>289229</v>
      </c>
      <c r="D42150" s="16">
        <v>411922</v>
      </c>
      <c r="E42150" s="18">
        <f>VLOOKUP(C42150, Подписчики!$A$1:$C$16000,3,0)</f>
        <v>44343.417262464383</v>
      </c>
      <c r="F42150">
        <v>0</v>
      </c>
      <c r="G42150" s="2">
        <f t="shared" si="658"/>
        <v>44348.741284722222</v>
      </c>
    </row>
    <row r="42151" spans="1:7" x14ac:dyDescent="0.25">
      <c r="A42151" s="16">
        <v>129804</v>
      </c>
      <c r="B42151" s="17">
        <v>44348.741689814815</v>
      </c>
      <c r="C42151" s="16">
        <v>122942</v>
      </c>
      <c r="D42151" s="16">
        <v>418269</v>
      </c>
      <c r="E42151" s="18">
        <f>VLOOKUP(C42151, Подписчики!$A$1:$C$16000,3,0)</f>
        <v>44315.550603846154</v>
      </c>
      <c r="F42151">
        <v>1</v>
      </c>
      <c r="G42151" s="2">
        <f t="shared" si="658"/>
        <v>44348.783356481479</v>
      </c>
    </row>
    <row r="42152" spans="1:7" x14ac:dyDescent="0.25">
      <c r="A42152" s="16">
        <v>129809</v>
      </c>
      <c r="B42152" s="17">
        <v>44348.741689814815</v>
      </c>
      <c r="C42152" s="16">
        <v>287121</v>
      </c>
      <c r="D42152" s="16">
        <v>351192</v>
      </c>
      <c r="E42152" s="18">
        <f>VLOOKUP(C42152, Подписчики!$A$1:$C$16000,3,0)</f>
        <v>44296.147887713676</v>
      </c>
      <c r="F42152">
        <v>1</v>
      </c>
      <c r="G42152" s="2">
        <f t="shared" si="658"/>
        <v>44348.783356481479</v>
      </c>
    </row>
    <row r="42153" spans="1:7" x14ac:dyDescent="0.25">
      <c r="A42153" s="16">
        <v>129810</v>
      </c>
      <c r="B42153" s="17">
        <v>44348.742094907408</v>
      </c>
      <c r="C42153" s="16">
        <v>243414</v>
      </c>
      <c r="D42153" s="16">
        <v>79915</v>
      </c>
      <c r="E42153" s="18">
        <f>VLOOKUP(C42153, Подписчики!$A$1:$C$16000,3,0)</f>
        <v>44318.626424074078</v>
      </c>
      <c r="F42153">
        <v>2</v>
      </c>
      <c r="G42153" s="2">
        <f t="shared" si="658"/>
        <v>44348.825428240743</v>
      </c>
    </row>
    <row r="42154" spans="1:7" x14ac:dyDescent="0.25">
      <c r="A42154" s="16">
        <v>129815</v>
      </c>
      <c r="B42154" s="17">
        <v>44348.7425</v>
      </c>
      <c r="C42154" s="16">
        <v>10830</v>
      </c>
      <c r="D42154" s="16">
        <v>153893</v>
      </c>
      <c r="E42154" s="18">
        <f>VLOOKUP(C42154, Подписчики!$A$1:$C$16000,3,0)</f>
        <v>44312.681041595439</v>
      </c>
      <c r="F42154">
        <v>3</v>
      </c>
      <c r="G42154" s="2">
        <f t="shared" si="658"/>
        <v>44348.8675</v>
      </c>
    </row>
    <row r="42155" spans="1:7" x14ac:dyDescent="0.25">
      <c r="A42155" s="16">
        <v>129816</v>
      </c>
      <c r="B42155" s="17">
        <v>44348.743310185186</v>
      </c>
      <c r="C42155" s="16">
        <v>6341</v>
      </c>
      <c r="D42155" s="16">
        <v>42705</v>
      </c>
      <c r="E42155" s="18">
        <f>VLOOKUP(C42155, Подписчики!$A$1:$C$16000,3,0)</f>
        <v>44347.26129480057</v>
      </c>
      <c r="F42155">
        <v>1</v>
      </c>
      <c r="G42155" s="2">
        <f t="shared" si="658"/>
        <v>44348.78497685185</v>
      </c>
    </row>
    <row r="42156" spans="1:7" x14ac:dyDescent="0.25">
      <c r="A42156" s="16">
        <v>129818</v>
      </c>
      <c r="B42156" s="17">
        <v>44348.743310185186</v>
      </c>
      <c r="C42156" s="16">
        <v>144633</v>
      </c>
      <c r="D42156" s="16">
        <v>192331</v>
      </c>
      <c r="E42156" s="18">
        <f>VLOOKUP(C42156, Подписчики!$A$1:$C$16000,3,0)</f>
        <v>44344.393059188034</v>
      </c>
      <c r="F42156">
        <v>1</v>
      </c>
      <c r="G42156" s="2">
        <f t="shared" si="658"/>
        <v>44348.78497685185</v>
      </c>
    </row>
    <row r="42157" spans="1:7" x14ac:dyDescent="0.25">
      <c r="A42157" s="16">
        <v>129819</v>
      </c>
      <c r="B42157" s="17">
        <v>44348.743715277778</v>
      </c>
      <c r="C42157" s="16">
        <v>91375</v>
      </c>
      <c r="D42157" s="16">
        <v>230507</v>
      </c>
      <c r="E42157" s="18">
        <f>VLOOKUP(C42157, Подписчики!$A$1:$C$16000,3,0)</f>
        <v>44285.883481659548</v>
      </c>
      <c r="F42157">
        <v>2</v>
      </c>
      <c r="G42157" s="2">
        <f t="shared" si="658"/>
        <v>44348.827048611114</v>
      </c>
    </row>
    <row r="42158" spans="1:7" x14ac:dyDescent="0.25">
      <c r="A42158" s="16">
        <v>129820</v>
      </c>
      <c r="B42158" s="17">
        <v>44348.743715277778</v>
      </c>
      <c r="C42158" s="16">
        <v>95519</v>
      </c>
      <c r="D42158" s="16">
        <v>262755</v>
      </c>
      <c r="E42158" s="18">
        <f>VLOOKUP(C42158, Подписчики!$A$1:$C$16000,3,0)</f>
        <v>44290.124822649574</v>
      </c>
      <c r="F42158">
        <v>2</v>
      </c>
      <c r="G42158" s="2">
        <f t="shared" si="658"/>
        <v>44348.827048611114</v>
      </c>
    </row>
    <row r="42159" spans="1:7" x14ac:dyDescent="0.25">
      <c r="A42159" s="16">
        <v>129821</v>
      </c>
      <c r="B42159" s="17">
        <v>44348.744120370371</v>
      </c>
      <c r="C42159" s="16">
        <v>177332</v>
      </c>
      <c r="D42159" s="16">
        <v>472712</v>
      </c>
      <c r="E42159" s="18">
        <f>VLOOKUP(C42159, Подписчики!$A$1:$C$16000,3,0)</f>
        <v>44303.080425427346</v>
      </c>
      <c r="F42159">
        <v>3</v>
      </c>
      <c r="G42159" s="2">
        <f t="shared" si="658"/>
        <v>44348.869120370371</v>
      </c>
    </row>
    <row r="42160" spans="1:7" x14ac:dyDescent="0.25">
      <c r="A42160" s="16">
        <v>129825</v>
      </c>
      <c r="B42160" s="17">
        <v>44348.745335648149</v>
      </c>
      <c r="C42160" s="16">
        <v>206152</v>
      </c>
      <c r="D42160" s="16">
        <v>254150</v>
      </c>
      <c r="E42160" s="18">
        <f>VLOOKUP(C42160, Подписчики!$A$1:$C$16000,3,0)</f>
        <v>44310.35099764957</v>
      </c>
      <c r="F42160">
        <v>1</v>
      </c>
      <c r="G42160" s="2">
        <f t="shared" si="658"/>
        <v>44348.787002314813</v>
      </c>
    </row>
    <row r="42161" spans="1:7" x14ac:dyDescent="0.25">
      <c r="A42161" s="16">
        <v>129829</v>
      </c>
      <c r="B42161" s="17">
        <v>44348.746550925927</v>
      </c>
      <c r="C42161" s="16">
        <v>149660</v>
      </c>
      <c r="D42161" s="16">
        <v>324893</v>
      </c>
      <c r="E42161" s="18">
        <f>VLOOKUP(C42161, Подписчики!$A$1:$C$16000,3,0)</f>
        <v>44302.090133725069</v>
      </c>
      <c r="F42161">
        <v>1</v>
      </c>
      <c r="G42161" s="2">
        <f t="shared" si="658"/>
        <v>44348.788217592592</v>
      </c>
    </row>
    <row r="42162" spans="1:7" x14ac:dyDescent="0.25">
      <c r="A42162" s="16">
        <v>129833</v>
      </c>
      <c r="B42162" s="17">
        <v>44348.747766203705</v>
      </c>
      <c r="C42162" s="16">
        <v>68568</v>
      </c>
      <c r="D42162" s="16">
        <v>264283</v>
      </c>
      <c r="E42162" s="18">
        <f>VLOOKUP(C42162, Подписчики!$A$1:$C$16000,3,0)</f>
        <v>44314.598193447295</v>
      </c>
      <c r="F42162">
        <v>0</v>
      </c>
      <c r="G42162" s="2">
        <f t="shared" si="658"/>
        <v>44348.747766203705</v>
      </c>
    </row>
    <row r="42163" spans="1:7" x14ac:dyDescent="0.25">
      <c r="A42163" s="16">
        <v>129837</v>
      </c>
      <c r="B42163" s="17">
        <v>44348.748159722221</v>
      </c>
      <c r="C42163" s="16">
        <v>123959</v>
      </c>
      <c r="D42163" s="16">
        <v>194315</v>
      </c>
      <c r="E42163" s="18">
        <f>VLOOKUP(C42163, Подписчики!$A$1:$C$16000,3,0)</f>
        <v>44316.127969159548</v>
      </c>
      <c r="F42163">
        <v>1</v>
      </c>
      <c r="G42163" s="2">
        <f t="shared" si="658"/>
        <v>44348.789826388886</v>
      </c>
    </row>
    <row r="42164" spans="1:7" x14ac:dyDescent="0.25">
      <c r="A42164" s="16">
        <v>129839</v>
      </c>
      <c r="B42164" s="17">
        <v>44348.748333333337</v>
      </c>
      <c r="C42164" s="16">
        <v>137793</v>
      </c>
      <c r="D42164" s="16">
        <v>157871</v>
      </c>
      <c r="E42164" s="18">
        <f>VLOOKUP(C42164, Подписчики!$A$1:$C$16000,3,0)</f>
        <v>44341.456222578345</v>
      </c>
      <c r="F42164">
        <v>1</v>
      </c>
      <c r="G42164" s="2">
        <f t="shared" si="658"/>
        <v>44348.79</v>
      </c>
    </row>
    <row r="42165" spans="1:7" x14ac:dyDescent="0.25">
      <c r="A42165" s="16">
        <v>129844</v>
      </c>
      <c r="B42165" s="17">
        <v>44348.748564814814</v>
      </c>
      <c r="C42165" s="16">
        <v>108640</v>
      </c>
      <c r="D42165" s="16">
        <v>227775</v>
      </c>
      <c r="E42165" s="18">
        <f>VLOOKUP(C42165, Подписчики!$A$1:$C$16000,3,0)</f>
        <v>44343.031208440174</v>
      </c>
      <c r="F42165">
        <v>2</v>
      </c>
      <c r="G42165" s="2">
        <f t="shared" si="658"/>
        <v>44348.83189814815</v>
      </c>
    </row>
    <row r="42166" spans="1:7" x14ac:dyDescent="0.25">
      <c r="A42166" s="16">
        <v>129849</v>
      </c>
      <c r="B42166" s="17">
        <v>44348.748969907407</v>
      </c>
      <c r="C42166" s="16">
        <v>11660</v>
      </c>
      <c r="D42166" s="16">
        <v>411922</v>
      </c>
      <c r="E42166" s="18">
        <f>VLOOKUP(C42166, Подписчики!$A$1:$C$16000,3,0)</f>
        <v>44339.808989245015</v>
      </c>
      <c r="F42166">
        <v>3</v>
      </c>
      <c r="G42166" s="2">
        <f t="shared" si="658"/>
        <v>44348.873969907407</v>
      </c>
    </row>
    <row r="42167" spans="1:7" x14ac:dyDescent="0.25">
      <c r="A42167" s="16">
        <v>129851</v>
      </c>
      <c r="B42167" s="17">
        <v>44348.749328703707</v>
      </c>
      <c r="C42167" s="16">
        <v>75056</v>
      </c>
      <c r="D42167" s="16">
        <v>440811</v>
      </c>
      <c r="E42167" s="18">
        <f>VLOOKUP(C42167, Подписчики!$A$1:$C$16000,3,0)</f>
        <v>44341.740360576929</v>
      </c>
      <c r="F42167">
        <v>1</v>
      </c>
      <c r="G42167" s="2">
        <f t="shared" si="658"/>
        <v>44348.790995370371</v>
      </c>
    </row>
    <row r="42168" spans="1:7" x14ac:dyDescent="0.25">
      <c r="A42168" s="16">
        <v>129852</v>
      </c>
      <c r="B42168" s="17">
        <v>44348.749780092592</v>
      </c>
      <c r="C42168" s="16">
        <v>199217</v>
      </c>
      <c r="D42168" s="16">
        <v>436070</v>
      </c>
      <c r="E42168" s="18">
        <f>VLOOKUP(C42168, Подписчики!$A$1:$C$16000,3,0)</f>
        <v>44314.189629985754</v>
      </c>
      <c r="F42168">
        <v>1</v>
      </c>
      <c r="G42168" s="2">
        <f t="shared" si="658"/>
        <v>44348.791446759256</v>
      </c>
    </row>
    <row r="42169" spans="1:7" x14ac:dyDescent="0.25">
      <c r="A42169" s="16">
        <v>129854</v>
      </c>
      <c r="B42169" s="17">
        <v>44348.750590277778</v>
      </c>
      <c r="C42169" s="16">
        <v>117748</v>
      </c>
      <c r="D42169" s="16">
        <v>476808</v>
      </c>
      <c r="E42169" s="18">
        <f>VLOOKUP(C42169, Подписчики!$A$1:$C$16000,3,0)</f>
        <v>44316.396898753563</v>
      </c>
      <c r="F42169">
        <v>3</v>
      </c>
      <c r="G42169" s="2">
        <f t="shared" si="658"/>
        <v>44348.875590277778</v>
      </c>
    </row>
    <row r="42170" spans="1:7" x14ac:dyDescent="0.25">
      <c r="A42170" s="16">
        <v>129856</v>
      </c>
      <c r="B42170" s="17">
        <v>44348.75099537037</v>
      </c>
      <c r="C42170" s="16">
        <v>200104</v>
      </c>
      <c r="D42170" s="16">
        <v>21760</v>
      </c>
      <c r="E42170" s="18">
        <f>VLOOKUP(C42170, Подписчики!$A$1:$C$16000,3,0)</f>
        <v>44314.944746011402</v>
      </c>
      <c r="F42170">
        <v>0</v>
      </c>
      <c r="G42170" s="2">
        <f t="shared" si="658"/>
        <v>44348.75099537037</v>
      </c>
    </row>
    <row r="42171" spans="1:7" x14ac:dyDescent="0.25">
      <c r="A42171" s="16">
        <v>129861</v>
      </c>
      <c r="B42171" s="17">
        <v>44348.751400462963</v>
      </c>
      <c r="C42171" s="16">
        <v>252826</v>
      </c>
      <c r="D42171" s="16">
        <v>158978</v>
      </c>
      <c r="E42171" s="18">
        <f>VLOOKUP(C42171, Подписчики!$A$1:$C$16000,3,0)</f>
        <v>44341.268913390311</v>
      </c>
      <c r="F42171">
        <v>1</v>
      </c>
      <c r="G42171" s="2">
        <f t="shared" si="658"/>
        <v>44348.793067129627</v>
      </c>
    </row>
    <row r="42172" spans="1:7" x14ac:dyDescent="0.25">
      <c r="A42172" s="16">
        <v>129864</v>
      </c>
      <c r="B42172" s="17">
        <v>44348.751805555556</v>
      </c>
      <c r="C42172" s="16">
        <v>312290</v>
      </c>
      <c r="D42172" s="16">
        <v>411922</v>
      </c>
      <c r="E42172" s="18">
        <f>VLOOKUP(C42172, Подписчики!$A$1:$C$16000,3,0)</f>
        <v>44346.118343447291</v>
      </c>
      <c r="F42172">
        <v>-6</v>
      </c>
      <c r="G42172" s="2">
        <f t="shared" si="658"/>
        <v>44348.501805555556</v>
      </c>
    </row>
    <row r="42173" spans="1:7" x14ac:dyDescent="0.25">
      <c r="A42173" s="16">
        <v>129869</v>
      </c>
      <c r="B42173" s="17">
        <v>44348.752615740741</v>
      </c>
      <c r="C42173" s="16">
        <v>184874</v>
      </c>
      <c r="D42173" s="16">
        <v>265439</v>
      </c>
      <c r="E42173" s="18">
        <f>VLOOKUP(C42173, Подписчики!$A$1:$C$16000,3,0)</f>
        <v>44347.501069586899</v>
      </c>
      <c r="F42173">
        <v>4</v>
      </c>
      <c r="G42173" s="2">
        <f t="shared" si="658"/>
        <v>44348.919282407405</v>
      </c>
    </row>
    <row r="42174" spans="1:7" x14ac:dyDescent="0.25">
      <c r="A42174" s="16">
        <v>129873</v>
      </c>
      <c r="B42174" s="17">
        <v>44348.753020833334</v>
      </c>
      <c r="C42174" s="16">
        <v>94313</v>
      </c>
      <c r="D42174" s="16">
        <v>227775</v>
      </c>
      <c r="E42174" s="18">
        <f>VLOOKUP(C42174, Подписчики!$A$1:$C$16000,3,0)</f>
        <v>44341.937121937328</v>
      </c>
      <c r="F42174">
        <v>1</v>
      </c>
      <c r="G42174" s="2">
        <f t="shared" si="658"/>
        <v>44348.794687499998</v>
      </c>
    </row>
    <row r="42175" spans="1:7" x14ac:dyDescent="0.25">
      <c r="A42175" s="16">
        <v>129876</v>
      </c>
      <c r="B42175" s="17">
        <v>44348.753425925926</v>
      </c>
      <c r="C42175" s="16">
        <v>245531</v>
      </c>
      <c r="D42175" s="16">
        <v>143750</v>
      </c>
      <c r="E42175" s="18">
        <f>VLOOKUP(C42175, Подписчики!$A$1:$C$16000,3,0)</f>
        <v>44307.570459188028</v>
      </c>
      <c r="F42175">
        <v>2</v>
      </c>
      <c r="G42175" s="2">
        <f t="shared" si="658"/>
        <v>44348.836759259262</v>
      </c>
    </row>
    <row r="42176" spans="1:7" x14ac:dyDescent="0.25">
      <c r="A42176" s="16">
        <v>129878</v>
      </c>
      <c r="B42176" s="17">
        <v>44348.753425925926</v>
      </c>
      <c r="C42176" s="16">
        <v>314547</v>
      </c>
      <c r="D42176" s="16">
        <v>158978</v>
      </c>
      <c r="E42176" s="18">
        <f>VLOOKUP(C42176, Подписчики!$A$1:$C$16000,3,0)</f>
        <v>44294.451706445871</v>
      </c>
      <c r="F42176">
        <v>2</v>
      </c>
      <c r="G42176" s="2">
        <f t="shared" si="658"/>
        <v>44348.836759259262</v>
      </c>
    </row>
    <row r="42177" spans="1:7" x14ac:dyDescent="0.25">
      <c r="A42177" s="16">
        <v>129879</v>
      </c>
      <c r="B42177" s="17">
        <v>44348.754664351851</v>
      </c>
      <c r="C42177" s="16">
        <v>133330</v>
      </c>
      <c r="D42177" s="16">
        <v>95782</v>
      </c>
      <c r="E42177" s="18">
        <f>VLOOKUP(C42177, Подписчики!$A$1:$C$16000,3,0)</f>
        <v>44313.241798967239</v>
      </c>
      <c r="F42177">
        <v>2</v>
      </c>
      <c r="G42177" s="2">
        <f t="shared" si="658"/>
        <v>44348.837997685187</v>
      </c>
    </row>
    <row r="42178" spans="1:7" x14ac:dyDescent="0.25">
      <c r="A42178" s="16">
        <v>129880</v>
      </c>
      <c r="B42178" s="17">
        <v>44348.755046296297</v>
      </c>
      <c r="C42178" s="16">
        <v>87140</v>
      </c>
      <c r="D42178" s="16">
        <v>180863</v>
      </c>
      <c r="E42178" s="18">
        <f>VLOOKUP(C42178, Подписчики!$A$1:$C$16000,3,0)</f>
        <v>44310.520646901714</v>
      </c>
      <c r="F42178">
        <v>2</v>
      </c>
      <c r="G42178" s="2">
        <f t="shared" ref="G42178:G42241" si="659">B42178+F42178/24</f>
        <v>44348.838379629633</v>
      </c>
    </row>
    <row r="42179" spans="1:7" x14ac:dyDescent="0.25">
      <c r="A42179" s="16">
        <v>129881</v>
      </c>
      <c r="B42179" s="17">
        <v>44348.755046296297</v>
      </c>
      <c r="C42179" s="16">
        <v>240396</v>
      </c>
      <c r="D42179" s="16">
        <v>314895</v>
      </c>
      <c r="E42179" s="18">
        <f>VLOOKUP(C42179, Подписчики!$A$1:$C$16000,3,0)</f>
        <v>44308.541790420226</v>
      </c>
      <c r="F42179">
        <v>2</v>
      </c>
      <c r="G42179" s="2">
        <f t="shared" si="659"/>
        <v>44348.838379629633</v>
      </c>
    </row>
    <row r="42180" spans="1:7" x14ac:dyDescent="0.25">
      <c r="A42180" s="16">
        <v>129882</v>
      </c>
      <c r="B42180" s="17">
        <v>44348.75545138889</v>
      </c>
      <c r="C42180" s="16">
        <v>348404</v>
      </c>
      <c r="D42180" s="16">
        <v>128523</v>
      </c>
      <c r="E42180" s="18">
        <f>VLOOKUP(C42180, Подписчики!$A$1:$C$16000,3,0)</f>
        <v>44311.990200890315</v>
      </c>
      <c r="F42180">
        <v>3</v>
      </c>
      <c r="G42180" s="2">
        <f t="shared" si="659"/>
        <v>44348.88045138889</v>
      </c>
    </row>
    <row r="42181" spans="1:7" x14ac:dyDescent="0.25">
      <c r="A42181" s="16">
        <v>129886</v>
      </c>
      <c r="B42181" s="17">
        <v>44348.756249999999</v>
      </c>
      <c r="C42181" s="16">
        <v>192219</v>
      </c>
      <c r="D42181" s="16">
        <v>105200</v>
      </c>
      <c r="E42181" s="18">
        <f>VLOOKUP(C42181, Подписчики!$A$1:$C$16000,3,0)</f>
        <v>44344.060506196583</v>
      </c>
      <c r="F42181">
        <v>1</v>
      </c>
      <c r="G42181" s="2">
        <f t="shared" si="659"/>
        <v>44348.797916666663</v>
      </c>
    </row>
    <row r="42182" spans="1:7" x14ac:dyDescent="0.25">
      <c r="A42182" s="16">
        <v>129888</v>
      </c>
      <c r="B42182" s="17">
        <v>44348.757002314815</v>
      </c>
      <c r="C42182" s="16">
        <v>200641</v>
      </c>
      <c r="D42182" s="16">
        <v>16656</v>
      </c>
      <c r="E42182" s="18">
        <f>VLOOKUP(C42182, Подписчики!$A$1:$C$16000,3,0)</f>
        <v>44345.574546830489</v>
      </c>
      <c r="F42182">
        <v>3</v>
      </c>
      <c r="G42182" s="2">
        <f t="shared" si="659"/>
        <v>44348.882002314815</v>
      </c>
    </row>
    <row r="42183" spans="1:7" x14ac:dyDescent="0.25">
      <c r="A42183" s="16">
        <v>129892</v>
      </c>
      <c r="B42183" s="17">
        <v>44348.757870370369</v>
      </c>
      <c r="C42183" s="16">
        <v>171402</v>
      </c>
      <c r="D42183" s="16">
        <v>364695</v>
      </c>
      <c r="E42183" s="18">
        <f>VLOOKUP(C42183, Подписчики!$A$1:$C$16000,3,0)</f>
        <v>44312.170299750716</v>
      </c>
      <c r="F42183">
        <v>1</v>
      </c>
      <c r="G42183" s="2">
        <f t="shared" si="659"/>
        <v>44348.799537037034</v>
      </c>
    </row>
    <row r="42184" spans="1:7" x14ac:dyDescent="0.25">
      <c r="A42184" s="16">
        <v>129896</v>
      </c>
      <c r="B42184" s="17">
        <v>44348.758275462962</v>
      </c>
      <c r="C42184" s="16">
        <v>208307</v>
      </c>
      <c r="D42184" s="16">
        <v>201884</v>
      </c>
      <c r="E42184" s="18">
        <f>VLOOKUP(C42184, Подписчики!$A$1:$C$16000,3,0)</f>
        <v>44317.104552029916</v>
      </c>
      <c r="F42184">
        <v>2</v>
      </c>
      <c r="G42184" s="2">
        <f t="shared" si="659"/>
        <v>44348.841608796298</v>
      </c>
    </row>
    <row r="42185" spans="1:7" x14ac:dyDescent="0.25">
      <c r="A42185" s="16">
        <v>129901</v>
      </c>
      <c r="B42185" s="17">
        <v>44348.758668981478</v>
      </c>
      <c r="C42185" s="16">
        <v>164294</v>
      </c>
      <c r="D42185" s="16">
        <v>302612</v>
      </c>
      <c r="E42185" s="18">
        <f>VLOOKUP(C42185, Подписчики!$A$1:$C$16000,3,0)</f>
        <v>44307.22634757834</v>
      </c>
      <c r="F42185">
        <v>2</v>
      </c>
      <c r="G42185" s="2">
        <f t="shared" si="659"/>
        <v>44348.842002314814</v>
      </c>
    </row>
    <row r="42186" spans="1:7" x14ac:dyDescent="0.25">
      <c r="A42186" s="16">
        <v>129903</v>
      </c>
      <c r="B42186" s="17">
        <v>44348.75949074074</v>
      </c>
      <c r="C42186" s="16">
        <v>91656</v>
      </c>
      <c r="D42186" s="16">
        <v>444546</v>
      </c>
      <c r="E42186" s="18">
        <f>VLOOKUP(C42186, Подписчики!$A$1:$C$16000,3,0)</f>
        <v>44343.640489743586</v>
      </c>
      <c r="F42186">
        <v>1</v>
      </c>
      <c r="G42186" s="2">
        <f t="shared" si="659"/>
        <v>44348.801157407404</v>
      </c>
    </row>
    <row r="42187" spans="1:7" x14ac:dyDescent="0.25">
      <c r="A42187" s="16">
        <v>129904</v>
      </c>
      <c r="B42187" s="17">
        <v>44348.760300925926</v>
      </c>
      <c r="C42187" s="16">
        <v>275806</v>
      </c>
      <c r="D42187" s="16">
        <v>121758</v>
      </c>
      <c r="E42187" s="18">
        <f>VLOOKUP(C42187, Подписчики!$A$1:$C$16000,3,0)</f>
        <v>44346.269331445867</v>
      </c>
      <c r="F42187">
        <v>3</v>
      </c>
      <c r="G42187" s="2">
        <f t="shared" si="659"/>
        <v>44348.885300925926</v>
      </c>
    </row>
    <row r="42188" spans="1:7" x14ac:dyDescent="0.25">
      <c r="A42188" s="16">
        <v>129905</v>
      </c>
      <c r="B42188" s="17">
        <v>44348.761111111111</v>
      </c>
      <c r="C42188" s="16">
        <v>16065</v>
      </c>
      <c r="D42188" s="16">
        <v>54929</v>
      </c>
      <c r="E42188" s="18">
        <f>VLOOKUP(C42188, Подписчики!$A$1:$C$16000,3,0)</f>
        <v>44311.619824287751</v>
      </c>
      <c r="F42188">
        <v>1</v>
      </c>
      <c r="G42188" s="2">
        <f t="shared" si="659"/>
        <v>44348.802777777775</v>
      </c>
    </row>
    <row r="42189" spans="1:7" x14ac:dyDescent="0.25">
      <c r="A42189" s="16">
        <v>129909</v>
      </c>
      <c r="B42189" s="17">
        <v>44348.761111111111</v>
      </c>
      <c r="C42189" s="16">
        <v>106968</v>
      </c>
      <c r="D42189" s="16">
        <v>294042</v>
      </c>
      <c r="E42189" s="18">
        <f>VLOOKUP(C42189, Подписчики!$A$1:$C$16000,3,0)</f>
        <v>44313.936498717951</v>
      </c>
      <c r="F42189">
        <v>1</v>
      </c>
      <c r="G42189" s="2">
        <f t="shared" si="659"/>
        <v>44348.802777777775</v>
      </c>
    </row>
    <row r="42190" spans="1:7" x14ac:dyDescent="0.25">
      <c r="A42190" s="16">
        <v>129910</v>
      </c>
      <c r="B42190" s="17">
        <v>44348.762731481482</v>
      </c>
      <c r="C42190" s="16">
        <v>61407</v>
      </c>
      <c r="D42190" s="16">
        <v>28753</v>
      </c>
      <c r="E42190" s="18">
        <f>VLOOKUP(C42190, Подписчики!$A$1:$C$16000,3,0)</f>
        <v>44344.173079736465</v>
      </c>
      <c r="F42190">
        <v>1</v>
      </c>
      <c r="G42190" s="2">
        <f t="shared" si="659"/>
        <v>44348.804398148146</v>
      </c>
    </row>
    <row r="42191" spans="1:7" x14ac:dyDescent="0.25">
      <c r="A42191" s="16">
        <v>129914</v>
      </c>
      <c r="B42191" s="17">
        <v>44348.762731481482</v>
      </c>
      <c r="C42191" s="16">
        <v>237047</v>
      </c>
      <c r="D42191" s="16">
        <v>328843</v>
      </c>
      <c r="E42191" s="18">
        <f>VLOOKUP(C42191, Подписчики!$A$1:$C$16000,3,0)</f>
        <v>44344.619307621084</v>
      </c>
      <c r="F42191">
        <v>1</v>
      </c>
      <c r="G42191" s="2">
        <f t="shared" si="659"/>
        <v>44348.804398148146</v>
      </c>
    </row>
    <row r="42192" spans="1:7" x14ac:dyDescent="0.25">
      <c r="A42192" s="16">
        <v>129916</v>
      </c>
      <c r="B42192" s="17">
        <v>44348.762731481482</v>
      </c>
      <c r="C42192" s="16">
        <v>255900</v>
      </c>
      <c r="D42192" s="16">
        <v>273497</v>
      </c>
      <c r="E42192" s="18">
        <f>VLOOKUP(C42192, Подписчики!$A$1:$C$16000,3,0)</f>
        <v>44310.250802742165</v>
      </c>
      <c r="F42192">
        <v>1</v>
      </c>
      <c r="G42192" s="2">
        <f t="shared" si="659"/>
        <v>44348.804398148146</v>
      </c>
    </row>
    <row r="42193" spans="1:7" x14ac:dyDescent="0.25">
      <c r="A42193" s="16">
        <v>129921</v>
      </c>
      <c r="B42193" s="17">
        <v>44348.763333333336</v>
      </c>
      <c r="C42193" s="16">
        <v>297007</v>
      </c>
      <c r="D42193" s="16">
        <v>411922</v>
      </c>
      <c r="E42193" s="18">
        <f>VLOOKUP(C42193, Подписчики!$A$1:$C$16000,3,0)</f>
        <v>44343.658689031341</v>
      </c>
      <c r="F42193">
        <v>1</v>
      </c>
      <c r="G42193" s="2">
        <f t="shared" si="659"/>
        <v>44348.805</v>
      </c>
    </row>
    <row r="42194" spans="1:7" x14ac:dyDescent="0.25">
      <c r="A42194" s="16">
        <v>129925</v>
      </c>
      <c r="B42194" s="17">
        <v>44348.764351851853</v>
      </c>
      <c r="C42194" s="16">
        <v>328442</v>
      </c>
      <c r="D42194" s="16">
        <v>202914</v>
      </c>
      <c r="E42194" s="18">
        <f>VLOOKUP(C42194, Подписчики!$A$1:$C$16000,3,0)</f>
        <v>44295.991090206546</v>
      </c>
      <c r="F42194">
        <v>1</v>
      </c>
      <c r="G42194" s="2">
        <f t="shared" si="659"/>
        <v>44348.806018518517</v>
      </c>
    </row>
    <row r="42195" spans="1:7" x14ac:dyDescent="0.25">
      <c r="A42195" s="16">
        <v>129926</v>
      </c>
      <c r="B42195" s="17">
        <v>44348.765960648147</v>
      </c>
      <c r="C42195" s="16">
        <v>256182</v>
      </c>
      <c r="D42195" s="16">
        <v>158978</v>
      </c>
      <c r="E42195" s="18">
        <f>VLOOKUP(C42195, Подписчики!$A$1:$C$16000,3,0)</f>
        <v>44338.645653347579</v>
      </c>
      <c r="F42195">
        <v>1</v>
      </c>
      <c r="G42195" s="2">
        <f t="shared" si="659"/>
        <v>44348.807627314811</v>
      </c>
    </row>
    <row r="42196" spans="1:7" x14ac:dyDescent="0.25">
      <c r="A42196" s="16">
        <v>129931</v>
      </c>
      <c r="B42196" s="17">
        <v>44348.766770833332</v>
      </c>
      <c r="C42196" s="16">
        <v>8536</v>
      </c>
      <c r="D42196" s="16">
        <v>49074</v>
      </c>
      <c r="E42196" s="18">
        <f>VLOOKUP(C42196, Подписчики!$A$1:$C$16000,3,0)</f>
        <v>44345.221859686608</v>
      </c>
      <c r="F42196">
        <v>3</v>
      </c>
      <c r="G42196" s="2">
        <f t="shared" si="659"/>
        <v>44348.891770833332</v>
      </c>
    </row>
    <row r="42197" spans="1:7" x14ac:dyDescent="0.25">
      <c r="A42197" s="16">
        <v>129932</v>
      </c>
      <c r="B42197" s="17">
        <v>44348.766770833332</v>
      </c>
      <c r="C42197" s="16">
        <v>194291</v>
      </c>
      <c r="D42197" s="16">
        <v>394819</v>
      </c>
      <c r="E42197" s="18">
        <f>VLOOKUP(C42197, Подписчики!$A$1:$C$16000,3,0)</f>
        <v>44308.722616310544</v>
      </c>
      <c r="F42197">
        <v>3</v>
      </c>
      <c r="G42197" s="2">
        <f t="shared" si="659"/>
        <v>44348.891770833332</v>
      </c>
    </row>
    <row r="42198" spans="1:7" x14ac:dyDescent="0.25">
      <c r="A42198" s="16">
        <v>129937</v>
      </c>
      <c r="B42198" s="17">
        <v>44348.767002314817</v>
      </c>
      <c r="C42198" s="16">
        <v>174581</v>
      </c>
      <c r="D42198" s="16">
        <v>351192</v>
      </c>
      <c r="E42198" s="18">
        <f>VLOOKUP(C42198, Подписчики!$A$1:$C$16000,3,0)</f>
        <v>44343.61103881766</v>
      </c>
      <c r="F42198">
        <v>3</v>
      </c>
      <c r="G42198" s="2">
        <f t="shared" si="659"/>
        <v>44348.892002314817</v>
      </c>
    </row>
    <row r="42199" spans="1:7" x14ac:dyDescent="0.25">
      <c r="A42199" s="16">
        <v>129939</v>
      </c>
      <c r="B42199" s="17">
        <v>44348.767175925925</v>
      </c>
      <c r="C42199" s="16">
        <v>229459</v>
      </c>
      <c r="D42199" s="16">
        <v>122902</v>
      </c>
      <c r="E42199" s="18">
        <f>VLOOKUP(C42199, Подписчики!$A$1:$C$16000,3,0)</f>
        <v>44311.031218910255</v>
      </c>
      <c r="F42199">
        <v>0</v>
      </c>
      <c r="G42199" s="2">
        <f t="shared" si="659"/>
        <v>44348.767175925925</v>
      </c>
    </row>
    <row r="42200" spans="1:7" x14ac:dyDescent="0.25">
      <c r="A42200" s="16">
        <v>129940</v>
      </c>
      <c r="B42200" s="17">
        <v>44348.767337962963</v>
      </c>
      <c r="C42200" s="16">
        <v>38331</v>
      </c>
      <c r="D42200" s="16">
        <v>411922</v>
      </c>
      <c r="E42200" s="18">
        <f>VLOOKUP(C42200, Подписчики!$A$1:$C$16000,3,0)</f>
        <v>44348.082684686611</v>
      </c>
      <c r="F42200">
        <v>1</v>
      </c>
      <c r="G42200" s="2">
        <f t="shared" si="659"/>
        <v>44348.809004629627</v>
      </c>
    </row>
    <row r="42201" spans="1:7" x14ac:dyDescent="0.25">
      <c r="A42201" s="16">
        <v>129941</v>
      </c>
      <c r="B42201" s="17">
        <v>44348.767581018517</v>
      </c>
      <c r="C42201" s="16">
        <v>48677</v>
      </c>
      <c r="D42201" s="16">
        <v>164160</v>
      </c>
      <c r="E42201" s="18">
        <f>VLOOKUP(C42201, Подписчики!$A$1:$C$16000,3,0)</f>
        <v>44287.9999042735</v>
      </c>
      <c r="F42201">
        <v>1</v>
      </c>
      <c r="G42201" s="2">
        <f t="shared" si="659"/>
        <v>44348.809247685182</v>
      </c>
    </row>
    <row r="42202" spans="1:7" x14ac:dyDescent="0.25">
      <c r="A42202" s="16">
        <v>129946</v>
      </c>
      <c r="B42202" s="17">
        <v>44348.76798611111</v>
      </c>
      <c r="C42202" s="16">
        <v>258763</v>
      </c>
      <c r="D42202" s="16">
        <v>21760</v>
      </c>
      <c r="E42202" s="18">
        <f>VLOOKUP(C42202, Подписчики!$A$1:$C$16000,3,0)</f>
        <v>44330.233285541311</v>
      </c>
      <c r="F42202">
        <v>2</v>
      </c>
      <c r="G42202" s="2">
        <f t="shared" si="659"/>
        <v>44348.851319444446</v>
      </c>
    </row>
    <row r="42203" spans="1:7" x14ac:dyDescent="0.25">
      <c r="A42203" s="16">
        <v>129950</v>
      </c>
      <c r="B42203" s="17">
        <v>44348.76798611111</v>
      </c>
      <c r="C42203" s="16">
        <v>292913</v>
      </c>
      <c r="D42203" s="16">
        <v>230027</v>
      </c>
      <c r="E42203" s="18">
        <f>VLOOKUP(C42203, Подписчики!$A$1:$C$16000,3,0)</f>
        <v>44308.947265847579</v>
      </c>
      <c r="F42203">
        <v>2</v>
      </c>
      <c r="G42203" s="2">
        <f t="shared" si="659"/>
        <v>44348.851319444446</v>
      </c>
    </row>
    <row r="42204" spans="1:7" x14ac:dyDescent="0.25">
      <c r="A42204" s="16">
        <v>129955</v>
      </c>
      <c r="B42204" s="17">
        <v>44348.768391203703</v>
      </c>
      <c r="C42204" s="16">
        <v>39470</v>
      </c>
      <c r="D42204" s="16">
        <v>262099</v>
      </c>
      <c r="E42204" s="18">
        <f>VLOOKUP(C42204, Подписчики!$A$1:$C$16000,3,0)</f>
        <v>44339.103186930202</v>
      </c>
      <c r="F42204">
        <v>3</v>
      </c>
      <c r="G42204" s="2">
        <f t="shared" si="659"/>
        <v>44348.893391203703</v>
      </c>
    </row>
    <row r="42205" spans="1:7" x14ac:dyDescent="0.25">
      <c r="A42205" s="16">
        <v>129956</v>
      </c>
      <c r="B42205" s="17">
        <v>44348.768391203703</v>
      </c>
      <c r="C42205" s="16">
        <v>218009</v>
      </c>
      <c r="D42205" s="16">
        <v>112334</v>
      </c>
      <c r="E42205" s="18">
        <f>VLOOKUP(C42205, Подписчики!$A$1:$C$16000,3,0)</f>
        <v>44307.228542022785</v>
      </c>
      <c r="F42205">
        <v>3</v>
      </c>
      <c r="G42205" s="2">
        <f t="shared" si="659"/>
        <v>44348.893391203703</v>
      </c>
    </row>
    <row r="42206" spans="1:7" x14ac:dyDescent="0.25">
      <c r="A42206" s="16">
        <v>129959</v>
      </c>
      <c r="B42206" s="17">
        <v>44348.770821759259</v>
      </c>
      <c r="C42206" s="16">
        <v>89255</v>
      </c>
      <c r="D42206" s="16">
        <v>242428</v>
      </c>
      <c r="E42206" s="18">
        <f>VLOOKUP(C42206, Подписчики!$A$1:$C$16000,3,0)</f>
        <v>44342.601988105416</v>
      </c>
      <c r="F42206">
        <v>1</v>
      </c>
      <c r="G42206" s="2">
        <f t="shared" si="659"/>
        <v>44348.812488425923</v>
      </c>
    </row>
    <row r="42207" spans="1:7" x14ac:dyDescent="0.25">
      <c r="A42207" s="16">
        <v>129960</v>
      </c>
      <c r="B42207" s="17">
        <v>44348.770821759259</v>
      </c>
      <c r="C42207" s="16">
        <v>266586</v>
      </c>
      <c r="D42207" s="16">
        <v>317550</v>
      </c>
      <c r="E42207" s="18">
        <f>VLOOKUP(C42207, Подписчики!$A$1:$C$16000,3,0)</f>
        <v>44324.826167058403</v>
      </c>
      <c r="F42207">
        <v>1</v>
      </c>
      <c r="G42207" s="2">
        <f t="shared" si="659"/>
        <v>44348.812488425923</v>
      </c>
    </row>
    <row r="42208" spans="1:7" x14ac:dyDescent="0.25">
      <c r="A42208" s="16">
        <v>129961</v>
      </c>
      <c r="B42208" s="17">
        <v>44348.771226851852</v>
      </c>
      <c r="C42208" s="16">
        <v>45534</v>
      </c>
      <c r="D42208" s="16">
        <v>435668</v>
      </c>
      <c r="E42208" s="18">
        <f>VLOOKUP(C42208, Подписчики!$A$1:$C$16000,3,0)</f>
        <v>44346.875443696583</v>
      </c>
      <c r="F42208">
        <v>2</v>
      </c>
      <c r="G42208" s="2">
        <f t="shared" si="659"/>
        <v>44348.854560185187</v>
      </c>
    </row>
    <row r="42209" spans="1:7" x14ac:dyDescent="0.25">
      <c r="A42209" s="16">
        <v>129964</v>
      </c>
      <c r="B42209" s="17">
        <v>44348.771631944444</v>
      </c>
      <c r="C42209" s="16">
        <v>90694</v>
      </c>
      <c r="D42209" s="16">
        <v>344775</v>
      </c>
      <c r="E42209" s="18">
        <f>VLOOKUP(C42209, Подписчики!$A$1:$C$16000,3,0)</f>
        <v>44342.87187724359</v>
      </c>
      <c r="F42209">
        <v>3</v>
      </c>
      <c r="G42209" s="2">
        <f t="shared" si="659"/>
        <v>44348.896631944444</v>
      </c>
    </row>
    <row r="42210" spans="1:7" x14ac:dyDescent="0.25">
      <c r="A42210" s="16">
        <v>129965</v>
      </c>
      <c r="B42210" s="17">
        <v>44348.772037037037</v>
      </c>
      <c r="C42210" s="16">
        <v>234938</v>
      </c>
      <c r="D42210" s="16">
        <v>158978</v>
      </c>
      <c r="E42210" s="18">
        <f>VLOOKUP(C42210, Подписчики!$A$1:$C$16000,3,0)</f>
        <v>44309.043877670934</v>
      </c>
      <c r="F42210">
        <v>0</v>
      </c>
      <c r="G42210" s="2">
        <f t="shared" si="659"/>
        <v>44348.772037037037</v>
      </c>
    </row>
    <row r="42211" spans="1:7" x14ac:dyDescent="0.25">
      <c r="A42211" s="16">
        <v>129969</v>
      </c>
      <c r="B42211" s="17">
        <v>44348.77244212963</v>
      </c>
      <c r="C42211" s="16">
        <v>52426</v>
      </c>
      <c r="D42211" s="16">
        <v>38593</v>
      </c>
      <c r="E42211" s="18">
        <f>VLOOKUP(C42211, Подписчики!$A$1:$C$16000,3,0)</f>
        <v>44345.072148717947</v>
      </c>
      <c r="F42211">
        <v>1</v>
      </c>
      <c r="G42211" s="2">
        <f t="shared" si="659"/>
        <v>44348.814108796294</v>
      </c>
    </row>
    <row r="42212" spans="1:7" x14ac:dyDescent="0.25">
      <c r="A42212" s="16">
        <v>129971</v>
      </c>
      <c r="B42212" s="17">
        <v>44348.773645833331</v>
      </c>
      <c r="C42212" s="16">
        <v>93207</v>
      </c>
      <c r="D42212" s="16">
        <v>325852</v>
      </c>
      <c r="E42212" s="18">
        <f>VLOOKUP(C42212, Подписчики!$A$1:$C$16000,3,0)</f>
        <v>44346.280900427351</v>
      </c>
      <c r="F42212">
        <v>0</v>
      </c>
      <c r="G42212" s="2">
        <f t="shared" si="659"/>
        <v>44348.773645833331</v>
      </c>
    </row>
    <row r="42213" spans="1:7" x14ac:dyDescent="0.25">
      <c r="A42213" s="16">
        <v>129973</v>
      </c>
      <c r="B42213" s="17">
        <v>44348.774050925924</v>
      </c>
      <c r="C42213" s="16">
        <v>78712</v>
      </c>
      <c r="D42213" s="16">
        <v>304722</v>
      </c>
      <c r="E42213" s="18">
        <f>VLOOKUP(C42213, Подписчики!$A$1:$C$16000,3,0)</f>
        <v>44316.761882727915</v>
      </c>
      <c r="F42213">
        <v>1</v>
      </c>
      <c r="G42213" s="2">
        <f t="shared" si="659"/>
        <v>44348.815717592588</v>
      </c>
    </row>
    <row r="42214" spans="1:7" x14ac:dyDescent="0.25">
      <c r="A42214" s="16">
        <v>129978</v>
      </c>
      <c r="B42214" s="17">
        <v>44348.774050925924</v>
      </c>
      <c r="C42214" s="16">
        <v>197137</v>
      </c>
      <c r="D42214" s="16">
        <v>254768</v>
      </c>
      <c r="E42214" s="18">
        <f>VLOOKUP(C42214, Подписчики!$A$1:$C$16000,3,0)</f>
        <v>44340.113358725066</v>
      </c>
      <c r="F42214">
        <v>1</v>
      </c>
      <c r="G42214" s="2">
        <f t="shared" si="659"/>
        <v>44348.815717592588</v>
      </c>
    </row>
    <row r="42215" spans="1:7" x14ac:dyDescent="0.25">
      <c r="A42215" s="16">
        <v>129979</v>
      </c>
      <c r="B42215" s="17">
        <v>44348.774456018517</v>
      </c>
      <c r="C42215" s="16">
        <v>62863</v>
      </c>
      <c r="D42215" s="16">
        <v>351192</v>
      </c>
      <c r="E42215" s="18">
        <f>VLOOKUP(C42215, Подписчики!$A$1:$C$16000,3,0)</f>
        <v>44348.28171755698</v>
      </c>
      <c r="F42215">
        <v>2</v>
      </c>
      <c r="G42215" s="2">
        <f t="shared" si="659"/>
        <v>44348.857789351852</v>
      </c>
    </row>
    <row r="42216" spans="1:7" x14ac:dyDescent="0.25">
      <c r="A42216" s="16">
        <v>129981</v>
      </c>
      <c r="B42216" s="17">
        <v>44348.774861111109</v>
      </c>
      <c r="C42216" s="16">
        <v>61999</v>
      </c>
      <c r="D42216" s="16">
        <v>413612</v>
      </c>
      <c r="E42216" s="18">
        <f>VLOOKUP(C42216, Подписчики!$A$1:$C$16000,3,0)</f>
        <v>44339.815003418807</v>
      </c>
      <c r="F42216">
        <v>3</v>
      </c>
      <c r="G42216" s="2">
        <f t="shared" si="659"/>
        <v>44348.899861111109</v>
      </c>
    </row>
    <row r="42217" spans="1:7" x14ac:dyDescent="0.25">
      <c r="A42217" s="16">
        <v>129984</v>
      </c>
      <c r="B42217" s="17">
        <v>44348.774861111109</v>
      </c>
      <c r="C42217" s="16">
        <v>245530</v>
      </c>
      <c r="D42217" s="16">
        <v>396686</v>
      </c>
      <c r="E42217" s="18">
        <f>VLOOKUP(C42217, Подписчики!$A$1:$C$16000,3,0)</f>
        <v>44317.586884864679</v>
      </c>
      <c r="F42217">
        <v>3</v>
      </c>
      <c r="G42217" s="2">
        <f t="shared" si="659"/>
        <v>44348.899861111109</v>
      </c>
    </row>
    <row r="42218" spans="1:7" x14ac:dyDescent="0.25">
      <c r="A42218" s="16">
        <v>129989</v>
      </c>
      <c r="B42218" s="17">
        <v>44348.775266203702</v>
      </c>
      <c r="C42218" s="16">
        <v>45014</v>
      </c>
      <c r="D42218" s="16">
        <v>311026</v>
      </c>
      <c r="E42218" s="18">
        <f>VLOOKUP(C42218, Подписчики!$A$1:$C$16000,3,0)</f>
        <v>44342.30327820513</v>
      </c>
      <c r="F42218">
        <v>0</v>
      </c>
      <c r="G42218" s="2">
        <f t="shared" si="659"/>
        <v>44348.775266203702</v>
      </c>
    </row>
    <row r="42219" spans="1:7" x14ac:dyDescent="0.25">
      <c r="A42219" s="16">
        <v>129992</v>
      </c>
      <c r="B42219" s="17">
        <v>44348.775266203702</v>
      </c>
      <c r="C42219" s="16">
        <v>270227</v>
      </c>
      <c r="D42219" s="16">
        <v>430433</v>
      </c>
      <c r="E42219" s="18">
        <f>VLOOKUP(C42219, Подписчики!$A$1:$C$16000,3,0)</f>
        <v>44295.1094417735</v>
      </c>
      <c r="F42219">
        <v>0</v>
      </c>
      <c r="G42219" s="2">
        <f t="shared" si="659"/>
        <v>44348.775266203702</v>
      </c>
    </row>
    <row r="42220" spans="1:7" x14ac:dyDescent="0.25">
      <c r="A42220" s="16">
        <v>129996</v>
      </c>
      <c r="B42220" s="17">
        <v>44348.775671296295</v>
      </c>
      <c r="C42220" s="16">
        <v>274964</v>
      </c>
      <c r="D42220" s="16">
        <v>250679</v>
      </c>
      <c r="E42220" s="18">
        <f>VLOOKUP(C42220, Подписчики!$A$1:$C$16000,3,0)</f>
        <v>44346.567874679487</v>
      </c>
      <c r="F42220">
        <v>1</v>
      </c>
      <c r="G42220" s="2">
        <f t="shared" si="659"/>
        <v>44348.817337962959</v>
      </c>
    </row>
    <row r="42221" spans="1:7" x14ac:dyDescent="0.25">
      <c r="A42221" s="16">
        <v>129998</v>
      </c>
      <c r="B42221" s="17">
        <v>44348.776886574073</v>
      </c>
      <c r="C42221" s="16">
        <v>266500</v>
      </c>
      <c r="D42221" s="16">
        <v>251243</v>
      </c>
      <c r="E42221" s="18">
        <f>VLOOKUP(C42221, Подписчики!$A$1:$C$16000,3,0)</f>
        <v>44308.629201388889</v>
      </c>
      <c r="F42221">
        <v>0</v>
      </c>
      <c r="G42221" s="2">
        <f t="shared" si="659"/>
        <v>44348.776886574073</v>
      </c>
    </row>
    <row r="42222" spans="1:7" x14ac:dyDescent="0.25">
      <c r="A42222" s="16">
        <v>130001</v>
      </c>
      <c r="B42222" s="17">
        <v>44348.778101851851</v>
      </c>
      <c r="C42222" s="16">
        <v>41235</v>
      </c>
      <c r="D42222" s="16">
        <v>285680</v>
      </c>
      <c r="E42222" s="18">
        <f>VLOOKUP(C42222, Подписчики!$A$1:$C$16000,3,0)</f>
        <v>44334.483662642451</v>
      </c>
      <c r="F42222">
        <v>-1</v>
      </c>
      <c r="G42222" s="2">
        <f t="shared" si="659"/>
        <v>44348.736435185187</v>
      </c>
    </row>
    <row r="42223" spans="1:7" x14ac:dyDescent="0.25">
      <c r="A42223" s="16">
        <v>130002</v>
      </c>
      <c r="B42223" s="17">
        <v>44348.778912037036</v>
      </c>
      <c r="C42223" s="16">
        <v>150096</v>
      </c>
      <c r="D42223" s="16">
        <v>222693</v>
      </c>
      <c r="E42223" s="18">
        <f>VLOOKUP(C42223, Подписчики!$A$1:$C$16000,3,0)</f>
        <v>44336.902257977214</v>
      </c>
      <c r="F42223">
        <v>1</v>
      </c>
      <c r="G42223" s="2">
        <f t="shared" si="659"/>
        <v>44348.8205787037</v>
      </c>
    </row>
    <row r="42224" spans="1:7" x14ac:dyDescent="0.25">
      <c r="A42224" s="16">
        <v>130004</v>
      </c>
      <c r="B42224" s="17">
        <v>44348.778912037036</v>
      </c>
      <c r="C42224" s="16">
        <v>289896</v>
      </c>
      <c r="D42224" s="16">
        <v>73707</v>
      </c>
      <c r="E42224" s="18">
        <f>VLOOKUP(C42224, Подписчики!$A$1:$C$16000,3,0)</f>
        <v>44300.530243732203</v>
      </c>
      <c r="F42224">
        <v>1</v>
      </c>
      <c r="G42224" s="2">
        <f t="shared" si="659"/>
        <v>44348.8205787037</v>
      </c>
    </row>
    <row r="42225" spans="1:7" x14ac:dyDescent="0.25">
      <c r="A42225" s="16">
        <v>130009</v>
      </c>
      <c r="B42225" s="17">
        <v>44348.780127314814</v>
      </c>
      <c r="C42225" s="16">
        <v>86876</v>
      </c>
      <c r="D42225" s="16">
        <v>388561</v>
      </c>
      <c r="E42225" s="18">
        <f>VLOOKUP(C42225, Подписчики!$A$1:$C$16000,3,0)</f>
        <v>44346.566839992876</v>
      </c>
      <c r="F42225">
        <v>8</v>
      </c>
      <c r="G42225" s="2">
        <f t="shared" si="659"/>
        <v>44349.11346064815</v>
      </c>
    </row>
    <row r="42226" spans="1:7" x14ac:dyDescent="0.25">
      <c r="A42226" s="16">
        <v>130012</v>
      </c>
      <c r="B42226" s="17">
        <v>44348.780532407407</v>
      </c>
      <c r="C42226" s="16">
        <v>258262</v>
      </c>
      <c r="D42226" s="16">
        <v>347008</v>
      </c>
      <c r="E42226" s="18">
        <f>VLOOKUP(C42226, Подписчики!$A$1:$C$16000,3,0)</f>
        <v>44339.410076994303</v>
      </c>
      <c r="F42226">
        <v>1</v>
      </c>
      <c r="G42226" s="2">
        <f t="shared" si="659"/>
        <v>44348.822199074071</v>
      </c>
    </row>
    <row r="42227" spans="1:7" x14ac:dyDescent="0.25">
      <c r="A42227" s="16">
        <v>130017</v>
      </c>
      <c r="B42227" s="17">
        <v>44348.781331018516</v>
      </c>
      <c r="C42227" s="16">
        <v>238384</v>
      </c>
      <c r="D42227" s="16">
        <v>401945</v>
      </c>
      <c r="E42227" s="18">
        <f>VLOOKUP(C42227, Подписчики!$A$1:$C$16000,3,0)</f>
        <v>44310.252240242167</v>
      </c>
      <c r="F42227">
        <v>3</v>
      </c>
      <c r="G42227" s="2">
        <f t="shared" si="659"/>
        <v>44348.906331018516</v>
      </c>
    </row>
    <row r="42228" spans="1:7" x14ac:dyDescent="0.25">
      <c r="A42228" s="16">
        <v>130018</v>
      </c>
      <c r="B42228" s="17">
        <v>44348.781736111108</v>
      </c>
      <c r="C42228" s="16">
        <v>219053</v>
      </c>
      <c r="D42228" s="16">
        <v>146665</v>
      </c>
      <c r="E42228" s="18">
        <f>VLOOKUP(C42228, Подписчики!$A$1:$C$16000,3,0)</f>
        <v>44347.083151780629</v>
      </c>
      <c r="F42228">
        <v>-4</v>
      </c>
      <c r="G42228" s="2">
        <f t="shared" si="659"/>
        <v>44348.615069444444</v>
      </c>
    </row>
    <row r="42229" spans="1:7" x14ac:dyDescent="0.25">
      <c r="A42229" s="16">
        <v>130023</v>
      </c>
      <c r="B42229" s="17">
        <v>44348.781736111108</v>
      </c>
      <c r="C42229" s="16">
        <v>111525</v>
      </c>
      <c r="D42229" s="16">
        <v>191893</v>
      </c>
      <c r="E42229" s="18">
        <f>VLOOKUP(C42229, Подписчики!$A$1:$C$16000,3,0)</f>
        <v>44345.000619622508</v>
      </c>
      <c r="F42229">
        <v>0</v>
      </c>
      <c r="G42229" s="2">
        <f t="shared" si="659"/>
        <v>44348.781736111108</v>
      </c>
    </row>
    <row r="42230" spans="1:7" x14ac:dyDescent="0.25">
      <c r="A42230" s="16">
        <v>130027</v>
      </c>
      <c r="B42230" s="17">
        <v>44348.781736111108</v>
      </c>
      <c r="C42230" s="16">
        <v>120955</v>
      </c>
      <c r="D42230" s="16">
        <v>81735</v>
      </c>
      <c r="E42230" s="18">
        <f>VLOOKUP(C42230, Подписчики!$A$1:$C$16000,3,0)</f>
        <v>44308.34216054131</v>
      </c>
      <c r="F42230">
        <v>0</v>
      </c>
      <c r="G42230" s="2">
        <f t="shared" si="659"/>
        <v>44348.781736111108</v>
      </c>
    </row>
    <row r="42231" spans="1:7" x14ac:dyDescent="0.25">
      <c r="A42231" s="16">
        <v>130029</v>
      </c>
      <c r="B42231" s="17">
        <v>44348.782546296294</v>
      </c>
      <c r="C42231" s="16">
        <v>198713</v>
      </c>
      <c r="D42231" s="16">
        <v>21760</v>
      </c>
      <c r="E42231" s="18">
        <f>VLOOKUP(C42231, Подписчики!$A$1:$C$16000,3,0)</f>
        <v>44342.670399750714</v>
      </c>
      <c r="F42231">
        <v>2</v>
      </c>
      <c r="G42231" s="2">
        <f t="shared" si="659"/>
        <v>44348.865879629629</v>
      </c>
    </row>
    <row r="42232" spans="1:7" x14ac:dyDescent="0.25">
      <c r="A42232" s="16">
        <v>130033</v>
      </c>
      <c r="B42232" s="17">
        <v>44348.783356481479</v>
      </c>
      <c r="C42232" s="16">
        <v>82580</v>
      </c>
      <c r="D42232" s="16">
        <v>214668</v>
      </c>
      <c r="E42232" s="18">
        <f>VLOOKUP(C42232, Подписчики!$A$1:$C$16000,3,0)</f>
        <v>44342.743995584045</v>
      </c>
      <c r="F42232">
        <v>0</v>
      </c>
      <c r="G42232" s="2">
        <f t="shared" si="659"/>
        <v>44348.783356481479</v>
      </c>
    </row>
    <row r="42233" spans="1:7" x14ac:dyDescent="0.25">
      <c r="A42233" s="16">
        <v>130034</v>
      </c>
      <c r="B42233" s="17">
        <v>44348.783761574072</v>
      </c>
      <c r="C42233" s="16">
        <v>9853</v>
      </c>
      <c r="D42233" s="16">
        <v>153893</v>
      </c>
      <c r="E42233" s="18">
        <f>VLOOKUP(C42233, Подписчики!$A$1:$C$16000,3,0)</f>
        <v>44323.562933012821</v>
      </c>
      <c r="F42233">
        <v>1</v>
      </c>
      <c r="G42233" s="2">
        <f t="shared" si="659"/>
        <v>44348.825428240736</v>
      </c>
    </row>
    <row r="42234" spans="1:7" x14ac:dyDescent="0.25">
      <c r="A42234" s="16">
        <v>130039</v>
      </c>
      <c r="B42234" s="17">
        <v>44348.784166666665</v>
      </c>
      <c r="C42234" s="16">
        <v>251112</v>
      </c>
      <c r="D42234" s="16">
        <v>75550</v>
      </c>
      <c r="E42234" s="18">
        <f>VLOOKUP(C42234, Подписчики!$A$1:$C$16000,3,0)</f>
        <v>44347.853089743585</v>
      </c>
      <c r="F42234">
        <v>2</v>
      </c>
      <c r="G42234" s="2">
        <f t="shared" si="659"/>
        <v>44348.8675</v>
      </c>
    </row>
    <row r="42235" spans="1:7" x14ac:dyDescent="0.25">
      <c r="A42235" s="16">
        <v>130042</v>
      </c>
      <c r="B42235" s="17">
        <v>44348.784166666665</v>
      </c>
      <c r="C42235" s="16">
        <v>330172</v>
      </c>
      <c r="D42235" s="16">
        <v>204394</v>
      </c>
      <c r="E42235" s="18">
        <f>VLOOKUP(C42235, Подписчики!$A$1:$C$16000,3,0)</f>
        <v>44343.2792201923</v>
      </c>
      <c r="F42235">
        <v>2</v>
      </c>
      <c r="G42235" s="2">
        <f t="shared" si="659"/>
        <v>44348.8675</v>
      </c>
    </row>
    <row r="42236" spans="1:7" x14ac:dyDescent="0.25">
      <c r="A42236" s="16">
        <v>130046</v>
      </c>
      <c r="B42236" s="17">
        <v>44348.785381944443</v>
      </c>
      <c r="C42236" s="16">
        <v>75492</v>
      </c>
      <c r="D42236" s="16">
        <v>411922</v>
      </c>
      <c r="E42236" s="18">
        <f>VLOOKUP(C42236, Подписчики!$A$1:$C$16000,3,0)</f>
        <v>44343.006370762101</v>
      </c>
      <c r="F42236">
        <v>1</v>
      </c>
      <c r="G42236" s="2">
        <f t="shared" si="659"/>
        <v>44348.827048611107</v>
      </c>
    </row>
    <row r="42237" spans="1:7" x14ac:dyDescent="0.25">
      <c r="A42237" s="16">
        <v>130050</v>
      </c>
      <c r="B42237" s="17">
        <v>44348.785381944443</v>
      </c>
      <c r="C42237" s="16">
        <v>296722</v>
      </c>
      <c r="D42237" s="16">
        <v>351192</v>
      </c>
      <c r="E42237" s="18">
        <f>VLOOKUP(C42237, Подписчики!$A$1:$C$16000,3,0)</f>
        <v>44313.706652920227</v>
      </c>
      <c r="F42237">
        <v>1</v>
      </c>
      <c r="G42237" s="2">
        <f t="shared" si="659"/>
        <v>44348.827048611107</v>
      </c>
    </row>
    <row r="42238" spans="1:7" x14ac:dyDescent="0.25">
      <c r="A42238" s="16">
        <v>130053</v>
      </c>
      <c r="B42238" s="17">
        <v>44348.785787037035</v>
      </c>
      <c r="C42238" s="16">
        <v>265900</v>
      </c>
      <c r="D42238" s="16">
        <v>351192</v>
      </c>
      <c r="E42238" s="18">
        <f>VLOOKUP(C42238, Подписчики!$A$1:$C$16000,3,0)</f>
        <v>44339.523798076923</v>
      </c>
      <c r="F42238">
        <v>2</v>
      </c>
      <c r="G42238" s="2">
        <f t="shared" si="659"/>
        <v>44348.869120370371</v>
      </c>
    </row>
    <row r="42239" spans="1:7" x14ac:dyDescent="0.25">
      <c r="A42239" s="16">
        <v>130055</v>
      </c>
      <c r="B42239" s="17">
        <v>44348.786192129628</v>
      </c>
      <c r="C42239" s="16">
        <v>170673</v>
      </c>
      <c r="D42239" s="16">
        <v>118549</v>
      </c>
      <c r="E42239" s="18">
        <f>VLOOKUP(C42239, Подписчики!$A$1:$C$16000,3,0)</f>
        <v>44340.449151780631</v>
      </c>
      <c r="F42239">
        <v>3</v>
      </c>
      <c r="G42239" s="2">
        <f t="shared" si="659"/>
        <v>44348.911192129628</v>
      </c>
    </row>
    <row r="42240" spans="1:7" x14ac:dyDescent="0.25">
      <c r="A42240" s="16">
        <v>130059</v>
      </c>
      <c r="B42240" s="17">
        <v>44348.786192129628</v>
      </c>
      <c r="C42240" s="16">
        <v>241952</v>
      </c>
      <c r="D42240" s="16">
        <v>104958</v>
      </c>
      <c r="E42240" s="18">
        <f>VLOOKUP(C42240, Подписчики!$A$1:$C$16000,3,0)</f>
        <v>44288.830945299145</v>
      </c>
      <c r="F42240">
        <v>3</v>
      </c>
      <c r="G42240" s="2">
        <f t="shared" si="659"/>
        <v>44348.911192129628</v>
      </c>
    </row>
    <row r="42241" spans="1:7" x14ac:dyDescent="0.25">
      <c r="A42241" s="16">
        <v>130063</v>
      </c>
      <c r="B42241" s="17">
        <v>44348.786597222221</v>
      </c>
      <c r="C42241" s="16">
        <v>119067</v>
      </c>
      <c r="D42241" s="16">
        <v>36482</v>
      </c>
      <c r="E42241" s="18">
        <f>VLOOKUP(C42241, Подписчики!$A$1:$C$16000,3,0)</f>
        <v>44345.195304629633</v>
      </c>
      <c r="F42241">
        <v>0</v>
      </c>
      <c r="G42241" s="2">
        <f t="shared" si="659"/>
        <v>44348.786597222221</v>
      </c>
    </row>
    <row r="42242" spans="1:7" x14ac:dyDescent="0.25">
      <c r="A42242" s="16">
        <v>130064</v>
      </c>
      <c r="B42242" s="17">
        <v>44348.787002314813</v>
      </c>
      <c r="C42242" s="16">
        <v>273260</v>
      </c>
      <c r="D42242" s="16">
        <v>267896</v>
      </c>
      <c r="E42242" s="18">
        <f>VLOOKUP(C42242, Подписчики!$A$1:$C$16000,3,0)</f>
        <v>44286.466387678069</v>
      </c>
      <c r="F42242">
        <v>-3</v>
      </c>
      <c r="G42242" s="2">
        <f t="shared" ref="G42242:G42305" si="660">B42242+F42242/24</f>
        <v>44348.662002314813</v>
      </c>
    </row>
    <row r="42243" spans="1:7" x14ac:dyDescent="0.25">
      <c r="A42243" s="16">
        <v>130065</v>
      </c>
      <c r="B42243" s="17">
        <v>44348.787002314813</v>
      </c>
      <c r="C42243" s="16">
        <v>24883</v>
      </c>
      <c r="D42243" s="16">
        <v>95024</v>
      </c>
      <c r="E42243" s="18">
        <f>VLOOKUP(C42243, Подписчики!$A$1:$C$16000,3,0)</f>
        <v>44317.455491346154</v>
      </c>
      <c r="F42243">
        <v>1</v>
      </c>
      <c r="G42243" s="2">
        <f t="shared" si="660"/>
        <v>44348.828668981478</v>
      </c>
    </row>
    <row r="42244" spans="1:7" x14ac:dyDescent="0.25">
      <c r="A42244" s="16">
        <v>130067</v>
      </c>
      <c r="B42244" s="17">
        <v>44348.814108796294</v>
      </c>
      <c r="C42244" s="16">
        <v>237402</v>
      </c>
      <c r="D42244" s="16">
        <v>108086</v>
      </c>
      <c r="E42244" s="18">
        <f>VLOOKUP(C42244, Подписчики!$A$1:$C$16000,3,0)</f>
        <v>44337.856390242159</v>
      </c>
      <c r="F42244">
        <v>4</v>
      </c>
      <c r="G42244" s="2">
        <f t="shared" si="660"/>
        <v>44348.980775462958</v>
      </c>
    </row>
    <row r="42245" spans="1:7" x14ac:dyDescent="0.25">
      <c r="A42245" s="16">
        <v>130071</v>
      </c>
      <c r="B42245" s="17">
        <v>44348.815312500003</v>
      </c>
      <c r="C42245" s="16">
        <v>343273</v>
      </c>
      <c r="D42245" s="16">
        <v>188440</v>
      </c>
      <c r="E42245" s="18">
        <f>VLOOKUP(C42245, Подписчики!$A$1:$C$16000,3,0)</f>
        <v>44294.92323254986</v>
      </c>
      <c r="F42245">
        <v>3</v>
      </c>
      <c r="G42245" s="2">
        <f t="shared" si="660"/>
        <v>44348.940312500003</v>
      </c>
    </row>
    <row r="42246" spans="1:7" x14ac:dyDescent="0.25">
      <c r="A42246" s="16">
        <v>130073</v>
      </c>
      <c r="B42246" s="17">
        <v>44348.815717592595</v>
      </c>
      <c r="C42246" s="16">
        <v>50827</v>
      </c>
      <c r="D42246" s="16">
        <v>440825</v>
      </c>
      <c r="E42246" s="18">
        <f>VLOOKUP(C42246, Подписчики!$A$1:$C$16000,3,0)</f>
        <v>44346.237357122511</v>
      </c>
      <c r="F42246">
        <v>0</v>
      </c>
      <c r="G42246" s="2">
        <f t="shared" si="660"/>
        <v>44348.815717592595</v>
      </c>
    </row>
    <row r="42247" spans="1:7" x14ac:dyDescent="0.25">
      <c r="A42247" s="16">
        <v>130074</v>
      </c>
      <c r="B42247" s="17">
        <v>44348.816122685188</v>
      </c>
      <c r="C42247" s="16">
        <v>349026</v>
      </c>
      <c r="D42247" s="16">
        <v>227775</v>
      </c>
      <c r="E42247" s="18">
        <f>VLOOKUP(C42247, Подписчики!$A$1:$C$16000,3,0)</f>
        <v>44299.991170762107</v>
      </c>
      <c r="F42247">
        <v>1</v>
      </c>
      <c r="G42247" s="2">
        <f t="shared" si="660"/>
        <v>44348.857789351852</v>
      </c>
    </row>
    <row r="42248" spans="1:7" x14ac:dyDescent="0.25">
      <c r="A42248" s="16">
        <v>130076</v>
      </c>
      <c r="B42248" s="17">
        <v>44348.818958333337</v>
      </c>
      <c r="C42248" s="16">
        <v>136355</v>
      </c>
      <c r="D42248" s="16">
        <v>148570</v>
      </c>
      <c r="E42248" s="18">
        <f>VLOOKUP(C42248, Подписчики!$A$1:$C$16000,3,0)</f>
        <v>44329.946397329062</v>
      </c>
      <c r="F42248">
        <v>0</v>
      </c>
      <c r="G42248" s="2">
        <f t="shared" si="660"/>
        <v>44348.818958333337</v>
      </c>
    </row>
    <row r="42249" spans="1:7" x14ac:dyDescent="0.25">
      <c r="A42249" s="16">
        <v>130079</v>
      </c>
      <c r="B42249" s="17">
        <v>44348.819363425922</v>
      </c>
      <c r="C42249" s="16">
        <v>249512</v>
      </c>
      <c r="D42249" s="16">
        <v>351192</v>
      </c>
      <c r="E42249" s="18">
        <f>VLOOKUP(C42249, Подписчики!$A$1:$C$16000,3,0)</f>
        <v>44300.406940242159</v>
      </c>
      <c r="F42249">
        <v>1</v>
      </c>
      <c r="G42249" s="2">
        <f t="shared" si="660"/>
        <v>44348.861030092587</v>
      </c>
    </row>
    <row r="42250" spans="1:7" x14ac:dyDescent="0.25">
      <c r="A42250" s="16">
        <v>130083</v>
      </c>
      <c r="B42250" s="17">
        <v>44348.819768518515</v>
      </c>
      <c r="C42250" s="16">
        <v>253616</v>
      </c>
      <c r="D42250" s="16">
        <v>347008</v>
      </c>
      <c r="E42250" s="18">
        <f>VLOOKUP(C42250, Подписчики!$A$1:$C$16000,3,0)</f>
        <v>44345.803168233622</v>
      </c>
      <c r="F42250">
        <v>2</v>
      </c>
      <c r="G42250" s="2">
        <f t="shared" si="660"/>
        <v>44348.903101851851</v>
      </c>
    </row>
    <row r="42251" spans="1:7" x14ac:dyDescent="0.25">
      <c r="A42251" s="16">
        <v>130086</v>
      </c>
      <c r="B42251" s="17">
        <v>44348.819768518515</v>
      </c>
      <c r="C42251" s="16">
        <v>339775</v>
      </c>
      <c r="D42251" s="16">
        <v>363403</v>
      </c>
      <c r="E42251" s="18">
        <f>VLOOKUP(C42251, Подписчики!$A$1:$C$16000,3,0)</f>
        <v>44344.133814066961</v>
      </c>
      <c r="F42251">
        <v>2</v>
      </c>
      <c r="G42251" s="2">
        <f t="shared" si="660"/>
        <v>44348.903101851851</v>
      </c>
    </row>
    <row r="42252" spans="1:7" x14ac:dyDescent="0.25">
      <c r="A42252" s="16">
        <v>130091</v>
      </c>
      <c r="B42252" s="17">
        <v>44348.820173611108</v>
      </c>
      <c r="C42252" s="16">
        <v>293008</v>
      </c>
      <c r="D42252" s="16">
        <v>182191</v>
      </c>
      <c r="E42252" s="18">
        <f>VLOOKUP(C42252, Подписчики!$A$1:$C$16000,3,0)</f>
        <v>44347.105825890314</v>
      </c>
      <c r="F42252">
        <v>7</v>
      </c>
      <c r="G42252" s="2">
        <f t="shared" si="660"/>
        <v>44349.111840277772</v>
      </c>
    </row>
    <row r="42253" spans="1:7" x14ac:dyDescent="0.25">
      <c r="A42253" s="16">
        <v>130093</v>
      </c>
      <c r="B42253" s="17">
        <v>44348.822002314817</v>
      </c>
      <c r="C42253" s="16">
        <v>293605</v>
      </c>
      <c r="D42253" s="16">
        <v>214179</v>
      </c>
      <c r="E42253" s="18">
        <f>VLOOKUP(C42253, Подписчики!$A$1:$C$16000,3,0)</f>
        <v>44345.225010363254</v>
      </c>
      <c r="F42253">
        <v>0</v>
      </c>
      <c r="G42253" s="2">
        <f t="shared" si="660"/>
        <v>44348.822002314817</v>
      </c>
    </row>
    <row r="42254" spans="1:7" x14ac:dyDescent="0.25">
      <c r="A42254" s="16">
        <v>130094</v>
      </c>
      <c r="B42254" s="17">
        <v>44348.822199074071</v>
      </c>
      <c r="C42254" s="16">
        <v>190522</v>
      </c>
      <c r="D42254" s="16">
        <v>230507</v>
      </c>
      <c r="E42254" s="18">
        <f>VLOOKUP(C42254, Подписчики!$A$1:$C$16000,3,0)</f>
        <v>44345.884793910256</v>
      </c>
      <c r="F42254">
        <v>0</v>
      </c>
      <c r="G42254" s="2">
        <f t="shared" si="660"/>
        <v>44348.822199074071</v>
      </c>
    </row>
    <row r="42255" spans="1:7" x14ac:dyDescent="0.25">
      <c r="A42255" s="16">
        <v>130096</v>
      </c>
      <c r="B42255" s="17">
        <v>44348.822997685187</v>
      </c>
      <c r="C42255" s="16">
        <v>251895</v>
      </c>
      <c r="D42255" s="16">
        <v>411922</v>
      </c>
      <c r="E42255" s="18">
        <f>VLOOKUP(C42255, Подписчики!$A$1:$C$16000,3,0)</f>
        <v>44291.343102457271</v>
      </c>
      <c r="F42255">
        <v>2</v>
      </c>
      <c r="G42255" s="2">
        <f t="shared" si="660"/>
        <v>44348.906331018523</v>
      </c>
    </row>
    <row r="42256" spans="1:7" x14ac:dyDescent="0.25">
      <c r="A42256" s="16">
        <v>130100</v>
      </c>
      <c r="B42256" s="17">
        <v>44348.82340277778</v>
      </c>
      <c r="C42256" s="16">
        <v>76734</v>
      </c>
      <c r="D42256" s="16">
        <v>230507</v>
      </c>
      <c r="E42256" s="18">
        <f>VLOOKUP(C42256, Подписчики!$A$1:$C$16000,3,0)</f>
        <v>44346.008023326212</v>
      </c>
      <c r="F42256">
        <v>3</v>
      </c>
      <c r="G42256" s="2">
        <f t="shared" si="660"/>
        <v>44348.94840277778</v>
      </c>
    </row>
    <row r="42257" spans="1:7" x14ac:dyDescent="0.25">
      <c r="A42257" s="16">
        <v>130101</v>
      </c>
      <c r="B42257" s="17">
        <v>44348.824618055558</v>
      </c>
      <c r="C42257" s="16">
        <v>167008</v>
      </c>
      <c r="D42257" s="16">
        <v>230507</v>
      </c>
      <c r="E42257" s="18">
        <f>VLOOKUP(C42257, Подписчики!$A$1:$C$16000,3,0)</f>
        <v>44344.768377421649</v>
      </c>
      <c r="F42257">
        <v>2</v>
      </c>
      <c r="G42257" s="2">
        <f t="shared" si="660"/>
        <v>44348.907951388894</v>
      </c>
    </row>
    <row r="42258" spans="1:7" x14ac:dyDescent="0.25">
      <c r="A42258" s="16">
        <v>130103</v>
      </c>
      <c r="B42258" s="17">
        <v>44348.825023148151</v>
      </c>
      <c r="C42258" s="16">
        <v>212505</v>
      </c>
      <c r="D42258" s="16">
        <v>217307</v>
      </c>
      <c r="E42258" s="18">
        <f>VLOOKUP(C42258, Подписчики!$A$1:$C$16000,3,0)</f>
        <v>44339.856367307693</v>
      </c>
      <c r="F42258">
        <v>3</v>
      </c>
      <c r="G42258" s="2">
        <f t="shared" si="660"/>
        <v>44348.950023148151</v>
      </c>
    </row>
    <row r="42259" spans="1:7" x14ac:dyDescent="0.25">
      <c r="A42259" s="16">
        <v>130106</v>
      </c>
      <c r="B42259" s="17">
        <v>44348.825833333336</v>
      </c>
      <c r="C42259" s="16">
        <v>161436</v>
      </c>
      <c r="D42259" s="16">
        <v>463334</v>
      </c>
      <c r="E42259" s="18">
        <f>VLOOKUP(C42259, Подписчики!$A$1:$C$16000,3,0)</f>
        <v>44346.064213283469</v>
      </c>
      <c r="F42259">
        <v>1</v>
      </c>
      <c r="G42259" s="2">
        <f t="shared" si="660"/>
        <v>44348.8675</v>
      </c>
    </row>
    <row r="42260" spans="1:7" x14ac:dyDescent="0.25">
      <c r="A42260" s="16">
        <v>130108</v>
      </c>
      <c r="B42260" s="17">
        <v>44348.826238425929</v>
      </c>
      <c r="C42260" s="16">
        <v>53474</v>
      </c>
      <c r="D42260" s="16">
        <v>331056</v>
      </c>
      <c r="E42260" s="18">
        <f>VLOOKUP(C42260, Подписчики!$A$1:$C$16000,3,0)</f>
        <v>44316.542999928773</v>
      </c>
      <c r="F42260">
        <v>2</v>
      </c>
      <c r="G42260" s="2">
        <f t="shared" si="660"/>
        <v>44348.909571759265</v>
      </c>
    </row>
    <row r="42261" spans="1:7" x14ac:dyDescent="0.25">
      <c r="A42261" s="16">
        <v>130109</v>
      </c>
      <c r="B42261" s="17">
        <v>44348.826643518521</v>
      </c>
      <c r="C42261" s="16">
        <v>107686</v>
      </c>
      <c r="D42261" s="16">
        <v>139440</v>
      </c>
      <c r="E42261" s="18">
        <f>VLOOKUP(C42261, Подписчики!$A$1:$C$16000,3,0)</f>
        <v>44343.698949465805</v>
      </c>
      <c r="F42261">
        <v>3</v>
      </c>
      <c r="G42261" s="2">
        <f t="shared" si="660"/>
        <v>44348.951643518521</v>
      </c>
    </row>
    <row r="42262" spans="1:7" x14ac:dyDescent="0.25">
      <c r="A42262" s="16">
        <v>130110</v>
      </c>
      <c r="B42262" s="17">
        <v>44348.826643518521</v>
      </c>
      <c r="C42262" s="16">
        <v>118843</v>
      </c>
      <c r="D42262" s="16">
        <v>329362</v>
      </c>
      <c r="E42262" s="18">
        <f>VLOOKUP(C42262, Подписчики!$A$1:$C$16000,3,0)</f>
        <v>44343.381630769232</v>
      </c>
      <c r="F42262">
        <v>3</v>
      </c>
      <c r="G42262" s="2">
        <f t="shared" si="660"/>
        <v>44348.951643518521</v>
      </c>
    </row>
    <row r="42263" spans="1:7" x14ac:dyDescent="0.25">
      <c r="A42263" s="16">
        <v>130115</v>
      </c>
      <c r="B42263" s="17">
        <v>44348.826643518521</v>
      </c>
      <c r="C42263" s="16">
        <v>124881</v>
      </c>
      <c r="D42263" s="16">
        <v>411922</v>
      </c>
      <c r="E42263" s="18">
        <f>VLOOKUP(C42263, Подписчики!$A$1:$C$16000,3,0)</f>
        <v>44347.358628133901</v>
      </c>
      <c r="F42263">
        <v>3</v>
      </c>
      <c r="G42263" s="2">
        <f t="shared" si="660"/>
        <v>44348.951643518521</v>
      </c>
    </row>
    <row r="42264" spans="1:7" x14ac:dyDescent="0.25">
      <c r="A42264" s="16">
        <v>130116</v>
      </c>
      <c r="B42264" s="17">
        <v>44348.827048611114</v>
      </c>
      <c r="C42264" s="16">
        <v>188574</v>
      </c>
      <c r="D42264" s="16">
        <v>238134</v>
      </c>
      <c r="E42264" s="18">
        <f>VLOOKUP(C42264, Подписчики!$A$1:$C$16000,3,0)</f>
        <v>44304.524030911678</v>
      </c>
      <c r="F42264">
        <v>-4</v>
      </c>
      <c r="G42264" s="2">
        <f t="shared" si="660"/>
        <v>44348.66038194445</v>
      </c>
    </row>
    <row r="42265" spans="1:7" x14ac:dyDescent="0.25">
      <c r="A42265" s="16">
        <v>130121</v>
      </c>
      <c r="B42265" s="17">
        <v>44348.827453703707</v>
      </c>
      <c r="C42265" s="16">
        <v>100950</v>
      </c>
      <c r="D42265" s="16">
        <v>351192</v>
      </c>
      <c r="E42265" s="18">
        <f>VLOOKUP(C42265, Подписчики!$A$1:$C$16000,3,0)</f>
        <v>44345.222100605417</v>
      </c>
      <c r="F42265">
        <v>5</v>
      </c>
      <c r="G42265" s="2">
        <f t="shared" si="660"/>
        <v>44349.035787037043</v>
      </c>
    </row>
    <row r="42266" spans="1:7" x14ac:dyDescent="0.25">
      <c r="A42266" s="16">
        <v>130126</v>
      </c>
      <c r="B42266" s="17">
        <v>44348.827453703707</v>
      </c>
      <c r="C42266" s="16">
        <v>107038</v>
      </c>
      <c r="D42266" s="16">
        <v>230507</v>
      </c>
      <c r="E42266" s="18">
        <f>VLOOKUP(C42266, Подписчики!$A$1:$C$16000,3,0)</f>
        <v>44343.273192556975</v>
      </c>
      <c r="F42266">
        <v>1</v>
      </c>
      <c r="G42266" s="2">
        <f t="shared" si="660"/>
        <v>44348.869120370371</v>
      </c>
    </row>
    <row r="42267" spans="1:7" x14ac:dyDescent="0.25">
      <c r="A42267" s="16">
        <v>130128</v>
      </c>
      <c r="B42267" s="17">
        <v>44348.827453703707</v>
      </c>
      <c r="C42267" s="16">
        <v>131268</v>
      </c>
      <c r="D42267" s="16">
        <v>123584</v>
      </c>
      <c r="E42267" s="18">
        <f>VLOOKUP(C42267, Подписчики!$A$1:$C$16000,3,0)</f>
        <v>44341.22892332622</v>
      </c>
      <c r="F42267">
        <v>1</v>
      </c>
      <c r="G42267" s="2">
        <f t="shared" si="660"/>
        <v>44348.869120370371</v>
      </c>
    </row>
    <row r="42268" spans="1:7" x14ac:dyDescent="0.25">
      <c r="A42268" s="16">
        <v>130133</v>
      </c>
      <c r="B42268" s="17">
        <v>44348.827453703707</v>
      </c>
      <c r="C42268" s="16">
        <v>321811</v>
      </c>
      <c r="D42268" s="16">
        <v>143750</v>
      </c>
      <c r="E42268" s="18">
        <f>VLOOKUP(C42268, Подписчики!$A$1:$C$16000,3,0)</f>
        <v>44308.789962642455</v>
      </c>
      <c r="F42268">
        <v>1</v>
      </c>
      <c r="G42268" s="2">
        <f t="shared" si="660"/>
        <v>44348.869120370371</v>
      </c>
    </row>
    <row r="42269" spans="1:7" x14ac:dyDescent="0.25">
      <c r="A42269" s="16">
        <v>130137</v>
      </c>
      <c r="B42269" s="17">
        <v>44348.828263888892</v>
      </c>
      <c r="C42269" s="16">
        <v>283600</v>
      </c>
      <c r="D42269" s="16">
        <v>347367</v>
      </c>
      <c r="E42269" s="18">
        <f>VLOOKUP(C42269, Подписчики!$A$1:$C$16000,3,0)</f>
        <v>44339.029045477211</v>
      </c>
      <c r="F42269">
        <v>3</v>
      </c>
      <c r="G42269" s="2">
        <f t="shared" si="660"/>
        <v>44348.953263888892</v>
      </c>
    </row>
    <row r="42270" spans="1:7" x14ac:dyDescent="0.25">
      <c r="A42270" s="16">
        <v>130142</v>
      </c>
      <c r="B42270" s="17">
        <v>44348.829074074078</v>
      </c>
      <c r="C42270" s="16">
        <v>76039</v>
      </c>
      <c r="D42270" s="16">
        <v>60239</v>
      </c>
      <c r="E42270" s="18">
        <f>VLOOKUP(C42270, Подписчики!$A$1:$C$16000,3,0)</f>
        <v>44315.451193162393</v>
      </c>
      <c r="F42270">
        <v>1</v>
      </c>
      <c r="G42270" s="2">
        <f t="shared" si="660"/>
        <v>44348.870740740742</v>
      </c>
    </row>
    <row r="42271" spans="1:7" x14ac:dyDescent="0.25">
      <c r="A42271" s="16">
        <v>130143</v>
      </c>
      <c r="B42271" s="17">
        <v>44348.829074074078</v>
      </c>
      <c r="C42271" s="16">
        <v>223561</v>
      </c>
      <c r="D42271" s="16">
        <v>154256</v>
      </c>
      <c r="E42271" s="18">
        <f>VLOOKUP(C42271, Подписчики!$A$1:$C$16000,3,0)</f>
        <v>44348.097066381772</v>
      </c>
      <c r="F42271">
        <v>1</v>
      </c>
      <c r="G42271" s="2">
        <f t="shared" si="660"/>
        <v>44348.870740740742</v>
      </c>
    </row>
    <row r="42272" spans="1:7" x14ac:dyDescent="0.25">
      <c r="A42272" s="16">
        <v>130146</v>
      </c>
      <c r="B42272" s="17">
        <v>44348.829884259256</v>
      </c>
      <c r="C42272" s="16">
        <v>121286</v>
      </c>
      <c r="D42272" s="16">
        <v>36482</v>
      </c>
      <c r="E42272" s="18">
        <f>VLOOKUP(C42272, Подписчики!$A$1:$C$16000,3,0)</f>
        <v>44309.732092984334</v>
      </c>
      <c r="F42272">
        <v>3</v>
      </c>
      <c r="G42272" s="2">
        <f t="shared" si="660"/>
        <v>44348.954884259256</v>
      </c>
    </row>
    <row r="42273" spans="1:7" x14ac:dyDescent="0.25">
      <c r="A42273" s="16">
        <v>130148</v>
      </c>
      <c r="B42273" s="17">
        <v>44348.830694444441</v>
      </c>
      <c r="C42273" s="16">
        <v>136546</v>
      </c>
      <c r="D42273" s="16">
        <v>351192</v>
      </c>
      <c r="E42273" s="18">
        <f>VLOOKUP(C42273, Подписчики!$A$1:$C$16000,3,0)</f>
        <v>44340.869104807694</v>
      </c>
      <c r="F42273">
        <v>1</v>
      </c>
      <c r="G42273" s="2">
        <f t="shared" si="660"/>
        <v>44348.872361111105</v>
      </c>
    </row>
    <row r="42274" spans="1:7" x14ac:dyDescent="0.25">
      <c r="A42274" s="16">
        <v>130149</v>
      </c>
      <c r="B42274" s="17">
        <v>44348.830694444441</v>
      </c>
      <c r="C42274" s="16">
        <v>333824</v>
      </c>
      <c r="D42274" s="16">
        <v>37644</v>
      </c>
      <c r="E42274" s="18">
        <f>VLOOKUP(C42274, Подписчики!$A$1:$C$16000,3,0)</f>
        <v>44347.482780982908</v>
      </c>
      <c r="F42274">
        <v>1</v>
      </c>
      <c r="G42274" s="2">
        <f t="shared" si="660"/>
        <v>44348.872361111105</v>
      </c>
    </row>
    <row r="42275" spans="1:7" x14ac:dyDescent="0.25">
      <c r="A42275" s="16">
        <v>130150</v>
      </c>
      <c r="B42275" s="17">
        <v>44348.830995370372</v>
      </c>
      <c r="C42275" s="16">
        <v>52645</v>
      </c>
      <c r="D42275" s="16">
        <v>411922</v>
      </c>
      <c r="E42275" s="18">
        <f>VLOOKUP(C42275, Подписчики!$A$1:$C$16000,3,0)</f>
        <v>44329.678354558397</v>
      </c>
      <c r="F42275">
        <v>0</v>
      </c>
      <c r="G42275" s="2">
        <f t="shared" si="660"/>
        <v>44348.830995370372</v>
      </c>
    </row>
    <row r="42276" spans="1:7" x14ac:dyDescent="0.25">
      <c r="A42276" s="16">
        <v>130155</v>
      </c>
      <c r="B42276" s="17">
        <v>44348.831099537034</v>
      </c>
      <c r="C42276" s="16">
        <v>246429</v>
      </c>
      <c r="D42276" s="16">
        <v>250679</v>
      </c>
      <c r="E42276" s="18">
        <f>VLOOKUP(C42276, Подписчики!$A$1:$C$16000,3,0)</f>
        <v>44316.204245726491</v>
      </c>
      <c r="F42276">
        <v>2</v>
      </c>
      <c r="G42276" s="2">
        <f t="shared" si="660"/>
        <v>44348.91443287037</v>
      </c>
    </row>
    <row r="42277" spans="1:7" x14ac:dyDescent="0.25">
      <c r="A42277" s="16">
        <v>130157</v>
      </c>
      <c r="B42277" s="17">
        <v>44348.83189814815</v>
      </c>
      <c r="C42277" s="16">
        <v>106491</v>
      </c>
      <c r="D42277" s="16">
        <v>323221</v>
      </c>
      <c r="E42277" s="18">
        <f>VLOOKUP(C42277, Подписчики!$A$1:$C$16000,3,0)</f>
        <v>44296.625852920231</v>
      </c>
      <c r="F42277">
        <v>0</v>
      </c>
      <c r="G42277" s="2">
        <f t="shared" si="660"/>
        <v>44348.83189814815</v>
      </c>
    </row>
    <row r="42278" spans="1:7" x14ac:dyDescent="0.25">
      <c r="A42278" s="16">
        <v>130159</v>
      </c>
      <c r="B42278" s="17">
        <v>44348.83189814815</v>
      </c>
      <c r="C42278" s="16">
        <v>168319</v>
      </c>
      <c r="D42278" s="16">
        <v>158978</v>
      </c>
      <c r="E42278" s="18">
        <f>VLOOKUP(C42278, Подписчики!$A$1:$C$16000,3,0)</f>
        <v>44339.485849216522</v>
      </c>
      <c r="F42278">
        <v>0</v>
      </c>
      <c r="G42278" s="2">
        <f t="shared" si="660"/>
        <v>44348.83189814815</v>
      </c>
    </row>
    <row r="42279" spans="1:7" x14ac:dyDescent="0.25">
      <c r="A42279" s="16">
        <v>130160</v>
      </c>
      <c r="B42279" s="17">
        <v>44348.83189814815</v>
      </c>
      <c r="C42279" s="16">
        <v>283881</v>
      </c>
      <c r="D42279" s="16">
        <v>258219</v>
      </c>
      <c r="E42279" s="18">
        <f>VLOOKUP(C42279, Подписчики!$A$1:$C$16000,3,0)</f>
        <v>44345.416587678068</v>
      </c>
      <c r="F42279">
        <v>0</v>
      </c>
      <c r="G42279" s="2">
        <f t="shared" si="660"/>
        <v>44348.83189814815</v>
      </c>
    </row>
    <row r="42280" spans="1:7" x14ac:dyDescent="0.25">
      <c r="A42280" s="16">
        <v>130164</v>
      </c>
      <c r="B42280" s="17">
        <v>44348.832303240742</v>
      </c>
      <c r="C42280" s="16">
        <v>109682</v>
      </c>
      <c r="D42280" s="16">
        <v>230507</v>
      </c>
      <c r="E42280" s="18">
        <f>VLOOKUP(C42280, Подписчики!$A$1:$C$16000,3,0)</f>
        <v>44345.285250641027</v>
      </c>
      <c r="F42280">
        <v>1</v>
      </c>
      <c r="G42280" s="2">
        <f t="shared" si="660"/>
        <v>44348.873969907407</v>
      </c>
    </row>
    <row r="42281" spans="1:7" x14ac:dyDescent="0.25">
      <c r="A42281" s="16">
        <v>130165</v>
      </c>
      <c r="B42281" s="17">
        <v>44348.833518518521</v>
      </c>
      <c r="C42281" s="16">
        <v>256738</v>
      </c>
      <c r="D42281" s="16">
        <v>394819</v>
      </c>
      <c r="E42281" s="18">
        <f>VLOOKUP(C42281, Подписчики!$A$1:$C$16000,3,0)</f>
        <v>44288.0684945869</v>
      </c>
      <c r="F42281">
        <v>0</v>
      </c>
      <c r="G42281" s="2">
        <f t="shared" si="660"/>
        <v>44348.833518518521</v>
      </c>
    </row>
    <row r="42282" spans="1:7" x14ac:dyDescent="0.25">
      <c r="A42282" s="16">
        <v>130166</v>
      </c>
      <c r="B42282" s="17">
        <v>44348.834328703706</v>
      </c>
      <c r="C42282" s="16">
        <v>313717</v>
      </c>
      <c r="D42282" s="16">
        <v>226626</v>
      </c>
      <c r="E42282" s="18">
        <f>VLOOKUP(C42282, Подписчики!$A$1:$C$16000,3,0)</f>
        <v>44313.698077421657</v>
      </c>
      <c r="F42282">
        <v>2</v>
      </c>
      <c r="G42282" s="2">
        <f t="shared" si="660"/>
        <v>44348.917662037042</v>
      </c>
    </row>
    <row r="42283" spans="1:7" x14ac:dyDescent="0.25">
      <c r="A42283" s="16">
        <v>130171</v>
      </c>
      <c r="B42283" s="17">
        <v>44348.834733796299</v>
      </c>
      <c r="C42283" s="16">
        <v>34346</v>
      </c>
      <c r="D42283" s="16">
        <v>152631</v>
      </c>
      <c r="E42283" s="18">
        <f>VLOOKUP(C42283, Подписчики!$A$1:$C$16000,3,0)</f>
        <v>44306.925488603993</v>
      </c>
      <c r="F42283">
        <v>3</v>
      </c>
      <c r="G42283" s="2">
        <f t="shared" si="660"/>
        <v>44348.959733796299</v>
      </c>
    </row>
    <row r="42284" spans="1:7" x14ac:dyDescent="0.25">
      <c r="A42284" s="16">
        <v>130176</v>
      </c>
      <c r="B42284" s="17">
        <v>44348.835543981484</v>
      </c>
      <c r="C42284" s="16">
        <v>177788</v>
      </c>
      <c r="D42284" s="16">
        <v>454525</v>
      </c>
      <c r="E42284" s="18">
        <f>VLOOKUP(C42284, Подписчики!$A$1:$C$16000,3,0)</f>
        <v>44340.723942058408</v>
      </c>
      <c r="F42284">
        <v>1</v>
      </c>
      <c r="G42284" s="2">
        <f t="shared" si="660"/>
        <v>44348.877210648148</v>
      </c>
    </row>
    <row r="42285" spans="1:7" x14ac:dyDescent="0.25">
      <c r="A42285" s="16">
        <v>130180</v>
      </c>
      <c r="B42285" s="17">
        <v>44348.835949074077</v>
      </c>
      <c r="C42285" s="16">
        <v>125458</v>
      </c>
      <c r="D42285" s="16">
        <v>447667</v>
      </c>
      <c r="E42285" s="18">
        <f>VLOOKUP(C42285, Подписчики!$A$1:$C$16000,3,0)</f>
        <v>44342.147671474362</v>
      </c>
      <c r="F42285">
        <v>2</v>
      </c>
      <c r="G42285" s="2">
        <f t="shared" si="660"/>
        <v>44348.919282407413</v>
      </c>
    </row>
    <row r="42286" spans="1:7" x14ac:dyDescent="0.25">
      <c r="A42286" s="16">
        <v>130185</v>
      </c>
      <c r="B42286" s="17">
        <v>44348.835995370369</v>
      </c>
      <c r="C42286" s="16">
        <v>44114</v>
      </c>
      <c r="D42286" s="16">
        <v>324893</v>
      </c>
      <c r="E42286" s="18">
        <f>VLOOKUP(C42286, Подписчики!$A$1:$C$16000,3,0)</f>
        <v>44341.010984437322</v>
      </c>
      <c r="F42286">
        <v>3</v>
      </c>
      <c r="G42286" s="2">
        <f t="shared" si="660"/>
        <v>44348.960995370369</v>
      </c>
    </row>
    <row r="42287" spans="1:7" x14ac:dyDescent="0.25">
      <c r="A42287" s="16">
        <v>130189</v>
      </c>
      <c r="B42287" s="17">
        <v>44348.837164351855</v>
      </c>
      <c r="C42287" s="16">
        <v>107459</v>
      </c>
      <c r="D42287" s="16">
        <v>37644</v>
      </c>
      <c r="E42287" s="18">
        <f>VLOOKUP(C42287, Подписчики!$A$1:$C$16000,3,0)</f>
        <v>44341.712042058403</v>
      </c>
      <c r="F42287">
        <v>1</v>
      </c>
      <c r="G42287" s="2">
        <f t="shared" si="660"/>
        <v>44348.878831018519</v>
      </c>
    </row>
    <row r="42288" spans="1:7" x14ac:dyDescent="0.25">
      <c r="A42288" s="16">
        <v>130190</v>
      </c>
      <c r="B42288" s="17">
        <v>44348.837164351855</v>
      </c>
      <c r="C42288" s="16">
        <v>240014</v>
      </c>
      <c r="D42288" s="16">
        <v>251574</v>
      </c>
      <c r="E42288" s="18">
        <f>VLOOKUP(C42288, Подписчики!$A$1:$C$16000,3,0)</f>
        <v>44346.4974636396</v>
      </c>
      <c r="F42288">
        <v>1</v>
      </c>
      <c r="G42288" s="2">
        <f t="shared" si="660"/>
        <v>44348.878831018519</v>
      </c>
    </row>
    <row r="42289" spans="1:7" x14ac:dyDescent="0.25">
      <c r="A42289" s="16">
        <v>130195</v>
      </c>
      <c r="B42289" s="17">
        <v>44348.83797453704</v>
      </c>
      <c r="C42289" s="16">
        <v>282419</v>
      </c>
      <c r="D42289" s="16">
        <v>158978</v>
      </c>
      <c r="E42289" s="18">
        <f>VLOOKUP(C42289, Подписчики!$A$1:$C$16000,3,0)</f>
        <v>44343.418520049861</v>
      </c>
      <c r="F42289">
        <v>3</v>
      </c>
      <c r="G42289" s="2">
        <f t="shared" si="660"/>
        <v>44348.96297453704</v>
      </c>
    </row>
    <row r="42290" spans="1:7" x14ac:dyDescent="0.25">
      <c r="A42290" s="16">
        <v>130200</v>
      </c>
      <c r="B42290" s="17">
        <v>44348.838784722226</v>
      </c>
      <c r="C42290" s="16">
        <v>86052</v>
      </c>
      <c r="D42290" s="16">
        <v>155428</v>
      </c>
      <c r="E42290" s="18">
        <f>VLOOKUP(C42290, Подписчики!$A$1:$C$16000,3,0)</f>
        <v>44344.014843411678</v>
      </c>
      <c r="F42290">
        <v>1</v>
      </c>
      <c r="G42290" s="2">
        <f t="shared" si="660"/>
        <v>44348.88045138889</v>
      </c>
    </row>
    <row r="42291" spans="1:7" x14ac:dyDescent="0.25">
      <c r="A42291" s="16">
        <v>130203</v>
      </c>
      <c r="B42291" s="17">
        <v>44348.842013888891</v>
      </c>
      <c r="C42291" s="16">
        <v>133006</v>
      </c>
      <c r="D42291" s="16">
        <v>351192</v>
      </c>
      <c r="E42291" s="18">
        <f>VLOOKUP(C42291, Подписчики!$A$1:$C$16000,3,0)</f>
        <v>44288.518801317659</v>
      </c>
      <c r="F42291">
        <v>1</v>
      </c>
      <c r="G42291" s="2">
        <f t="shared" si="660"/>
        <v>44348.883680555555</v>
      </c>
    </row>
    <row r="42292" spans="1:7" x14ac:dyDescent="0.25">
      <c r="A42292" s="16">
        <v>130206</v>
      </c>
      <c r="B42292" s="17">
        <v>44348.843634259261</v>
      </c>
      <c r="C42292" s="16">
        <v>8791</v>
      </c>
      <c r="D42292" s="16">
        <v>349918</v>
      </c>
      <c r="E42292" s="18">
        <f>VLOOKUP(C42292, Подписчики!$A$1:$C$16000,3,0)</f>
        <v>44314.313494658127</v>
      </c>
      <c r="F42292">
        <v>5</v>
      </c>
      <c r="G42292" s="2">
        <f t="shared" si="660"/>
        <v>44349.051967592597</v>
      </c>
    </row>
    <row r="42293" spans="1:7" x14ac:dyDescent="0.25">
      <c r="A42293" s="16">
        <v>130208</v>
      </c>
      <c r="B42293" s="17">
        <v>44348.843634259261</v>
      </c>
      <c r="C42293" s="16">
        <v>19625</v>
      </c>
      <c r="D42293" s="16">
        <v>128523</v>
      </c>
      <c r="E42293" s="18">
        <f>VLOOKUP(C42293, Подписчики!$A$1:$C$16000,3,0)</f>
        <v>44311.702588817658</v>
      </c>
      <c r="F42293">
        <v>1</v>
      </c>
      <c r="G42293" s="2">
        <f t="shared" si="660"/>
        <v>44348.885300925926</v>
      </c>
    </row>
    <row r="42294" spans="1:7" x14ac:dyDescent="0.25">
      <c r="A42294" s="16">
        <v>130212</v>
      </c>
      <c r="B42294" s="17">
        <v>44348.844039351854</v>
      </c>
      <c r="C42294" s="16">
        <v>327493</v>
      </c>
      <c r="D42294" s="16">
        <v>221402</v>
      </c>
      <c r="E42294" s="18">
        <f>VLOOKUP(C42294, Подписчики!$A$1:$C$16000,3,0)</f>
        <v>44306.894413319089</v>
      </c>
      <c r="F42294">
        <v>2</v>
      </c>
      <c r="G42294" s="2">
        <f t="shared" si="660"/>
        <v>44348.92737268519</v>
      </c>
    </row>
    <row r="42295" spans="1:7" x14ac:dyDescent="0.25">
      <c r="A42295" s="16">
        <v>130217</v>
      </c>
      <c r="B42295" s="17">
        <v>44348.844444444447</v>
      </c>
      <c r="C42295" s="16">
        <v>291869</v>
      </c>
      <c r="D42295" s="16">
        <v>343491</v>
      </c>
      <c r="E42295" s="18">
        <f>VLOOKUP(C42295, Подписчики!$A$1:$C$16000,3,0)</f>
        <v>44289.030855056983</v>
      </c>
      <c r="F42295">
        <v>3</v>
      </c>
      <c r="G42295" s="2">
        <f t="shared" si="660"/>
        <v>44348.969444444447</v>
      </c>
    </row>
    <row r="42296" spans="1:7" x14ac:dyDescent="0.25">
      <c r="A42296" s="16">
        <v>130222</v>
      </c>
      <c r="B42296" s="17">
        <v>44348.845254629632</v>
      </c>
      <c r="C42296" s="16">
        <v>84642</v>
      </c>
      <c r="D42296" s="16">
        <v>348155</v>
      </c>
      <c r="E42296" s="18">
        <f>VLOOKUP(C42296, Подписчики!$A$1:$C$16000,3,0)</f>
        <v>44347.229861289183</v>
      </c>
      <c r="F42296">
        <v>1</v>
      </c>
      <c r="G42296" s="2">
        <f t="shared" si="660"/>
        <v>44348.886921296296</v>
      </c>
    </row>
    <row r="42297" spans="1:7" x14ac:dyDescent="0.25">
      <c r="A42297" s="16">
        <v>130227</v>
      </c>
      <c r="B42297" s="17">
        <v>44348.845995370371</v>
      </c>
      <c r="C42297" s="16">
        <v>38912</v>
      </c>
      <c r="D42297" s="16">
        <v>226682</v>
      </c>
      <c r="E42297" s="18">
        <f>VLOOKUP(C42297, Подписчики!$A$1:$C$16000,3,0)</f>
        <v>44309.793329985754</v>
      </c>
      <c r="F42297">
        <v>0</v>
      </c>
      <c r="G42297" s="2">
        <f t="shared" si="660"/>
        <v>44348.845995370371</v>
      </c>
    </row>
    <row r="42298" spans="1:7" x14ac:dyDescent="0.25">
      <c r="A42298" s="16">
        <v>130231</v>
      </c>
      <c r="B42298" s="17">
        <v>44348.846064814818</v>
      </c>
      <c r="C42298" s="16">
        <v>271260</v>
      </c>
      <c r="D42298" s="16">
        <v>367344</v>
      </c>
      <c r="E42298" s="18">
        <f>VLOOKUP(C42298, Подписчики!$A$1:$C$16000,3,0)</f>
        <v>44346.294264957265</v>
      </c>
      <c r="F42298">
        <v>3</v>
      </c>
      <c r="G42298" s="2">
        <f t="shared" si="660"/>
        <v>44348.971064814818</v>
      </c>
    </row>
    <row r="42299" spans="1:7" x14ac:dyDescent="0.25">
      <c r="A42299" s="16">
        <v>130234</v>
      </c>
      <c r="B42299" s="17">
        <v>44348.84646990741</v>
      </c>
      <c r="C42299" s="16">
        <v>68928</v>
      </c>
      <c r="D42299" s="16">
        <v>469849</v>
      </c>
      <c r="E42299" s="18">
        <f>VLOOKUP(C42299, Подписчики!$A$1:$C$16000,3,0)</f>
        <v>44287.232255591167</v>
      </c>
      <c r="F42299">
        <v>4</v>
      </c>
      <c r="G42299" s="2">
        <f t="shared" si="660"/>
        <v>44349.013136574074</v>
      </c>
    </row>
    <row r="42300" spans="1:7" x14ac:dyDescent="0.25">
      <c r="A42300" s="16">
        <v>130239</v>
      </c>
      <c r="B42300" s="17">
        <v>44348.847280092596</v>
      </c>
      <c r="C42300" s="16">
        <v>83349</v>
      </c>
      <c r="D42300" s="16">
        <v>5151</v>
      </c>
      <c r="E42300" s="18">
        <f>VLOOKUP(C42300, Подписчики!$A$1:$C$16000,3,0)</f>
        <v>44344.514446759254</v>
      </c>
      <c r="F42300">
        <v>2</v>
      </c>
      <c r="G42300" s="2">
        <f t="shared" si="660"/>
        <v>44348.930613425931</v>
      </c>
    </row>
    <row r="42301" spans="1:7" x14ac:dyDescent="0.25">
      <c r="A42301" s="16">
        <v>130244</v>
      </c>
      <c r="B42301" s="17">
        <v>44348.847280092596</v>
      </c>
      <c r="C42301" s="16">
        <v>250427</v>
      </c>
      <c r="D42301" s="16">
        <v>89185</v>
      </c>
      <c r="E42301" s="18">
        <f>VLOOKUP(C42301, Подписчики!$A$1:$C$16000,3,0)</f>
        <v>44344.792055911683</v>
      </c>
      <c r="F42301">
        <v>2</v>
      </c>
      <c r="G42301" s="2">
        <f t="shared" si="660"/>
        <v>44348.930613425931</v>
      </c>
    </row>
    <row r="42302" spans="1:7" x14ac:dyDescent="0.25">
      <c r="A42302" s="16">
        <v>130248</v>
      </c>
      <c r="B42302" s="17">
        <v>44348.84888888889</v>
      </c>
      <c r="C42302" s="16">
        <v>198048</v>
      </c>
      <c r="D42302" s="16">
        <v>411922</v>
      </c>
      <c r="E42302" s="18">
        <f>VLOOKUP(C42302, Подписчики!$A$1:$C$16000,3,0)</f>
        <v>44333.715466595444</v>
      </c>
      <c r="F42302">
        <v>2</v>
      </c>
      <c r="G42302" s="2">
        <f t="shared" si="660"/>
        <v>44348.932222222225</v>
      </c>
    </row>
    <row r="42303" spans="1:7" x14ac:dyDescent="0.25">
      <c r="A42303" s="16">
        <v>130250</v>
      </c>
      <c r="B42303" s="17">
        <v>44348.850104166668</v>
      </c>
      <c r="C42303" s="16">
        <v>66441</v>
      </c>
      <c r="D42303" s="16">
        <v>473233</v>
      </c>
      <c r="E42303" s="18">
        <f>VLOOKUP(C42303, Подписчики!$A$1:$C$16000,3,0)</f>
        <v>44336.347694088319</v>
      </c>
      <c r="F42303">
        <v>1</v>
      </c>
      <c r="G42303" s="2">
        <f t="shared" si="660"/>
        <v>44348.891770833332</v>
      </c>
    </row>
    <row r="42304" spans="1:7" x14ac:dyDescent="0.25">
      <c r="A42304" s="16">
        <v>130255</v>
      </c>
      <c r="B42304" s="17">
        <v>44348.85050925926</v>
      </c>
      <c r="C42304" s="16">
        <v>2163</v>
      </c>
      <c r="D42304" s="16">
        <v>230507</v>
      </c>
      <c r="E42304" s="18">
        <f>VLOOKUP(C42304, Подписчики!$A$1:$C$16000,3,0)</f>
        <v>44346.346109686616</v>
      </c>
      <c r="F42304">
        <v>2</v>
      </c>
      <c r="G42304" s="2">
        <f t="shared" si="660"/>
        <v>44348.933842592596</v>
      </c>
    </row>
    <row r="42305" spans="1:7" x14ac:dyDescent="0.25">
      <c r="A42305" s="16">
        <v>130258</v>
      </c>
      <c r="B42305" s="17">
        <v>44348.85050925926</v>
      </c>
      <c r="C42305" s="16">
        <v>100937</v>
      </c>
      <c r="D42305" s="16">
        <v>351192</v>
      </c>
      <c r="E42305" s="18">
        <f>VLOOKUP(C42305, Подписчики!$A$1:$C$16000,3,0)</f>
        <v>44319.531308938749</v>
      </c>
      <c r="F42305">
        <v>2</v>
      </c>
      <c r="G42305" s="2">
        <f t="shared" si="660"/>
        <v>44348.933842592596</v>
      </c>
    </row>
    <row r="42306" spans="1:7" x14ac:dyDescent="0.25">
      <c r="A42306" s="16">
        <v>130260</v>
      </c>
      <c r="B42306" s="17">
        <v>44348.851319444446</v>
      </c>
      <c r="C42306" s="16">
        <v>193890</v>
      </c>
      <c r="D42306" s="16">
        <v>419338</v>
      </c>
      <c r="E42306" s="18">
        <f>VLOOKUP(C42306, Подписчики!$A$1:$C$16000,3,0)</f>
        <v>44344.139554059831</v>
      </c>
      <c r="F42306">
        <v>4</v>
      </c>
      <c r="G42306" s="2">
        <f t="shared" ref="G42306:G42369" si="661">B42306+F42306/24</f>
        <v>44349.01798611111</v>
      </c>
    </row>
    <row r="42307" spans="1:7" x14ac:dyDescent="0.25">
      <c r="A42307" s="16">
        <v>130264</v>
      </c>
      <c r="B42307" s="17">
        <v>44348.851724537039</v>
      </c>
      <c r="C42307" s="16">
        <v>192795</v>
      </c>
      <c r="D42307" s="16">
        <v>142023</v>
      </c>
      <c r="E42307" s="18">
        <f>VLOOKUP(C42307, Подписчики!$A$1:$C$16000,3,0)</f>
        <v>44312.248682300567</v>
      </c>
      <c r="F42307">
        <v>1</v>
      </c>
      <c r="G42307" s="2">
        <f t="shared" si="661"/>
        <v>44348.893391203703</v>
      </c>
    </row>
    <row r="42308" spans="1:7" x14ac:dyDescent="0.25">
      <c r="A42308" s="16">
        <v>130267</v>
      </c>
      <c r="B42308" s="17">
        <v>44348.851724537039</v>
      </c>
      <c r="C42308" s="16">
        <v>312304</v>
      </c>
      <c r="D42308" s="16">
        <v>77124</v>
      </c>
      <c r="E42308" s="18">
        <f>VLOOKUP(C42308, Подписчики!$A$1:$C$16000,3,0)</f>
        <v>44342.215530911679</v>
      </c>
      <c r="F42308">
        <v>1</v>
      </c>
      <c r="G42308" s="2">
        <f t="shared" si="661"/>
        <v>44348.893391203703</v>
      </c>
    </row>
    <row r="42309" spans="1:7" x14ac:dyDescent="0.25">
      <c r="A42309" s="16">
        <v>130268</v>
      </c>
      <c r="B42309" s="17">
        <v>44348.853344907409</v>
      </c>
      <c r="C42309" s="16">
        <v>289666</v>
      </c>
      <c r="D42309" s="16">
        <v>277903</v>
      </c>
      <c r="E42309" s="18">
        <f>VLOOKUP(C42309, Подписчики!$A$1:$C$16000,3,0)</f>
        <v>44315.715873005698</v>
      </c>
      <c r="F42309">
        <v>1</v>
      </c>
      <c r="G42309" s="2">
        <f t="shared" si="661"/>
        <v>44348.895011574074</v>
      </c>
    </row>
    <row r="42310" spans="1:7" x14ac:dyDescent="0.25">
      <c r="A42310" s="16">
        <v>130271</v>
      </c>
      <c r="B42310" s="17">
        <v>44348.853344907409</v>
      </c>
      <c r="C42310" s="16">
        <v>316841</v>
      </c>
      <c r="D42310" s="16">
        <v>274147</v>
      </c>
      <c r="E42310" s="18">
        <f>VLOOKUP(C42310, Подписчики!$A$1:$C$16000,3,0)</f>
        <v>44311.933237678066</v>
      </c>
      <c r="F42310">
        <v>1</v>
      </c>
      <c r="G42310" s="2">
        <f t="shared" si="661"/>
        <v>44348.895011574074</v>
      </c>
    </row>
    <row r="42311" spans="1:7" x14ac:dyDescent="0.25">
      <c r="A42311" s="16">
        <v>130275</v>
      </c>
      <c r="B42311" s="17">
        <v>44348.854560185187</v>
      </c>
      <c r="C42311" s="16">
        <v>311323</v>
      </c>
      <c r="D42311" s="16">
        <v>401345</v>
      </c>
      <c r="E42311" s="18">
        <f>VLOOKUP(C42311, Подписчики!$A$1:$C$16000,3,0)</f>
        <v>44329.65870430912</v>
      </c>
      <c r="F42311">
        <v>0</v>
      </c>
      <c r="G42311" s="2">
        <f t="shared" si="661"/>
        <v>44348.854560185187</v>
      </c>
    </row>
    <row r="42312" spans="1:7" x14ac:dyDescent="0.25">
      <c r="A42312" s="16">
        <v>130278</v>
      </c>
      <c r="B42312" s="17">
        <v>44348.85496527778</v>
      </c>
      <c r="C42312" s="16">
        <v>216328</v>
      </c>
      <c r="D42312" s="16">
        <v>422215</v>
      </c>
      <c r="E42312" s="18">
        <f>VLOOKUP(C42312, Подписчики!$A$1:$C$16000,3,0)</f>
        <v>44303.319676780629</v>
      </c>
      <c r="F42312">
        <v>1</v>
      </c>
      <c r="G42312" s="2">
        <f t="shared" si="661"/>
        <v>44348.896631944444</v>
      </c>
    </row>
    <row r="42313" spans="1:7" x14ac:dyDescent="0.25">
      <c r="A42313" s="16">
        <v>130281</v>
      </c>
      <c r="B42313" s="17">
        <v>44348.855370370373</v>
      </c>
      <c r="C42313" s="16">
        <v>79815</v>
      </c>
      <c r="D42313" s="16">
        <v>444546</v>
      </c>
      <c r="E42313" s="18">
        <f>VLOOKUP(C42313, Подписчики!$A$1:$C$16000,3,0)</f>
        <v>44346.62765039174</v>
      </c>
      <c r="F42313">
        <v>2</v>
      </c>
      <c r="G42313" s="2">
        <f t="shared" si="661"/>
        <v>44348.938703703709</v>
      </c>
    </row>
    <row r="42314" spans="1:7" x14ac:dyDescent="0.25">
      <c r="A42314" s="16">
        <v>130283</v>
      </c>
      <c r="B42314" s="17">
        <v>44348.856168981481</v>
      </c>
      <c r="C42314" s="16">
        <v>170961</v>
      </c>
      <c r="D42314" s="16">
        <v>29929</v>
      </c>
      <c r="E42314" s="18">
        <f>VLOOKUP(C42314, Подписчики!$A$1:$C$16000,3,0)</f>
        <v>44320.800949216529</v>
      </c>
      <c r="F42314">
        <v>0</v>
      </c>
      <c r="G42314" s="2">
        <f t="shared" si="661"/>
        <v>44348.856168981481</v>
      </c>
    </row>
    <row r="42315" spans="1:7" x14ac:dyDescent="0.25">
      <c r="A42315" s="16">
        <v>130285</v>
      </c>
      <c r="B42315" s="17">
        <v>44348.856168981481</v>
      </c>
      <c r="C42315" s="16">
        <v>285393</v>
      </c>
      <c r="D42315" s="16">
        <v>78899</v>
      </c>
      <c r="E42315" s="18">
        <f>VLOOKUP(C42315, Подписчики!$A$1:$C$16000,3,0)</f>
        <v>44311.275377492879</v>
      </c>
      <c r="F42315">
        <v>0</v>
      </c>
      <c r="G42315" s="2">
        <f t="shared" si="661"/>
        <v>44348.856168981481</v>
      </c>
    </row>
    <row r="42316" spans="1:7" x14ac:dyDescent="0.25">
      <c r="A42316" s="16">
        <v>130287</v>
      </c>
      <c r="B42316" s="17">
        <v>44348.857789351852</v>
      </c>
      <c r="C42316" s="16">
        <v>61704</v>
      </c>
      <c r="D42316" s="16">
        <v>280980</v>
      </c>
      <c r="E42316" s="18">
        <f>VLOOKUP(C42316, Подписчики!$A$1:$C$16000,3,0)</f>
        <v>44316.439295049859</v>
      </c>
      <c r="F42316">
        <v>0</v>
      </c>
      <c r="G42316" s="2">
        <f t="shared" si="661"/>
        <v>44348.857789351852</v>
      </c>
    </row>
    <row r="42317" spans="1:7" x14ac:dyDescent="0.25">
      <c r="A42317" s="16">
        <v>130291</v>
      </c>
      <c r="B42317" s="17">
        <v>44348.857789351852</v>
      </c>
      <c r="C42317" s="16">
        <v>92174</v>
      </c>
      <c r="D42317" s="16">
        <v>455655</v>
      </c>
      <c r="E42317" s="18">
        <f>VLOOKUP(C42317, Подписчики!$A$1:$C$16000,3,0)</f>
        <v>44348.158781659549</v>
      </c>
      <c r="F42317">
        <v>0</v>
      </c>
      <c r="G42317" s="2">
        <f t="shared" si="661"/>
        <v>44348.857789351852</v>
      </c>
    </row>
    <row r="42318" spans="1:7" x14ac:dyDescent="0.25">
      <c r="A42318" s="16">
        <v>130294</v>
      </c>
      <c r="B42318" s="17">
        <v>44348.858599537038</v>
      </c>
      <c r="C42318" s="16">
        <v>63867</v>
      </c>
      <c r="D42318" s="16">
        <v>347008</v>
      </c>
      <c r="E42318" s="18">
        <f>VLOOKUP(C42318, Подписчики!$A$1:$C$16000,3,0)</f>
        <v>44346.377104309118</v>
      </c>
      <c r="F42318">
        <v>2</v>
      </c>
      <c r="G42318" s="2">
        <f t="shared" si="661"/>
        <v>44348.941932870373</v>
      </c>
    </row>
    <row r="42319" spans="1:7" x14ac:dyDescent="0.25">
      <c r="A42319" s="16">
        <v>130295</v>
      </c>
      <c r="B42319" s="17">
        <v>44348.858599537038</v>
      </c>
      <c r="C42319" s="16">
        <v>239150</v>
      </c>
      <c r="D42319" s="16">
        <v>473323</v>
      </c>
      <c r="E42319" s="18">
        <f>VLOOKUP(C42319, Подписчики!$A$1:$C$16000,3,0)</f>
        <v>44303.575741809116</v>
      </c>
      <c r="F42319">
        <v>2</v>
      </c>
      <c r="G42319" s="2">
        <f t="shared" si="661"/>
        <v>44348.941932870373</v>
      </c>
    </row>
    <row r="42320" spans="1:7" x14ac:dyDescent="0.25">
      <c r="A42320" s="16">
        <v>130300</v>
      </c>
      <c r="B42320" s="17">
        <v>44348.858599537038</v>
      </c>
      <c r="C42320" s="16">
        <v>305105</v>
      </c>
      <c r="D42320" s="16">
        <v>176259</v>
      </c>
      <c r="E42320" s="18">
        <f>VLOOKUP(C42320, Подписчики!$A$1:$C$16000,3,0)</f>
        <v>44310.965684722221</v>
      </c>
      <c r="F42320">
        <v>2</v>
      </c>
      <c r="G42320" s="2">
        <f t="shared" si="661"/>
        <v>44348.941932870373</v>
      </c>
    </row>
    <row r="42321" spans="1:7" x14ac:dyDescent="0.25">
      <c r="A42321" s="16">
        <v>130304</v>
      </c>
      <c r="B42321" s="17">
        <v>44348.859409722223</v>
      </c>
      <c r="C42321" s="16">
        <v>105128</v>
      </c>
      <c r="D42321" s="16">
        <v>13404</v>
      </c>
      <c r="E42321" s="18">
        <f>VLOOKUP(C42321, Подписчики!$A$1:$C$16000,3,0)</f>
        <v>44312.596229558403</v>
      </c>
      <c r="F42321">
        <v>0</v>
      </c>
      <c r="G42321" s="2">
        <f t="shared" si="661"/>
        <v>44348.859409722223</v>
      </c>
    </row>
    <row r="42322" spans="1:7" x14ac:dyDescent="0.25">
      <c r="A42322" s="16">
        <v>130309</v>
      </c>
      <c r="B42322" s="17">
        <v>44348.859409722223</v>
      </c>
      <c r="C42322" s="16">
        <v>252476</v>
      </c>
      <c r="D42322" s="16">
        <v>408533</v>
      </c>
      <c r="E42322" s="18">
        <f>VLOOKUP(C42322, Подписчики!$A$1:$C$16000,3,0)</f>
        <v>44313.974975605415</v>
      </c>
      <c r="F42322">
        <v>-4</v>
      </c>
      <c r="G42322" s="2">
        <f t="shared" si="661"/>
        <v>44348.692743055559</v>
      </c>
    </row>
    <row r="42323" spans="1:7" x14ac:dyDescent="0.25">
      <c r="A42323" s="16">
        <v>130311</v>
      </c>
      <c r="B42323" s="17">
        <v>44348.859814814816</v>
      </c>
      <c r="C42323" s="16">
        <v>238239</v>
      </c>
      <c r="D42323" s="16">
        <v>51368</v>
      </c>
      <c r="E42323" s="18">
        <f>VLOOKUP(C42323, Подписчики!$A$1:$C$16000,3,0)</f>
        <v>44344.66814836183</v>
      </c>
      <c r="F42323">
        <v>-7</v>
      </c>
      <c r="G42323" s="2">
        <f t="shared" si="661"/>
        <v>44348.568148148152</v>
      </c>
    </row>
    <row r="42324" spans="1:7" x14ac:dyDescent="0.25">
      <c r="A42324" s="16">
        <v>130313</v>
      </c>
      <c r="B42324" s="17">
        <v>44348.861840277779</v>
      </c>
      <c r="C42324" s="16">
        <v>165260</v>
      </c>
      <c r="D42324" s="16">
        <v>397435</v>
      </c>
      <c r="E42324" s="18">
        <f>VLOOKUP(C42324, Подписчики!$A$1:$C$16000,3,0)</f>
        <v>44341.345403240739</v>
      </c>
      <c r="F42324">
        <v>2</v>
      </c>
      <c r="G42324" s="2">
        <f t="shared" si="661"/>
        <v>44348.945173611115</v>
      </c>
    </row>
    <row r="42325" spans="1:7" x14ac:dyDescent="0.25">
      <c r="A42325" s="16">
        <v>130316</v>
      </c>
      <c r="B42325" s="17">
        <v>44348.861840277779</v>
      </c>
      <c r="C42325" s="16">
        <v>313218</v>
      </c>
      <c r="D42325" s="16">
        <v>21760</v>
      </c>
      <c r="E42325" s="18">
        <f>VLOOKUP(C42325, Подписчики!$A$1:$C$16000,3,0)</f>
        <v>44309.399701566959</v>
      </c>
      <c r="F42325">
        <v>2</v>
      </c>
      <c r="G42325" s="2">
        <f t="shared" si="661"/>
        <v>44348.945173611115</v>
      </c>
    </row>
    <row r="42326" spans="1:7" x14ac:dyDescent="0.25">
      <c r="A42326" s="16">
        <v>130319</v>
      </c>
      <c r="B42326" s="17">
        <v>44348.862650462965</v>
      </c>
      <c r="C42326" s="16">
        <v>83968</v>
      </c>
      <c r="D42326" s="16">
        <v>250679</v>
      </c>
      <c r="E42326" s="18">
        <f>VLOOKUP(C42326, Подписчики!$A$1:$C$16000,3,0)</f>
        <v>44295.418812001422</v>
      </c>
      <c r="F42326">
        <v>0</v>
      </c>
      <c r="G42326" s="2">
        <f t="shared" si="661"/>
        <v>44348.862650462965</v>
      </c>
    </row>
    <row r="42327" spans="1:7" x14ac:dyDescent="0.25">
      <c r="A42327" s="16">
        <v>130323</v>
      </c>
      <c r="B42327" s="17">
        <v>44348.862650462965</v>
      </c>
      <c r="C42327" s="16">
        <v>264216</v>
      </c>
      <c r="D42327" s="16">
        <v>250679</v>
      </c>
      <c r="E42327" s="18">
        <f>VLOOKUP(C42327, Подписчики!$A$1:$C$16000,3,0)</f>
        <v>44344.894984188031</v>
      </c>
      <c r="F42327">
        <v>0</v>
      </c>
      <c r="G42327" s="2">
        <f t="shared" si="661"/>
        <v>44348.862650462965</v>
      </c>
    </row>
    <row r="42328" spans="1:7" x14ac:dyDescent="0.25">
      <c r="A42328" s="16">
        <v>130326</v>
      </c>
      <c r="B42328" s="17">
        <v>44348.863055555557</v>
      </c>
      <c r="C42328" s="16">
        <v>46914</v>
      </c>
      <c r="D42328" s="16">
        <v>4199</v>
      </c>
      <c r="E42328" s="18">
        <f>VLOOKUP(C42328, Подписчики!$A$1:$C$16000,3,0)</f>
        <v>44344.473024465813</v>
      </c>
      <c r="F42328">
        <v>1</v>
      </c>
      <c r="G42328" s="2">
        <f t="shared" si="661"/>
        <v>44348.904722222222</v>
      </c>
    </row>
    <row r="42329" spans="1:7" x14ac:dyDescent="0.25">
      <c r="A42329" s="16">
        <v>130329</v>
      </c>
      <c r="B42329" s="17">
        <v>44348.864664351851</v>
      </c>
      <c r="C42329" s="16">
        <v>186553</v>
      </c>
      <c r="D42329" s="16">
        <v>37346</v>
      </c>
      <c r="E42329" s="18">
        <f>VLOOKUP(C42329, Подписчики!$A$1:$C$16000,3,0)</f>
        <v>44324.515848967239</v>
      </c>
      <c r="F42329">
        <v>1</v>
      </c>
      <c r="G42329" s="2">
        <f t="shared" si="661"/>
        <v>44348.906331018516</v>
      </c>
    </row>
    <row r="42330" spans="1:7" x14ac:dyDescent="0.25">
      <c r="A42330" s="16">
        <v>130333</v>
      </c>
      <c r="B42330" s="17">
        <v>44348.864664351851</v>
      </c>
      <c r="C42330" s="16">
        <v>229016</v>
      </c>
      <c r="D42330" s="16">
        <v>146115</v>
      </c>
      <c r="E42330" s="18">
        <f>VLOOKUP(C42330, Подписчики!$A$1:$C$16000,3,0)</f>
        <v>44332.876448326213</v>
      </c>
      <c r="F42330">
        <v>1</v>
      </c>
      <c r="G42330" s="2">
        <f t="shared" si="661"/>
        <v>44348.906331018516</v>
      </c>
    </row>
    <row r="42331" spans="1:7" x14ac:dyDescent="0.25">
      <c r="A42331" s="16">
        <v>130334</v>
      </c>
      <c r="B42331" s="17">
        <v>44348.864999999998</v>
      </c>
      <c r="C42331" s="16">
        <v>254558</v>
      </c>
      <c r="D42331" s="16">
        <v>439981</v>
      </c>
      <c r="E42331" s="18">
        <f>VLOOKUP(C42331, Подписчики!$A$1:$C$16000,3,0)</f>
        <v>44347.919530270665</v>
      </c>
      <c r="F42331">
        <v>3</v>
      </c>
      <c r="G42331" s="2">
        <f t="shared" si="661"/>
        <v>44348.99</v>
      </c>
    </row>
    <row r="42332" spans="1:7" x14ac:dyDescent="0.25">
      <c r="A42332" s="16">
        <v>130336</v>
      </c>
      <c r="B42332" s="17">
        <v>44348.865879629629</v>
      </c>
      <c r="C42332" s="16">
        <v>124613</v>
      </c>
      <c r="D42332" s="16">
        <v>411922</v>
      </c>
      <c r="E42332" s="18">
        <f>VLOOKUP(C42332, Подписчики!$A$1:$C$16000,3,0)</f>
        <v>44316.059699252139</v>
      </c>
      <c r="F42332">
        <v>0</v>
      </c>
      <c r="G42332" s="2">
        <f t="shared" si="661"/>
        <v>44348.865879629629</v>
      </c>
    </row>
    <row r="42333" spans="1:7" x14ac:dyDescent="0.25">
      <c r="A42333" s="16">
        <v>130337</v>
      </c>
      <c r="B42333" s="17">
        <v>44348.865879629629</v>
      </c>
      <c r="C42333" s="16">
        <v>305490</v>
      </c>
      <c r="D42333" s="16">
        <v>250679</v>
      </c>
      <c r="E42333" s="18">
        <f>VLOOKUP(C42333, Подписчики!$A$1:$C$16000,3,0)</f>
        <v>44339.933114992877</v>
      </c>
      <c r="F42333">
        <v>0</v>
      </c>
      <c r="G42333" s="2">
        <f t="shared" si="661"/>
        <v>44348.865879629629</v>
      </c>
    </row>
    <row r="42334" spans="1:7" x14ac:dyDescent="0.25">
      <c r="A42334" s="16">
        <v>130342</v>
      </c>
      <c r="B42334" s="17">
        <v>44348.866284722222</v>
      </c>
      <c r="C42334" s="16">
        <v>306879</v>
      </c>
      <c r="D42334" s="16">
        <v>21760</v>
      </c>
      <c r="E42334" s="18">
        <f>VLOOKUP(C42334, Подписчики!$A$1:$C$16000,3,0)</f>
        <v>44308.330276282046</v>
      </c>
      <c r="F42334">
        <v>1</v>
      </c>
      <c r="G42334" s="2">
        <f t="shared" si="661"/>
        <v>44348.907951388886</v>
      </c>
    </row>
    <row r="42335" spans="1:7" x14ac:dyDescent="0.25">
      <c r="A42335" s="16">
        <v>130346</v>
      </c>
      <c r="B42335" s="17">
        <v>44348.867905092593</v>
      </c>
      <c r="C42335" s="16">
        <v>305435</v>
      </c>
      <c r="D42335" s="16">
        <v>96200</v>
      </c>
      <c r="E42335" s="18">
        <f>VLOOKUP(C42335, Подписчики!$A$1:$C$16000,3,0)</f>
        <v>44344.968015455845</v>
      </c>
      <c r="F42335">
        <v>1</v>
      </c>
      <c r="G42335" s="2">
        <f t="shared" si="661"/>
        <v>44348.909571759257</v>
      </c>
    </row>
    <row r="42336" spans="1:7" x14ac:dyDescent="0.25">
      <c r="A42336" s="16">
        <v>130348</v>
      </c>
      <c r="B42336" s="17">
        <v>44348.868310185186</v>
      </c>
      <c r="C42336" s="16">
        <v>266283</v>
      </c>
      <c r="D42336" s="16">
        <v>182191</v>
      </c>
      <c r="E42336" s="18">
        <f>VLOOKUP(C42336, Подписчики!$A$1:$C$16000,3,0)</f>
        <v>44343.63487467949</v>
      </c>
      <c r="F42336">
        <v>2</v>
      </c>
      <c r="G42336" s="2">
        <f t="shared" si="661"/>
        <v>44348.951643518521</v>
      </c>
    </row>
    <row r="42337" spans="1:7" x14ac:dyDescent="0.25">
      <c r="A42337" s="16">
        <v>130352</v>
      </c>
      <c r="B42337" s="17">
        <v>44348.869004629632</v>
      </c>
      <c r="C42337" s="16">
        <v>9286</v>
      </c>
      <c r="D42337" s="16">
        <v>250679</v>
      </c>
      <c r="E42337" s="18">
        <f>VLOOKUP(C42337, Подписчики!$A$1:$C$16000,3,0)</f>
        <v>44307.358071260685</v>
      </c>
      <c r="F42337">
        <v>0</v>
      </c>
      <c r="G42337" s="2">
        <f t="shared" si="661"/>
        <v>44348.869004629632</v>
      </c>
    </row>
    <row r="42338" spans="1:7" x14ac:dyDescent="0.25">
      <c r="A42338" s="16">
        <v>130353</v>
      </c>
      <c r="B42338" s="17">
        <v>44348.869525462964</v>
      </c>
      <c r="C42338" s="16">
        <v>97661</v>
      </c>
      <c r="D42338" s="16">
        <v>153977</v>
      </c>
      <c r="E42338" s="18">
        <f>VLOOKUP(C42338, Подписчики!$A$1:$C$16000,3,0)</f>
        <v>44346.008437713681</v>
      </c>
      <c r="F42338">
        <v>1</v>
      </c>
      <c r="G42338" s="2">
        <f t="shared" si="661"/>
        <v>44348.911192129628</v>
      </c>
    </row>
    <row r="42339" spans="1:7" x14ac:dyDescent="0.25">
      <c r="A42339" s="16">
        <v>130355</v>
      </c>
      <c r="B42339" s="17">
        <v>44348.869525462964</v>
      </c>
      <c r="C42339" s="16">
        <v>161870</v>
      </c>
      <c r="D42339" s="16">
        <v>302811</v>
      </c>
      <c r="E42339" s="18">
        <f>VLOOKUP(C42339, Подписчики!$A$1:$C$16000,3,0)</f>
        <v>44342.341534615385</v>
      </c>
      <c r="F42339">
        <v>1</v>
      </c>
      <c r="G42339" s="2">
        <f t="shared" si="661"/>
        <v>44348.911192129628</v>
      </c>
    </row>
    <row r="42340" spans="1:7" x14ac:dyDescent="0.25">
      <c r="A42340" s="16">
        <v>130356</v>
      </c>
      <c r="B42340" s="17">
        <v>44348.869930555556</v>
      </c>
      <c r="C42340" s="16">
        <v>51359</v>
      </c>
      <c r="D42340" s="16">
        <v>230507</v>
      </c>
      <c r="E42340" s="18">
        <f>VLOOKUP(C42340, Подписчики!$A$1:$C$16000,3,0)</f>
        <v>44307.38436264245</v>
      </c>
      <c r="F42340">
        <v>2</v>
      </c>
      <c r="G42340" s="2">
        <f t="shared" si="661"/>
        <v>44348.953263888892</v>
      </c>
    </row>
    <row r="42341" spans="1:7" x14ac:dyDescent="0.25">
      <c r="A42341" s="16">
        <v>130357</v>
      </c>
      <c r="B42341" s="17">
        <v>44348.870335648149</v>
      </c>
      <c r="C42341" s="16">
        <v>90255</v>
      </c>
      <c r="D42341" s="16">
        <v>325852</v>
      </c>
      <c r="E42341" s="18">
        <f>VLOOKUP(C42341, Подписчики!$A$1:$C$16000,3,0)</f>
        <v>44346.853977029918</v>
      </c>
      <c r="F42341">
        <v>3</v>
      </c>
      <c r="G42341" s="2">
        <f t="shared" si="661"/>
        <v>44348.995335648149</v>
      </c>
    </row>
    <row r="42342" spans="1:7" x14ac:dyDescent="0.25">
      <c r="A42342" s="16">
        <v>130361</v>
      </c>
      <c r="B42342" s="17">
        <v>44348.871145833335</v>
      </c>
      <c r="C42342" s="16">
        <v>138488</v>
      </c>
      <c r="D42342" s="16">
        <v>458519</v>
      </c>
      <c r="E42342" s="18">
        <f>VLOOKUP(C42342, Подписчики!$A$1:$C$16000,3,0)</f>
        <v>44344.37572567664</v>
      </c>
      <c r="F42342">
        <v>1</v>
      </c>
      <c r="G42342" s="2">
        <f t="shared" si="661"/>
        <v>44348.912812499999</v>
      </c>
    </row>
    <row r="42343" spans="1:7" x14ac:dyDescent="0.25">
      <c r="A42343" s="16">
        <v>130365</v>
      </c>
      <c r="B42343" s="17">
        <v>44348.871550925927</v>
      </c>
      <c r="C42343" s="16">
        <v>237674</v>
      </c>
      <c r="D42343" s="16">
        <v>182191</v>
      </c>
      <c r="E42343" s="18">
        <f>VLOOKUP(C42343, Подписчики!$A$1:$C$16000,3,0)</f>
        <v>44308.360930163821</v>
      </c>
      <c r="F42343">
        <v>2</v>
      </c>
      <c r="G42343" s="2">
        <f t="shared" si="661"/>
        <v>44348.954884259263</v>
      </c>
    </row>
    <row r="42344" spans="1:7" x14ac:dyDescent="0.25">
      <c r="A42344" s="16">
        <v>130367</v>
      </c>
      <c r="B42344" s="17">
        <v>44348.872361111113</v>
      </c>
      <c r="C42344" s="16">
        <v>234938</v>
      </c>
      <c r="D42344" s="16">
        <v>21760</v>
      </c>
      <c r="E42344" s="18">
        <f>VLOOKUP(C42344, Подписчики!$A$1:$C$16000,3,0)</f>
        <v>44309.043877670934</v>
      </c>
      <c r="F42344">
        <v>0</v>
      </c>
      <c r="G42344" s="2">
        <f t="shared" si="661"/>
        <v>44348.872361111113</v>
      </c>
    </row>
    <row r="42345" spans="1:7" x14ac:dyDescent="0.25">
      <c r="A42345" s="16">
        <v>130372</v>
      </c>
      <c r="B42345" s="17">
        <v>44348.873668981483</v>
      </c>
      <c r="C42345" s="16">
        <v>339005</v>
      </c>
      <c r="D42345" s="16">
        <v>394819</v>
      </c>
      <c r="E42345" s="18">
        <f>VLOOKUP(C42345, Подписчики!$A$1:$C$16000,3,0)</f>
        <v>44317.291998504275</v>
      </c>
      <c r="F42345">
        <v>-4</v>
      </c>
      <c r="G42345" s="2">
        <f t="shared" si="661"/>
        <v>44348.707002314819</v>
      </c>
    </row>
    <row r="42346" spans="1:7" x14ac:dyDescent="0.25">
      <c r="A42346" s="16">
        <v>130373</v>
      </c>
      <c r="B42346" s="17">
        <v>44348.874780092592</v>
      </c>
      <c r="C42346" s="16">
        <v>268435</v>
      </c>
      <c r="D42346" s="16">
        <v>191893</v>
      </c>
      <c r="E42346" s="18">
        <f>VLOOKUP(C42346, Подписчики!$A$1:$C$16000,3,0)</f>
        <v>44291.657835719379</v>
      </c>
      <c r="F42346">
        <v>2</v>
      </c>
      <c r="G42346" s="2">
        <f t="shared" si="661"/>
        <v>44348.958113425928</v>
      </c>
    </row>
    <row r="42347" spans="1:7" x14ac:dyDescent="0.25">
      <c r="A42347" s="16">
        <v>130377</v>
      </c>
      <c r="B42347" s="17">
        <v>44348.875590277778</v>
      </c>
      <c r="C42347" s="16">
        <v>22412</v>
      </c>
      <c r="D42347" s="16">
        <v>154256</v>
      </c>
      <c r="E42347" s="18">
        <f>VLOOKUP(C42347, Подписчики!$A$1:$C$16000,3,0)</f>
        <v>44321.584299679489</v>
      </c>
      <c r="F42347">
        <v>0</v>
      </c>
      <c r="G42347" s="2">
        <f t="shared" si="661"/>
        <v>44348.875590277778</v>
      </c>
    </row>
    <row r="42348" spans="1:7" x14ac:dyDescent="0.25">
      <c r="A42348" s="16">
        <v>130380</v>
      </c>
      <c r="B42348" s="17">
        <v>44348.87599537037</v>
      </c>
      <c r="C42348" s="16">
        <v>28553</v>
      </c>
      <c r="D42348" s="16">
        <v>458567</v>
      </c>
      <c r="E42348" s="18">
        <f>VLOOKUP(C42348, Подписчики!$A$1:$C$16000,3,0)</f>
        <v>44339.833615633899</v>
      </c>
      <c r="F42348">
        <v>1</v>
      </c>
      <c r="G42348" s="2">
        <f t="shared" si="661"/>
        <v>44348.917662037034</v>
      </c>
    </row>
    <row r="42349" spans="1:7" x14ac:dyDescent="0.25">
      <c r="A42349" s="16">
        <v>130384</v>
      </c>
      <c r="B42349" s="17">
        <v>44348.87599537037</v>
      </c>
      <c r="C42349" s="16">
        <v>117139</v>
      </c>
      <c r="D42349" s="16">
        <v>214224</v>
      </c>
      <c r="E42349" s="18">
        <f>VLOOKUP(C42349, Подписчики!$A$1:$C$16000,3,0)</f>
        <v>44291.253834472933</v>
      </c>
      <c r="F42349">
        <v>1</v>
      </c>
      <c r="G42349" s="2">
        <f t="shared" si="661"/>
        <v>44348.917662037034</v>
      </c>
    </row>
    <row r="42350" spans="1:7" x14ac:dyDescent="0.25">
      <c r="A42350" s="16">
        <v>130385</v>
      </c>
      <c r="B42350" s="17">
        <v>44348.87599537037</v>
      </c>
      <c r="C42350" s="16">
        <v>196502</v>
      </c>
      <c r="D42350" s="16">
        <v>230507</v>
      </c>
      <c r="E42350" s="18">
        <f>VLOOKUP(C42350, Подписчики!$A$1:$C$16000,3,0)</f>
        <v>44338.195610541312</v>
      </c>
      <c r="F42350">
        <v>1</v>
      </c>
      <c r="G42350" s="2">
        <f t="shared" si="661"/>
        <v>44348.917662037034</v>
      </c>
    </row>
    <row r="42351" spans="1:7" x14ac:dyDescent="0.25">
      <c r="A42351" s="16">
        <v>130387</v>
      </c>
      <c r="B42351" s="17">
        <v>44348.876805555556</v>
      </c>
      <c r="C42351" s="16">
        <v>187165</v>
      </c>
      <c r="D42351" s="16">
        <v>327633</v>
      </c>
      <c r="E42351" s="18">
        <f>VLOOKUP(C42351, Подписчики!$A$1:$C$16000,3,0)</f>
        <v>44345.692601068375</v>
      </c>
      <c r="F42351">
        <v>-1</v>
      </c>
      <c r="G42351" s="2">
        <f t="shared" si="661"/>
        <v>44348.835138888891</v>
      </c>
    </row>
    <row r="42352" spans="1:7" x14ac:dyDescent="0.25">
      <c r="A42352" s="16">
        <v>130390</v>
      </c>
      <c r="B42352" s="17">
        <v>44348.877210648148</v>
      </c>
      <c r="C42352" s="16">
        <v>252399</v>
      </c>
      <c r="D42352" s="16">
        <v>411922</v>
      </c>
      <c r="E42352" s="18">
        <f>VLOOKUP(C42352, Подписчики!$A$1:$C$16000,3,0)</f>
        <v>44308.246248254989</v>
      </c>
      <c r="F42352">
        <v>0</v>
      </c>
      <c r="G42352" s="2">
        <f t="shared" si="661"/>
        <v>44348.877210648148</v>
      </c>
    </row>
    <row r="42353" spans="1:7" x14ac:dyDescent="0.25">
      <c r="A42353" s="16">
        <v>130391</v>
      </c>
      <c r="B42353" s="17">
        <v>44348.877997685187</v>
      </c>
      <c r="C42353" s="16">
        <v>224421</v>
      </c>
      <c r="D42353" s="16">
        <v>230507</v>
      </c>
      <c r="E42353" s="18">
        <f>VLOOKUP(C42353, Подписчики!$A$1:$C$16000,3,0)</f>
        <v>44314.707161752143</v>
      </c>
      <c r="F42353">
        <v>3</v>
      </c>
      <c r="G42353" s="2">
        <f t="shared" si="661"/>
        <v>44349.002997685187</v>
      </c>
    </row>
    <row r="42354" spans="1:7" x14ac:dyDescent="0.25">
      <c r="A42354" s="16">
        <v>130395</v>
      </c>
      <c r="B42354" s="17">
        <v>44348.878020833334</v>
      </c>
      <c r="C42354" s="16">
        <v>59508</v>
      </c>
      <c r="D42354" s="16">
        <v>250679</v>
      </c>
      <c r="E42354" s="18">
        <f>VLOOKUP(C42354, Подписчики!$A$1:$C$16000,3,0)</f>
        <v>44309.434345975787</v>
      </c>
      <c r="F42354">
        <v>2</v>
      </c>
      <c r="G42354" s="2">
        <f t="shared" si="661"/>
        <v>44348.961354166669</v>
      </c>
    </row>
    <row r="42355" spans="1:7" x14ac:dyDescent="0.25">
      <c r="A42355" s="16">
        <v>130398</v>
      </c>
      <c r="B42355" s="17">
        <v>44348.88045138889</v>
      </c>
      <c r="C42355" s="16">
        <v>264491</v>
      </c>
      <c r="D42355" s="16">
        <v>449291</v>
      </c>
      <c r="E42355" s="18">
        <f>VLOOKUP(C42355, Подписчики!$A$1:$C$16000,3,0)</f>
        <v>44309.201794088316</v>
      </c>
      <c r="F42355">
        <v>0</v>
      </c>
      <c r="G42355" s="2">
        <f t="shared" si="661"/>
        <v>44348.88045138889</v>
      </c>
    </row>
    <row r="42356" spans="1:7" x14ac:dyDescent="0.25">
      <c r="A42356" s="16">
        <v>130399</v>
      </c>
      <c r="B42356" s="17">
        <v>44348.880856481483</v>
      </c>
      <c r="C42356" s="16">
        <v>276800</v>
      </c>
      <c r="D42356" s="16">
        <v>158978</v>
      </c>
      <c r="E42356" s="18">
        <f>VLOOKUP(C42356, Подписчики!$A$1:$C$16000,3,0)</f>
        <v>44347.897079558403</v>
      </c>
      <c r="F42356">
        <v>1</v>
      </c>
      <c r="G42356" s="2">
        <f t="shared" si="661"/>
        <v>44348.922523148147</v>
      </c>
    </row>
    <row r="42357" spans="1:7" x14ac:dyDescent="0.25">
      <c r="A42357" s="16">
        <v>130400</v>
      </c>
      <c r="B42357" s="17">
        <v>44348.882870370369</v>
      </c>
      <c r="C42357" s="16">
        <v>91074</v>
      </c>
      <c r="D42357" s="16">
        <v>411922</v>
      </c>
      <c r="E42357" s="18">
        <f>VLOOKUP(C42357, Подписчики!$A$1:$C$16000,3,0)</f>
        <v>44344.509146901713</v>
      </c>
      <c r="F42357">
        <v>2</v>
      </c>
      <c r="G42357" s="2">
        <f t="shared" si="661"/>
        <v>44348.966203703705</v>
      </c>
    </row>
    <row r="42358" spans="1:7" x14ac:dyDescent="0.25">
      <c r="A42358" s="16">
        <v>130404</v>
      </c>
      <c r="B42358" s="17">
        <v>44348.883275462962</v>
      </c>
      <c r="C42358" s="16">
        <v>68313</v>
      </c>
      <c r="D42358" s="16">
        <v>341333</v>
      </c>
      <c r="E42358" s="18">
        <f>VLOOKUP(C42358, Подписчики!$A$1:$C$16000,3,0)</f>
        <v>44342.413818411682</v>
      </c>
      <c r="F42358">
        <v>3</v>
      </c>
      <c r="G42358" s="2">
        <f t="shared" si="661"/>
        <v>44349.008275462962</v>
      </c>
    </row>
    <row r="42359" spans="1:7" x14ac:dyDescent="0.25">
      <c r="A42359" s="16">
        <v>130405</v>
      </c>
      <c r="B42359" s="17">
        <v>44348.883333333331</v>
      </c>
      <c r="C42359" s="16">
        <v>12098</v>
      </c>
      <c r="D42359" s="16">
        <v>21760</v>
      </c>
      <c r="E42359" s="18">
        <f>VLOOKUP(C42359, Подписчики!$A$1:$C$16000,3,0)</f>
        <v>44308.132116844732</v>
      </c>
      <c r="F42359">
        <v>1</v>
      </c>
      <c r="G42359" s="2">
        <f t="shared" si="661"/>
        <v>44348.924999999996</v>
      </c>
    </row>
    <row r="42360" spans="1:7" x14ac:dyDescent="0.25">
      <c r="A42360" s="16">
        <v>130409</v>
      </c>
      <c r="B42360" s="17">
        <v>44348.885300925926</v>
      </c>
      <c r="C42360" s="16">
        <v>12180</v>
      </c>
      <c r="D42360" s="16">
        <v>411922</v>
      </c>
      <c r="E42360" s="18">
        <f>VLOOKUP(C42360, Подписчики!$A$1:$C$16000,3,0)</f>
        <v>44345.625231196587</v>
      </c>
      <c r="F42360">
        <v>0</v>
      </c>
      <c r="G42360" s="2">
        <f t="shared" si="661"/>
        <v>44348.885300925926</v>
      </c>
    </row>
    <row r="42361" spans="1:7" x14ac:dyDescent="0.25">
      <c r="A42361" s="16">
        <v>130412</v>
      </c>
      <c r="B42361" s="17">
        <v>44348.885300925926</v>
      </c>
      <c r="C42361" s="16">
        <v>192019</v>
      </c>
      <c r="D42361" s="16">
        <v>343491</v>
      </c>
      <c r="E42361" s="18">
        <f>VLOOKUP(C42361, Подписчики!$A$1:$C$16000,3,0)</f>
        <v>44341.273667556976</v>
      </c>
      <c r="F42361">
        <v>0</v>
      </c>
      <c r="G42361" s="2">
        <f t="shared" si="661"/>
        <v>44348.885300925926</v>
      </c>
    </row>
    <row r="42362" spans="1:7" x14ac:dyDescent="0.25">
      <c r="A42362" s="16">
        <v>130414</v>
      </c>
      <c r="B42362" s="17">
        <v>44348.885335648149</v>
      </c>
      <c r="C42362" s="16">
        <v>182055</v>
      </c>
      <c r="D42362" s="16">
        <v>31749</v>
      </c>
      <c r="E42362" s="18">
        <f>VLOOKUP(C42362, Подписчики!$A$1:$C$16000,3,0)</f>
        <v>44327.547371972934</v>
      </c>
      <c r="F42362">
        <v>1</v>
      </c>
      <c r="G42362" s="2">
        <f t="shared" si="661"/>
        <v>44348.927002314813</v>
      </c>
    </row>
    <row r="42363" spans="1:7" x14ac:dyDescent="0.25">
      <c r="A42363" s="16">
        <v>130415</v>
      </c>
      <c r="B42363" s="17">
        <v>44348.886516203704</v>
      </c>
      <c r="C42363" s="16">
        <v>312716</v>
      </c>
      <c r="D42363" s="16">
        <v>242428</v>
      </c>
      <c r="E42363" s="18">
        <f>VLOOKUP(C42363, Подписчики!$A$1:$C$16000,3,0)</f>
        <v>44295.181509437323</v>
      </c>
      <c r="F42363">
        <v>-5</v>
      </c>
      <c r="G42363" s="2">
        <f t="shared" si="661"/>
        <v>44348.678182870368</v>
      </c>
    </row>
    <row r="42364" spans="1:7" x14ac:dyDescent="0.25">
      <c r="A42364" s="16">
        <v>130416</v>
      </c>
      <c r="B42364" s="17">
        <v>44348.886921296296</v>
      </c>
      <c r="C42364" s="16">
        <v>48729</v>
      </c>
      <c r="D42364" s="16">
        <v>347393</v>
      </c>
      <c r="E42364" s="18">
        <f>VLOOKUP(C42364, Подписчики!$A$1:$C$16000,3,0)</f>
        <v>44344.872461182335</v>
      </c>
      <c r="F42364">
        <v>0</v>
      </c>
      <c r="G42364" s="2">
        <f t="shared" si="661"/>
        <v>44348.886921296296</v>
      </c>
    </row>
    <row r="42365" spans="1:7" x14ac:dyDescent="0.25">
      <c r="A42365" s="16">
        <v>130419</v>
      </c>
      <c r="B42365" s="17">
        <v>44348.886921296296</v>
      </c>
      <c r="C42365" s="16">
        <v>127046</v>
      </c>
      <c r="D42365" s="16">
        <v>310059</v>
      </c>
      <c r="E42365" s="18">
        <f>VLOOKUP(C42365, Подписчики!$A$1:$C$16000,3,0)</f>
        <v>44348.129113603994</v>
      </c>
      <c r="F42365">
        <v>-4</v>
      </c>
      <c r="G42365" s="2">
        <f t="shared" si="661"/>
        <v>44348.720254629632</v>
      </c>
    </row>
    <row r="42366" spans="1:7" x14ac:dyDescent="0.25">
      <c r="A42366" s="16">
        <v>130421</v>
      </c>
      <c r="B42366" s="17">
        <v>44348.887326388889</v>
      </c>
      <c r="C42366" s="16">
        <v>6752</v>
      </c>
      <c r="D42366" s="16">
        <v>411922</v>
      </c>
      <c r="E42366" s="18">
        <f>VLOOKUP(C42366, Подписчики!$A$1:$C$16000,3,0)</f>
        <v>44313.443739102564</v>
      </c>
      <c r="F42366">
        <v>1</v>
      </c>
      <c r="G42366" s="2">
        <f t="shared" si="661"/>
        <v>44348.928993055553</v>
      </c>
    </row>
    <row r="42367" spans="1:7" x14ac:dyDescent="0.25">
      <c r="A42367" s="16">
        <v>130426</v>
      </c>
      <c r="B42367" s="17">
        <v>44348.88894675926</v>
      </c>
      <c r="C42367" s="16">
        <v>31988</v>
      </c>
      <c r="D42367" s="16">
        <v>76405</v>
      </c>
      <c r="E42367" s="18">
        <f>VLOOKUP(C42367, Подписчики!$A$1:$C$16000,3,0)</f>
        <v>44290.109115918807</v>
      </c>
      <c r="F42367">
        <v>1</v>
      </c>
      <c r="G42367" s="2">
        <f t="shared" si="661"/>
        <v>44348.930613425924</v>
      </c>
    </row>
    <row r="42368" spans="1:7" x14ac:dyDescent="0.25">
      <c r="A42368" s="16">
        <v>130429</v>
      </c>
      <c r="B42368" s="17">
        <v>44348.890150462961</v>
      </c>
      <c r="C42368" s="16">
        <v>243841</v>
      </c>
      <c r="D42368" s="16">
        <v>153808</v>
      </c>
      <c r="E42368" s="18">
        <f>VLOOKUP(C42368, Подписчики!$A$1:$C$16000,3,0)</f>
        <v>44344.094742058405</v>
      </c>
      <c r="F42368">
        <v>0</v>
      </c>
      <c r="G42368" s="2">
        <f t="shared" si="661"/>
        <v>44348.890150462961</v>
      </c>
    </row>
    <row r="42369" spans="1:7" x14ac:dyDescent="0.25">
      <c r="A42369" s="16">
        <v>130434</v>
      </c>
      <c r="B42369" s="17">
        <v>44348.890555555554</v>
      </c>
      <c r="C42369" s="16">
        <v>105357</v>
      </c>
      <c r="D42369" s="16">
        <v>320264</v>
      </c>
      <c r="E42369" s="18">
        <f>VLOOKUP(C42369, Подписчики!$A$1:$C$16000,3,0)</f>
        <v>44340.179099964393</v>
      </c>
      <c r="F42369">
        <v>1</v>
      </c>
      <c r="G42369" s="2">
        <f t="shared" si="661"/>
        <v>44348.932222222218</v>
      </c>
    </row>
    <row r="42370" spans="1:7" x14ac:dyDescent="0.25">
      <c r="A42370" s="16">
        <v>130438</v>
      </c>
      <c r="B42370" s="17">
        <v>44348.890960648147</v>
      </c>
      <c r="C42370" s="16">
        <v>115433</v>
      </c>
      <c r="D42370" s="16">
        <v>387595</v>
      </c>
      <c r="E42370" s="18">
        <f>VLOOKUP(C42370, Подписчики!$A$1:$C$16000,3,0)</f>
        <v>44314.544187642452</v>
      </c>
      <c r="F42370">
        <v>2</v>
      </c>
      <c r="G42370" s="2">
        <f t="shared" ref="G42370:G42433" si="662">B42370+F42370/24</f>
        <v>44348.974293981482</v>
      </c>
    </row>
    <row r="42371" spans="1:7" x14ac:dyDescent="0.25">
      <c r="A42371" s="16">
        <v>130439</v>
      </c>
      <c r="B42371" s="17">
        <v>44348.891770833332</v>
      </c>
      <c r="C42371" s="16">
        <v>264305</v>
      </c>
      <c r="D42371" s="16">
        <v>470762</v>
      </c>
      <c r="E42371" s="18">
        <f>VLOOKUP(C42371, Подписчики!$A$1:$C$16000,3,0)</f>
        <v>44302.703497151</v>
      </c>
      <c r="F42371">
        <v>0</v>
      </c>
      <c r="G42371" s="2">
        <f t="shared" si="662"/>
        <v>44348.891770833332</v>
      </c>
    </row>
    <row r="42372" spans="1:7" x14ac:dyDescent="0.25">
      <c r="A42372" s="16">
        <v>130441</v>
      </c>
      <c r="B42372" s="17">
        <v>44348.892581018517</v>
      </c>
      <c r="C42372" s="16">
        <v>283118</v>
      </c>
      <c r="D42372" s="16">
        <v>347393</v>
      </c>
      <c r="E42372" s="18">
        <f>VLOOKUP(C42372, Подписчики!$A$1:$C$16000,3,0)</f>
        <v>44298.25125737179</v>
      </c>
      <c r="F42372">
        <v>2</v>
      </c>
      <c r="G42372" s="2">
        <f t="shared" si="662"/>
        <v>44348.975914351853</v>
      </c>
    </row>
    <row r="42373" spans="1:7" x14ac:dyDescent="0.25">
      <c r="A42373" s="16">
        <v>130443</v>
      </c>
      <c r="B42373" s="17">
        <v>44348.893796296295</v>
      </c>
      <c r="C42373" s="16">
        <v>25953</v>
      </c>
      <c r="D42373" s="16">
        <v>396686</v>
      </c>
      <c r="E42373" s="18">
        <f>VLOOKUP(C42373, Подписчики!$A$1:$C$16000,3,0)</f>
        <v>44310.590345584053</v>
      </c>
      <c r="F42373">
        <v>1</v>
      </c>
      <c r="G42373" s="2">
        <f t="shared" si="662"/>
        <v>44348.93546296296</v>
      </c>
    </row>
    <row r="42374" spans="1:7" x14ac:dyDescent="0.25">
      <c r="A42374" s="16">
        <v>130445</v>
      </c>
      <c r="B42374" s="17">
        <v>44348.893796296295</v>
      </c>
      <c r="C42374" s="16">
        <v>274823</v>
      </c>
      <c r="D42374" s="16">
        <v>276751</v>
      </c>
      <c r="E42374" s="18">
        <f>VLOOKUP(C42374, Подписчики!$A$1:$C$16000,3,0)</f>
        <v>44345.995802421654</v>
      </c>
      <c r="F42374">
        <v>1</v>
      </c>
      <c r="G42374" s="2">
        <f t="shared" si="662"/>
        <v>44348.93546296296</v>
      </c>
    </row>
    <row r="42375" spans="1:7" x14ac:dyDescent="0.25">
      <c r="A42375" s="16">
        <v>130449</v>
      </c>
      <c r="B42375" s="17">
        <v>44348.893796296295</v>
      </c>
      <c r="C42375" s="16">
        <v>286692</v>
      </c>
      <c r="D42375" s="16">
        <v>118549</v>
      </c>
      <c r="E42375" s="18">
        <f>VLOOKUP(C42375, Подписчики!$A$1:$C$16000,3,0)</f>
        <v>44344.406790705129</v>
      </c>
      <c r="F42375">
        <v>1</v>
      </c>
      <c r="G42375" s="2">
        <f t="shared" si="662"/>
        <v>44348.93546296296</v>
      </c>
    </row>
    <row r="42376" spans="1:7" x14ac:dyDescent="0.25">
      <c r="A42376" s="16">
        <v>130450</v>
      </c>
      <c r="B42376" s="17">
        <v>44348.894606481481</v>
      </c>
      <c r="C42376" s="16">
        <v>137262</v>
      </c>
      <c r="D42376" s="16">
        <v>137327</v>
      </c>
      <c r="E42376" s="18">
        <f>VLOOKUP(C42376, Подписчики!$A$1:$C$16000,3,0)</f>
        <v>44308.982680733621</v>
      </c>
      <c r="F42376">
        <v>3</v>
      </c>
      <c r="G42376" s="2">
        <f t="shared" si="662"/>
        <v>44349.019606481481</v>
      </c>
    </row>
    <row r="42377" spans="1:7" x14ac:dyDescent="0.25">
      <c r="A42377" s="16">
        <v>130455</v>
      </c>
      <c r="B42377" s="17">
        <v>44348.895011574074</v>
      </c>
      <c r="C42377" s="16">
        <v>225793</v>
      </c>
      <c r="D42377" s="16">
        <v>250679</v>
      </c>
      <c r="E42377" s="18">
        <f>VLOOKUP(C42377, Подписчики!$A$1:$C$16000,3,0)</f>
        <v>44294.849942663823</v>
      </c>
      <c r="F42377">
        <v>0</v>
      </c>
      <c r="G42377" s="2">
        <f t="shared" si="662"/>
        <v>44348.895011574074</v>
      </c>
    </row>
    <row r="42378" spans="1:7" x14ac:dyDescent="0.25">
      <c r="A42378" s="16">
        <v>130460</v>
      </c>
      <c r="B42378" s="17">
        <v>44348.895416666666</v>
      </c>
      <c r="C42378" s="16">
        <v>276776</v>
      </c>
      <c r="D42378" s="16">
        <v>347393</v>
      </c>
      <c r="E42378" s="18">
        <f>VLOOKUP(C42378, Подписчики!$A$1:$C$16000,3,0)</f>
        <v>44318.77369024216</v>
      </c>
      <c r="F42378">
        <v>1</v>
      </c>
      <c r="G42378" s="2">
        <f t="shared" si="662"/>
        <v>44348.937083333331</v>
      </c>
    </row>
    <row r="42379" spans="1:7" x14ac:dyDescent="0.25">
      <c r="A42379" s="16">
        <v>130463</v>
      </c>
      <c r="B42379" s="17">
        <v>44348.895671296297</v>
      </c>
      <c r="C42379" s="16">
        <v>341593</v>
      </c>
      <c r="D42379" s="16">
        <v>204394</v>
      </c>
      <c r="E42379" s="18">
        <f>VLOOKUP(C42379, Подписчики!$A$1:$C$16000,3,0)</f>
        <v>44343.965522613958</v>
      </c>
      <c r="F42379">
        <v>-1</v>
      </c>
      <c r="G42379" s="2">
        <f t="shared" si="662"/>
        <v>44348.854004629633</v>
      </c>
    </row>
    <row r="42380" spans="1:7" x14ac:dyDescent="0.25">
      <c r="A42380" s="16">
        <v>130466</v>
      </c>
      <c r="B42380" s="17">
        <v>44348.896226851852</v>
      </c>
      <c r="C42380" s="16">
        <v>129395</v>
      </c>
      <c r="D42380" s="16">
        <v>411922</v>
      </c>
      <c r="E42380" s="18">
        <f>VLOOKUP(C42380, Подписчики!$A$1:$C$16000,3,0)</f>
        <v>44310.61332631766</v>
      </c>
      <c r="F42380">
        <v>3</v>
      </c>
      <c r="G42380" s="2">
        <f t="shared" si="662"/>
        <v>44349.021226851852</v>
      </c>
    </row>
    <row r="42381" spans="1:7" x14ac:dyDescent="0.25">
      <c r="A42381" s="16">
        <v>130467</v>
      </c>
      <c r="B42381" s="17">
        <v>44348.896631944444</v>
      </c>
      <c r="C42381" s="16">
        <v>35469</v>
      </c>
      <c r="D42381" s="16">
        <v>411922</v>
      </c>
      <c r="E42381" s="18">
        <f>VLOOKUP(C42381, Подписчики!$A$1:$C$16000,3,0)</f>
        <v>44341.728198076918</v>
      </c>
      <c r="F42381">
        <v>0</v>
      </c>
      <c r="G42381" s="2">
        <f t="shared" si="662"/>
        <v>44348.896631944444</v>
      </c>
    </row>
    <row r="42382" spans="1:7" x14ac:dyDescent="0.25">
      <c r="A42382" s="16">
        <v>130470</v>
      </c>
      <c r="B42382" s="17">
        <v>44348.897037037037</v>
      </c>
      <c r="C42382" s="16">
        <v>217200</v>
      </c>
      <c r="D42382" s="16">
        <v>158978</v>
      </c>
      <c r="E42382" s="18">
        <f>VLOOKUP(C42382, Подписчики!$A$1:$C$16000,3,0)</f>
        <v>44331.289182122506</v>
      </c>
      <c r="F42382">
        <v>1</v>
      </c>
      <c r="G42382" s="2">
        <f t="shared" si="662"/>
        <v>44348.938703703701</v>
      </c>
    </row>
    <row r="42383" spans="1:7" x14ac:dyDescent="0.25">
      <c r="A42383" s="16">
        <v>130475</v>
      </c>
      <c r="B42383" s="17">
        <v>44348.898240740738</v>
      </c>
      <c r="C42383" s="16">
        <v>147956</v>
      </c>
      <c r="D42383" s="16">
        <v>365140</v>
      </c>
      <c r="E42383" s="18">
        <f>VLOOKUP(C42383, Подписчики!$A$1:$C$16000,3,0)</f>
        <v>44310.79912218661</v>
      </c>
      <c r="F42383">
        <v>0</v>
      </c>
      <c r="G42383" s="2">
        <f t="shared" si="662"/>
        <v>44348.898240740738</v>
      </c>
    </row>
    <row r="42384" spans="1:7" x14ac:dyDescent="0.25">
      <c r="A42384" s="16">
        <v>130479</v>
      </c>
      <c r="B42384" s="17">
        <v>44348.898645833331</v>
      </c>
      <c r="C42384" s="16">
        <v>184623</v>
      </c>
      <c r="D42384" s="16">
        <v>182191</v>
      </c>
      <c r="E42384" s="18">
        <f>VLOOKUP(C42384, Подписчики!$A$1:$C$16000,3,0)</f>
        <v>44324.794235754991</v>
      </c>
      <c r="F42384">
        <v>1</v>
      </c>
      <c r="G42384" s="2">
        <f t="shared" si="662"/>
        <v>44348.940312499995</v>
      </c>
    </row>
    <row r="42385" spans="1:7" x14ac:dyDescent="0.25">
      <c r="A42385" s="16">
        <v>130484</v>
      </c>
      <c r="B42385" s="17">
        <v>44348.900335648148</v>
      </c>
      <c r="C42385" s="16">
        <v>214790</v>
      </c>
      <c r="D42385" s="16">
        <v>25985</v>
      </c>
      <c r="E42385" s="18">
        <f>VLOOKUP(C42385, Подписчики!$A$1:$C$16000,3,0)</f>
        <v>44344.120389316238</v>
      </c>
      <c r="F42385">
        <v>1</v>
      </c>
      <c r="G42385" s="2">
        <f t="shared" si="662"/>
        <v>44348.942002314812</v>
      </c>
    </row>
    <row r="42386" spans="1:7" x14ac:dyDescent="0.25">
      <c r="A42386" s="16">
        <v>130487</v>
      </c>
      <c r="B42386" s="17">
        <v>44348.901666666665</v>
      </c>
      <c r="C42386" s="16">
        <v>51146</v>
      </c>
      <c r="D42386" s="16">
        <v>347008</v>
      </c>
      <c r="E42386" s="18">
        <f>VLOOKUP(C42386, Подписчики!$A$1:$C$16000,3,0)</f>
        <v>44344.919134900294</v>
      </c>
      <c r="F42386">
        <v>2</v>
      </c>
      <c r="G42386" s="2">
        <f t="shared" si="662"/>
        <v>44348.985000000001</v>
      </c>
    </row>
    <row r="42387" spans="1:7" x14ac:dyDescent="0.25">
      <c r="A42387" s="16">
        <v>130490</v>
      </c>
      <c r="B42387" s="17">
        <v>44348.901886574073</v>
      </c>
      <c r="C42387" s="16">
        <v>211714</v>
      </c>
      <c r="D42387" s="16">
        <v>180863</v>
      </c>
      <c r="E42387" s="18">
        <f>VLOOKUP(C42387, Подписчики!$A$1:$C$16000,3,0)</f>
        <v>44310.009446011398</v>
      </c>
      <c r="F42387">
        <v>-3</v>
      </c>
      <c r="G42387" s="2">
        <f t="shared" si="662"/>
        <v>44348.776886574073</v>
      </c>
    </row>
    <row r="42388" spans="1:7" x14ac:dyDescent="0.25">
      <c r="A42388" s="16">
        <v>130492</v>
      </c>
      <c r="B42388" s="17">
        <v>44348.901886574073</v>
      </c>
      <c r="C42388" s="16">
        <v>293080</v>
      </c>
      <c r="D42388" s="16">
        <v>387595</v>
      </c>
      <c r="E42388" s="18">
        <f>VLOOKUP(C42388, Подписчики!$A$1:$C$16000,3,0)</f>
        <v>44345.123287642455</v>
      </c>
      <c r="F42388">
        <v>1</v>
      </c>
      <c r="G42388" s="2">
        <f t="shared" si="662"/>
        <v>44348.943553240737</v>
      </c>
    </row>
    <row r="42389" spans="1:7" x14ac:dyDescent="0.25">
      <c r="A42389" s="16">
        <v>130493</v>
      </c>
      <c r="B42389" s="17">
        <v>44348.903101851851</v>
      </c>
      <c r="C42389" s="16">
        <v>174397</v>
      </c>
      <c r="D42389" s="16">
        <v>21760</v>
      </c>
      <c r="E42389" s="18">
        <f>VLOOKUP(C42389, Подписчики!$A$1:$C$16000,3,0)</f>
        <v>44296.33843116097</v>
      </c>
      <c r="F42389">
        <v>0</v>
      </c>
      <c r="G42389" s="2">
        <f t="shared" si="662"/>
        <v>44348.903101851851</v>
      </c>
    </row>
    <row r="42390" spans="1:7" x14ac:dyDescent="0.25">
      <c r="A42390" s="16">
        <v>130494</v>
      </c>
      <c r="B42390" s="17">
        <v>44348.903101851851</v>
      </c>
      <c r="C42390" s="16">
        <v>296737</v>
      </c>
      <c r="D42390" s="16">
        <v>411922</v>
      </c>
      <c r="E42390" s="18">
        <f>VLOOKUP(C42390, Подписчики!$A$1:$C$16000,3,0)</f>
        <v>44341.296109223644</v>
      </c>
      <c r="F42390">
        <v>0</v>
      </c>
      <c r="G42390" s="2">
        <f t="shared" si="662"/>
        <v>44348.903101851851</v>
      </c>
    </row>
    <row r="42391" spans="1:7" x14ac:dyDescent="0.25">
      <c r="A42391" s="16">
        <v>130497</v>
      </c>
      <c r="B42391" s="17">
        <v>44348.903333333335</v>
      </c>
      <c r="C42391" s="16">
        <v>126429</v>
      </c>
      <c r="D42391" s="16">
        <v>394154</v>
      </c>
      <c r="E42391" s="18">
        <f>VLOOKUP(C42391, Подписчики!$A$1:$C$16000,3,0)</f>
        <v>44348.114025641029</v>
      </c>
      <c r="F42391">
        <v>1</v>
      </c>
      <c r="G42391" s="2">
        <f t="shared" si="662"/>
        <v>44348.945</v>
      </c>
    </row>
    <row r="42392" spans="1:7" x14ac:dyDescent="0.25">
      <c r="A42392" s="16">
        <v>130499</v>
      </c>
      <c r="B42392" s="17">
        <v>44348.904722222222</v>
      </c>
      <c r="C42392" s="16">
        <v>347116</v>
      </c>
      <c r="D42392" s="16">
        <v>439981</v>
      </c>
      <c r="E42392" s="18">
        <f>VLOOKUP(C42392, Подписчики!$A$1:$C$16000,3,0)</f>
        <v>44302.208787001422</v>
      </c>
      <c r="F42392">
        <v>0</v>
      </c>
      <c r="G42392" s="2">
        <f t="shared" si="662"/>
        <v>44348.904722222222</v>
      </c>
    </row>
    <row r="42393" spans="1:7" x14ac:dyDescent="0.25">
      <c r="A42393" s="16">
        <v>130503</v>
      </c>
      <c r="B42393" s="17">
        <v>44348.905127314814</v>
      </c>
      <c r="C42393" s="16">
        <v>87277</v>
      </c>
      <c r="D42393" s="16">
        <v>74456</v>
      </c>
      <c r="E42393" s="18">
        <f>VLOOKUP(C42393, Подписчики!$A$1:$C$16000,3,0)</f>
        <v>44316.357286787752</v>
      </c>
      <c r="F42393">
        <v>1</v>
      </c>
      <c r="G42393" s="2">
        <f t="shared" si="662"/>
        <v>44348.946793981479</v>
      </c>
    </row>
    <row r="42394" spans="1:7" x14ac:dyDescent="0.25">
      <c r="A42394" s="16">
        <v>130504</v>
      </c>
      <c r="B42394" s="17">
        <v>44348.906331018516</v>
      </c>
      <c r="C42394" s="16">
        <v>88389</v>
      </c>
      <c r="D42394" s="16">
        <v>300941</v>
      </c>
      <c r="E42394" s="18">
        <f>VLOOKUP(C42394, Подписчики!$A$1:$C$16000,3,0)</f>
        <v>44345.821450534189</v>
      </c>
      <c r="F42394">
        <v>0</v>
      </c>
      <c r="G42394" s="2">
        <f t="shared" si="662"/>
        <v>44348.906331018516</v>
      </c>
    </row>
    <row r="42395" spans="1:7" x14ac:dyDescent="0.25">
      <c r="A42395" s="16">
        <v>130505</v>
      </c>
      <c r="B42395" s="17">
        <v>44348.906331018516</v>
      </c>
      <c r="C42395" s="16">
        <v>270227</v>
      </c>
      <c r="D42395" s="16">
        <v>452568</v>
      </c>
      <c r="E42395" s="18">
        <f>VLOOKUP(C42395, Подписчики!$A$1:$C$16000,3,0)</f>
        <v>44295.1094417735</v>
      </c>
      <c r="F42395">
        <v>0</v>
      </c>
      <c r="G42395" s="2">
        <f t="shared" si="662"/>
        <v>44348.906331018516</v>
      </c>
    </row>
    <row r="42396" spans="1:7" x14ac:dyDescent="0.25">
      <c r="A42396" s="16">
        <v>130507</v>
      </c>
      <c r="B42396" s="17">
        <v>44348.906331018516</v>
      </c>
      <c r="C42396" s="16">
        <v>337828</v>
      </c>
      <c r="D42396" s="16">
        <v>122902</v>
      </c>
      <c r="E42396" s="18">
        <f>VLOOKUP(C42396, Подписчики!$A$1:$C$16000,3,0)</f>
        <v>44301.567486930195</v>
      </c>
      <c r="F42396">
        <v>0</v>
      </c>
      <c r="G42396" s="2">
        <f t="shared" si="662"/>
        <v>44348.906331018516</v>
      </c>
    </row>
    <row r="42397" spans="1:7" x14ac:dyDescent="0.25">
      <c r="A42397" s="16">
        <v>130508</v>
      </c>
      <c r="B42397" s="17">
        <v>44348.907951388886</v>
      </c>
      <c r="C42397" s="16">
        <v>270782</v>
      </c>
      <c r="D42397" s="16">
        <v>29469</v>
      </c>
      <c r="E42397" s="18">
        <f>VLOOKUP(C42397, Подписчики!$A$1:$C$16000,3,0)</f>
        <v>44307.926284188034</v>
      </c>
      <c r="F42397">
        <v>0</v>
      </c>
      <c r="G42397" s="2">
        <f t="shared" si="662"/>
        <v>44348.907951388886</v>
      </c>
    </row>
    <row r="42398" spans="1:7" x14ac:dyDescent="0.25">
      <c r="A42398" s="16">
        <v>130510</v>
      </c>
      <c r="B42398" s="17">
        <v>44348.908356481479</v>
      </c>
      <c r="C42398" s="16">
        <v>95909</v>
      </c>
      <c r="D42398" s="16">
        <v>411922</v>
      </c>
      <c r="E42398" s="18">
        <f>VLOOKUP(C42398, Подписчики!$A$1:$C$16000,3,0)</f>
        <v>44314.159300178071</v>
      </c>
      <c r="F42398">
        <v>-3</v>
      </c>
      <c r="G42398" s="2">
        <f t="shared" si="662"/>
        <v>44348.783356481479</v>
      </c>
    </row>
    <row r="42399" spans="1:7" x14ac:dyDescent="0.25">
      <c r="A42399" s="16">
        <v>130511</v>
      </c>
      <c r="B42399" s="17">
        <v>44348.91</v>
      </c>
      <c r="C42399" s="16">
        <v>257321</v>
      </c>
      <c r="D42399" s="16">
        <v>128523</v>
      </c>
      <c r="E42399" s="18">
        <f>VLOOKUP(C42399, Подписчики!$A$1:$C$16000,3,0)</f>
        <v>44311.368594622516</v>
      </c>
      <c r="F42399">
        <v>0</v>
      </c>
      <c r="G42399" s="2">
        <f t="shared" si="662"/>
        <v>44348.91</v>
      </c>
    </row>
    <row r="42400" spans="1:7" x14ac:dyDescent="0.25">
      <c r="A42400" s="16">
        <v>130513</v>
      </c>
      <c r="B42400" s="17">
        <v>44348.91</v>
      </c>
      <c r="C42400" s="16">
        <v>291446</v>
      </c>
      <c r="D42400" s="16">
        <v>327380</v>
      </c>
      <c r="E42400" s="18">
        <f>VLOOKUP(C42400, Подписчики!$A$1:$C$16000,3,0)</f>
        <v>44322.811825142453</v>
      </c>
      <c r="F42400">
        <v>-6</v>
      </c>
      <c r="G42400" s="2">
        <f t="shared" si="662"/>
        <v>44348.66</v>
      </c>
    </row>
    <row r="42401" spans="1:7" x14ac:dyDescent="0.25">
      <c r="A42401" s="16">
        <v>130515</v>
      </c>
      <c r="B42401" s="17">
        <v>44348.912812499999</v>
      </c>
      <c r="C42401" s="16">
        <v>152203</v>
      </c>
      <c r="D42401" s="16">
        <v>432277</v>
      </c>
      <c r="E42401" s="18">
        <f>VLOOKUP(C42401, Подписчики!$A$1:$C$16000,3,0)</f>
        <v>44343.183175641032</v>
      </c>
      <c r="F42401">
        <v>0</v>
      </c>
      <c r="G42401" s="2">
        <f t="shared" si="662"/>
        <v>44348.912812499999</v>
      </c>
    </row>
    <row r="42402" spans="1:7" x14ac:dyDescent="0.25">
      <c r="A42402" s="16">
        <v>130518</v>
      </c>
      <c r="B42402" s="17">
        <v>44348.912812499999</v>
      </c>
      <c r="C42402" s="16">
        <v>189854</v>
      </c>
      <c r="D42402" s="16">
        <v>95024</v>
      </c>
      <c r="E42402" s="18">
        <f>VLOOKUP(C42402, Подписчики!$A$1:$C$16000,3,0)</f>
        <v>44344.504248539888</v>
      </c>
      <c r="F42402">
        <v>0</v>
      </c>
      <c r="G42402" s="2">
        <f t="shared" si="662"/>
        <v>44348.912812499999</v>
      </c>
    </row>
    <row r="42403" spans="1:7" x14ac:dyDescent="0.25">
      <c r="A42403" s="16">
        <v>130521</v>
      </c>
      <c r="B42403" s="17">
        <v>44348.912812499999</v>
      </c>
      <c r="C42403" s="16">
        <v>210992</v>
      </c>
      <c r="D42403" s="16">
        <v>180939</v>
      </c>
      <c r="E42403" s="18">
        <f>VLOOKUP(C42403, Подписчики!$A$1:$C$16000,3,0)</f>
        <v>44346.861490206546</v>
      </c>
      <c r="F42403">
        <v>0</v>
      </c>
      <c r="G42403" s="2">
        <f t="shared" si="662"/>
        <v>44348.912812499999</v>
      </c>
    </row>
    <row r="42404" spans="1:7" x14ac:dyDescent="0.25">
      <c r="A42404" s="16">
        <v>130525</v>
      </c>
      <c r="B42404" s="17">
        <v>44348.913217592592</v>
      </c>
      <c r="C42404" s="16">
        <v>312405</v>
      </c>
      <c r="D42404" s="16">
        <v>158978</v>
      </c>
      <c r="E42404" s="18">
        <f>VLOOKUP(C42404, Подписчики!$A$1:$C$16000,3,0)</f>
        <v>44341.798125391739</v>
      </c>
      <c r="F42404">
        <v>1</v>
      </c>
      <c r="G42404" s="2">
        <f t="shared" si="662"/>
        <v>44348.954884259256</v>
      </c>
    </row>
    <row r="42405" spans="1:7" x14ac:dyDescent="0.25">
      <c r="A42405" s="16">
        <v>130529</v>
      </c>
      <c r="B42405" s="17">
        <v>44348.913622685184</v>
      </c>
      <c r="C42405" s="16">
        <v>208801</v>
      </c>
      <c r="D42405" s="16">
        <v>411922</v>
      </c>
      <c r="E42405" s="18">
        <f>VLOOKUP(C42405, Подписчики!$A$1:$C$16000,3,0)</f>
        <v>44314.988187215102</v>
      </c>
      <c r="F42405">
        <v>2</v>
      </c>
      <c r="G42405" s="2">
        <f t="shared" si="662"/>
        <v>44348.99695601852</v>
      </c>
    </row>
    <row r="42406" spans="1:7" x14ac:dyDescent="0.25">
      <c r="A42406" s="16">
        <v>130533</v>
      </c>
      <c r="B42406" s="17">
        <v>44348.91443287037</v>
      </c>
      <c r="C42406" s="16">
        <v>83370</v>
      </c>
      <c r="D42406" s="16">
        <v>70091</v>
      </c>
      <c r="E42406" s="18">
        <f>VLOOKUP(C42406, Подписчики!$A$1:$C$16000,3,0)</f>
        <v>44339.600170299142</v>
      </c>
      <c r="F42406">
        <v>0</v>
      </c>
      <c r="G42406" s="2">
        <f t="shared" si="662"/>
        <v>44348.91443287037</v>
      </c>
    </row>
    <row r="42407" spans="1:7" x14ac:dyDescent="0.25">
      <c r="A42407" s="16">
        <v>130538</v>
      </c>
      <c r="B42407" s="17">
        <v>44348.91443287037</v>
      </c>
      <c r="C42407" s="16">
        <v>313805</v>
      </c>
      <c r="D42407" s="16">
        <v>411922</v>
      </c>
      <c r="E42407" s="18">
        <f>VLOOKUP(C42407, Подписчики!$A$1:$C$16000,3,0)</f>
        <v>44347.187195085477</v>
      </c>
      <c r="F42407">
        <v>0</v>
      </c>
      <c r="G42407" s="2">
        <f t="shared" si="662"/>
        <v>44348.91443287037</v>
      </c>
    </row>
    <row r="42408" spans="1:7" x14ac:dyDescent="0.25">
      <c r="A42408" s="16">
        <v>130540</v>
      </c>
      <c r="B42408" s="17">
        <v>44348.914826388886</v>
      </c>
      <c r="C42408" s="16">
        <v>260792</v>
      </c>
      <c r="D42408" s="16">
        <v>250679</v>
      </c>
      <c r="E42408" s="18">
        <f>VLOOKUP(C42408, Подписчики!$A$1:$C$16000,3,0)</f>
        <v>44343.925700641026</v>
      </c>
      <c r="F42408">
        <v>1</v>
      </c>
      <c r="G42408" s="2">
        <f t="shared" si="662"/>
        <v>44348.95649305555</v>
      </c>
    </row>
    <row r="42409" spans="1:7" x14ac:dyDescent="0.25">
      <c r="A42409" s="16">
        <v>130545</v>
      </c>
      <c r="B42409" s="17">
        <v>44348.914826388886</v>
      </c>
      <c r="C42409" s="16">
        <v>343158</v>
      </c>
      <c r="D42409" s="16">
        <v>43697</v>
      </c>
      <c r="E42409" s="18">
        <f>VLOOKUP(C42409, Подписчики!$A$1:$C$16000,3,0)</f>
        <v>44307.718847257835</v>
      </c>
      <c r="F42409">
        <v>1</v>
      </c>
      <c r="G42409" s="2">
        <f t="shared" si="662"/>
        <v>44348.95649305555</v>
      </c>
    </row>
    <row r="42410" spans="1:7" x14ac:dyDescent="0.25">
      <c r="A42410" s="16">
        <v>130548</v>
      </c>
      <c r="B42410" s="17">
        <v>44348.916446759256</v>
      </c>
      <c r="C42410" s="16">
        <v>349026</v>
      </c>
      <c r="D42410" s="16">
        <v>411922</v>
      </c>
      <c r="E42410" s="18">
        <f>VLOOKUP(C42410, Подписчики!$A$1:$C$16000,3,0)</f>
        <v>44299.991170762107</v>
      </c>
      <c r="F42410">
        <v>1</v>
      </c>
      <c r="G42410" s="2">
        <f t="shared" si="662"/>
        <v>44348.958113425921</v>
      </c>
    </row>
    <row r="42411" spans="1:7" x14ac:dyDescent="0.25">
      <c r="A42411" s="16">
        <v>130552</v>
      </c>
      <c r="B42411" s="17">
        <v>44348.917662037034</v>
      </c>
      <c r="C42411" s="16">
        <v>38830</v>
      </c>
      <c r="D42411" s="16">
        <v>472712</v>
      </c>
      <c r="E42411" s="18">
        <f>VLOOKUP(C42411, Подписчики!$A$1:$C$16000,3,0)</f>
        <v>44343.889792058406</v>
      </c>
      <c r="F42411">
        <v>0</v>
      </c>
      <c r="G42411" s="2">
        <f t="shared" si="662"/>
        <v>44348.917662037034</v>
      </c>
    </row>
    <row r="42412" spans="1:7" x14ac:dyDescent="0.25">
      <c r="A42412" s="16">
        <v>130554</v>
      </c>
      <c r="B42412" s="17">
        <v>44348.919282407405</v>
      </c>
      <c r="C42412" s="16">
        <v>18753</v>
      </c>
      <c r="D42412" s="16">
        <v>104958</v>
      </c>
      <c r="E42412" s="18">
        <f>VLOOKUP(C42412, Подписчики!$A$1:$C$16000,3,0)</f>
        <v>44307.313958475788</v>
      </c>
      <c r="F42412">
        <v>0</v>
      </c>
      <c r="G42412" s="2">
        <f t="shared" si="662"/>
        <v>44348.919282407405</v>
      </c>
    </row>
    <row r="42413" spans="1:7" x14ac:dyDescent="0.25">
      <c r="A42413" s="16">
        <v>130555</v>
      </c>
      <c r="B42413" s="17">
        <v>44348.919282407405</v>
      </c>
      <c r="C42413" s="16">
        <v>198475</v>
      </c>
      <c r="D42413" s="16">
        <v>188971</v>
      </c>
      <c r="E42413" s="18">
        <f>VLOOKUP(C42413, Подписчики!$A$1:$C$16000,3,0)</f>
        <v>44304.948694622508</v>
      </c>
      <c r="F42413">
        <v>0</v>
      </c>
      <c r="G42413" s="2">
        <f t="shared" si="662"/>
        <v>44348.919282407405</v>
      </c>
    </row>
    <row r="42414" spans="1:7" x14ac:dyDescent="0.25">
      <c r="A42414" s="16">
        <v>130557</v>
      </c>
      <c r="B42414" s="17">
        <v>44348.919282407405</v>
      </c>
      <c r="C42414" s="16">
        <v>258375</v>
      </c>
      <c r="D42414" s="16">
        <v>75550</v>
      </c>
      <c r="E42414" s="18">
        <f>VLOOKUP(C42414, Подписчики!$A$1:$C$16000,3,0)</f>
        <v>44299.827752172365</v>
      </c>
      <c r="F42414">
        <v>0</v>
      </c>
      <c r="G42414" s="2">
        <f t="shared" si="662"/>
        <v>44348.919282407405</v>
      </c>
    </row>
    <row r="42415" spans="1:7" x14ac:dyDescent="0.25">
      <c r="A42415" s="16">
        <v>130562</v>
      </c>
      <c r="B42415" s="17">
        <v>44348.919282407405</v>
      </c>
      <c r="C42415" s="16">
        <v>328663</v>
      </c>
      <c r="D42415" s="16">
        <v>68899</v>
      </c>
      <c r="E42415" s="18">
        <f>VLOOKUP(C42415, Подписчики!$A$1:$C$16000,3,0)</f>
        <v>44299.335261752145</v>
      </c>
      <c r="F42415">
        <v>-4</v>
      </c>
      <c r="G42415" s="2">
        <f t="shared" si="662"/>
        <v>44348.752615740741</v>
      </c>
    </row>
    <row r="42416" spans="1:7" x14ac:dyDescent="0.25">
      <c r="A42416" s="16">
        <v>130563</v>
      </c>
      <c r="B42416" s="17">
        <v>44348.919687499998</v>
      </c>
      <c r="C42416" s="16">
        <v>32670</v>
      </c>
      <c r="D42416" s="16">
        <v>325852</v>
      </c>
      <c r="E42416" s="18">
        <f>VLOOKUP(C42416, Подписчики!$A$1:$C$16000,3,0)</f>
        <v>44323.0051857906</v>
      </c>
      <c r="F42416">
        <v>1</v>
      </c>
      <c r="G42416" s="2">
        <f t="shared" si="662"/>
        <v>44348.961354166662</v>
      </c>
    </row>
    <row r="42417" spans="1:7" x14ac:dyDescent="0.25">
      <c r="A42417" s="16">
        <v>130565</v>
      </c>
      <c r="B42417" s="17">
        <v>44348.921307870369</v>
      </c>
      <c r="C42417" s="16">
        <v>32149</v>
      </c>
      <c r="D42417" s="16">
        <v>411922</v>
      </c>
      <c r="E42417" s="18">
        <f>VLOOKUP(C42417, Подписчики!$A$1:$C$16000,3,0)</f>
        <v>44343.713943696588</v>
      </c>
      <c r="F42417">
        <v>1</v>
      </c>
      <c r="G42417" s="2">
        <f t="shared" si="662"/>
        <v>44348.962974537033</v>
      </c>
    </row>
    <row r="42418" spans="1:7" x14ac:dyDescent="0.25">
      <c r="A42418" s="16">
        <v>130568</v>
      </c>
      <c r="B42418" s="17">
        <v>44348.921712962961</v>
      </c>
      <c r="C42418" s="16">
        <v>280282</v>
      </c>
      <c r="D42418" s="16">
        <v>286726</v>
      </c>
      <c r="E42418" s="18">
        <f>VLOOKUP(C42418, Подписчики!$A$1:$C$16000,3,0)</f>
        <v>44339.197753596862</v>
      </c>
      <c r="F42418">
        <v>2</v>
      </c>
      <c r="G42418" s="2">
        <f t="shared" si="662"/>
        <v>44349.005046296297</v>
      </c>
    </row>
    <row r="42419" spans="1:7" x14ac:dyDescent="0.25">
      <c r="A42419" s="16">
        <v>130569</v>
      </c>
      <c r="B42419" s="17">
        <v>44348.923321759263</v>
      </c>
      <c r="C42419" s="16">
        <v>29328</v>
      </c>
      <c r="D42419" s="16">
        <v>230507</v>
      </c>
      <c r="E42419" s="18">
        <f>VLOOKUP(C42419, Подписчики!$A$1:$C$16000,3,0)</f>
        <v>44344.696024287747</v>
      </c>
      <c r="F42419">
        <v>2</v>
      </c>
      <c r="G42419" s="2">
        <f t="shared" si="662"/>
        <v>44349.006655092599</v>
      </c>
    </row>
    <row r="42420" spans="1:7" x14ac:dyDescent="0.25">
      <c r="A42420" s="16">
        <v>130571</v>
      </c>
      <c r="B42420" s="17">
        <v>44348.924131944441</v>
      </c>
      <c r="C42420" s="16">
        <v>50637</v>
      </c>
      <c r="D42420" s="16">
        <v>269158</v>
      </c>
      <c r="E42420" s="18">
        <f>VLOOKUP(C42420, Подписчики!$A$1:$C$16000,3,0)</f>
        <v>44299.941645299143</v>
      </c>
      <c r="F42420">
        <v>0</v>
      </c>
      <c r="G42420" s="2">
        <f t="shared" si="662"/>
        <v>44348.924131944441</v>
      </c>
    </row>
    <row r="42421" spans="1:7" x14ac:dyDescent="0.25">
      <c r="A42421" s="16">
        <v>130575</v>
      </c>
      <c r="B42421" s="17">
        <v>44348.926157407404</v>
      </c>
      <c r="C42421" s="16">
        <v>265972</v>
      </c>
      <c r="D42421" s="16">
        <v>118549</v>
      </c>
      <c r="E42421" s="18">
        <f>VLOOKUP(C42421, Подписчики!$A$1:$C$16000,3,0)</f>
        <v>44309.717407621079</v>
      </c>
      <c r="F42421">
        <v>1</v>
      </c>
      <c r="G42421" s="2">
        <f t="shared" si="662"/>
        <v>44348.967824074069</v>
      </c>
    </row>
    <row r="42422" spans="1:7" x14ac:dyDescent="0.25">
      <c r="A42422" s="16">
        <v>130576</v>
      </c>
      <c r="B42422" s="17">
        <v>44348.926157407404</v>
      </c>
      <c r="C42422" s="16">
        <v>335556</v>
      </c>
      <c r="D42422" s="16">
        <v>347008</v>
      </c>
      <c r="E42422" s="18">
        <f>VLOOKUP(C42422, Подписчики!$A$1:$C$16000,3,0)</f>
        <v>44340.796315669511</v>
      </c>
      <c r="F42422">
        <v>1</v>
      </c>
      <c r="G42422" s="2">
        <f t="shared" si="662"/>
        <v>44348.967824074069</v>
      </c>
    </row>
    <row r="42423" spans="1:7" x14ac:dyDescent="0.25">
      <c r="A42423" s="16">
        <v>130580</v>
      </c>
      <c r="B42423" s="17">
        <v>44348.927777777775</v>
      </c>
      <c r="C42423" s="16">
        <v>81495</v>
      </c>
      <c r="D42423" s="16">
        <v>347008</v>
      </c>
      <c r="E42423" s="18">
        <f>VLOOKUP(C42423, Подписчики!$A$1:$C$16000,3,0)</f>
        <v>44342.305964707972</v>
      </c>
      <c r="F42423">
        <v>1</v>
      </c>
      <c r="G42423" s="2">
        <f t="shared" si="662"/>
        <v>44348.969444444439</v>
      </c>
    </row>
    <row r="42424" spans="1:7" x14ac:dyDescent="0.25">
      <c r="A42424" s="16">
        <v>130581</v>
      </c>
      <c r="B42424" s="17">
        <v>44348.927777777775</v>
      </c>
      <c r="C42424" s="16">
        <v>108047</v>
      </c>
      <c r="D42424" s="16">
        <v>63666</v>
      </c>
      <c r="E42424" s="18">
        <f>VLOOKUP(C42424, Подписчики!$A$1:$C$16000,3,0)</f>
        <v>44323.642864992886</v>
      </c>
      <c r="F42424">
        <v>1</v>
      </c>
      <c r="G42424" s="2">
        <f t="shared" si="662"/>
        <v>44348.969444444439</v>
      </c>
    </row>
    <row r="42425" spans="1:7" x14ac:dyDescent="0.25">
      <c r="A42425" s="16">
        <v>130586</v>
      </c>
      <c r="B42425" s="17">
        <v>44348.928993055553</v>
      </c>
      <c r="C42425" s="16">
        <v>183355</v>
      </c>
      <c r="D42425" s="16">
        <v>227775</v>
      </c>
      <c r="E42425" s="18">
        <f>VLOOKUP(C42425, Подписчики!$A$1:$C$16000,3,0)</f>
        <v>44314.38837517806</v>
      </c>
      <c r="F42425">
        <v>-4</v>
      </c>
      <c r="G42425" s="2">
        <f t="shared" si="662"/>
        <v>44348.762326388889</v>
      </c>
    </row>
    <row r="42426" spans="1:7" x14ac:dyDescent="0.25">
      <c r="A42426" s="16">
        <v>130587</v>
      </c>
      <c r="B42426" s="17">
        <v>44348.929398148146</v>
      </c>
      <c r="C42426" s="16">
        <v>60628</v>
      </c>
      <c r="D42426" s="16">
        <v>308230</v>
      </c>
      <c r="E42426" s="18">
        <f>VLOOKUP(C42426, Подписчики!$A$1:$C$16000,3,0)</f>
        <v>44345.444515705123</v>
      </c>
      <c r="F42426">
        <v>1</v>
      </c>
      <c r="G42426" s="2">
        <f t="shared" si="662"/>
        <v>44348.97106481481</v>
      </c>
    </row>
    <row r="42427" spans="1:7" x14ac:dyDescent="0.25">
      <c r="A42427" s="16">
        <v>130591</v>
      </c>
      <c r="B42427" s="17">
        <v>44348.930613425924</v>
      </c>
      <c r="C42427" s="16">
        <v>130233</v>
      </c>
      <c r="D42427" s="16">
        <v>250679</v>
      </c>
      <c r="E42427" s="18">
        <f>VLOOKUP(C42427, Подписчики!$A$1:$C$16000,3,0)</f>
        <v>44346.95275665955</v>
      </c>
      <c r="F42427">
        <v>0</v>
      </c>
      <c r="G42427" s="2">
        <f t="shared" si="662"/>
        <v>44348.930613425924</v>
      </c>
    </row>
    <row r="42428" spans="1:7" x14ac:dyDescent="0.25">
      <c r="A42428" s="16">
        <v>130596</v>
      </c>
      <c r="B42428" s="17">
        <v>44348.931018518517</v>
      </c>
      <c r="C42428" s="16">
        <v>210937</v>
      </c>
      <c r="D42428" s="16">
        <v>347008</v>
      </c>
      <c r="E42428" s="18">
        <f>VLOOKUP(C42428, Подписчики!$A$1:$C$16000,3,0)</f>
        <v>44317.37017289886</v>
      </c>
      <c r="F42428">
        <v>1</v>
      </c>
      <c r="G42428" s="2">
        <f t="shared" si="662"/>
        <v>44348.972685185181</v>
      </c>
    </row>
    <row r="42429" spans="1:7" x14ac:dyDescent="0.25">
      <c r="A42429" s="16">
        <v>130598</v>
      </c>
      <c r="B42429" s="17">
        <v>44348.932627314818</v>
      </c>
      <c r="C42429" s="16">
        <v>268577</v>
      </c>
      <c r="D42429" s="16">
        <v>405774</v>
      </c>
      <c r="E42429" s="18">
        <f>VLOOKUP(C42429, Подписчики!$A$1:$C$16000,3,0)</f>
        <v>44330.543146438744</v>
      </c>
      <c r="F42429">
        <v>1</v>
      </c>
      <c r="G42429" s="2">
        <f t="shared" si="662"/>
        <v>44348.974293981482</v>
      </c>
    </row>
    <row r="42430" spans="1:7" x14ac:dyDescent="0.25">
      <c r="A42430" s="16">
        <v>130600</v>
      </c>
      <c r="B42430" s="17">
        <v>44348.933032407411</v>
      </c>
      <c r="C42430" s="16">
        <v>20420</v>
      </c>
      <c r="D42430" s="16">
        <v>158978</v>
      </c>
      <c r="E42430" s="18">
        <f>VLOOKUP(C42430, Подписчики!$A$1:$C$16000,3,0)</f>
        <v>44289.334190242167</v>
      </c>
      <c r="F42430">
        <v>2</v>
      </c>
      <c r="G42430" s="2">
        <f t="shared" si="662"/>
        <v>44349.016365740747</v>
      </c>
    </row>
    <row r="42431" spans="1:7" x14ac:dyDescent="0.25">
      <c r="A42431" s="16">
        <v>130602</v>
      </c>
      <c r="B42431" s="17">
        <v>44348.937083333331</v>
      </c>
      <c r="C42431" s="16">
        <v>3690</v>
      </c>
      <c r="D42431" s="16">
        <v>411922</v>
      </c>
      <c r="E42431" s="18">
        <f>VLOOKUP(C42431, Подписчики!$A$1:$C$16000,3,0)</f>
        <v>44345.732417735046</v>
      </c>
      <c r="F42431">
        <v>-4</v>
      </c>
      <c r="G42431" s="2">
        <f t="shared" si="662"/>
        <v>44348.770416666666</v>
      </c>
    </row>
    <row r="42432" spans="1:7" x14ac:dyDescent="0.25">
      <c r="A42432" s="16">
        <v>130604</v>
      </c>
      <c r="B42432" s="17">
        <v>44348.937488425923</v>
      </c>
      <c r="C42432" s="16">
        <v>234867</v>
      </c>
      <c r="D42432" s="16">
        <v>105352</v>
      </c>
      <c r="E42432" s="18">
        <f>VLOOKUP(C42432, Подписчики!$A$1:$C$16000,3,0)</f>
        <v>44296.023102706553</v>
      </c>
      <c r="F42432">
        <v>1</v>
      </c>
      <c r="G42432" s="2">
        <f t="shared" si="662"/>
        <v>44348.979155092587</v>
      </c>
    </row>
    <row r="42433" spans="1:7" x14ac:dyDescent="0.25">
      <c r="A42433" s="16">
        <v>130607</v>
      </c>
      <c r="B42433" s="17">
        <v>44348.937997685185</v>
      </c>
      <c r="C42433" s="16">
        <v>34272</v>
      </c>
      <c r="D42433" s="16">
        <v>330333</v>
      </c>
      <c r="E42433" s="18">
        <f>VLOOKUP(C42433, Подписчики!$A$1:$C$16000,3,0)</f>
        <v>44306.876890847576</v>
      </c>
      <c r="F42433">
        <v>0</v>
      </c>
      <c r="G42433" s="2">
        <f t="shared" si="662"/>
        <v>44348.937997685185</v>
      </c>
    </row>
    <row r="42434" spans="1:7" x14ac:dyDescent="0.25">
      <c r="A42434" s="16">
        <v>130608</v>
      </c>
      <c r="B42434" s="17">
        <v>44348.939108796294</v>
      </c>
      <c r="C42434" s="16">
        <v>334692</v>
      </c>
      <c r="D42434" s="16">
        <v>470762</v>
      </c>
      <c r="E42434" s="18">
        <f>VLOOKUP(C42434, Подписчики!$A$1:$C$16000,3,0)</f>
        <v>44312.041013354697</v>
      </c>
      <c r="F42434">
        <v>-3</v>
      </c>
      <c r="G42434" s="2">
        <f t="shared" ref="G42434:G42497" si="663">B42434+F42434/24</f>
        <v>44348.814108796294</v>
      </c>
    </row>
    <row r="42435" spans="1:7" x14ac:dyDescent="0.25">
      <c r="A42435" s="16">
        <v>130613</v>
      </c>
      <c r="B42435" s="17">
        <v>44348.939108796294</v>
      </c>
      <c r="C42435" s="16">
        <v>156017</v>
      </c>
      <c r="D42435" s="16">
        <v>172251</v>
      </c>
      <c r="E42435" s="18">
        <f>VLOOKUP(C42435, Подписчики!$A$1:$C$16000,3,0)</f>
        <v>44343.701991381764</v>
      </c>
      <c r="F42435">
        <v>1</v>
      </c>
      <c r="G42435" s="2">
        <f t="shared" si="663"/>
        <v>44348.980775462958</v>
      </c>
    </row>
    <row r="42436" spans="1:7" x14ac:dyDescent="0.25">
      <c r="A42436" s="16">
        <v>130616</v>
      </c>
      <c r="B42436" s="17">
        <v>44348.941122685188</v>
      </c>
      <c r="C42436" s="16">
        <v>339517</v>
      </c>
      <c r="D42436" s="16">
        <v>322273</v>
      </c>
      <c r="E42436" s="18">
        <f>VLOOKUP(C42436, Подписчики!$A$1:$C$16000,3,0)</f>
        <v>44308.5077982906</v>
      </c>
      <c r="F42436">
        <v>2</v>
      </c>
      <c r="G42436" s="2">
        <f t="shared" si="663"/>
        <v>44349.024456018524</v>
      </c>
    </row>
    <row r="42437" spans="1:7" x14ac:dyDescent="0.25">
      <c r="A42437" s="16">
        <v>130620</v>
      </c>
      <c r="B42437" s="17">
        <v>44348.941932870373</v>
      </c>
      <c r="C42437" s="16">
        <v>45081</v>
      </c>
      <c r="D42437" s="16">
        <v>118549</v>
      </c>
      <c r="E42437" s="18">
        <f>VLOOKUP(C42437, Подписчики!$A$1:$C$16000,3,0)</f>
        <v>44307.430615705132</v>
      </c>
      <c r="F42437">
        <v>-4</v>
      </c>
      <c r="G42437" s="2">
        <f t="shared" si="663"/>
        <v>44348.775266203709</v>
      </c>
    </row>
    <row r="42438" spans="1:7" x14ac:dyDescent="0.25">
      <c r="A42438" s="16">
        <v>130624</v>
      </c>
      <c r="B42438" s="17">
        <v>44348.945335648146</v>
      </c>
      <c r="C42438" s="16">
        <v>288482</v>
      </c>
      <c r="D42438" s="16">
        <v>88863</v>
      </c>
      <c r="E42438" s="18">
        <f>VLOOKUP(C42438, Подписчики!$A$1:$C$16000,3,0)</f>
        <v>44345.427102029913</v>
      </c>
      <c r="F42438">
        <v>1</v>
      </c>
      <c r="G42438" s="2">
        <f t="shared" si="663"/>
        <v>44348.987002314811</v>
      </c>
    </row>
    <row r="42439" spans="1:7" x14ac:dyDescent="0.25">
      <c r="A42439" s="16">
        <v>130625</v>
      </c>
      <c r="B42439" s="17">
        <v>44348.946793981479</v>
      </c>
      <c r="C42439" s="16">
        <v>313393</v>
      </c>
      <c r="D42439" s="16">
        <v>143750</v>
      </c>
      <c r="E42439" s="18">
        <f>VLOOKUP(C42439, Подписчики!$A$1:$C$16000,3,0)</f>
        <v>44324.662045121084</v>
      </c>
      <c r="F42439">
        <v>-4</v>
      </c>
      <c r="G42439" s="2">
        <f t="shared" si="663"/>
        <v>44348.780127314814</v>
      </c>
    </row>
    <row r="42440" spans="1:7" x14ac:dyDescent="0.25">
      <c r="A42440" s="16">
        <v>130627</v>
      </c>
      <c r="B42440" s="17">
        <v>44348.94840277778</v>
      </c>
      <c r="C42440" s="16">
        <v>347549</v>
      </c>
      <c r="D42440" s="16">
        <v>398027</v>
      </c>
      <c r="E42440" s="18">
        <f>VLOOKUP(C42440, Подписчики!$A$1:$C$16000,3,0)</f>
        <v>44306.978765455839</v>
      </c>
      <c r="F42440">
        <v>0</v>
      </c>
      <c r="G42440" s="2">
        <f t="shared" si="663"/>
        <v>44348.94840277778</v>
      </c>
    </row>
    <row r="42441" spans="1:7" x14ac:dyDescent="0.25">
      <c r="A42441" s="16">
        <v>130632</v>
      </c>
      <c r="B42441" s="17">
        <v>44348.948807870373</v>
      </c>
      <c r="C42441" s="16">
        <v>58275</v>
      </c>
      <c r="D42441" s="16">
        <v>4199</v>
      </c>
      <c r="E42441" s="18">
        <f>VLOOKUP(C42441, Подписчики!$A$1:$C$16000,3,0)</f>
        <v>44319.222119408827</v>
      </c>
      <c r="F42441">
        <v>1</v>
      </c>
      <c r="G42441" s="2">
        <f t="shared" si="663"/>
        <v>44348.990474537037</v>
      </c>
    </row>
    <row r="42442" spans="1:7" x14ac:dyDescent="0.25">
      <c r="A42442" s="16">
        <v>130634</v>
      </c>
      <c r="B42442" s="17">
        <v>44348.948807870373</v>
      </c>
      <c r="C42442" s="16">
        <v>339386</v>
      </c>
      <c r="D42442" s="16">
        <v>42705</v>
      </c>
      <c r="E42442" s="18">
        <f>VLOOKUP(C42442, Подписчики!$A$1:$C$16000,3,0)</f>
        <v>44339.89982702992</v>
      </c>
      <c r="F42442">
        <v>1</v>
      </c>
      <c r="G42442" s="2">
        <f t="shared" si="663"/>
        <v>44348.990474537037</v>
      </c>
    </row>
    <row r="42443" spans="1:7" x14ac:dyDescent="0.25">
      <c r="A42443" s="16">
        <v>130635</v>
      </c>
      <c r="B42443" s="17">
        <v>44348.951238425929</v>
      </c>
      <c r="C42443" s="16">
        <v>144732</v>
      </c>
      <c r="D42443" s="16">
        <v>191238</v>
      </c>
      <c r="E42443" s="18">
        <f>VLOOKUP(C42443, Подписчики!$A$1:$C$16000,3,0)</f>
        <v>44313.3629360755</v>
      </c>
      <c r="F42443">
        <v>-5</v>
      </c>
      <c r="G42443" s="2">
        <f t="shared" si="663"/>
        <v>44348.742905092593</v>
      </c>
    </row>
    <row r="42444" spans="1:7" x14ac:dyDescent="0.25">
      <c r="A42444" s="16">
        <v>130639</v>
      </c>
      <c r="B42444" s="17">
        <v>44348.9528587963</v>
      </c>
      <c r="C42444" s="16">
        <v>58627</v>
      </c>
      <c r="D42444" s="16">
        <v>351192</v>
      </c>
      <c r="E42444" s="18">
        <f>VLOOKUP(C42444, Подписчики!$A$1:$C$16000,3,0)</f>
        <v>44333.664570049863</v>
      </c>
      <c r="F42444">
        <v>-5</v>
      </c>
      <c r="G42444" s="2">
        <f t="shared" si="663"/>
        <v>44348.744525462964</v>
      </c>
    </row>
    <row r="42445" spans="1:7" x14ac:dyDescent="0.25">
      <c r="A42445" s="16">
        <v>130642</v>
      </c>
      <c r="B42445" s="17">
        <v>44348.954884259256</v>
      </c>
      <c r="C42445" s="16">
        <v>10101</v>
      </c>
      <c r="D42445" s="16">
        <v>344668</v>
      </c>
      <c r="E42445" s="18">
        <f>VLOOKUP(C42445, Подписчики!$A$1:$C$16000,3,0)</f>
        <v>44345.104026317662</v>
      </c>
      <c r="F42445">
        <v>0</v>
      </c>
      <c r="G42445" s="2">
        <f t="shared" si="663"/>
        <v>44348.954884259256</v>
      </c>
    </row>
    <row r="42446" spans="1:7" x14ac:dyDescent="0.25">
      <c r="A42446" s="16">
        <v>130646</v>
      </c>
      <c r="B42446" s="17">
        <v>44348.954884259256</v>
      </c>
      <c r="C42446" s="16">
        <v>105564</v>
      </c>
      <c r="D42446" s="16">
        <v>470762</v>
      </c>
      <c r="E42446" s="18">
        <f>VLOOKUP(C42446, Подписчики!$A$1:$C$16000,3,0)</f>
        <v>44345.418973967237</v>
      </c>
      <c r="F42446">
        <v>0</v>
      </c>
      <c r="G42446" s="2">
        <f t="shared" si="663"/>
        <v>44348.954884259256</v>
      </c>
    </row>
    <row r="42447" spans="1:7" x14ac:dyDescent="0.25">
      <c r="A42447" s="16">
        <v>130650</v>
      </c>
      <c r="B42447" s="17">
        <v>44348.955289351848</v>
      </c>
      <c r="C42447" s="16">
        <v>76864</v>
      </c>
      <c r="D42447" s="16">
        <v>226744</v>
      </c>
      <c r="E42447" s="18">
        <f>VLOOKUP(C42447, Подписчики!$A$1:$C$16000,3,0)</f>
        <v>44341.879966844732</v>
      </c>
      <c r="F42447">
        <v>1</v>
      </c>
      <c r="G42447" s="2">
        <f t="shared" si="663"/>
        <v>44348.996956018513</v>
      </c>
    </row>
    <row r="42448" spans="1:7" x14ac:dyDescent="0.25">
      <c r="A42448" s="16">
        <v>130651</v>
      </c>
      <c r="B42448" s="17">
        <v>44348.955289351848</v>
      </c>
      <c r="C42448" s="16">
        <v>212601</v>
      </c>
      <c r="D42448" s="16">
        <v>310369</v>
      </c>
      <c r="E42448" s="18">
        <f>VLOOKUP(C42448, Подписчики!$A$1:$C$16000,3,0)</f>
        <v>44339.335834401711</v>
      </c>
      <c r="F42448">
        <v>1</v>
      </c>
      <c r="G42448" s="2">
        <f t="shared" si="663"/>
        <v>44348.996956018513</v>
      </c>
    </row>
    <row r="42449" spans="1:7" x14ac:dyDescent="0.25">
      <c r="A42449" s="16">
        <v>130653</v>
      </c>
      <c r="B42449" s="17">
        <v>44348.956099537034</v>
      </c>
      <c r="C42449" s="16">
        <v>20285</v>
      </c>
      <c r="D42449" s="16">
        <v>122982</v>
      </c>
      <c r="E42449" s="18">
        <f>VLOOKUP(C42449, Подписчики!$A$1:$C$16000,3,0)</f>
        <v>44310.74214996439</v>
      </c>
      <c r="F42449">
        <v>-9</v>
      </c>
      <c r="G42449" s="2">
        <f t="shared" si="663"/>
        <v>44348.581099537034</v>
      </c>
    </row>
    <row r="42450" spans="1:7" x14ac:dyDescent="0.25">
      <c r="A42450" s="16">
        <v>130655</v>
      </c>
      <c r="B42450" s="17">
        <v>44348.956331018519</v>
      </c>
      <c r="C42450" s="16">
        <v>57074</v>
      </c>
      <c r="D42450" s="16">
        <v>351192</v>
      </c>
      <c r="E42450" s="18">
        <f>VLOOKUP(C42450, Подписчики!$A$1:$C$16000,3,0)</f>
        <v>44345.327013069807</v>
      </c>
      <c r="F42450">
        <v>-5</v>
      </c>
      <c r="G42450" s="2">
        <f t="shared" si="663"/>
        <v>44348.747997685183</v>
      </c>
    </row>
    <row r="42451" spans="1:7" x14ac:dyDescent="0.25">
      <c r="A42451" s="16">
        <v>130660</v>
      </c>
      <c r="B42451" s="17">
        <v>44348.957303240742</v>
      </c>
      <c r="C42451" s="16">
        <v>275473</v>
      </c>
      <c r="D42451" s="16">
        <v>153893</v>
      </c>
      <c r="E42451" s="18">
        <f>VLOOKUP(C42451, Подписчики!$A$1:$C$16000,3,0)</f>
        <v>44325.323640705123</v>
      </c>
      <c r="F42451">
        <v>2</v>
      </c>
      <c r="G42451" s="2">
        <f t="shared" si="663"/>
        <v>44349.040636574078</v>
      </c>
    </row>
    <row r="42452" spans="1:7" x14ac:dyDescent="0.25">
      <c r="A42452" s="16">
        <v>130663</v>
      </c>
      <c r="B42452" s="17">
        <v>44348.957708333335</v>
      </c>
      <c r="C42452" s="16">
        <v>57899</v>
      </c>
      <c r="D42452" s="16">
        <v>347393</v>
      </c>
      <c r="E42452" s="18">
        <f>VLOOKUP(C42452, Подписчики!$A$1:$C$16000,3,0)</f>
        <v>44337.639839743591</v>
      </c>
      <c r="F42452">
        <v>3</v>
      </c>
      <c r="G42452" s="2">
        <f t="shared" si="663"/>
        <v>44349.082708333335</v>
      </c>
    </row>
    <row r="42453" spans="1:7" x14ac:dyDescent="0.25">
      <c r="A42453" s="16">
        <v>130664</v>
      </c>
      <c r="B42453" s="17">
        <v>44348.959733796299</v>
      </c>
      <c r="C42453" s="16">
        <v>23720</v>
      </c>
      <c r="D42453" s="16">
        <v>130935</v>
      </c>
      <c r="E42453" s="18">
        <f>VLOOKUP(C42453, Подписчики!$A$1:$C$16000,3,0)</f>
        <v>44309.033510826215</v>
      </c>
      <c r="F42453">
        <v>0</v>
      </c>
      <c r="G42453" s="2">
        <f t="shared" si="663"/>
        <v>44348.959733796299</v>
      </c>
    </row>
    <row r="42454" spans="1:7" x14ac:dyDescent="0.25">
      <c r="A42454" s="16">
        <v>130665</v>
      </c>
      <c r="B42454" s="17">
        <v>44348.961354166669</v>
      </c>
      <c r="C42454" s="16">
        <v>125991</v>
      </c>
      <c r="D42454" s="16">
        <v>477742</v>
      </c>
      <c r="E42454" s="18">
        <f>VLOOKUP(C42454, Подписчики!$A$1:$C$16000,3,0)</f>
        <v>44343.301448041304</v>
      </c>
      <c r="F42454">
        <v>0</v>
      </c>
      <c r="G42454" s="2">
        <f t="shared" si="663"/>
        <v>44348.961354166669</v>
      </c>
    </row>
    <row r="42455" spans="1:7" x14ac:dyDescent="0.25">
      <c r="A42455" s="16">
        <v>130666</v>
      </c>
      <c r="B42455" s="17">
        <v>44348.96297453704</v>
      </c>
      <c r="C42455" s="16">
        <v>165096</v>
      </c>
      <c r="D42455" s="16">
        <v>158978</v>
      </c>
      <c r="E42455" s="18">
        <f>VLOOKUP(C42455, Подписчики!$A$1:$C$16000,3,0)</f>
        <v>44343.209787001426</v>
      </c>
      <c r="F42455">
        <v>0</v>
      </c>
      <c r="G42455" s="2">
        <f t="shared" si="663"/>
        <v>44348.96297453704</v>
      </c>
    </row>
    <row r="42456" spans="1:7" x14ac:dyDescent="0.25">
      <c r="A42456" s="16">
        <v>130671</v>
      </c>
      <c r="B42456" s="17">
        <v>44348.963379629633</v>
      </c>
      <c r="C42456" s="16">
        <v>252005</v>
      </c>
      <c r="D42456" s="16">
        <v>466283</v>
      </c>
      <c r="E42456" s="18">
        <f>VLOOKUP(C42456, Подписчики!$A$1:$C$16000,3,0)</f>
        <v>44296.820707799146</v>
      </c>
      <c r="F42456">
        <v>1</v>
      </c>
      <c r="G42456" s="2">
        <f t="shared" si="663"/>
        <v>44349.005046296297</v>
      </c>
    </row>
    <row r="42457" spans="1:7" x14ac:dyDescent="0.25">
      <c r="A42457" s="16">
        <v>130673</v>
      </c>
      <c r="B42457" s="17">
        <v>44348.964583333334</v>
      </c>
      <c r="C42457" s="16">
        <v>60550</v>
      </c>
      <c r="D42457" s="16">
        <v>421124</v>
      </c>
      <c r="E42457" s="18">
        <f>VLOOKUP(C42457, Подписчики!$A$1:$C$16000,3,0)</f>
        <v>44299.497436217949</v>
      </c>
      <c r="F42457">
        <v>-4</v>
      </c>
      <c r="G42457" s="2">
        <f t="shared" si="663"/>
        <v>44348.79791666667</v>
      </c>
    </row>
    <row r="42458" spans="1:7" x14ac:dyDescent="0.25">
      <c r="A42458" s="16">
        <v>130678</v>
      </c>
      <c r="B42458" s="17">
        <v>44348.964583333334</v>
      </c>
      <c r="C42458" s="16">
        <v>53385</v>
      </c>
      <c r="D42458" s="16">
        <v>411922</v>
      </c>
      <c r="E42458" s="18">
        <f>VLOOKUP(C42458, Подписчики!$A$1:$C$16000,3,0)</f>
        <v>44293.77283076923</v>
      </c>
      <c r="F42458">
        <v>0</v>
      </c>
      <c r="G42458" s="2">
        <f t="shared" si="663"/>
        <v>44348.964583333334</v>
      </c>
    </row>
    <row r="42459" spans="1:7" x14ac:dyDescent="0.25">
      <c r="A42459" s="16">
        <v>130683</v>
      </c>
      <c r="B42459" s="17">
        <v>44348.964583333334</v>
      </c>
      <c r="C42459" s="16">
        <v>230350</v>
      </c>
      <c r="D42459" s="16">
        <v>51368</v>
      </c>
      <c r="E42459" s="18">
        <f>VLOOKUP(C42459, Подписчики!$A$1:$C$16000,3,0)</f>
        <v>44340.138464102565</v>
      </c>
      <c r="F42459">
        <v>-8</v>
      </c>
      <c r="G42459" s="2">
        <f t="shared" si="663"/>
        <v>44348.631249999999</v>
      </c>
    </row>
    <row r="42460" spans="1:7" x14ac:dyDescent="0.25">
      <c r="A42460" s="16">
        <v>130688</v>
      </c>
      <c r="B42460" s="17">
        <v>44348.96466435185</v>
      </c>
      <c r="C42460" s="16">
        <v>141741</v>
      </c>
      <c r="D42460" s="16">
        <v>175663</v>
      </c>
      <c r="E42460" s="18">
        <f>VLOOKUP(C42460, Подписчики!$A$1:$C$16000,3,0)</f>
        <v>44310.12243019943</v>
      </c>
      <c r="F42460">
        <v>-4</v>
      </c>
      <c r="G42460" s="2">
        <f t="shared" si="663"/>
        <v>44348.797997685186</v>
      </c>
    </row>
    <row r="42461" spans="1:7" x14ac:dyDescent="0.25">
      <c r="A42461" s="16">
        <v>130690</v>
      </c>
      <c r="B42461" s="17">
        <v>44348.964988425927</v>
      </c>
      <c r="C42461" s="16">
        <v>156228</v>
      </c>
      <c r="D42461" s="16">
        <v>411922</v>
      </c>
      <c r="E42461" s="18">
        <f>VLOOKUP(C42461, Подписчики!$A$1:$C$16000,3,0)</f>
        <v>44348.466349964387</v>
      </c>
      <c r="F42461">
        <v>-3</v>
      </c>
      <c r="G42461" s="2">
        <f t="shared" si="663"/>
        <v>44348.839988425927</v>
      </c>
    </row>
    <row r="42462" spans="1:7" x14ac:dyDescent="0.25">
      <c r="A42462" s="16">
        <v>130693</v>
      </c>
      <c r="B42462" s="17">
        <v>44348.96539351852</v>
      </c>
      <c r="C42462" s="16">
        <v>2163</v>
      </c>
      <c r="D42462" s="16">
        <v>411922</v>
      </c>
      <c r="E42462" s="18">
        <f>VLOOKUP(C42462, Подписчики!$A$1:$C$16000,3,0)</f>
        <v>44346.346109686616</v>
      </c>
      <c r="F42462">
        <v>2</v>
      </c>
      <c r="G42462" s="2">
        <f t="shared" si="663"/>
        <v>44349.048726851855</v>
      </c>
    </row>
    <row r="42463" spans="1:7" x14ac:dyDescent="0.25">
      <c r="A42463" s="16">
        <v>130695</v>
      </c>
      <c r="B42463" s="17">
        <v>44348.96539351852</v>
      </c>
      <c r="C42463" s="16">
        <v>137520</v>
      </c>
      <c r="D42463" s="16">
        <v>411922</v>
      </c>
      <c r="E42463" s="18">
        <f>VLOOKUP(C42463, Подписчики!$A$1:$C$16000,3,0)</f>
        <v>44335.118971260687</v>
      </c>
      <c r="F42463">
        <v>2</v>
      </c>
      <c r="G42463" s="2">
        <f t="shared" si="663"/>
        <v>44349.048726851855</v>
      </c>
    </row>
    <row r="42464" spans="1:7" x14ac:dyDescent="0.25">
      <c r="A42464" s="16">
        <v>130699</v>
      </c>
      <c r="B42464" s="17">
        <v>44348.968229166669</v>
      </c>
      <c r="C42464" s="16">
        <v>301131</v>
      </c>
      <c r="D42464" s="16">
        <v>430433</v>
      </c>
      <c r="E42464" s="18">
        <f>VLOOKUP(C42464, Подписчики!$A$1:$C$16000,3,0)</f>
        <v>44312.596595049858</v>
      </c>
      <c r="F42464">
        <v>1</v>
      </c>
      <c r="G42464" s="2">
        <f t="shared" si="663"/>
        <v>44349.009895833333</v>
      </c>
    </row>
    <row r="42465" spans="1:7" x14ac:dyDescent="0.25">
      <c r="A42465" s="16">
        <v>130704</v>
      </c>
      <c r="B42465" s="17">
        <v>44348.968333333331</v>
      </c>
      <c r="C42465" s="16">
        <v>224807</v>
      </c>
      <c r="D42465" s="16">
        <v>143750</v>
      </c>
      <c r="E42465" s="18">
        <f>VLOOKUP(C42465, Подписчики!$A$1:$C$16000,3,0)</f>
        <v>44322.816520085471</v>
      </c>
      <c r="F42465">
        <v>4</v>
      </c>
      <c r="G42465" s="2">
        <f t="shared" si="663"/>
        <v>44349.134999999995</v>
      </c>
    </row>
    <row r="42466" spans="1:7" x14ac:dyDescent="0.25">
      <c r="A42466" s="16">
        <v>130709</v>
      </c>
      <c r="B42466" s="17">
        <v>44348.969849537039</v>
      </c>
      <c r="C42466" s="16">
        <v>106968</v>
      </c>
      <c r="D42466" s="16">
        <v>385636</v>
      </c>
      <c r="E42466" s="18">
        <f>VLOOKUP(C42466, Подписчики!$A$1:$C$16000,3,0)</f>
        <v>44313.936498717951</v>
      </c>
      <c r="F42466">
        <v>1</v>
      </c>
      <c r="G42466" s="2">
        <f t="shared" si="663"/>
        <v>44349.011516203704</v>
      </c>
    </row>
    <row r="42467" spans="1:7" x14ac:dyDescent="0.25">
      <c r="A42467" s="16">
        <v>130711</v>
      </c>
      <c r="B42467" s="17">
        <v>44348.97146990741</v>
      </c>
      <c r="C42467" s="16">
        <v>138511</v>
      </c>
      <c r="D42467" s="16">
        <v>153893</v>
      </c>
      <c r="E42467" s="18">
        <f>VLOOKUP(C42467, Подписчики!$A$1:$C$16000,3,0)</f>
        <v>44321.213771652416</v>
      </c>
      <c r="F42467">
        <v>1</v>
      </c>
      <c r="G42467" s="2">
        <f t="shared" si="663"/>
        <v>44349.013136574074</v>
      </c>
    </row>
    <row r="42468" spans="1:7" x14ac:dyDescent="0.25">
      <c r="A42468" s="16">
        <v>130712</v>
      </c>
      <c r="B42468" s="17">
        <v>44348.97146990741</v>
      </c>
      <c r="C42468" s="16">
        <v>158271</v>
      </c>
      <c r="D42468" s="16">
        <v>325852</v>
      </c>
      <c r="E42468" s="18">
        <f>VLOOKUP(C42468, Подписчики!$A$1:$C$16000,3,0)</f>
        <v>44315.071886680911</v>
      </c>
      <c r="F42468">
        <v>1</v>
      </c>
      <c r="G42468" s="2">
        <f t="shared" si="663"/>
        <v>44349.013136574074</v>
      </c>
    </row>
    <row r="42469" spans="1:7" x14ac:dyDescent="0.25">
      <c r="A42469" s="16">
        <v>130716</v>
      </c>
      <c r="B42469" s="17">
        <v>44348.97146990741</v>
      </c>
      <c r="C42469" s="16">
        <v>303928</v>
      </c>
      <c r="D42469" s="16">
        <v>472330</v>
      </c>
      <c r="E42469" s="18">
        <f>VLOOKUP(C42469, Подписчики!$A$1:$C$16000,3,0)</f>
        <v>44327.018890918807</v>
      </c>
      <c r="F42469">
        <v>1</v>
      </c>
      <c r="G42469" s="2">
        <f t="shared" si="663"/>
        <v>44349.013136574074</v>
      </c>
    </row>
    <row r="42470" spans="1:7" x14ac:dyDescent="0.25">
      <c r="A42470" s="16">
        <v>130717</v>
      </c>
      <c r="B42470" s="17">
        <v>44348.97146990741</v>
      </c>
      <c r="C42470" s="16">
        <v>307461</v>
      </c>
      <c r="D42470" s="16">
        <v>143150</v>
      </c>
      <c r="E42470" s="18">
        <f>VLOOKUP(C42470, Подписчики!$A$1:$C$16000,3,0)</f>
        <v>44344.098334366099</v>
      </c>
      <c r="F42470">
        <v>1</v>
      </c>
      <c r="G42470" s="2">
        <f t="shared" si="663"/>
        <v>44349.013136574074</v>
      </c>
    </row>
    <row r="42471" spans="1:7" x14ac:dyDescent="0.25">
      <c r="A42471" s="16">
        <v>130719</v>
      </c>
      <c r="B42471" s="17">
        <v>44348.972685185188</v>
      </c>
      <c r="C42471" s="16">
        <v>315202</v>
      </c>
      <c r="D42471" s="16">
        <v>347393</v>
      </c>
      <c r="E42471" s="18">
        <f>VLOOKUP(C42471, Подписчики!$A$1:$C$16000,3,0)</f>
        <v>44312.43785616097</v>
      </c>
      <c r="F42471">
        <v>0</v>
      </c>
      <c r="G42471" s="2">
        <f t="shared" si="663"/>
        <v>44348.972685185188</v>
      </c>
    </row>
    <row r="42472" spans="1:7" x14ac:dyDescent="0.25">
      <c r="A42472" s="16">
        <v>130724</v>
      </c>
      <c r="B42472" s="17">
        <v>44348.973078703704</v>
      </c>
      <c r="C42472" s="16">
        <v>316702</v>
      </c>
      <c r="D42472" s="16">
        <v>166857</v>
      </c>
      <c r="E42472" s="18">
        <f>VLOOKUP(C42472, Подписчики!$A$1:$C$16000,3,0)</f>
        <v>44317.443349893161</v>
      </c>
      <c r="F42472">
        <v>1</v>
      </c>
      <c r="G42472" s="2">
        <f t="shared" si="663"/>
        <v>44349.014745370368</v>
      </c>
    </row>
    <row r="42473" spans="1:7" x14ac:dyDescent="0.25">
      <c r="A42473" s="16">
        <v>130728</v>
      </c>
      <c r="B42473" s="17">
        <v>44348.979560185187</v>
      </c>
      <c r="C42473" s="16">
        <v>57857</v>
      </c>
      <c r="D42473" s="16">
        <v>411922</v>
      </c>
      <c r="E42473" s="18">
        <f>VLOOKUP(C42473, Подписчики!$A$1:$C$16000,3,0)</f>
        <v>44344.24955242165</v>
      </c>
      <c r="F42473">
        <v>1</v>
      </c>
      <c r="G42473" s="2">
        <f t="shared" si="663"/>
        <v>44349.021226851852</v>
      </c>
    </row>
    <row r="42474" spans="1:7" x14ac:dyDescent="0.25">
      <c r="A42474" s="16">
        <v>130733</v>
      </c>
      <c r="B42474" s="17">
        <v>44348.980370370373</v>
      </c>
      <c r="C42474" s="16">
        <v>218440</v>
      </c>
      <c r="D42474" s="16">
        <v>79694</v>
      </c>
      <c r="E42474" s="18">
        <f>VLOOKUP(C42474, Подписчики!$A$1:$C$16000,3,0)</f>
        <v>44287.539483725071</v>
      </c>
      <c r="F42474">
        <v>3</v>
      </c>
      <c r="G42474" s="2">
        <f t="shared" si="663"/>
        <v>44349.105370370373</v>
      </c>
    </row>
    <row r="42475" spans="1:7" x14ac:dyDescent="0.25">
      <c r="A42475" s="16">
        <v>130736</v>
      </c>
      <c r="B42475" s="17">
        <v>44348.990474537037</v>
      </c>
      <c r="C42475" s="16">
        <v>158650</v>
      </c>
      <c r="D42475" s="16">
        <v>28360</v>
      </c>
      <c r="E42475" s="18">
        <f>VLOOKUP(C42475, Подписчики!$A$1:$C$16000,3,0)</f>
        <v>44341.94956381766</v>
      </c>
      <c r="F42475">
        <v>0</v>
      </c>
      <c r="G42475" s="2">
        <f t="shared" si="663"/>
        <v>44348.990474537037</v>
      </c>
    </row>
    <row r="42476" spans="1:7" x14ac:dyDescent="0.25">
      <c r="A42476" s="16">
        <v>130741</v>
      </c>
      <c r="B42476" s="17">
        <v>44348.990671296298</v>
      </c>
      <c r="C42476" s="16">
        <v>115831</v>
      </c>
      <c r="D42476" s="16">
        <v>459455</v>
      </c>
      <c r="E42476" s="18">
        <f>VLOOKUP(C42476, Подписчики!$A$1:$C$16000,3,0)</f>
        <v>44304.589050320508</v>
      </c>
      <c r="F42476">
        <v>2</v>
      </c>
      <c r="G42476" s="2">
        <f t="shared" si="663"/>
        <v>44349.074004629634</v>
      </c>
    </row>
    <row r="42477" spans="1:7" x14ac:dyDescent="0.25">
      <c r="A42477" s="16">
        <v>130744</v>
      </c>
      <c r="B42477" s="17">
        <v>44348.991284722222</v>
      </c>
      <c r="C42477" s="16">
        <v>314999</v>
      </c>
      <c r="D42477" s="16">
        <v>230507</v>
      </c>
      <c r="E42477" s="18">
        <f>VLOOKUP(C42477, Подписчики!$A$1:$C$16000,3,0)</f>
        <v>44316.408502742161</v>
      </c>
      <c r="F42477">
        <v>2</v>
      </c>
      <c r="G42477" s="2">
        <f t="shared" si="663"/>
        <v>44349.074618055558</v>
      </c>
    </row>
    <row r="42478" spans="1:7" x14ac:dyDescent="0.25">
      <c r="A42478" s="16">
        <v>130749</v>
      </c>
      <c r="B42478" s="17">
        <v>44348.992002314815</v>
      </c>
      <c r="C42478" s="16">
        <v>127845</v>
      </c>
      <c r="D42478" s="16">
        <v>15045</v>
      </c>
      <c r="E42478" s="18">
        <f>VLOOKUP(C42478, Подписчики!$A$1:$C$16000,3,0)</f>
        <v>44339.159343696585</v>
      </c>
      <c r="F42478">
        <v>0</v>
      </c>
      <c r="G42478" s="2">
        <f t="shared" si="663"/>
        <v>44348.992002314815</v>
      </c>
    </row>
    <row r="42479" spans="1:7" x14ac:dyDescent="0.25">
      <c r="A42479" s="16">
        <v>130753</v>
      </c>
      <c r="B42479" s="17">
        <v>44348.9925</v>
      </c>
      <c r="C42479" s="16">
        <v>15347</v>
      </c>
      <c r="D42479" s="16">
        <v>191893</v>
      </c>
      <c r="E42479" s="18">
        <f>VLOOKUP(C42479, Подписчики!$A$1:$C$16000,3,0)</f>
        <v>44347.474408938746</v>
      </c>
      <c r="F42479">
        <v>1</v>
      </c>
      <c r="G42479" s="2">
        <f t="shared" si="663"/>
        <v>44349.034166666665</v>
      </c>
    </row>
    <row r="42480" spans="1:7" x14ac:dyDescent="0.25">
      <c r="A42480" s="16">
        <v>130755</v>
      </c>
      <c r="B42480" s="17">
        <v>44348.9925</v>
      </c>
      <c r="C42480" s="16">
        <v>222301</v>
      </c>
      <c r="D42480" s="16">
        <v>145779</v>
      </c>
      <c r="E42480" s="18">
        <f>VLOOKUP(C42480, Подписчики!$A$1:$C$16000,3,0)</f>
        <v>44343.588377528489</v>
      </c>
      <c r="F42480">
        <v>1</v>
      </c>
      <c r="G42480" s="2">
        <f t="shared" si="663"/>
        <v>44349.034166666665</v>
      </c>
    </row>
    <row r="42481" spans="1:7" x14ac:dyDescent="0.25">
      <c r="A42481" s="16">
        <v>130758</v>
      </c>
      <c r="B42481" s="17">
        <v>44348.9925</v>
      </c>
      <c r="C42481" s="16">
        <v>237111</v>
      </c>
      <c r="D42481" s="16">
        <v>230507</v>
      </c>
      <c r="E42481" s="18">
        <f>VLOOKUP(C42481, Подписчики!$A$1:$C$16000,3,0)</f>
        <v>44340.051875106838</v>
      </c>
      <c r="F42481">
        <v>1</v>
      </c>
      <c r="G42481" s="2">
        <f t="shared" si="663"/>
        <v>44349.034166666665</v>
      </c>
    </row>
    <row r="42482" spans="1:7" x14ac:dyDescent="0.25">
      <c r="A42482" s="16">
        <v>130762</v>
      </c>
      <c r="B42482" s="17">
        <v>44348.993715277778</v>
      </c>
      <c r="C42482" s="16">
        <v>10410</v>
      </c>
      <c r="D42482" s="16">
        <v>327968</v>
      </c>
      <c r="E42482" s="18">
        <f>VLOOKUP(C42482, Подписчики!$A$1:$C$16000,3,0)</f>
        <v>44344.433304772087</v>
      </c>
      <c r="F42482">
        <v>0</v>
      </c>
      <c r="G42482" s="2">
        <f t="shared" si="663"/>
        <v>44348.993715277778</v>
      </c>
    </row>
    <row r="42483" spans="1:7" x14ac:dyDescent="0.25">
      <c r="A42483" s="16">
        <v>130764</v>
      </c>
      <c r="B42483" s="17">
        <v>44348.994120370371</v>
      </c>
      <c r="C42483" s="16">
        <v>242671</v>
      </c>
      <c r="D42483" s="16">
        <v>49732</v>
      </c>
      <c r="E42483" s="18">
        <f>VLOOKUP(C42483, Подписчики!$A$1:$C$16000,3,0)</f>
        <v>44294.484322649572</v>
      </c>
      <c r="F42483">
        <v>1</v>
      </c>
      <c r="G42483" s="2">
        <f t="shared" si="663"/>
        <v>44349.035787037035</v>
      </c>
    </row>
    <row r="42484" spans="1:7" x14ac:dyDescent="0.25">
      <c r="A42484" s="16">
        <v>130767</v>
      </c>
      <c r="B42484" s="17">
        <v>44348.995740740742</v>
      </c>
      <c r="C42484" s="16">
        <v>120813</v>
      </c>
      <c r="D42484" s="16">
        <v>409827</v>
      </c>
      <c r="E42484" s="18">
        <f>VLOOKUP(C42484, Подписчики!$A$1:$C$16000,3,0)</f>
        <v>44304.073376103988</v>
      </c>
      <c r="F42484">
        <v>1</v>
      </c>
      <c r="G42484" s="2">
        <f t="shared" si="663"/>
        <v>44349.037407407406</v>
      </c>
    </row>
    <row r="42485" spans="1:7" x14ac:dyDescent="0.25">
      <c r="A42485" s="16">
        <v>130769</v>
      </c>
      <c r="B42485" s="17">
        <v>44348.995995370373</v>
      </c>
      <c r="C42485" s="16">
        <v>51746</v>
      </c>
      <c r="D42485" s="16">
        <v>118549</v>
      </c>
      <c r="E42485" s="18">
        <f>VLOOKUP(C42485, Подписчики!$A$1:$C$16000,3,0)</f>
        <v>44342.300248112537</v>
      </c>
      <c r="F42485">
        <v>0</v>
      </c>
      <c r="G42485" s="2">
        <f t="shared" si="663"/>
        <v>44348.995995370373</v>
      </c>
    </row>
    <row r="42486" spans="1:7" x14ac:dyDescent="0.25">
      <c r="A42486" s="16">
        <v>130772</v>
      </c>
      <c r="B42486" s="17">
        <v>44348.997766203705</v>
      </c>
      <c r="C42486" s="16">
        <v>269202</v>
      </c>
      <c r="D42486" s="16">
        <v>347008</v>
      </c>
      <c r="E42486" s="18">
        <f>VLOOKUP(C42486, Подписчики!$A$1:$C$16000,3,0)</f>
        <v>44315.208689743587</v>
      </c>
      <c r="F42486">
        <v>2</v>
      </c>
      <c r="G42486" s="2">
        <f t="shared" si="663"/>
        <v>44349.081099537041</v>
      </c>
    </row>
    <row r="42487" spans="1:7" x14ac:dyDescent="0.25">
      <c r="A42487" s="16">
        <v>130775</v>
      </c>
      <c r="B42487" s="17">
        <v>44348.998969907407</v>
      </c>
      <c r="C42487" s="16">
        <v>238133</v>
      </c>
      <c r="D42487" s="16">
        <v>158978</v>
      </c>
      <c r="E42487" s="18">
        <f>VLOOKUP(C42487, Подписчики!$A$1:$C$16000,3,0)</f>
        <v>44308.423758547018</v>
      </c>
      <c r="F42487">
        <v>1</v>
      </c>
      <c r="G42487" s="2">
        <f t="shared" si="663"/>
        <v>44349.040636574071</v>
      </c>
    </row>
    <row r="42488" spans="1:7" x14ac:dyDescent="0.25">
      <c r="A42488" s="16">
        <v>130778</v>
      </c>
      <c r="B42488" s="17">
        <v>44349.000590277778</v>
      </c>
      <c r="C42488" s="16">
        <v>176270</v>
      </c>
      <c r="D42488" s="16">
        <v>122982</v>
      </c>
      <c r="E42488" s="18">
        <f>VLOOKUP(C42488, Подписчики!$A$1:$C$16000,3,0)</f>
        <v>44290.839004950147</v>
      </c>
      <c r="F42488">
        <v>1</v>
      </c>
      <c r="G42488" s="2">
        <f t="shared" si="663"/>
        <v>44349.042256944442</v>
      </c>
    </row>
    <row r="42489" spans="1:7" x14ac:dyDescent="0.25">
      <c r="A42489" s="16">
        <v>130780</v>
      </c>
      <c r="B42489" s="17">
        <v>44349.001805555556</v>
      </c>
      <c r="C42489" s="16">
        <v>12102</v>
      </c>
      <c r="D42489" s="16">
        <v>182841</v>
      </c>
      <c r="E42489" s="18">
        <f>VLOOKUP(C42489, Подписчики!$A$1:$C$16000,3,0)</f>
        <v>44333.906812642454</v>
      </c>
      <c r="F42489">
        <v>-4</v>
      </c>
      <c r="G42489" s="2">
        <f t="shared" si="663"/>
        <v>44348.835138888891</v>
      </c>
    </row>
    <row r="42490" spans="1:7" x14ac:dyDescent="0.25">
      <c r="A42490" s="16">
        <v>130785</v>
      </c>
      <c r="B42490" s="17">
        <v>44349.004236111112</v>
      </c>
      <c r="C42490" s="16">
        <v>89981</v>
      </c>
      <c r="D42490" s="16">
        <v>327633</v>
      </c>
      <c r="E42490" s="18">
        <f>VLOOKUP(C42490, Подписчики!$A$1:$C$16000,3,0)</f>
        <v>44336.406082300564</v>
      </c>
      <c r="F42490">
        <v>2</v>
      </c>
      <c r="G42490" s="2">
        <f t="shared" si="663"/>
        <v>44349.087569444448</v>
      </c>
    </row>
    <row r="42491" spans="1:7" x14ac:dyDescent="0.25">
      <c r="A42491" s="16">
        <v>130790</v>
      </c>
      <c r="B42491" s="17">
        <v>44349.005046296297</v>
      </c>
      <c r="C42491" s="16">
        <v>289561</v>
      </c>
      <c r="D42491" s="16">
        <v>267896</v>
      </c>
      <c r="E42491" s="18">
        <f>VLOOKUP(C42491, Подписчики!$A$1:$C$16000,3,0)</f>
        <v>44296.81629155983</v>
      </c>
      <c r="F42491">
        <v>-8</v>
      </c>
      <c r="G42491" s="2">
        <f t="shared" si="663"/>
        <v>44348.671712962961</v>
      </c>
    </row>
    <row r="42492" spans="1:7" x14ac:dyDescent="0.25">
      <c r="A42492" s="16">
        <v>130793</v>
      </c>
      <c r="B42492" s="17">
        <v>44349.006249999999</v>
      </c>
      <c r="C42492" s="16">
        <v>152428</v>
      </c>
      <c r="D42492" s="16">
        <v>158978</v>
      </c>
      <c r="E42492" s="18">
        <f>VLOOKUP(C42492, Подписчики!$A$1:$C$16000,3,0)</f>
        <v>44347.585434615379</v>
      </c>
      <c r="F42492">
        <v>-5</v>
      </c>
      <c r="G42492" s="2">
        <f t="shared" si="663"/>
        <v>44348.797916666663</v>
      </c>
    </row>
    <row r="42493" spans="1:7" x14ac:dyDescent="0.25">
      <c r="A42493" s="16">
        <v>130796</v>
      </c>
      <c r="B42493" s="17">
        <v>44349.008680555555</v>
      </c>
      <c r="C42493" s="16">
        <v>314833</v>
      </c>
      <c r="D42493" s="16">
        <v>176259</v>
      </c>
      <c r="E42493" s="18">
        <f>VLOOKUP(C42493, Подписчики!$A$1:$C$16000,3,0)</f>
        <v>44307.41510113961</v>
      </c>
      <c r="F42493">
        <v>1</v>
      </c>
      <c r="G42493" s="2">
        <f t="shared" si="663"/>
        <v>44349.050347222219</v>
      </c>
    </row>
    <row r="42494" spans="1:7" x14ac:dyDescent="0.25">
      <c r="A42494" s="16">
        <v>130797</v>
      </c>
      <c r="B42494" s="17">
        <v>44349.009004629632</v>
      </c>
      <c r="C42494" s="16">
        <v>2502</v>
      </c>
      <c r="D42494" s="16">
        <v>158978</v>
      </c>
      <c r="E42494" s="18">
        <f>VLOOKUP(C42494, Подписчики!$A$1:$C$16000,3,0)</f>
        <v>44340.797583760679</v>
      </c>
      <c r="F42494">
        <v>3</v>
      </c>
      <c r="G42494" s="2">
        <f t="shared" si="663"/>
        <v>44349.134004629632</v>
      </c>
    </row>
    <row r="42495" spans="1:7" x14ac:dyDescent="0.25">
      <c r="A42495" s="16">
        <v>130801</v>
      </c>
      <c r="B42495" s="17">
        <v>44349.010300925926</v>
      </c>
      <c r="C42495" s="16">
        <v>46838</v>
      </c>
      <c r="D42495" s="16">
        <v>411922</v>
      </c>
      <c r="E42495" s="18">
        <f>VLOOKUP(C42495, Подписчики!$A$1:$C$16000,3,0)</f>
        <v>44338.613037357543</v>
      </c>
      <c r="F42495">
        <v>1</v>
      </c>
      <c r="G42495" s="2">
        <f t="shared" si="663"/>
        <v>44349.05196759259</v>
      </c>
    </row>
    <row r="42496" spans="1:7" x14ac:dyDescent="0.25">
      <c r="A42496" s="16">
        <v>130806</v>
      </c>
      <c r="B42496" s="17">
        <v>44349.013136574074</v>
      </c>
      <c r="C42496" s="16">
        <v>138796</v>
      </c>
      <c r="D42496" s="16">
        <v>304722</v>
      </c>
      <c r="E42496" s="18">
        <f>VLOOKUP(C42496, Подписчики!$A$1:$C$16000,3,0)</f>
        <v>44308.50306766382</v>
      </c>
      <c r="F42496">
        <v>0</v>
      </c>
      <c r="G42496" s="2">
        <f t="shared" si="663"/>
        <v>44349.013136574074</v>
      </c>
    </row>
    <row r="42497" spans="1:7" x14ac:dyDescent="0.25">
      <c r="A42497" s="16">
        <v>130809</v>
      </c>
      <c r="B42497" s="17">
        <v>44349.013541666667</v>
      </c>
      <c r="C42497" s="16">
        <v>277650</v>
      </c>
      <c r="D42497" s="16">
        <v>227775</v>
      </c>
      <c r="E42497" s="18">
        <f>VLOOKUP(C42497, Подписчики!$A$1:$C$16000,3,0)</f>
        <v>44311.386880199432</v>
      </c>
      <c r="F42497">
        <v>-7</v>
      </c>
      <c r="G42497" s="2">
        <f t="shared" si="663"/>
        <v>44348.721875000003</v>
      </c>
    </row>
    <row r="42498" spans="1:7" x14ac:dyDescent="0.25">
      <c r="A42498" s="16">
        <v>130814</v>
      </c>
      <c r="B42498" s="17">
        <v>44349.016770833332</v>
      </c>
      <c r="C42498" s="16">
        <v>3926</v>
      </c>
      <c r="D42498" s="16">
        <v>118549</v>
      </c>
      <c r="E42498" s="18">
        <f>VLOOKUP(C42498, Подписчики!$A$1:$C$16000,3,0)</f>
        <v>44310.561585113959</v>
      </c>
      <c r="F42498">
        <v>1</v>
      </c>
      <c r="G42498" s="2">
        <f t="shared" ref="G42498:G42561" si="664">B42498+F42498/24</f>
        <v>44349.058437499996</v>
      </c>
    </row>
    <row r="42499" spans="1:7" x14ac:dyDescent="0.25">
      <c r="A42499" s="16">
        <v>130818</v>
      </c>
      <c r="B42499" s="17">
        <v>44349.017175925925</v>
      </c>
      <c r="C42499" s="16">
        <v>288728</v>
      </c>
      <c r="D42499" s="16">
        <v>230507</v>
      </c>
      <c r="E42499" s="18">
        <f>VLOOKUP(C42499, Подписчики!$A$1:$C$16000,3,0)</f>
        <v>44334.840851282053</v>
      </c>
      <c r="F42499">
        <v>2</v>
      </c>
      <c r="G42499" s="2">
        <f t="shared" si="664"/>
        <v>44349.10050925926</v>
      </c>
    </row>
    <row r="42500" spans="1:7" x14ac:dyDescent="0.25">
      <c r="A42500" s="16">
        <v>130822</v>
      </c>
      <c r="B42500" s="17">
        <v>44349.021631944444</v>
      </c>
      <c r="C42500" s="16">
        <v>58357</v>
      </c>
      <c r="D42500" s="16">
        <v>112334</v>
      </c>
      <c r="E42500" s="18">
        <f>VLOOKUP(C42500, Подписчики!$A$1:$C$16000,3,0)</f>
        <v>44321.183807834757</v>
      </c>
      <c r="F42500">
        <v>1</v>
      </c>
      <c r="G42500" s="2">
        <f t="shared" si="664"/>
        <v>44349.063298611109</v>
      </c>
    </row>
    <row r="42501" spans="1:7" x14ac:dyDescent="0.25">
      <c r="A42501" s="16">
        <v>130826</v>
      </c>
      <c r="B42501" s="17">
        <v>44349.022835648146</v>
      </c>
      <c r="C42501" s="16">
        <v>124117</v>
      </c>
      <c r="D42501" s="16">
        <v>100412</v>
      </c>
      <c r="E42501" s="18">
        <f>VLOOKUP(C42501, Подписчики!$A$1:$C$16000,3,0)</f>
        <v>44338.591144586891</v>
      </c>
      <c r="F42501">
        <v>0</v>
      </c>
      <c r="G42501" s="2">
        <f t="shared" si="664"/>
        <v>44349.022835648146</v>
      </c>
    </row>
    <row r="42502" spans="1:7" x14ac:dyDescent="0.25">
      <c r="A42502" s="16">
        <v>130827</v>
      </c>
      <c r="B42502" s="17">
        <v>44349.024861111109</v>
      </c>
      <c r="C42502" s="16">
        <v>147912</v>
      </c>
      <c r="D42502" s="16">
        <v>118211</v>
      </c>
      <c r="E42502" s="18">
        <f>VLOOKUP(C42502, Подписчики!$A$1:$C$16000,3,0)</f>
        <v>44342.259482300564</v>
      </c>
      <c r="F42502">
        <v>1</v>
      </c>
      <c r="G42502" s="2">
        <f t="shared" si="664"/>
        <v>44349.066527777773</v>
      </c>
    </row>
    <row r="42503" spans="1:7" x14ac:dyDescent="0.25">
      <c r="A42503" s="16">
        <v>130830</v>
      </c>
      <c r="B42503" s="17">
        <v>44349.0309375</v>
      </c>
      <c r="C42503" s="16">
        <v>81373</v>
      </c>
      <c r="D42503" s="16">
        <v>96200</v>
      </c>
      <c r="E42503" s="18">
        <f>VLOOKUP(C42503, Подписчики!$A$1:$C$16000,3,0)</f>
        <v>44316.790826531345</v>
      </c>
      <c r="F42503">
        <v>-4</v>
      </c>
      <c r="G42503" s="2">
        <f t="shared" si="664"/>
        <v>44348.864270833335</v>
      </c>
    </row>
    <row r="42504" spans="1:7" x14ac:dyDescent="0.25">
      <c r="A42504" s="16">
        <v>130832</v>
      </c>
      <c r="B42504" s="17">
        <v>44349.032951388886</v>
      </c>
      <c r="C42504" s="16">
        <v>258968</v>
      </c>
      <c r="D42504" s="16">
        <v>250679</v>
      </c>
      <c r="E42504" s="18">
        <f>VLOOKUP(C42504, Подписчики!$A$1:$C$16000,3,0)</f>
        <v>44313.650337642452</v>
      </c>
      <c r="F42504">
        <v>1</v>
      </c>
      <c r="G42504" s="2">
        <f t="shared" si="664"/>
        <v>44349.074618055551</v>
      </c>
    </row>
    <row r="42505" spans="1:7" x14ac:dyDescent="0.25">
      <c r="A42505" s="16">
        <v>130834</v>
      </c>
      <c r="B42505" s="17">
        <v>44349.037407407406</v>
      </c>
      <c r="C42505" s="16">
        <v>99837</v>
      </c>
      <c r="D42505" s="16">
        <v>274569</v>
      </c>
      <c r="E42505" s="18">
        <f>VLOOKUP(C42505, Подписчики!$A$1:$C$16000,3,0)</f>
        <v>44314.597381160973</v>
      </c>
      <c r="F42505">
        <v>0</v>
      </c>
      <c r="G42505" s="2">
        <f t="shared" si="664"/>
        <v>44349.037407407406</v>
      </c>
    </row>
    <row r="42506" spans="1:7" x14ac:dyDescent="0.25">
      <c r="A42506" s="16">
        <v>130837</v>
      </c>
      <c r="B42506" s="17">
        <v>44349.040995370371</v>
      </c>
      <c r="C42506" s="16">
        <v>239702</v>
      </c>
      <c r="D42506" s="16">
        <v>440181</v>
      </c>
      <c r="E42506" s="18">
        <f>VLOOKUP(C42506, Подписчики!$A$1:$C$16000,3,0)</f>
        <v>44345.486423789174</v>
      </c>
      <c r="F42506">
        <v>3</v>
      </c>
      <c r="G42506" s="2">
        <f t="shared" si="664"/>
        <v>44349.165995370371</v>
      </c>
    </row>
    <row r="42507" spans="1:7" x14ac:dyDescent="0.25">
      <c r="A42507" s="16">
        <v>130841</v>
      </c>
      <c r="B42507" s="17">
        <v>44349.042256944442</v>
      </c>
      <c r="C42507" s="16">
        <v>278295</v>
      </c>
      <c r="D42507" s="16">
        <v>96983</v>
      </c>
      <c r="E42507" s="18">
        <f>VLOOKUP(C42507, Подписчики!$A$1:$C$16000,3,0)</f>
        <v>44313.346900569806</v>
      </c>
      <c r="F42507">
        <v>-4</v>
      </c>
      <c r="G42507" s="2">
        <f t="shared" si="664"/>
        <v>44348.875590277778</v>
      </c>
    </row>
    <row r="42508" spans="1:7" x14ac:dyDescent="0.25">
      <c r="A42508" s="16">
        <v>130842</v>
      </c>
      <c r="B42508" s="17">
        <v>44349.042256944442</v>
      </c>
      <c r="C42508" s="16">
        <v>146372</v>
      </c>
      <c r="D42508" s="16">
        <v>404226</v>
      </c>
      <c r="E42508" s="18">
        <f>VLOOKUP(C42508, Подписчики!$A$1:$C$16000,3,0)</f>
        <v>44296.880374679487</v>
      </c>
      <c r="F42508">
        <v>-8</v>
      </c>
      <c r="G42508" s="2">
        <f t="shared" si="664"/>
        <v>44348.708923611106</v>
      </c>
    </row>
    <row r="42509" spans="1:7" x14ac:dyDescent="0.25">
      <c r="A42509" s="16">
        <v>130846</v>
      </c>
      <c r="B42509" s="17">
        <v>44349.044328703705</v>
      </c>
      <c r="C42509" s="16">
        <v>82042</v>
      </c>
      <c r="D42509" s="16">
        <v>5151</v>
      </c>
      <c r="E42509" s="18">
        <f>VLOOKUP(C42509, Подписчики!$A$1:$C$16000,3,0)</f>
        <v>44340.55252004986</v>
      </c>
      <c r="F42509">
        <v>4</v>
      </c>
      <c r="G42509" s="2">
        <f t="shared" si="664"/>
        <v>44349.210995370369</v>
      </c>
    </row>
    <row r="42510" spans="1:7" x14ac:dyDescent="0.25">
      <c r="A42510" s="16">
        <v>130851</v>
      </c>
      <c r="B42510" s="17">
        <v>44349.045092592591</v>
      </c>
      <c r="C42510" s="16">
        <v>115264</v>
      </c>
      <c r="D42510" s="16">
        <v>230507</v>
      </c>
      <c r="E42510" s="18">
        <f>VLOOKUP(C42510, Подписчики!$A$1:$C$16000,3,0)</f>
        <v>44322.664030306274</v>
      </c>
      <c r="F42510">
        <v>-5</v>
      </c>
      <c r="G42510" s="2">
        <f t="shared" si="664"/>
        <v>44348.836759259255</v>
      </c>
    </row>
    <row r="42511" spans="1:7" x14ac:dyDescent="0.25">
      <c r="A42511" s="16">
        <v>130852</v>
      </c>
      <c r="B42511" s="17">
        <v>44349.046331018515</v>
      </c>
      <c r="C42511" s="16">
        <v>214374</v>
      </c>
      <c r="D42511" s="16">
        <v>273431</v>
      </c>
      <c r="E42511" s="18">
        <f>VLOOKUP(C42511, Подписчики!$A$1:$C$16000,3,0)</f>
        <v>44344.543162179492</v>
      </c>
      <c r="F42511">
        <v>1</v>
      </c>
      <c r="G42511" s="2">
        <f t="shared" si="664"/>
        <v>44349.087997685179</v>
      </c>
    </row>
    <row r="42512" spans="1:7" x14ac:dyDescent="0.25">
      <c r="A42512" s="16">
        <v>130856</v>
      </c>
      <c r="B42512" s="17">
        <v>44349.049004629633</v>
      </c>
      <c r="C42512" s="16">
        <v>146931</v>
      </c>
      <c r="D42512" s="16">
        <v>405624</v>
      </c>
      <c r="E42512" s="18">
        <f>VLOOKUP(C42512, Подписчики!$A$1:$C$16000,3,0)</f>
        <v>44348.090027706552</v>
      </c>
      <c r="F42512">
        <v>3</v>
      </c>
      <c r="G42512" s="2">
        <f t="shared" si="664"/>
        <v>44349.174004629633</v>
      </c>
    </row>
    <row r="42513" spans="1:7" x14ac:dyDescent="0.25">
      <c r="A42513" s="16">
        <v>130859</v>
      </c>
      <c r="B42513" s="17">
        <v>44349.05</v>
      </c>
      <c r="C42513" s="16">
        <v>38887</v>
      </c>
      <c r="D42513" s="16">
        <v>21760</v>
      </c>
      <c r="E42513" s="18">
        <f>VLOOKUP(C42513, Подписчики!$A$1:$C$16000,3,0)</f>
        <v>44330.644181410258</v>
      </c>
      <c r="F42513">
        <v>3</v>
      </c>
      <c r="G42513" s="2">
        <f t="shared" si="664"/>
        <v>44349.175000000003</v>
      </c>
    </row>
    <row r="42514" spans="1:7" x14ac:dyDescent="0.25">
      <c r="A42514" s="16">
        <v>130864</v>
      </c>
      <c r="B42514" s="17">
        <v>44349.05196759259</v>
      </c>
      <c r="C42514" s="16">
        <v>300932</v>
      </c>
      <c r="D42514" s="16">
        <v>119655</v>
      </c>
      <c r="E42514" s="18">
        <f>VLOOKUP(C42514, Подписчики!$A$1:$C$16000,3,0)</f>
        <v>44302.847392307696</v>
      </c>
      <c r="F42514">
        <v>0</v>
      </c>
      <c r="G42514" s="2">
        <f t="shared" si="664"/>
        <v>44349.05196759259</v>
      </c>
    </row>
    <row r="42515" spans="1:7" x14ac:dyDescent="0.25">
      <c r="A42515" s="16">
        <v>130868</v>
      </c>
      <c r="B42515" s="17">
        <v>44349.056817129633</v>
      </c>
      <c r="C42515" s="16">
        <v>246866</v>
      </c>
      <c r="D42515" s="16">
        <v>75550</v>
      </c>
      <c r="E42515" s="18">
        <f>VLOOKUP(C42515, Подписчики!$A$1:$C$16000,3,0)</f>
        <v>44316.126080733622</v>
      </c>
      <c r="F42515">
        <v>0</v>
      </c>
      <c r="G42515" s="2">
        <f t="shared" si="664"/>
        <v>44349.056817129633</v>
      </c>
    </row>
    <row r="42516" spans="1:7" x14ac:dyDescent="0.25">
      <c r="A42516" s="16">
        <v>130871</v>
      </c>
      <c r="B42516" s="17">
        <v>44349.057002314818</v>
      </c>
      <c r="C42516" s="16">
        <v>128324</v>
      </c>
      <c r="D42516" s="16">
        <v>411922</v>
      </c>
      <c r="E42516" s="18">
        <f>VLOOKUP(C42516, Подписчики!$A$1:$C$16000,3,0)</f>
        <v>44345.963489529917</v>
      </c>
      <c r="F42516">
        <v>3</v>
      </c>
      <c r="G42516" s="2">
        <f t="shared" si="664"/>
        <v>44349.182002314818</v>
      </c>
    </row>
    <row r="42517" spans="1:7" x14ac:dyDescent="0.25">
      <c r="A42517" s="16">
        <v>130874</v>
      </c>
      <c r="B42517" s="17">
        <v>44349.058437500003</v>
      </c>
      <c r="C42517" s="16">
        <v>287006</v>
      </c>
      <c r="D42517" s="16">
        <v>183290</v>
      </c>
      <c r="E42517" s="18">
        <f>VLOOKUP(C42517, Подписчики!$A$1:$C$16000,3,0)</f>
        <v>44289.776400427356</v>
      </c>
      <c r="F42517">
        <v>-8</v>
      </c>
      <c r="G42517" s="2">
        <f t="shared" si="664"/>
        <v>44348.725104166668</v>
      </c>
    </row>
    <row r="42518" spans="1:7" x14ac:dyDescent="0.25">
      <c r="A42518" s="16">
        <v>130879</v>
      </c>
      <c r="B42518" s="17">
        <v>44349.059664351851</v>
      </c>
      <c r="C42518" s="16">
        <v>217096</v>
      </c>
      <c r="D42518" s="16">
        <v>63666</v>
      </c>
      <c r="E42518" s="18">
        <f>VLOOKUP(C42518, Подписчики!$A$1:$C$16000,3,0)</f>
        <v>44319.220995548436</v>
      </c>
      <c r="F42518">
        <v>2</v>
      </c>
      <c r="G42518" s="2">
        <f t="shared" si="664"/>
        <v>44349.142997685187</v>
      </c>
    </row>
    <row r="42519" spans="1:7" x14ac:dyDescent="0.25">
      <c r="A42519" s="16">
        <v>130884</v>
      </c>
      <c r="B42519" s="17">
        <v>44349.06490740741</v>
      </c>
      <c r="C42519" s="16">
        <v>119067</v>
      </c>
      <c r="D42519" s="16">
        <v>242428</v>
      </c>
      <c r="E42519" s="18">
        <f>VLOOKUP(C42519, Подписчики!$A$1:$C$16000,3,0)</f>
        <v>44345.195304629633</v>
      </c>
      <c r="F42519">
        <v>0</v>
      </c>
      <c r="G42519" s="2">
        <f t="shared" si="664"/>
        <v>44349.06490740741</v>
      </c>
    </row>
    <row r="42520" spans="1:7" x14ac:dyDescent="0.25">
      <c r="A42520" s="16">
        <v>130885</v>
      </c>
      <c r="B42520" s="17">
        <v>44349.067662037036</v>
      </c>
      <c r="C42520" s="16">
        <v>242917</v>
      </c>
      <c r="D42520" s="16">
        <v>185435</v>
      </c>
      <c r="E42520" s="18">
        <f>VLOOKUP(C42520, Подписчики!$A$1:$C$16000,3,0)</f>
        <v>44323.833359437325</v>
      </c>
      <c r="F42520">
        <v>2</v>
      </c>
      <c r="G42520" s="2">
        <f t="shared" si="664"/>
        <v>44349.150995370372</v>
      </c>
    </row>
    <row r="42521" spans="1:7" x14ac:dyDescent="0.25">
      <c r="A42521" s="16">
        <v>130888</v>
      </c>
      <c r="B42521" s="17">
        <v>44349.069004629629</v>
      </c>
      <c r="C42521" s="16">
        <v>91864</v>
      </c>
      <c r="D42521" s="16">
        <v>241927</v>
      </c>
      <c r="E42521" s="18">
        <f>VLOOKUP(C42521, Подписчики!$A$1:$C$16000,3,0)</f>
        <v>44340.226201032761</v>
      </c>
      <c r="F42521">
        <v>-3</v>
      </c>
      <c r="G42521" s="2">
        <f t="shared" si="664"/>
        <v>44348.944004629629</v>
      </c>
    </row>
    <row r="42522" spans="1:7" x14ac:dyDescent="0.25">
      <c r="A42522" s="16">
        <v>130892</v>
      </c>
      <c r="B42522" s="17">
        <v>44349.071388888886</v>
      </c>
      <c r="C42522" s="16">
        <v>230350</v>
      </c>
      <c r="D42522" s="16">
        <v>118549</v>
      </c>
      <c r="E42522" s="18">
        <f>VLOOKUP(C42522, Подписчики!$A$1:$C$16000,3,0)</f>
        <v>44340.138464102565</v>
      </c>
      <c r="F42522">
        <v>-8</v>
      </c>
      <c r="G42522" s="2">
        <f t="shared" si="664"/>
        <v>44348.73805555555</v>
      </c>
    </row>
    <row r="42523" spans="1:7" x14ac:dyDescent="0.25">
      <c r="A42523" s="16">
        <v>130894</v>
      </c>
      <c r="B42523" s="17">
        <v>44349.071793981479</v>
      </c>
      <c r="C42523" s="16">
        <v>276513</v>
      </c>
      <c r="D42523" s="16">
        <v>347393</v>
      </c>
      <c r="E42523" s="18">
        <f>VLOOKUP(C42523, Подписчики!$A$1:$C$16000,3,0)</f>
        <v>44345.391407300573</v>
      </c>
      <c r="F42523">
        <v>-3</v>
      </c>
      <c r="G42523" s="2">
        <f t="shared" si="664"/>
        <v>44348.946793981479</v>
      </c>
    </row>
    <row r="42524" spans="1:7" x14ac:dyDescent="0.25">
      <c r="A42524" s="16">
        <v>130897</v>
      </c>
      <c r="B42524" s="17">
        <v>44349.072604166664</v>
      </c>
      <c r="C42524" s="16">
        <v>185918</v>
      </c>
      <c r="D42524" s="16">
        <v>250679</v>
      </c>
      <c r="E42524" s="18">
        <f>VLOOKUP(C42524, Подписчики!$A$1:$C$16000,3,0)</f>
        <v>44344.785702492874</v>
      </c>
      <c r="F42524">
        <v>-1</v>
      </c>
      <c r="G42524" s="2">
        <f t="shared" si="664"/>
        <v>44349.0309375</v>
      </c>
    </row>
    <row r="42525" spans="1:7" x14ac:dyDescent="0.25">
      <c r="A42525" s="16">
        <v>130901</v>
      </c>
      <c r="B42525" s="17">
        <v>44349.07340277778</v>
      </c>
      <c r="C42525" s="16">
        <v>221247</v>
      </c>
      <c r="D42525" s="16">
        <v>351192</v>
      </c>
      <c r="E42525" s="18">
        <f>VLOOKUP(C42525, Подписчики!$A$1:$C$16000,3,0)</f>
        <v>44312.719890954417</v>
      </c>
      <c r="F42525">
        <v>-7</v>
      </c>
      <c r="G42525" s="2">
        <f t="shared" si="664"/>
        <v>44348.781736111116</v>
      </c>
    </row>
    <row r="42526" spans="1:7" x14ac:dyDescent="0.25">
      <c r="A42526" s="16">
        <v>130905</v>
      </c>
      <c r="B42526" s="17">
        <v>44349.074618055558</v>
      </c>
      <c r="C42526" s="16">
        <v>17596</v>
      </c>
      <c r="D42526" s="16">
        <v>347393</v>
      </c>
      <c r="E42526" s="18">
        <f>VLOOKUP(C42526, Подписчики!$A$1:$C$16000,3,0)</f>
        <v>44307.816001566956</v>
      </c>
      <c r="F42526">
        <v>0</v>
      </c>
      <c r="G42526" s="2">
        <f t="shared" si="664"/>
        <v>44349.074618055558</v>
      </c>
    </row>
    <row r="42527" spans="1:7" x14ac:dyDescent="0.25">
      <c r="A42527" s="16">
        <v>130907</v>
      </c>
      <c r="B42527" s="17">
        <v>44349.076643518521</v>
      </c>
      <c r="C42527" s="16">
        <v>17155</v>
      </c>
      <c r="D42527" s="16">
        <v>411922</v>
      </c>
      <c r="E42527" s="18">
        <f>VLOOKUP(C42527, Подписчики!$A$1:$C$16000,3,0)</f>
        <v>44346.4580210114</v>
      </c>
      <c r="F42527">
        <v>-7</v>
      </c>
      <c r="G42527" s="2">
        <f t="shared" si="664"/>
        <v>44348.784976851857</v>
      </c>
    </row>
    <row r="42528" spans="1:7" x14ac:dyDescent="0.25">
      <c r="A42528" s="16">
        <v>130909</v>
      </c>
      <c r="B42528" s="17">
        <v>44349.078263888892</v>
      </c>
      <c r="C42528" s="16">
        <v>49897</v>
      </c>
      <c r="D42528" s="16">
        <v>388561</v>
      </c>
      <c r="E42528" s="18">
        <f>VLOOKUP(C42528, Подписчики!$A$1:$C$16000,3,0)</f>
        <v>44316.754001531335</v>
      </c>
      <c r="F42528">
        <v>9</v>
      </c>
      <c r="G42528" s="2">
        <f t="shared" si="664"/>
        <v>44349.453263888892</v>
      </c>
    </row>
    <row r="42529" spans="1:7" x14ac:dyDescent="0.25">
      <c r="A42529" s="16">
        <v>130912</v>
      </c>
      <c r="B42529" s="17">
        <v>44349.084664351853</v>
      </c>
      <c r="C42529" s="16">
        <v>79815</v>
      </c>
      <c r="D42529" s="16">
        <v>388328</v>
      </c>
      <c r="E42529" s="18">
        <f>VLOOKUP(C42529, Подписчики!$A$1:$C$16000,3,0)</f>
        <v>44346.62765039174</v>
      </c>
      <c r="F42529">
        <v>2</v>
      </c>
      <c r="G42529" s="2">
        <f t="shared" si="664"/>
        <v>44349.167997685188</v>
      </c>
    </row>
    <row r="42530" spans="1:7" x14ac:dyDescent="0.25">
      <c r="A42530" s="16">
        <v>130914</v>
      </c>
      <c r="B42530" s="17">
        <v>44349.089189814818</v>
      </c>
      <c r="C42530" s="16">
        <v>19323</v>
      </c>
      <c r="D42530" s="16">
        <v>88863</v>
      </c>
      <c r="E42530" s="18">
        <f>VLOOKUP(C42530, Подписчики!$A$1:$C$16000,3,0)</f>
        <v>44316.080968945869</v>
      </c>
      <c r="F42530">
        <v>0</v>
      </c>
      <c r="G42530" s="2">
        <f t="shared" si="664"/>
        <v>44349.089189814818</v>
      </c>
    </row>
    <row r="42531" spans="1:7" x14ac:dyDescent="0.25">
      <c r="A42531" s="16">
        <v>130916</v>
      </c>
      <c r="B42531" s="17">
        <v>44349.089189814818</v>
      </c>
      <c r="C42531" s="16">
        <v>236003</v>
      </c>
      <c r="D42531" s="16">
        <v>112334</v>
      </c>
      <c r="E42531" s="18">
        <f>VLOOKUP(C42531, Подписчики!$A$1:$C$16000,3,0)</f>
        <v>44340.362190633903</v>
      </c>
      <c r="F42531">
        <v>0</v>
      </c>
      <c r="G42531" s="2">
        <f t="shared" si="664"/>
        <v>44349.089189814818</v>
      </c>
    </row>
    <row r="42532" spans="1:7" x14ac:dyDescent="0.25">
      <c r="A42532" s="16">
        <v>130918</v>
      </c>
      <c r="B42532" s="17">
        <v>44349.094039351854</v>
      </c>
      <c r="C42532" s="16">
        <v>190575</v>
      </c>
      <c r="D42532" s="16">
        <v>264032</v>
      </c>
      <c r="E42532" s="18">
        <f>VLOOKUP(C42532, Подписчики!$A$1:$C$16000,3,0)</f>
        <v>44304.262148326212</v>
      </c>
      <c r="F42532">
        <v>-8</v>
      </c>
      <c r="G42532" s="2">
        <f t="shared" si="664"/>
        <v>44348.760706018518</v>
      </c>
    </row>
    <row r="42533" spans="1:7" x14ac:dyDescent="0.25">
      <c r="A42533" s="16">
        <v>130920</v>
      </c>
      <c r="B42533" s="17">
        <v>44349.097662037035</v>
      </c>
      <c r="C42533" s="16">
        <v>6496</v>
      </c>
      <c r="D42533" s="16">
        <v>250679</v>
      </c>
      <c r="E42533" s="18">
        <f>VLOOKUP(C42533, Подписчики!$A$1:$C$16000,3,0)</f>
        <v>44342.835041132479</v>
      </c>
      <c r="F42533">
        <v>2</v>
      </c>
      <c r="G42533" s="2">
        <f t="shared" si="664"/>
        <v>44349.180995370371</v>
      </c>
    </row>
    <row r="42534" spans="1:7" x14ac:dyDescent="0.25">
      <c r="A42534" s="16">
        <v>130925</v>
      </c>
      <c r="B42534" s="17">
        <v>44349.099664351852</v>
      </c>
      <c r="C42534" s="16">
        <v>5601</v>
      </c>
      <c r="D42534" s="16">
        <v>54929</v>
      </c>
      <c r="E42534" s="18">
        <f>VLOOKUP(C42534, Подписчики!$A$1:$C$16000,3,0)</f>
        <v>44330.324758974362</v>
      </c>
      <c r="F42534">
        <v>-1</v>
      </c>
      <c r="G42534" s="2">
        <f t="shared" si="664"/>
        <v>44349.057997685188</v>
      </c>
    </row>
    <row r="42535" spans="1:7" x14ac:dyDescent="0.25">
      <c r="A42535" s="16">
        <v>130929</v>
      </c>
      <c r="B42535" s="17">
        <v>44349.110671296294</v>
      </c>
      <c r="C42535" s="16">
        <v>194303</v>
      </c>
      <c r="D42535" s="16">
        <v>81554</v>
      </c>
      <c r="E42535" s="18">
        <f>VLOOKUP(C42535, Подписчики!$A$1:$C$16000,3,0)</f>
        <v>44316.598113176638</v>
      </c>
      <c r="F42535">
        <v>-4</v>
      </c>
      <c r="G42535" s="2">
        <f t="shared" si="664"/>
        <v>44348.944004629629</v>
      </c>
    </row>
    <row r="42536" spans="1:7" x14ac:dyDescent="0.25">
      <c r="A42536" s="16">
        <v>130932</v>
      </c>
      <c r="B42536" s="17">
        <v>44349.120335648149</v>
      </c>
      <c r="C42536" s="16">
        <v>7404</v>
      </c>
      <c r="D42536" s="16">
        <v>250679</v>
      </c>
      <c r="E42536" s="18">
        <f>VLOOKUP(C42536, Подписчики!$A$1:$C$16000,3,0)</f>
        <v>44313.420210790595</v>
      </c>
      <c r="F42536">
        <v>1</v>
      </c>
      <c r="G42536" s="2">
        <f t="shared" si="664"/>
        <v>44349.162002314813</v>
      </c>
    </row>
    <row r="42537" spans="1:7" x14ac:dyDescent="0.25">
      <c r="A42537" s="16">
        <v>130936</v>
      </c>
      <c r="B42537" s="17">
        <v>44349.128425925926</v>
      </c>
      <c r="C42537" s="16">
        <v>44259</v>
      </c>
      <c r="D42537" s="16">
        <v>42705</v>
      </c>
      <c r="E42537" s="18">
        <f>VLOOKUP(C42537, Подписчики!$A$1:$C$16000,3,0)</f>
        <v>44308.761253205128</v>
      </c>
      <c r="F42537">
        <v>-7</v>
      </c>
      <c r="G42537" s="2">
        <f t="shared" si="664"/>
        <v>44348.836759259262</v>
      </c>
    </row>
    <row r="42538" spans="1:7" x14ac:dyDescent="0.25">
      <c r="A42538" s="16">
        <v>130939</v>
      </c>
      <c r="B42538" s="17">
        <v>44349.135995370372</v>
      </c>
      <c r="C42538" s="16">
        <v>213445</v>
      </c>
      <c r="D42538" s="16">
        <v>378581</v>
      </c>
      <c r="E42538" s="18">
        <f>VLOOKUP(C42538, Подписчики!$A$1:$C$16000,3,0)</f>
        <v>44315.154823076919</v>
      </c>
      <c r="F42538">
        <v>0</v>
      </c>
      <c r="G42538" s="2">
        <f t="shared" si="664"/>
        <v>44349.135995370372</v>
      </c>
    </row>
    <row r="42539" spans="1:7" x14ac:dyDescent="0.25">
      <c r="A42539" s="16">
        <v>130940</v>
      </c>
      <c r="B42539" s="17">
        <v>44349.15148148148</v>
      </c>
      <c r="C42539" s="16">
        <v>242991</v>
      </c>
      <c r="D42539" s="16">
        <v>238334</v>
      </c>
      <c r="E42539" s="18">
        <f>VLOOKUP(C42539, Подписчики!$A$1:$C$16000,3,0)</f>
        <v>44289.835139707975</v>
      </c>
      <c r="F42539">
        <v>-6</v>
      </c>
      <c r="G42539" s="2">
        <f t="shared" si="664"/>
        <v>44348.90148148148</v>
      </c>
    </row>
    <row r="42540" spans="1:7" x14ac:dyDescent="0.25">
      <c r="A42540" s="16">
        <v>130945</v>
      </c>
      <c r="B42540" s="17">
        <v>44349.152662037035</v>
      </c>
      <c r="C42540" s="16">
        <v>42813</v>
      </c>
      <c r="D42540" s="16">
        <v>78646</v>
      </c>
      <c r="E42540" s="18">
        <f>VLOOKUP(C42540, Подписчики!$A$1:$C$16000,3,0)</f>
        <v>44310.40941317664</v>
      </c>
      <c r="F42540">
        <v>2</v>
      </c>
      <c r="G42540" s="2">
        <f t="shared" si="664"/>
        <v>44349.235995370371</v>
      </c>
    </row>
    <row r="42541" spans="1:7" x14ac:dyDescent="0.25">
      <c r="A42541" s="16">
        <v>130946</v>
      </c>
      <c r="B42541" s="17">
        <v>44349.153912037036</v>
      </c>
      <c r="C42541" s="16">
        <v>75253</v>
      </c>
      <c r="D42541" s="16">
        <v>351192</v>
      </c>
      <c r="E42541" s="18">
        <f>VLOOKUP(C42541, Подписчики!$A$1:$C$16000,3,0)</f>
        <v>44340.502549430203</v>
      </c>
      <c r="F42541">
        <v>-4</v>
      </c>
      <c r="G42541" s="2">
        <f t="shared" si="664"/>
        <v>44348.987245370372</v>
      </c>
    </row>
    <row r="42542" spans="1:7" x14ac:dyDescent="0.25">
      <c r="A42542" s="16">
        <v>130949</v>
      </c>
      <c r="B42542" s="17">
        <v>44349.155532407407</v>
      </c>
      <c r="C42542" s="16">
        <v>338189</v>
      </c>
      <c r="D42542" s="16">
        <v>153893</v>
      </c>
      <c r="E42542" s="18">
        <f>VLOOKUP(C42542, Подписчики!$A$1:$C$16000,3,0)</f>
        <v>44339.878533938747</v>
      </c>
      <c r="F42542">
        <v>12</v>
      </c>
      <c r="G42542" s="2">
        <f t="shared" si="664"/>
        <v>44349.655532407407</v>
      </c>
    </row>
    <row r="42543" spans="1:7" x14ac:dyDescent="0.25">
      <c r="A42543" s="16">
        <v>130950</v>
      </c>
      <c r="B42543" s="17">
        <v>44349.169282407405</v>
      </c>
      <c r="C42543" s="16">
        <v>156132</v>
      </c>
      <c r="D42543" s="16">
        <v>360778</v>
      </c>
      <c r="E42543" s="18">
        <f>VLOOKUP(C42543, Подписчики!$A$1:$C$16000,3,0)</f>
        <v>44348.461374715102</v>
      </c>
      <c r="F42543">
        <v>-6</v>
      </c>
      <c r="G42543" s="2">
        <f t="shared" si="664"/>
        <v>44348.919282407405</v>
      </c>
    </row>
    <row r="42544" spans="1:7" x14ac:dyDescent="0.25">
      <c r="A42544" s="16">
        <v>130955</v>
      </c>
      <c r="B42544" s="17">
        <v>44349.169328703705</v>
      </c>
      <c r="C42544" s="16">
        <v>316153</v>
      </c>
      <c r="D42544" s="16">
        <v>468237</v>
      </c>
      <c r="E42544" s="18">
        <f>VLOOKUP(C42544, Подписчики!$A$1:$C$16000,3,0)</f>
        <v>44343.036042307693</v>
      </c>
      <c r="F42544">
        <v>1</v>
      </c>
      <c r="G42544" s="2">
        <f t="shared" si="664"/>
        <v>44349.210995370369</v>
      </c>
    </row>
    <row r="42545" spans="1:7" x14ac:dyDescent="0.25">
      <c r="A42545" s="16">
        <v>130958</v>
      </c>
      <c r="B42545" s="17">
        <v>44349.170497685183</v>
      </c>
      <c r="C42545" s="16">
        <v>127290</v>
      </c>
      <c r="D42545" s="16">
        <v>149755</v>
      </c>
      <c r="E42545" s="18">
        <f>VLOOKUP(C42545, Подписчики!$A$1:$C$16000,3,0)</f>
        <v>44300.377408511398</v>
      </c>
      <c r="F42545">
        <v>-7</v>
      </c>
      <c r="G42545" s="2">
        <f t="shared" si="664"/>
        <v>44348.878831018519</v>
      </c>
    </row>
    <row r="42546" spans="1:7" x14ac:dyDescent="0.25">
      <c r="A42546" s="16">
        <v>130963</v>
      </c>
      <c r="B42546" s="17">
        <v>44349.175752314812</v>
      </c>
      <c r="C42546" s="16">
        <v>195597</v>
      </c>
      <c r="D42546" s="16">
        <v>209122</v>
      </c>
      <c r="E42546" s="18">
        <f>VLOOKUP(C42546, Подписчики!$A$1:$C$16000,3,0)</f>
        <v>44345.219997542736</v>
      </c>
      <c r="F42546">
        <v>-6</v>
      </c>
      <c r="G42546" s="2">
        <f t="shared" si="664"/>
        <v>44348.925752314812</v>
      </c>
    </row>
    <row r="42547" spans="1:7" x14ac:dyDescent="0.25">
      <c r="A42547" s="16">
        <v>130966</v>
      </c>
      <c r="B42547" s="17">
        <v>44349.180671296293</v>
      </c>
      <c r="C42547" s="16">
        <v>7006</v>
      </c>
      <c r="D42547" s="16">
        <v>112119</v>
      </c>
      <c r="E42547" s="18">
        <f>VLOOKUP(C42547, Подписчики!$A$1:$C$16000,3,0)</f>
        <v>44344.720821011397</v>
      </c>
      <c r="F42547">
        <v>2</v>
      </c>
      <c r="G42547" s="2">
        <f t="shared" si="664"/>
        <v>44349.264004629629</v>
      </c>
    </row>
    <row r="42548" spans="1:7" x14ac:dyDescent="0.25">
      <c r="A42548" s="16">
        <v>130971</v>
      </c>
      <c r="B42548" s="17">
        <v>44349.187337962961</v>
      </c>
      <c r="C42548" s="16">
        <v>320147</v>
      </c>
      <c r="D42548" s="16">
        <v>346056</v>
      </c>
      <c r="E42548" s="18">
        <f>VLOOKUP(C42548, Подписчики!$A$1:$C$16000,3,0)</f>
        <v>44348.181661039882</v>
      </c>
      <c r="F42548">
        <v>1</v>
      </c>
      <c r="G42548" s="2">
        <f t="shared" si="664"/>
        <v>44349.229004629626</v>
      </c>
    </row>
    <row r="42549" spans="1:7" x14ac:dyDescent="0.25">
      <c r="A42549" s="16">
        <v>130972</v>
      </c>
      <c r="B42549" s="17">
        <v>44349.187893518516</v>
      </c>
      <c r="C42549" s="16">
        <v>105259</v>
      </c>
      <c r="D42549" s="16">
        <v>233494</v>
      </c>
      <c r="E42549" s="18">
        <f>VLOOKUP(C42549, Подписчики!$A$1:$C$16000,3,0)</f>
        <v>44303.942404843314</v>
      </c>
      <c r="F42549">
        <v>-8</v>
      </c>
      <c r="G42549" s="2">
        <f t="shared" si="664"/>
        <v>44348.85456018518</v>
      </c>
    </row>
    <row r="42550" spans="1:7" x14ac:dyDescent="0.25">
      <c r="A42550" s="16">
        <v>130974</v>
      </c>
      <c r="B42550" s="17">
        <v>44349.192743055559</v>
      </c>
      <c r="C42550" s="16">
        <v>200723</v>
      </c>
      <c r="D42550" s="16">
        <v>153893</v>
      </c>
      <c r="E42550" s="18">
        <f>VLOOKUP(C42550, Подписчики!$A$1:$C$16000,3,0)</f>
        <v>44310.827342735043</v>
      </c>
      <c r="F42550">
        <v>-8</v>
      </c>
      <c r="G42550" s="2">
        <f t="shared" si="664"/>
        <v>44348.859409722223</v>
      </c>
    </row>
    <row r="42551" spans="1:7" x14ac:dyDescent="0.25">
      <c r="A42551" s="16">
        <v>130976</v>
      </c>
      <c r="B42551" s="17">
        <v>44349.197337962964</v>
      </c>
      <c r="C42551" s="16">
        <v>107072</v>
      </c>
      <c r="D42551" s="16">
        <v>78410</v>
      </c>
      <c r="E42551" s="18">
        <f>VLOOKUP(C42551, Подписчики!$A$1:$C$16000,3,0)</f>
        <v>44345.390868482908</v>
      </c>
      <c r="F42551">
        <v>1</v>
      </c>
      <c r="G42551" s="2">
        <f t="shared" si="664"/>
        <v>44349.239004629628</v>
      </c>
    </row>
    <row r="42552" spans="1:7" x14ac:dyDescent="0.25">
      <c r="A42552" s="16">
        <v>130979</v>
      </c>
      <c r="B42552" s="17">
        <v>44349.202453703707</v>
      </c>
      <c r="C42552" s="16">
        <v>328584</v>
      </c>
      <c r="D42552" s="16">
        <v>88863</v>
      </c>
      <c r="E42552" s="18">
        <f>VLOOKUP(C42552, Подписчики!$A$1:$C$16000,3,0)</f>
        <v>44304.621531623932</v>
      </c>
      <c r="F42552">
        <v>-4</v>
      </c>
      <c r="G42552" s="2">
        <f t="shared" si="664"/>
        <v>44349.035787037043</v>
      </c>
    </row>
    <row r="42553" spans="1:7" x14ac:dyDescent="0.25">
      <c r="A42553" s="16">
        <v>130984</v>
      </c>
      <c r="B42553" s="17">
        <v>44349.204074074078</v>
      </c>
      <c r="C42553" s="16">
        <v>90376</v>
      </c>
      <c r="D42553" s="16">
        <v>471403</v>
      </c>
      <c r="E42553" s="18">
        <f>VLOOKUP(C42553, Подписчики!$A$1:$C$16000,3,0)</f>
        <v>44340.814259472936</v>
      </c>
      <c r="F42553">
        <v>-8</v>
      </c>
      <c r="G42553" s="2">
        <f t="shared" si="664"/>
        <v>44348.870740740742</v>
      </c>
    </row>
    <row r="42554" spans="1:7" x14ac:dyDescent="0.25">
      <c r="A42554" s="16">
        <v>130988</v>
      </c>
      <c r="B42554" s="17">
        <v>44349.205995370372</v>
      </c>
      <c r="C42554" s="16">
        <v>324009</v>
      </c>
      <c r="D42554" s="16">
        <v>472712</v>
      </c>
      <c r="E42554" s="18">
        <f>VLOOKUP(C42554, Подписчики!$A$1:$C$16000,3,0)</f>
        <v>44313.014616132481</v>
      </c>
      <c r="F42554">
        <v>0</v>
      </c>
      <c r="G42554" s="2">
        <f t="shared" si="664"/>
        <v>44349.205995370372</v>
      </c>
    </row>
    <row r="42555" spans="1:7" x14ac:dyDescent="0.25">
      <c r="A42555" s="16">
        <v>130991</v>
      </c>
      <c r="B42555" s="17">
        <v>44349.212002314816</v>
      </c>
      <c r="C42555" s="16">
        <v>161983</v>
      </c>
      <c r="D42555" s="16">
        <v>298988</v>
      </c>
      <c r="E42555" s="18">
        <f>VLOOKUP(C42555, Подписчики!$A$1:$C$16000,3,0)</f>
        <v>44309.006721901707</v>
      </c>
      <c r="F42555">
        <v>0</v>
      </c>
      <c r="G42555" s="2">
        <f t="shared" si="664"/>
        <v>44349.212002314816</v>
      </c>
    </row>
    <row r="42556" spans="1:7" x14ac:dyDescent="0.25">
      <c r="A42556" s="16">
        <v>130995</v>
      </c>
      <c r="B42556" s="17">
        <v>44349.215995370374</v>
      </c>
      <c r="C42556" s="16">
        <v>27859</v>
      </c>
      <c r="D42556" s="16">
        <v>440602</v>
      </c>
      <c r="E42556" s="18">
        <f>VLOOKUP(C42556, Подписчики!$A$1:$C$16000,3,0)</f>
        <v>44315.712661752143</v>
      </c>
      <c r="F42556">
        <v>3</v>
      </c>
      <c r="G42556" s="2">
        <f t="shared" si="664"/>
        <v>44349.340995370374</v>
      </c>
    </row>
    <row r="42557" spans="1:7" x14ac:dyDescent="0.25">
      <c r="A42557" s="16">
        <v>130997</v>
      </c>
      <c r="B42557" s="17">
        <v>44349.21733796296</v>
      </c>
      <c r="C42557" s="16">
        <v>147416</v>
      </c>
      <c r="D42557" s="16">
        <v>153893</v>
      </c>
      <c r="E42557" s="18">
        <f>VLOOKUP(C42557, Подписчики!$A$1:$C$16000,3,0)</f>
        <v>44344.906374608261</v>
      </c>
      <c r="F42557">
        <v>-8</v>
      </c>
      <c r="G42557" s="2">
        <f t="shared" si="664"/>
        <v>44348.884004629625</v>
      </c>
    </row>
    <row r="42558" spans="1:7" x14ac:dyDescent="0.25">
      <c r="A42558" s="16">
        <v>130999</v>
      </c>
      <c r="B42558" s="17">
        <v>44349.217418981483</v>
      </c>
      <c r="C42558" s="16">
        <v>221354</v>
      </c>
      <c r="D42558" s="16">
        <v>180863</v>
      </c>
      <c r="E42558" s="18">
        <f>VLOOKUP(C42558, Подписчики!$A$1:$C$16000,3,0)</f>
        <v>44338.56653621795</v>
      </c>
      <c r="F42558">
        <v>-7</v>
      </c>
      <c r="G42558" s="2">
        <f t="shared" si="664"/>
        <v>44348.925752314819</v>
      </c>
    </row>
    <row r="42559" spans="1:7" x14ac:dyDescent="0.25">
      <c r="A42559" s="16">
        <v>131003</v>
      </c>
      <c r="B42559" s="17">
        <v>44349.223668981482</v>
      </c>
      <c r="C42559" s="16">
        <v>194513</v>
      </c>
      <c r="D42559" s="16">
        <v>183290</v>
      </c>
      <c r="E42559" s="18">
        <f>VLOOKUP(C42559, Подписчики!$A$1:$C$16000,3,0)</f>
        <v>44337.529956552709</v>
      </c>
      <c r="F42559">
        <v>2</v>
      </c>
      <c r="G42559" s="2">
        <f t="shared" si="664"/>
        <v>44349.307002314818</v>
      </c>
    </row>
    <row r="42560" spans="1:7" x14ac:dyDescent="0.25">
      <c r="A42560" s="16">
        <v>131008</v>
      </c>
      <c r="B42560" s="17">
        <v>44349.224699074075</v>
      </c>
      <c r="C42560" s="16">
        <v>69199</v>
      </c>
      <c r="D42560" s="16">
        <v>17083</v>
      </c>
      <c r="E42560" s="18">
        <f>VLOOKUP(C42560, Подписчики!$A$1:$C$16000,3,0)</f>
        <v>44312.457308760677</v>
      </c>
      <c r="F42560">
        <v>-5</v>
      </c>
      <c r="G42560" s="2">
        <f t="shared" si="664"/>
        <v>44349.016365740739</v>
      </c>
    </row>
    <row r="42561" spans="1:7" x14ac:dyDescent="0.25">
      <c r="A42561" s="16">
        <v>131011</v>
      </c>
      <c r="B42561" s="17">
        <v>44349.225671296299</v>
      </c>
      <c r="C42561" s="16">
        <v>223660</v>
      </c>
      <c r="D42561" s="16">
        <v>142606</v>
      </c>
      <c r="E42561" s="18">
        <f>VLOOKUP(C42561, Подписчики!$A$1:$C$16000,3,0)</f>
        <v>44340.602650605411</v>
      </c>
      <c r="F42561">
        <v>2</v>
      </c>
      <c r="G42561" s="2">
        <f t="shared" si="664"/>
        <v>44349.309004629635</v>
      </c>
    </row>
    <row r="42562" spans="1:7" x14ac:dyDescent="0.25">
      <c r="A42562" s="16">
        <v>131014</v>
      </c>
      <c r="B42562" s="17">
        <v>44349.231574074074</v>
      </c>
      <c r="C42562" s="16">
        <v>321906</v>
      </c>
      <c r="D42562" s="16">
        <v>452568</v>
      </c>
      <c r="E42562" s="18">
        <f>VLOOKUP(C42562, Подписчики!$A$1:$C$16000,3,0)</f>
        <v>44340.35421036325</v>
      </c>
      <c r="F42562">
        <v>-8</v>
      </c>
      <c r="G42562" s="2">
        <f t="shared" ref="G42562:G42625" si="665">B42562+F42562/24</f>
        <v>44348.898240740738</v>
      </c>
    </row>
    <row r="42563" spans="1:7" x14ac:dyDescent="0.25">
      <c r="A42563" s="16">
        <v>131018</v>
      </c>
      <c r="B42563" s="17">
        <v>44349.234664351854</v>
      </c>
      <c r="C42563" s="16">
        <v>12615</v>
      </c>
      <c r="D42563" s="16">
        <v>397973</v>
      </c>
      <c r="E42563" s="18">
        <f>VLOOKUP(C42563, Подписчики!$A$1:$C$16000,3,0)</f>
        <v>44313.965824252133</v>
      </c>
      <c r="F42563">
        <v>2</v>
      </c>
      <c r="G42563" s="2">
        <f t="shared" si="665"/>
        <v>44349.31799768519</v>
      </c>
    </row>
    <row r="42564" spans="1:7" x14ac:dyDescent="0.25">
      <c r="A42564" s="16">
        <v>131023</v>
      </c>
      <c r="B42564" s="17">
        <v>44349.234664351854</v>
      </c>
      <c r="C42564" s="16">
        <v>288728</v>
      </c>
      <c r="D42564" s="16">
        <v>82776</v>
      </c>
      <c r="E42564" s="18">
        <f>VLOOKUP(C42564, Подписчики!$A$1:$C$16000,3,0)</f>
        <v>44334.840851282053</v>
      </c>
      <c r="F42564">
        <v>2</v>
      </c>
      <c r="G42564" s="2">
        <f t="shared" si="665"/>
        <v>44349.31799768519</v>
      </c>
    </row>
    <row r="42565" spans="1:7" x14ac:dyDescent="0.25">
      <c r="A42565" s="16">
        <v>131027</v>
      </c>
      <c r="B42565" s="17">
        <v>44349.240335648145</v>
      </c>
      <c r="C42565" s="16">
        <v>158188</v>
      </c>
      <c r="D42565" s="16">
        <v>478188</v>
      </c>
      <c r="E42565" s="18">
        <f>VLOOKUP(C42565, Подписчики!$A$1:$C$16000,3,0)</f>
        <v>44303.291255056982</v>
      </c>
      <c r="F42565">
        <v>1</v>
      </c>
      <c r="G42565" s="2">
        <f t="shared" si="665"/>
        <v>44349.282002314809</v>
      </c>
    </row>
    <row r="42566" spans="1:7" x14ac:dyDescent="0.25">
      <c r="A42566" s="16">
        <v>131032</v>
      </c>
      <c r="B42566" s="17">
        <v>44349.249374999999</v>
      </c>
      <c r="C42566" s="16">
        <v>76685</v>
      </c>
      <c r="D42566" s="16">
        <v>410720</v>
      </c>
      <c r="E42566" s="18">
        <f>VLOOKUP(C42566, Подписчики!$A$1:$C$16000,3,0)</f>
        <v>44345.884708511396</v>
      </c>
      <c r="F42566">
        <v>-8</v>
      </c>
      <c r="G42566" s="2">
        <f t="shared" si="665"/>
        <v>44348.916041666664</v>
      </c>
    </row>
    <row r="42567" spans="1:7" x14ac:dyDescent="0.25">
      <c r="A42567" s="16">
        <v>131034</v>
      </c>
      <c r="B42567" s="17">
        <v>44349.255856481483</v>
      </c>
      <c r="C42567" s="16">
        <v>74452</v>
      </c>
      <c r="D42567" s="16">
        <v>241927</v>
      </c>
      <c r="E42567" s="18">
        <f>VLOOKUP(C42567, Подписчики!$A$1:$C$16000,3,0)</f>
        <v>44313.587671438749</v>
      </c>
      <c r="F42567">
        <v>-4</v>
      </c>
      <c r="G42567" s="2">
        <f t="shared" si="665"/>
        <v>44349.089189814818</v>
      </c>
    </row>
    <row r="42568" spans="1:7" x14ac:dyDescent="0.25">
      <c r="A42568" s="16">
        <v>131036</v>
      </c>
      <c r="B42568" s="17">
        <v>44349.257465277777</v>
      </c>
      <c r="C42568" s="16">
        <v>40739</v>
      </c>
      <c r="D42568" s="16">
        <v>176645</v>
      </c>
      <c r="E42568" s="18">
        <f>VLOOKUP(C42568, Подписчики!$A$1:$C$16000,3,0)</f>
        <v>44338.784457763526</v>
      </c>
      <c r="F42568">
        <v>12</v>
      </c>
      <c r="G42568" s="2">
        <f t="shared" si="665"/>
        <v>44349.757465277777</v>
      </c>
    </row>
    <row r="42569" spans="1:7" x14ac:dyDescent="0.25">
      <c r="A42569" s="16">
        <v>131040</v>
      </c>
      <c r="B42569" s="17">
        <v>44349.260706018518</v>
      </c>
      <c r="C42569" s="16">
        <v>43887</v>
      </c>
      <c r="D42569" s="16">
        <v>411922</v>
      </c>
      <c r="E42569" s="18">
        <f>VLOOKUP(C42569, Подписчики!$A$1:$C$16000,3,0)</f>
        <v>44311.96569697294</v>
      </c>
      <c r="F42569">
        <v>-8</v>
      </c>
      <c r="G42569" s="2">
        <f t="shared" si="665"/>
        <v>44348.927372685182</v>
      </c>
    </row>
    <row r="42570" spans="1:7" x14ac:dyDescent="0.25">
      <c r="A42570" s="16">
        <v>131045</v>
      </c>
      <c r="B42570" s="17">
        <v>44349.261921296296</v>
      </c>
      <c r="C42570" s="16">
        <v>250765</v>
      </c>
      <c r="D42570" s="16">
        <v>158978</v>
      </c>
      <c r="E42570" s="18">
        <f>VLOOKUP(C42570, Подписчики!$A$1:$C$16000,3,0)</f>
        <v>44347.064433547013</v>
      </c>
      <c r="F42570">
        <v>7</v>
      </c>
      <c r="G42570" s="2">
        <f t="shared" si="665"/>
        <v>44349.553587962961</v>
      </c>
    </row>
    <row r="42571" spans="1:7" x14ac:dyDescent="0.25">
      <c r="A42571" s="16">
        <v>131050</v>
      </c>
      <c r="B42571" s="17">
        <v>44349.263333333336</v>
      </c>
      <c r="C42571" s="16">
        <v>226516</v>
      </c>
      <c r="D42571" s="16">
        <v>217754</v>
      </c>
      <c r="E42571" s="18">
        <f>VLOOKUP(C42571, Подписчики!$A$1:$C$16000,3,0)</f>
        <v>44345.054413141028</v>
      </c>
      <c r="F42571">
        <v>1</v>
      </c>
      <c r="G42571" s="2">
        <f t="shared" si="665"/>
        <v>44349.305</v>
      </c>
    </row>
    <row r="42572" spans="1:7" x14ac:dyDescent="0.25">
      <c r="A42572" s="16">
        <v>131052</v>
      </c>
      <c r="B42572" s="17">
        <v>44349.263668981483</v>
      </c>
      <c r="C42572" s="16">
        <v>275474</v>
      </c>
      <c r="D42572" s="16">
        <v>273603</v>
      </c>
      <c r="E42572" s="18">
        <f>VLOOKUP(C42572, Подписчики!$A$1:$C$16000,3,0)</f>
        <v>44325.493172898859</v>
      </c>
      <c r="F42572">
        <v>5</v>
      </c>
      <c r="G42572" s="2">
        <f t="shared" si="665"/>
        <v>44349.472002314818</v>
      </c>
    </row>
    <row r="42573" spans="1:7" x14ac:dyDescent="0.25">
      <c r="A42573" s="16">
        <v>131054</v>
      </c>
      <c r="B42573" s="17">
        <v>44349.264004629629</v>
      </c>
      <c r="C42573" s="16">
        <v>249247</v>
      </c>
      <c r="D42573" s="16">
        <v>250679</v>
      </c>
      <c r="E42573" s="18">
        <f>VLOOKUP(C42573, Подписчики!$A$1:$C$16000,3,0)</f>
        <v>44318.454032300564</v>
      </c>
      <c r="F42573">
        <v>-3</v>
      </c>
      <c r="G42573" s="2">
        <f t="shared" si="665"/>
        <v>44349.139004629629</v>
      </c>
    </row>
    <row r="42574" spans="1:7" x14ac:dyDescent="0.25">
      <c r="A42574" s="16">
        <v>131058</v>
      </c>
      <c r="B42574" s="17">
        <v>44349.267002314817</v>
      </c>
      <c r="C42574" s="16">
        <v>27493</v>
      </c>
      <c r="D42574" s="16">
        <v>313585</v>
      </c>
      <c r="E42574" s="18">
        <f>VLOOKUP(C42574, Подписчики!$A$1:$C$16000,3,0)</f>
        <v>44341.83633974359</v>
      </c>
      <c r="F42574">
        <v>0</v>
      </c>
      <c r="G42574" s="2">
        <f t="shared" si="665"/>
        <v>44349.267002314817</v>
      </c>
    </row>
    <row r="42575" spans="1:7" x14ac:dyDescent="0.25">
      <c r="A42575" s="16">
        <v>131060</v>
      </c>
      <c r="B42575" s="17">
        <v>44349.273333333331</v>
      </c>
      <c r="C42575" s="16">
        <v>270488</v>
      </c>
      <c r="D42575" s="16">
        <v>351192</v>
      </c>
      <c r="E42575" s="18">
        <f>VLOOKUP(C42575, Подписчики!$A$1:$C$16000,3,0)</f>
        <v>44344.670768660973</v>
      </c>
      <c r="F42575">
        <v>1</v>
      </c>
      <c r="G42575" s="2">
        <f t="shared" si="665"/>
        <v>44349.314999999995</v>
      </c>
    </row>
    <row r="42576" spans="1:7" x14ac:dyDescent="0.25">
      <c r="A42576" s="16">
        <v>131065</v>
      </c>
      <c r="B42576" s="17">
        <v>44349.298321759263</v>
      </c>
      <c r="C42576" s="16">
        <v>258959</v>
      </c>
      <c r="D42576" s="16">
        <v>347008</v>
      </c>
      <c r="E42576" s="18">
        <f>VLOOKUP(C42576, Подписчики!$A$1:$C$16000,3,0)</f>
        <v>44343.82732001425</v>
      </c>
      <c r="F42576">
        <v>9</v>
      </c>
      <c r="G42576" s="2">
        <f t="shared" si="665"/>
        <v>44349.673321759263</v>
      </c>
    </row>
    <row r="42577" spans="1:7" x14ac:dyDescent="0.25">
      <c r="A42577" s="16">
        <v>131067</v>
      </c>
      <c r="B42577" s="17">
        <v>44349.299664351849</v>
      </c>
      <c r="C42577" s="16">
        <v>240651</v>
      </c>
      <c r="D42577" s="16">
        <v>411922</v>
      </c>
      <c r="E42577" s="18">
        <f>VLOOKUP(C42577, Подписчики!$A$1:$C$16000,3,0)</f>
        <v>44340.89851196581</v>
      </c>
      <c r="F42577">
        <v>2</v>
      </c>
      <c r="G42577" s="2">
        <f t="shared" si="665"/>
        <v>44349.382997685185</v>
      </c>
    </row>
    <row r="42578" spans="1:7" x14ac:dyDescent="0.25">
      <c r="A42578" s="16">
        <v>131069</v>
      </c>
      <c r="B42578" s="17">
        <v>44349.303333333337</v>
      </c>
      <c r="C42578" s="16">
        <v>208264</v>
      </c>
      <c r="D42578" s="16">
        <v>301535</v>
      </c>
      <c r="E42578" s="18">
        <f>VLOOKUP(C42578, Подписчики!$A$1:$C$16000,3,0)</f>
        <v>44349.065564102573</v>
      </c>
      <c r="F42578">
        <v>1</v>
      </c>
      <c r="G42578" s="2">
        <f t="shared" si="665"/>
        <v>44349.345000000001</v>
      </c>
    </row>
    <row r="42579" spans="1:7" x14ac:dyDescent="0.25">
      <c r="A42579" s="16">
        <v>131070</v>
      </c>
      <c r="B42579" s="17">
        <v>44349.315312500003</v>
      </c>
      <c r="C42579" s="16">
        <v>83745</v>
      </c>
      <c r="D42579" s="16">
        <v>333091</v>
      </c>
      <c r="E42579" s="18">
        <f>VLOOKUP(C42579, Подписчики!$A$1:$C$16000,3,0)</f>
        <v>44327.466332336182</v>
      </c>
      <c r="F42579">
        <v>7</v>
      </c>
      <c r="G42579" s="2">
        <f t="shared" si="665"/>
        <v>44349.606979166667</v>
      </c>
    </row>
    <row r="42580" spans="1:7" x14ac:dyDescent="0.25">
      <c r="A42580" s="16">
        <v>131071</v>
      </c>
      <c r="B42580" s="17">
        <v>44349.320173611108</v>
      </c>
      <c r="C42580" s="16">
        <v>158555</v>
      </c>
      <c r="D42580" s="16">
        <v>123413</v>
      </c>
      <c r="E42580" s="18">
        <f>VLOOKUP(C42580, Подписчики!$A$1:$C$16000,3,0)</f>
        <v>44314.86654408832</v>
      </c>
      <c r="F42580">
        <v>-5</v>
      </c>
      <c r="G42580" s="2">
        <f t="shared" si="665"/>
        <v>44349.111840277772</v>
      </c>
    </row>
    <row r="42581" spans="1:7" x14ac:dyDescent="0.25">
      <c r="A42581" s="16">
        <v>131073</v>
      </c>
      <c r="B42581" s="17">
        <v>44349.322997685187</v>
      </c>
      <c r="C42581" s="16">
        <v>37177</v>
      </c>
      <c r="D42581" s="16">
        <v>393540</v>
      </c>
      <c r="E42581" s="18">
        <f>VLOOKUP(C42581, Подписчики!$A$1:$C$16000,3,0)</f>
        <v>44341.220235576919</v>
      </c>
      <c r="F42581">
        <v>-6</v>
      </c>
      <c r="G42581" s="2">
        <f t="shared" si="665"/>
        <v>44349.072997685187</v>
      </c>
    </row>
    <row r="42582" spans="1:7" x14ac:dyDescent="0.25">
      <c r="A42582" s="16">
        <v>131075</v>
      </c>
      <c r="B42582" s="17">
        <v>44349.32340277778</v>
      </c>
      <c r="C42582" s="16">
        <v>299268</v>
      </c>
      <c r="D42582" s="16">
        <v>347008</v>
      </c>
      <c r="E42582" s="18">
        <f>VLOOKUP(C42582, Подписчики!$A$1:$C$16000,3,0)</f>
        <v>44302.881490242165</v>
      </c>
      <c r="F42582">
        <v>3</v>
      </c>
      <c r="G42582" s="2">
        <f t="shared" si="665"/>
        <v>44349.44840277778</v>
      </c>
    </row>
    <row r="42583" spans="1:7" x14ac:dyDescent="0.25">
      <c r="A42583" s="16">
        <v>131080</v>
      </c>
      <c r="B42583" s="17">
        <v>44349.344328703701</v>
      </c>
      <c r="C42583" s="16">
        <v>257267</v>
      </c>
      <c r="D42583" s="16">
        <v>154256</v>
      </c>
      <c r="E42583" s="18">
        <f>VLOOKUP(C42583, Подписчики!$A$1:$C$16000,3,0)</f>
        <v>44309.539574679489</v>
      </c>
      <c r="F42583">
        <v>1</v>
      </c>
      <c r="G42583" s="2">
        <f t="shared" si="665"/>
        <v>44349.385995370365</v>
      </c>
    </row>
    <row r="42584" spans="1:7" x14ac:dyDescent="0.25">
      <c r="A42584" s="16">
        <v>131085</v>
      </c>
      <c r="B42584" s="17">
        <v>44349.347337962965</v>
      </c>
      <c r="C42584" s="16">
        <v>129934</v>
      </c>
      <c r="D42584" s="16">
        <v>411922</v>
      </c>
      <c r="E42584" s="18">
        <f>VLOOKUP(C42584, Подписчики!$A$1:$C$16000,3,0)</f>
        <v>44341.308435612533</v>
      </c>
      <c r="F42584">
        <v>1</v>
      </c>
      <c r="G42584" s="2">
        <f t="shared" si="665"/>
        <v>44349.389004629629</v>
      </c>
    </row>
    <row r="42585" spans="1:7" x14ac:dyDescent="0.25">
      <c r="A42585" s="16">
        <v>131087</v>
      </c>
      <c r="B42585" s="17">
        <v>44349.350335648145</v>
      </c>
      <c r="C42585" s="16">
        <v>85202</v>
      </c>
      <c r="D42585" s="16">
        <v>112334</v>
      </c>
      <c r="E42585" s="18">
        <f>VLOOKUP(C42585, Подписчики!$A$1:$C$16000,3,0)</f>
        <v>44313.722510113956</v>
      </c>
      <c r="F42585">
        <v>1</v>
      </c>
      <c r="G42585" s="2">
        <f t="shared" si="665"/>
        <v>44349.392002314809</v>
      </c>
    </row>
    <row r="42586" spans="1:7" x14ac:dyDescent="0.25">
      <c r="A42586" s="16">
        <v>131090</v>
      </c>
      <c r="B42586" s="17">
        <v>44349.356979166667</v>
      </c>
      <c r="C42586" s="16">
        <v>239243</v>
      </c>
      <c r="D42586" s="16">
        <v>112874</v>
      </c>
      <c r="E42586" s="18">
        <f>VLOOKUP(C42586, Подписчики!$A$1:$C$16000,3,0)</f>
        <v>44306.515376709402</v>
      </c>
      <c r="F42586">
        <v>6</v>
      </c>
      <c r="G42586" s="2">
        <f t="shared" si="665"/>
        <v>44349.606979166667</v>
      </c>
    </row>
    <row r="42587" spans="1:7" x14ac:dyDescent="0.25">
      <c r="A42587" s="16">
        <v>131094</v>
      </c>
      <c r="B42587" s="17">
        <v>44349.35738425926</v>
      </c>
      <c r="C42587" s="16">
        <v>195995</v>
      </c>
      <c r="D42587" s="16">
        <v>103966</v>
      </c>
      <c r="E42587" s="18">
        <f>VLOOKUP(C42587, Подписчики!$A$1:$C$16000,3,0)</f>
        <v>44299.845624501424</v>
      </c>
      <c r="F42587">
        <v>7</v>
      </c>
      <c r="G42587" s="2">
        <f t="shared" si="665"/>
        <v>44349.649050925924</v>
      </c>
    </row>
    <row r="42588" spans="1:7" x14ac:dyDescent="0.25">
      <c r="A42588" s="16">
        <v>131096</v>
      </c>
      <c r="B42588" s="17">
        <v>44349.357789351852</v>
      </c>
      <c r="C42588" s="16">
        <v>40102</v>
      </c>
      <c r="D42588" s="16">
        <v>284180</v>
      </c>
      <c r="E42588" s="18">
        <f>VLOOKUP(C42588, Подписчики!$A$1:$C$16000,3,0)</f>
        <v>44303.905802492882</v>
      </c>
      <c r="F42588">
        <v>8</v>
      </c>
      <c r="G42588" s="2">
        <f t="shared" si="665"/>
        <v>44349.691122685188</v>
      </c>
    </row>
    <row r="42589" spans="1:7" x14ac:dyDescent="0.25">
      <c r="A42589" s="16">
        <v>131101</v>
      </c>
      <c r="B42589" s="17">
        <v>44349.369525462964</v>
      </c>
      <c r="C42589" s="16">
        <v>150232</v>
      </c>
      <c r="D42589" s="16">
        <v>5151</v>
      </c>
      <c r="E42589" s="18">
        <f>VLOOKUP(C42589, Подписчики!$A$1:$C$16000,3,0)</f>
        <v>44308.80911353277</v>
      </c>
      <c r="F42589">
        <v>9</v>
      </c>
      <c r="G42589" s="2">
        <f t="shared" si="665"/>
        <v>44349.744525462964</v>
      </c>
    </row>
    <row r="42590" spans="1:7" x14ac:dyDescent="0.25">
      <c r="A42590" s="16">
        <v>131102</v>
      </c>
      <c r="B42590" s="17">
        <v>44349.39298611111</v>
      </c>
      <c r="C42590" s="16">
        <v>95833</v>
      </c>
      <c r="D42590" s="16">
        <v>411922</v>
      </c>
      <c r="E42590" s="18">
        <f>VLOOKUP(C42590, Подписчики!$A$1:$C$16000,3,0)</f>
        <v>44295.367946652419</v>
      </c>
      <c r="F42590">
        <v>3</v>
      </c>
      <c r="G42590" s="2">
        <f t="shared" si="665"/>
        <v>44349.51798611111</v>
      </c>
    </row>
    <row r="42591" spans="1:7" x14ac:dyDescent="0.25">
      <c r="A42591" s="16">
        <v>131104</v>
      </c>
      <c r="B42591" s="17">
        <v>44349.399004629631</v>
      </c>
      <c r="C42591" s="16">
        <v>265686</v>
      </c>
      <c r="D42591" s="16">
        <v>21760</v>
      </c>
      <c r="E42591" s="18">
        <f>VLOOKUP(C42591, Подписчики!$A$1:$C$16000,3,0)</f>
        <v>44310.47303507835</v>
      </c>
      <c r="F42591">
        <v>0</v>
      </c>
      <c r="G42591" s="2">
        <f t="shared" si="665"/>
        <v>44349.399004629631</v>
      </c>
    </row>
    <row r="42592" spans="1:7" x14ac:dyDescent="0.25">
      <c r="A42592" s="16">
        <v>131106</v>
      </c>
      <c r="B42592" s="17">
        <v>44349.402696759258</v>
      </c>
      <c r="C42592" s="16">
        <v>44091</v>
      </c>
      <c r="D42592" s="16">
        <v>470762</v>
      </c>
      <c r="E42592" s="18">
        <f>VLOOKUP(C42592, Подписчики!$A$1:$C$16000,3,0)</f>
        <v>44325.565867058409</v>
      </c>
      <c r="F42592">
        <v>3</v>
      </c>
      <c r="G42592" s="2">
        <f t="shared" si="665"/>
        <v>44349.527696759258</v>
      </c>
    </row>
    <row r="42593" spans="1:7" x14ac:dyDescent="0.25">
      <c r="A42593" s="16">
        <v>131109</v>
      </c>
      <c r="B42593" s="17">
        <v>44349.403101851851</v>
      </c>
      <c r="C42593" s="16">
        <v>262728</v>
      </c>
      <c r="D42593" s="16">
        <v>305103</v>
      </c>
      <c r="E42593" s="18">
        <f>VLOOKUP(C42593, Подписчики!$A$1:$C$16000,3,0)</f>
        <v>44304.840572186607</v>
      </c>
      <c r="F42593">
        <v>8</v>
      </c>
      <c r="G42593" s="2">
        <f t="shared" si="665"/>
        <v>44349.736435185187</v>
      </c>
    </row>
    <row r="42594" spans="1:7" x14ac:dyDescent="0.25">
      <c r="A42594" s="16">
        <v>131114</v>
      </c>
      <c r="B42594" s="17">
        <v>44349.406331018516</v>
      </c>
      <c r="C42594" s="16">
        <v>93158</v>
      </c>
      <c r="D42594" s="16">
        <v>227775</v>
      </c>
      <c r="E42594" s="18">
        <f>VLOOKUP(C42594, Подписчики!$A$1:$C$16000,3,0)</f>
        <v>44305.656553205125</v>
      </c>
      <c r="F42594">
        <v>-8</v>
      </c>
      <c r="G42594" s="2">
        <f t="shared" si="665"/>
        <v>44349.07299768518</v>
      </c>
    </row>
    <row r="42595" spans="1:7" x14ac:dyDescent="0.25">
      <c r="A42595" s="16">
        <v>131116</v>
      </c>
      <c r="B42595" s="17">
        <v>44349.407337962963</v>
      </c>
      <c r="C42595" s="16">
        <v>190972</v>
      </c>
      <c r="D42595" s="16">
        <v>106585</v>
      </c>
      <c r="E42595" s="18">
        <f>VLOOKUP(C42595, Подписчики!$A$1:$C$16000,3,0)</f>
        <v>44338.70254953704</v>
      </c>
      <c r="F42595">
        <v>7</v>
      </c>
      <c r="G42595" s="2">
        <f t="shared" si="665"/>
        <v>44349.699004629627</v>
      </c>
    </row>
    <row r="42596" spans="1:7" x14ac:dyDescent="0.25">
      <c r="A42596" s="16">
        <v>131119</v>
      </c>
      <c r="B42596" s="17">
        <v>44349.411192129628</v>
      </c>
      <c r="C42596" s="16">
        <v>250755</v>
      </c>
      <c r="D42596" s="16">
        <v>180863</v>
      </c>
      <c r="E42596" s="18">
        <f>VLOOKUP(C42596, Подписчики!$A$1:$C$16000,3,0)</f>
        <v>44334.039788390313</v>
      </c>
      <c r="F42596">
        <v>8</v>
      </c>
      <c r="G42596" s="2">
        <f t="shared" si="665"/>
        <v>44349.744525462964</v>
      </c>
    </row>
    <row r="42597" spans="1:7" x14ac:dyDescent="0.25">
      <c r="A42597" s="16">
        <v>131121</v>
      </c>
      <c r="B42597" s="17">
        <v>44349.413217592592</v>
      </c>
      <c r="C42597" s="16">
        <v>107743</v>
      </c>
      <c r="D42597" s="16">
        <v>70091</v>
      </c>
      <c r="E42597" s="18">
        <f>VLOOKUP(C42597, Подписчики!$A$1:$C$16000,3,0)</f>
        <v>44315.778623254992</v>
      </c>
      <c r="F42597">
        <v>9</v>
      </c>
      <c r="G42597" s="2">
        <f t="shared" si="665"/>
        <v>44349.788217592592</v>
      </c>
    </row>
    <row r="42598" spans="1:7" x14ac:dyDescent="0.25">
      <c r="A42598" s="16">
        <v>131125</v>
      </c>
      <c r="B42598" s="17">
        <v>44349.415231481478</v>
      </c>
      <c r="C42598" s="16">
        <v>12603</v>
      </c>
      <c r="D42598" s="16">
        <v>411922</v>
      </c>
      <c r="E42598" s="18">
        <f>VLOOKUP(C42598, Подписчики!$A$1:$C$16000,3,0)</f>
        <v>44344.310545762106</v>
      </c>
      <c r="F42598">
        <v>2</v>
      </c>
      <c r="G42598" s="2">
        <f t="shared" si="665"/>
        <v>44349.498564814814</v>
      </c>
    </row>
    <row r="42599" spans="1:7" x14ac:dyDescent="0.25">
      <c r="A42599" s="16">
        <v>131130</v>
      </c>
      <c r="B42599" s="17">
        <v>44349.419282407405</v>
      </c>
      <c r="C42599" s="16">
        <v>34520</v>
      </c>
      <c r="D42599" s="16">
        <v>242428</v>
      </c>
      <c r="E42599" s="18">
        <f>VLOOKUP(C42599, Подписчики!$A$1:$C$16000,3,0)</f>
        <v>44343.489465883198</v>
      </c>
      <c r="F42599">
        <v>4</v>
      </c>
      <c r="G42599" s="2">
        <f t="shared" si="665"/>
        <v>44349.58594907407</v>
      </c>
    </row>
    <row r="42600" spans="1:7" x14ac:dyDescent="0.25">
      <c r="A42600" s="16">
        <v>131133</v>
      </c>
      <c r="B42600" s="17">
        <v>44349.420092592591</v>
      </c>
      <c r="C42600" s="16">
        <v>60024</v>
      </c>
      <c r="D42600" s="16">
        <v>360778</v>
      </c>
      <c r="E42600" s="18">
        <f>VLOOKUP(C42600, Подписчики!$A$1:$C$16000,3,0)</f>
        <v>44293.631724074075</v>
      </c>
      <c r="F42600">
        <v>2</v>
      </c>
      <c r="G42600" s="2">
        <f t="shared" si="665"/>
        <v>44349.503425925926</v>
      </c>
    </row>
    <row r="42601" spans="1:7" x14ac:dyDescent="0.25">
      <c r="A42601" s="16">
        <v>131134</v>
      </c>
      <c r="B42601" s="17">
        <v>44349.420671296299</v>
      </c>
      <c r="C42601" s="16">
        <v>278845</v>
      </c>
      <c r="D42601" s="16">
        <v>325852</v>
      </c>
      <c r="E42601" s="18">
        <f>VLOOKUP(C42601, Подписчики!$A$1:$C$16000,3,0)</f>
        <v>44308.896342984328</v>
      </c>
      <c r="F42601">
        <v>2</v>
      </c>
      <c r="G42601" s="2">
        <f t="shared" si="665"/>
        <v>44349.504004629634</v>
      </c>
    </row>
    <row r="42602" spans="1:7" x14ac:dyDescent="0.25">
      <c r="A42602" s="16">
        <v>131136</v>
      </c>
      <c r="B42602" s="17">
        <v>44349.421712962961</v>
      </c>
      <c r="C42602" s="16">
        <v>14399</v>
      </c>
      <c r="D42602" s="16">
        <v>279337</v>
      </c>
      <c r="E42602" s="18">
        <f>VLOOKUP(C42602, Подписчики!$A$1:$C$16000,3,0)</f>
        <v>44286.126392806269</v>
      </c>
      <c r="F42602">
        <v>2</v>
      </c>
      <c r="G42602" s="2">
        <f t="shared" si="665"/>
        <v>44349.505046296297</v>
      </c>
    </row>
    <row r="42603" spans="1:7" x14ac:dyDescent="0.25">
      <c r="A42603" s="16">
        <v>131140</v>
      </c>
      <c r="B42603" s="17">
        <v>44349.423668981479</v>
      </c>
      <c r="C42603" s="16">
        <v>25524</v>
      </c>
      <c r="D42603" s="16">
        <v>439981</v>
      </c>
      <c r="E42603" s="18">
        <f>VLOOKUP(C42603, Подписчики!$A$1:$C$16000,3,0)</f>
        <v>44309.542352243589</v>
      </c>
      <c r="F42603">
        <v>2</v>
      </c>
      <c r="G42603" s="2">
        <f t="shared" si="665"/>
        <v>44349.507002314815</v>
      </c>
    </row>
    <row r="42604" spans="1:7" x14ac:dyDescent="0.25">
      <c r="A42604" s="16">
        <v>131145</v>
      </c>
      <c r="B42604" s="17">
        <v>44349.426157407404</v>
      </c>
      <c r="C42604" s="16">
        <v>96197</v>
      </c>
      <c r="D42604" s="16">
        <v>82776</v>
      </c>
      <c r="E42604" s="18">
        <f>VLOOKUP(C42604, Подписчики!$A$1:$C$16000,3,0)</f>
        <v>44340.21979188035</v>
      </c>
      <c r="F42604">
        <v>5</v>
      </c>
      <c r="G42604" s="2">
        <f t="shared" si="665"/>
        <v>44349.63449074074</v>
      </c>
    </row>
    <row r="42605" spans="1:7" x14ac:dyDescent="0.25">
      <c r="A42605" s="16">
        <v>131146</v>
      </c>
      <c r="B42605" s="17">
        <v>44349.428587962961</v>
      </c>
      <c r="C42605" s="16">
        <v>249554</v>
      </c>
      <c r="D42605" s="16">
        <v>328437</v>
      </c>
      <c r="E42605" s="18">
        <f>VLOOKUP(C42605, Подписчики!$A$1:$C$16000,3,0)</f>
        <v>44310.262153454423</v>
      </c>
      <c r="F42605">
        <v>11</v>
      </c>
      <c r="G42605" s="2">
        <f t="shared" si="665"/>
        <v>44349.886921296296</v>
      </c>
    </row>
    <row r="42606" spans="1:7" x14ac:dyDescent="0.25">
      <c r="A42606" s="16">
        <v>131150</v>
      </c>
      <c r="B42606" s="17">
        <v>44349.429398148146</v>
      </c>
      <c r="C42606" s="16">
        <v>135515</v>
      </c>
      <c r="D42606" s="16">
        <v>137327</v>
      </c>
      <c r="E42606" s="18">
        <f>VLOOKUP(C42606, Подписчики!$A$1:$C$16000,3,0)</f>
        <v>44343.832747400287</v>
      </c>
      <c r="F42606">
        <v>9</v>
      </c>
      <c r="G42606" s="2">
        <f t="shared" si="665"/>
        <v>44349.804398148146</v>
      </c>
    </row>
    <row r="42607" spans="1:7" x14ac:dyDescent="0.25">
      <c r="A42607" s="16">
        <v>131154</v>
      </c>
      <c r="B42607" s="17">
        <v>44349.430208333331</v>
      </c>
      <c r="C42607" s="16">
        <v>275884</v>
      </c>
      <c r="D42607" s="16">
        <v>250679</v>
      </c>
      <c r="E42607" s="18">
        <f>VLOOKUP(C42607, Подписчики!$A$1:$C$16000,3,0)</f>
        <v>44309.588297151</v>
      </c>
      <c r="F42607">
        <v>3</v>
      </c>
      <c r="G42607" s="2">
        <f t="shared" si="665"/>
        <v>44349.555208333331</v>
      </c>
    </row>
    <row r="42608" spans="1:7" x14ac:dyDescent="0.25">
      <c r="A42608" s="16">
        <v>131155</v>
      </c>
      <c r="B42608" s="17">
        <v>44349.434652777774</v>
      </c>
      <c r="C42608" s="16">
        <v>270840</v>
      </c>
      <c r="D42608" s="16">
        <v>341081</v>
      </c>
      <c r="E42608" s="18">
        <f>VLOOKUP(C42608, Подписчики!$A$1:$C$16000,3,0)</f>
        <v>44342.655113354696</v>
      </c>
      <c r="F42608">
        <v>2</v>
      </c>
      <c r="G42608" s="2">
        <f t="shared" si="665"/>
        <v>44349.51798611111</v>
      </c>
    </row>
    <row r="42609" spans="1:7" x14ac:dyDescent="0.25">
      <c r="A42609" s="16">
        <v>131159</v>
      </c>
      <c r="B42609" s="17">
        <v>44349.435057870367</v>
      </c>
      <c r="C42609" s="16">
        <v>138628</v>
      </c>
      <c r="D42609" s="16">
        <v>115218</v>
      </c>
      <c r="E42609" s="18">
        <f>VLOOKUP(C42609, Подписчики!$A$1:$C$16000,3,0)</f>
        <v>44307.217512856128</v>
      </c>
      <c r="F42609">
        <v>3</v>
      </c>
      <c r="G42609" s="2">
        <f t="shared" si="665"/>
        <v>44349.560057870367</v>
      </c>
    </row>
    <row r="42610" spans="1:7" x14ac:dyDescent="0.25">
      <c r="A42610" s="16">
        <v>131164</v>
      </c>
      <c r="B42610" s="17">
        <v>44349.435868055552</v>
      </c>
      <c r="C42610" s="16">
        <v>165316</v>
      </c>
      <c r="D42610" s="16">
        <v>413014</v>
      </c>
      <c r="E42610" s="18">
        <f>VLOOKUP(C42610, Подписчики!$A$1:$C$16000,3,0)</f>
        <v>44344.470299928769</v>
      </c>
      <c r="F42610">
        <v>9</v>
      </c>
      <c r="G42610" s="2">
        <f t="shared" si="665"/>
        <v>44349.810868055552</v>
      </c>
    </row>
    <row r="42611" spans="1:7" x14ac:dyDescent="0.25">
      <c r="A42611" s="16">
        <v>131166</v>
      </c>
      <c r="B42611" s="17">
        <v>44349.436273148145</v>
      </c>
      <c r="C42611" s="16">
        <v>152805</v>
      </c>
      <c r="D42611" s="16">
        <v>43842</v>
      </c>
      <c r="E42611" s="18">
        <f>VLOOKUP(C42611, Подписчики!$A$1:$C$16000,3,0)</f>
        <v>44316.975186075499</v>
      </c>
      <c r="F42611">
        <v>6</v>
      </c>
      <c r="G42611" s="2">
        <f t="shared" si="665"/>
        <v>44349.686273148145</v>
      </c>
    </row>
    <row r="42612" spans="1:7" x14ac:dyDescent="0.25">
      <c r="A42612" s="16">
        <v>131171</v>
      </c>
      <c r="B42612" s="17">
        <v>44349.437083333331</v>
      </c>
      <c r="C42612" s="16">
        <v>258916</v>
      </c>
      <c r="D42612" s="16">
        <v>347008</v>
      </c>
      <c r="E42612" s="18">
        <f>VLOOKUP(C42612, Подписчики!$A$1:$C$16000,3,0)</f>
        <v>44311.558759650994</v>
      </c>
      <c r="F42612">
        <v>8</v>
      </c>
      <c r="G42612" s="2">
        <f t="shared" si="665"/>
        <v>44349.770416666666</v>
      </c>
    </row>
    <row r="42613" spans="1:7" x14ac:dyDescent="0.25">
      <c r="A42613" s="16">
        <v>131174</v>
      </c>
      <c r="B42613" s="17">
        <v>44349.437083333331</v>
      </c>
      <c r="C42613" s="16">
        <v>333532</v>
      </c>
      <c r="D42613" s="16">
        <v>122902</v>
      </c>
      <c r="E42613" s="18">
        <f>VLOOKUP(C42613, Подписчики!$A$1:$C$16000,3,0)</f>
        <v>44308.814168910256</v>
      </c>
      <c r="F42613">
        <v>4</v>
      </c>
      <c r="G42613" s="2">
        <f t="shared" si="665"/>
        <v>44349.603749999995</v>
      </c>
    </row>
    <row r="42614" spans="1:7" x14ac:dyDescent="0.25">
      <c r="A42614" s="16">
        <v>131176</v>
      </c>
      <c r="B42614" s="17">
        <v>44349.439502314817</v>
      </c>
      <c r="C42614" s="16">
        <v>11548</v>
      </c>
      <c r="D42614" s="16">
        <v>158978</v>
      </c>
      <c r="E42614" s="18">
        <f>VLOOKUP(C42614, Подписчики!$A$1:$C$16000,3,0)</f>
        <v>44341.197134935901</v>
      </c>
      <c r="F42614">
        <v>6</v>
      </c>
      <c r="G42614" s="2">
        <f t="shared" si="665"/>
        <v>44349.689502314817</v>
      </c>
    </row>
    <row r="42615" spans="1:7" x14ac:dyDescent="0.25">
      <c r="A42615" s="16">
        <v>131177</v>
      </c>
      <c r="B42615" s="17">
        <v>44349.440717592595</v>
      </c>
      <c r="C42615" s="16">
        <v>192628</v>
      </c>
      <c r="D42615" s="16">
        <v>351192</v>
      </c>
      <c r="E42615" s="18">
        <f>VLOOKUP(C42615, Подписчики!$A$1:$C$16000,3,0)</f>
        <v>44312.102335292024</v>
      </c>
      <c r="F42615">
        <v>1</v>
      </c>
      <c r="G42615" s="2">
        <f t="shared" si="665"/>
        <v>44349.48238425926</v>
      </c>
    </row>
    <row r="42616" spans="1:7" x14ac:dyDescent="0.25">
      <c r="A42616" s="16">
        <v>131179</v>
      </c>
      <c r="B42616" s="17">
        <v>44349.445173611108</v>
      </c>
      <c r="C42616" s="16">
        <v>177477</v>
      </c>
      <c r="D42616" s="16">
        <v>462574</v>
      </c>
      <c r="E42616" s="18">
        <f>VLOOKUP(C42616, Подписчики!$A$1:$C$16000,3,0)</f>
        <v>44302.754276566957</v>
      </c>
      <c r="F42616">
        <v>8</v>
      </c>
      <c r="G42616" s="2">
        <f t="shared" si="665"/>
        <v>44349.778506944444</v>
      </c>
    </row>
    <row r="42617" spans="1:7" x14ac:dyDescent="0.25">
      <c r="A42617" s="16">
        <v>131184</v>
      </c>
      <c r="B42617" s="17">
        <v>44349.446388888886</v>
      </c>
      <c r="C42617" s="16">
        <v>220688</v>
      </c>
      <c r="D42617" s="16">
        <v>321534</v>
      </c>
      <c r="E42617" s="18">
        <f>VLOOKUP(C42617, Подписчики!$A$1:$C$16000,3,0)</f>
        <v>44311.656178632475</v>
      </c>
      <c r="F42617">
        <v>3</v>
      </c>
      <c r="G42617" s="2">
        <f t="shared" si="665"/>
        <v>44349.571388888886</v>
      </c>
    </row>
    <row r="42618" spans="1:7" x14ac:dyDescent="0.25">
      <c r="A42618" s="16">
        <v>131186</v>
      </c>
      <c r="B42618" s="17">
        <v>44349.447997685187</v>
      </c>
      <c r="C42618" s="16">
        <v>121059</v>
      </c>
      <c r="D42618" s="16">
        <v>440811</v>
      </c>
      <c r="E42618" s="18">
        <f>VLOOKUP(C42618, Подписчики!$A$1:$C$16000,3,0)</f>
        <v>44315.964829344732</v>
      </c>
      <c r="F42618">
        <v>3</v>
      </c>
      <c r="G42618" s="2">
        <f t="shared" si="665"/>
        <v>44349.572997685187</v>
      </c>
    </row>
    <row r="42619" spans="1:7" x14ac:dyDescent="0.25">
      <c r="A42619" s="16">
        <v>131187</v>
      </c>
      <c r="B42619" s="17">
        <v>44349.456099537034</v>
      </c>
      <c r="C42619" s="16">
        <v>165059</v>
      </c>
      <c r="D42619" s="16">
        <v>336965</v>
      </c>
      <c r="E42619" s="18">
        <f>VLOOKUP(C42619, Подписчики!$A$1:$C$16000,3,0)</f>
        <v>44310.624851602573</v>
      </c>
      <c r="F42619">
        <v>3</v>
      </c>
      <c r="G42619" s="2">
        <f t="shared" si="665"/>
        <v>44349.581099537034</v>
      </c>
    </row>
    <row r="42620" spans="1:7" x14ac:dyDescent="0.25">
      <c r="A42620" s="16">
        <v>131190</v>
      </c>
      <c r="B42620" s="17">
        <v>44349.457303240742</v>
      </c>
      <c r="C42620" s="16">
        <v>39230</v>
      </c>
      <c r="D42620" s="16">
        <v>21760</v>
      </c>
      <c r="E42620" s="18">
        <f>VLOOKUP(C42620, Подписчики!$A$1:$C$16000,3,0)</f>
        <v>44342.401551531344</v>
      </c>
      <c r="F42620">
        <v>6</v>
      </c>
      <c r="G42620" s="2">
        <f t="shared" si="665"/>
        <v>44349.707303240742</v>
      </c>
    </row>
    <row r="42621" spans="1:7" x14ac:dyDescent="0.25">
      <c r="A42621" s="16">
        <v>131191</v>
      </c>
      <c r="B42621" s="17">
        <v>44349.458113425928</v>
      </c>
      <c r="C42621" s="16">
        <v>53465</v>
      </c>
      <c r="D42621" s="16">
        <v>122902</v>
      </c>
      <c r="E42621" s="18">
        <f>VLOOKUP(C42621, Подписчики!$A$1:$C$16000,3,0)</f>
        <v>44304.55388073362</v>
      </c>
      <c r="F42621">
        <v>12</v>
      </c>
      <c r="G42621" s="2">
        <f t="shared" si="665"/>
        <v>44349.958113425928</v>
      </c>
    </row>
    <row r="42622" spans="1:7" x14ac:dyDescent="0.25">
      <c r="A42622" s="16">
        <v>131195</v>
      </c>
      <c r="B42622" s="17">
        <v>44349.461759259262</v>
      </c>
      <c r="C42622" s="16">
        <v>160255</v>
      </c>
      <c r="D42622" s="16">
        <v>86587</v>
      </c>
      <c r="E42622" s="18">
        <f>VLOOKUP(C42622, Подписчики!$A$1:$C$16000,3,0)</f>
        <v>44339.505510790601</v>
      </c>
      <c r="F42622">
        <v>5</v>
      </c>
      <c r="G42622" s="2">
        <f t="shared" si="665"/>
        <v>44349.670092592598</v>
      </c>
    </row>
    <row r="42623" spans="1:7" x14ac:dyDescent="0.25">
      <c r="A42623" s="16">
        <v>131200</v>
      </c>
      <c r="B42623" s="17">
        <v>44349.464583333334</v>
      </c>
      <c r="C42623" s="16">
        <v>321696</v>
      </c>
      <c r="D42623" s="16">
        <v>344690</v>
      </c>
      <c r="E42623" s="18">
        <f>VLOOKUP(C42623, Подписчики!$A$1:$C$16000,3,0)</f>
        <v>44307.898592058402</v>
      </c>
      <c r="F42623">
        <v>4</v>
      </c>
      <c r="G42623" s="2">
        <f t="shared" si="665"/>
        <v>44349.631249999999</v>
      </c>
    </row>
    <row r="42624" spans="1:7" x14ac:dyDescent="0.25">
      <c r="A42624" s="16">
        <v>131203</v>
      </c>
      <c r="B42624" s="17">
        <v>44349.468229166669</v>
      </c>
      <c r="C42624" s="16">
        <v>171402</v>
      </c>
      <c r="D42624" s="16">
        <v>21760</v>
      </c>
      <c r="E42624" s="18">
        <f>VLOOKUP(C42624, Подписчики!$A$1:$C$16000,3,0)</f>
        <v>44312.170299750716</v>
      </c>
      <c r="F42624">
        <v>1</v>
      </c>
      <c r="G42624" s="2">
        <f t="shared" si="665"/>
        <v>44349.509895833333</v>
      </c>
    </row>
    <row r="42625" spans="1:7" x14ac:dyDescent="0.25">
      <c r="A42625" s="16">
        <v>131204</v>
      </c>
      <c r="B42625" s="17">
        <v>44349.470254629632</v>
      </c>
      <c r="C42625" s="16">
        <v>103669</v>
      </c>
      <c r="D42625" s="16">
        <v>413446</v>
      </c>
      <c r="E42625" s="18">
        <f>VLOOKUP(C42625, Подписчики!$A$1:$C$16000,3,0)</f>
        <v>44340.950565206549</v>
      </c>
      <c r="F42625">
        <v>2</v>
      </c>
      <c r="G42625" s="2">
        <f t="shared" si="665"/>
        <v>44349.553587962968</v>
      </c>
    </row>
    <row r="42626" spans="1:7" x14ac:dyDescent="0.25">
      <c r="A42626" s="16">
        <v>131205</v>
      </c>
      <c r="B42626" s="17">
        <v>44349.470659722225</v>
      </c>
      <c r="C42626" s="16">
        <v>26965</v>
      </c>
      <c r="D42626" s="16">
        <v>67515</v>
      </c>
      <c r="E42626" s="18">
        <f>VLOOKUP(C42626, Подписчики!$A$1:$C$16000,3,0)</f>
        <v>44311.745053668092</v>
      </c>
      <c r="F42626">
        <v>11</v>
      </c>
      <c r="G42626" s="2">
        <f t="shared" ref="G42626:G42689" si="666">B42626+F42626/24</f>
        <v>44349.928993055561</v>
      </c>
    </row>
    <row r="42627" spans="1:7" x14ac:dyDescent="0.25">
      <c r="A42627" s="16">
        <v>131209</v>
      </c>
      <c r="B42627" s="17">
        <v>44349.471064814818</v>
      </c>
      <c r="C42627" s="16">
        <v>148363</v>
      </c>
      <c r="D42627" s="16">
        <v>10958</v>
      </c>
      <c r="E42627" s="18">
        <f>VLOOKUP(C42627, Подписчики!$A$1:$C$16000,3,0)</f>
        <v>44337.893224715102</v>
      </c>
      <c r="F42627">
        <v>4</v>
      </c>
      <c r="G42627" s="2">
        <f t="shared" si="666"/>
        <v>44349.637731481482</v>
      </c>
    </row>
    <row r="42628" spans="1:7" x14ac:dyDescent="0.25">
      <c r="A42628" s="16">
        <v>131212</v>
      </c>
      <c r="B42628" s="17">
        <v>44349.471666666665</v>
      </c>
      <c r="C42628" s="16">
        <v>50138</v>
      </c>
      <c r="D42628" s="16">
        <v>157711</v>
      </c>
      <c r="E42628" s="18">
        <f>VLOOKUP(C42628, Подписчики!$A$1:$C$16000,3,0)</f>
        <v>44303.941986289181</v>
      </c>
      <c r="F42628">
        <v>2</v>
      </c>
      <c r="G42628" s="2">
        <f t="shared" si="666"/>
        <v>44349.555</v>
      </c>
    </row>
    <row r="42629" spans="1:7" x14ac:dyDescent="0.25">
      <c r="A42629" s="16">
        <v>131214</v>
      </c>
      <c r="B42629" s="17">
        <v>44349.472002314818</v>
      </c>
      <c r="C42629" s="16">
        <v>88184</v>
      </c>
      <c r="D42629" s="16">
        <v>250771</v>
      </c>
      <c r="E42629" s="18">
        <f>VLOOKUP(C42629, Подписчики!$A$1:$C$16000,3,0)</f>
        <v>44342.003766773509</v>
      </c>
      <c r="F42629">
        <v>6</v>
      </c>
      <c r="G42629" s="2">
        <f t="shared" si="666"/>
        <v>44349.722002314818</v>
      </c>
    </row>
    <row r="42630" spans="1:7" x14ac:dyDescent="0.25">
      <c r="A42630" s="16">
        <v>131215</v>
      </c>
      <c r="B42630" s="17">
        <v>44349.472280092596</v>
      </c>
      <c r="C42630" s="16">
        <v>270851</v>
      </c>
      <c r="D42630" s="16">
        <v>347393</v>
      </c>
      <c r="E42630" s="18">
        <f>VLOOKUP(C42630, Подписчики!$A$1:$C$16000,3,0)</f>
        <v>44343.664227243593</v>
      </c>
      <c r="F42630">
        <v>3</v>
      </c>
      <c r="G42630" s="2">
        <f t="shared" si="666"/>
        <v>44349.597280092596</v>
      </c>
    </row>
    <row r="42631" spans="1:7" x14ac:dyDescent="0.25">
      <c r="A42631" s="16">
        <v>131220</v>
      </c>
      <c r="B42631" s="17">
        <v>44349.474999999999</v>
      </c>
      <c r="C42631" s="16">
        <v>276554</v>
      </c>
      <c r="D42631" s="16">
        <v>347008</v>
      </c>
      <c r="E42631" s="18">
        <f>VLOOKUP(C42631, Подписчики!$A$1:$C$16000,3,0)</f>
        <v>44342.530298824786</v>
      </c>
      <c r="F42631">
        <v>0</v>
      </c>
      <c r="G42631" s="2">
        <f t="shared" si="666"/>
        <v>44349.474999999999</v>
      </c>
    </row>
    <row r="42632" spans="1:7" x14ac:dyDescent="0.25">
      <c r="A42632" s="16">
        <v>131224</v>
      </c>
      <c r="B42632" s="17">
        <v>44349.475104166668</v>
      </c>
      <c r="C42632" s="16">
        <v>80513</v>
      </c>
      <c r="D42632" s="16">
        <v>347008</v>
      </c>
      <c r="E42632" s="18">
        <f>VLOOKUP(C42632, Подписчики!$A$1:$C$16000,3,0)</f>
        <v>44297.155443019939</v>
      </c>
      <c r="F42632">
        <v>2</v>
      </c>
      <c r="G42632" s="2">
        <f t="shared" si="666"/>
        <v>44349.558437500003</v>
      </c>
    </row>
    <row r="42633" spans="1:7" x14ac:dyDescent="0.25">
      <c r="A42633" s="16">
        <v>131226</v>
      </c>
      <c r="B42633" s="17">
        <v>44349.475104166668</v>
      </c>
      <c r="C42633" s="16">
        <v>207763</v>
      </c>
      <c r="D42633" s="16">
        <v>172536</v>
      </c>
      <c r="E42633" s="18">
        <f>VLOOKUP(C42633, Подписчики!$A$1:$C$16000,3,0)</f>
        <v>44309.128472613957</v>
      </c>
      <c r="F42633">
        <v>2</v>
      </c>
      <c r="G42633" s="2">
        <f t="shared" si="666"/>
        <v>44349.558437500003</v>
      </c>
    </row>
    <row r="42634" spans="1:7" x14ac:dyDescent="0.25">
      <c r="A42634" s="16">
        <v>131231</v>
      </c>
      <c r="B42634" s="17">
        <v>44349.475104166668</v>
      </c>
      <c r="C42634" s="16">
        <v>214197</v>
      </c>
      <c r="D42634" s="16">
        <v>154256</v>
      </c>
      <c r="E42634" s="18">
        <f>VLOOKUP(C42634, Подписчики!$A$1:$C$16000,3,0)</f>
        <v>44309.135620940171</v>
      </c>
      <c r="F42634">
        <v>6</v>
      </c>
      <c r="G42634" s="2">
        <f t="shared" si="666"/>
        <v>44349.725104166668</v>
      </c>
    </row>
    <row r="42635" spans="1:7" x14ac:dyDescent="0.25">
      <c r="A42635" s="16">
        <v>131236</v>
      </c>
      <c r="B42635" s="17">
        <v>44349.476724537039</v>
      </c>
      <c r="C42635" s="16">
        <v>84938</v>
      </c>
      <c r="D42635" s="16">
        <v>411922</v>
      </c>
      <c r="E42635" s="18">
        <f>VLOOKUP(C42635, Подписчики!$A$1:$C$16000,3,0)</f>
        <v>44342.731078098288</v>
      </c>
      <c r="F42635">
        <v>2</v>
      </c>
      <c r="G42635" s="2">
        <f t="shared" si="666"/>
        <v>44349.560057870374</v>
      </c>
    </row>
    <row r="42636" spans="1:7" x14ac:dyDescent="0.25">
      <c r="A42636" s="16">
        <v>131241</v>
      </c>
      <c r="B42636" s="17">
        <v>44349.477337962962</v>
      </c>
      <c r="C42636" s="16">
        <v>204271</v>
      </c>
      <c r="D42636" s="16">
        <v>118549</v>
      </c>
      <c r="E42636" s="18">
        <f>VLOOKUP(C42636, Подписчики!$A$1:$C$16000,3,0)</f>
        <v>44293.755034188034</v>
      </c>
      <c r="F42636">
        <v>1</v>
      </c>
      <c r="G42636" s="2">
        <f t="shared" si="666"/>
        <v>44349.519004629627</v>
      </c>
    </row>
    <row r="42637" spans="1:7" x14ac:dyDescent="0.25">
      <c r="A42637" s="16">
        <v>131245</v>
      </c>
      <c r="B42637" s="17">
        <v>44349.478750000002</v>
      </c>
      <c r="C42637" s="16">
        <v>32086</v>
      </c>
      <c r="D42637" s="16">
        <v>54245</v>
      </c>
      <c r="E42637" s="18">
        <f>VLOOKUP(C42637, Подписчики!$A$1:$C$16000,3,0)</f>
        <v>44308.726532015673</v>
      </c>
      <c r="F42637">
        <v>3</v>
      </c>
      <c r="G42637" s="2">
        <f t="shared" si="666"/>
        <v>44349.603750000002</v>
      </c>
    </row>
    <row r="42638" spans="1:7" x14ac:dyDescent="0.25">
      <c r="A42638" s="16">
        <v>131248</v>
      </c>
      <c r="B42638" s="17">
        <v>44349.478750000002</v>
      </c>
      <c r="C42638" s="16">
        <v>177487</v>
      </c>
      <c r="D42638" s="16">
        <v>183290</v>
      </c>
      <c r="E42638" s="18">
        <f>VLOOKUP(C42638, Подписчики!$A$1:$C$16000,3,0)</f>
        <v>44308.516246153842</v>
      </c>
      <c r="F42638">
        <v>3</v>
      </c>
      <c r="G42638" s="2">
        <f t="shared" si="666"/>
        <v>44349.603750000002</v>
      </c>
    </row>
    <row r="42639" spans="1:7" x14ac:dyDescent="0.25">
      <c r="A42639" s="16">
        <v>131249</v>
      </c>
      <c r="B42639" s="17">
        <v>44349.479560185187</v>
      </c>
      <c r="C42639" s="16">
        <v>327048</v>
      </c>
      <c r="D42639" s="16">
        <v>196571</v>
      </c>
      <c r="E42639" s="18">
        <f>VLOOKUP(C42639, Подписчики!$A$1:$C$16000,3,0)</f>
        <v>44309.123248967233</v>
      </c>
      <c r="F42639">
        <v>5</v>
      </c>
      <c r="G42639" s="2">
        <f t="shared" si="666"/>
        <v>44349.687893518523</v>
      </c>
    </row>
    <row r="42640" spans="1:7" x14ac:dyDescent="0.25">
      <c r="A42640" s="16">
        <v>131250</v>
      </c>
      <c r="B42640" s="17">
        <v>44349.479560185187</v>
      </c>
      <c r="C42640" s="16">
        <v>326988</v>
      </c>
      <c r="D42640" s="16">
        <v>394819</v>
      </c>
      <c r="E42640" s="18">
        <f>VLOOKUP(C42640, Подписчики!$A$1:$C$16000,3,0)</f>
        <v>44313.880276566953</v>
      </c>
      <c r="F42640">
        <v>1</v>
      </c>
      <c r="G42640" s="2">
        <f t="shared" si="666"/>
        <v>44349.521226851852</v>
      </c>
    </row>
    <row r="42641" spans="1:7" x14ac:dyDescent="0.25">
      <c r="A42641" s="16">
        <v>131253</v>
      </c>
      <c r="B42641" s="17">
        <v>44349.480775462966</v>
      </c>
      <c r="C42641" s="16">
        <v>304613</v>
      </c>
      <c r="D42641" s="16">
        <v>250679</v>
      </c>
      <c r="E42641" s="18">
        <f>VLOOKUP(C42641, Подписчики!$A$1:$C$16000,3,0)</f>
        <v>44307.941744871794</v>
      </c>
      <c r="F42641">
        <v>8</v>
      </c>
      <c r="G42641" s="2">
        <f t="shared" si="666"/>
        <v>44349.814108796301</v>
      </c>
    </row>
    <row r="42642" spans="1:7" x14ac:dyDescent="0.25">
      <c r="A42642" s="16">
        <v>131258</v>
      </c>
      <c r="B42642" s="17">
        <v>44349.481168981481</v>
      </c>
      <c r="C42642" s="16">
        <v>16805</v>
      </c>
      <c r="D42642" s="16">
        <v>432050</v>
      </c>
      <c r="E42642" s="18">
        <f>VLOOKUP(C42642, Подписчики!$A$1:$C$16000,3,0)</f>
        <v>44348.960430519939</v>
      </c>
      <c r="F42642">
        <v>5</v>
      </c>
      <c r="G42642" s="2">
        <f t="shared" si="666"/>
        <v>44349.689502314817</v>
      </c>
    </row>
    <row r="42643" spans="1:7" x14ac:dyDescent="0.25">
      <c r="A42643" s="16">
        <v>131260</v>
      </c>
      <c r="B42643" s="17">
        <v>44349.481168981481</v>
      </c>
      <c r="C42643" s="16">
        <v>49897</v>
      </c>
      <c r="D42643" s="16">
        <v>146115</v>
      </c>
      <c r="E42643" s="18">
        <f>VLOOKUP(C42643, Подписчики!$A$1:$C$16000,3,0)</f>
        <v>44316.754001531335</v>
      </c>
      <c r="F42643">
        <v>9</v>
      </c>
      <c r="G42643" s="2">
        <f t="shared" si="666"/>
        <v>44349.856168981481</v>
      </c>
    </row>
    <row r="42644" spans="1:7" x14ac:dyDescent="0.25">
      <c r="A42644" s="16">
        <v>131262</v>
      </c>
      <c r="B42644" s="17">
        <v>44349.481979166667</v>
      </c>
      <c r="C42644" s="16">
        <v>247033</v>
      </c>
      <c r="D42644" s="16">
        <v>122982</v>
      </c>
      <c r="E42644" s="18">
        <f>VLOOKUP(C42644, Подписчики!$A$1:$C$16000,3,0)</f>
        <v>44310.203659686609</v>
      </c>
      <c r="F42644">
        <v>3</v>
      </c>
      <c r="G42644" s="2">
        <f t="shared" si="666"/>
        <v>44349.606979166667</v>
      </c>
    </row>
    <row r="42645" spans="1:7" x14ac:dyDescent="0.25">
      <c r="A42645" s="16">
        <v>131263</v>
      </c>
      <c r="B42645" s="17">
        <v>44349.48400462963</v>
      </c>
      <c r="C42645" s="16">
        <v>35469</v>
      </c>
      <c r="D42645" s="16">
        <v>129210</v>
      </c>
      <c r="E42645" s="18">
        <f>VLOOKUP(C42645, Подписчики!$A$1:$C$16000,3,0)</f>
        <v>44341.728198076918</v>
      </c>
      <c r="F42645">
        <v>0</v>
      </c>
      <c r="G42645" s="2">
        <f t="shared" si="666"/>
        <v>44349.48400462963</v>
      </c>
    </row>
    <row r="42646" spans="1:7" x14ac:dyDescent="0.25">
      <c r="A42646" s="16">
        <v>131268</v>
      </c>
      <c r="B42646" s="17">
        <v>44349.487650462965</v>
      </c>
      <c r="C42646" s="16">
        <v>116688</v>
      </c>
      <c r="D42646" s="16">
        <v>250679</v>
      </c>
      <c r="E42646" s="18">
        <f>VLOOKUP(C42646, Подписчики!$A$1:$C$16000,3,0)</f>
        <v>44340.496992984328</v>
      </c>
      <c r="F42646">
        <v>1</v>
      </c>
      <c r="G42646" s="2">
        <f t="shared" si="666"/>
        <v>44349.529317129629</v>
      </c>
    </row>
    <row r="42647" spans="1:7" x14ac:dyDescent="0.25">
      <c r="A42647" s="16">
        <v>131271</v>
      </c>
      <c r="B42647" s="17">
        <v>44349.489664351851</v>
      </c>
      <c r="C42647" s="16">
        <v>9731</v>
      </c>
      <c r="D42647" s="16">
        <v>401297</v>
      </c>
      <c r="E42647" s="18">
        <f>VLOOKUP(C42647, Подписчики!$A$1:$C$16000,3,0)</f>
        <v>44333.586930306272</v>
      </c>
      <c r="F42647">
        <v>2</v>
      </c>
      <c r="G42647" s="2">
        <f t="shared" si="666"/>
        <v>44349.572997685187</v>
      </c>
    </row>
    <row r="42648" spans="1:7" x14ac:dyDescent="0.25">
      <c r="A42648" s="16">
        <v>131275</v>
      </c>
      <c r="B42648" s="17">
        <v>44349.489664351851</v>
      </c>
      <c r="C42648" s="16">
        <v>268780</v>
      </c>
      <c r="D42648" s="16">
        <v>21760</v>
      </c>
      <c r="E42648" s="18">
        <f>VLOOKUP(C42648, Подписчики!$A$1:$C$16000,3,0)</f>
        <v>44308.379886930197</v>
      </c>
      <c r="F42648">
        <v>6</v>
      </c>
      <c r="G42648" s="2">
        <f t="shared" si="666"/>
        <v>44349.739664351851</v>
      </c>
    </row>
    <row r="42649" spans="1:7" x14ac:dyDescent="0.25">
      <c r="A42649" s="16">
        <v>131279</v>
      </c>
      <c r="B42649" s="17">
        <v>44349.490069444444</v>
      </c>
      <c r="C42649" s="16">
        <v>188278</v>
      </c>
      <c r="D42649" s="16">
        <v>341333</v>
      </c>
      <c r="E42649" s="18">
        <f>VLOOKUP(C42649, Подписчики!$A$1:$C$16000,3,0)</f>
        <v>44346.433278169512</v>
      </c>
      <c r="F42649">
        <v>11</v>
      </c>
      <c r="G42649" s="2">
        <f t="shared" si="666"/>
        <v>44349.94840277778</v>
      </c>
    </row>
    <row r="42650" spans="1:7" x14ac:dyDescent="0.25">
      <c r="A42650" s="16">
        <v>131282</v>
      </c>
      <c r="B42650" s="17">
        <v>44349.491689814815</v>
      </c>
      <c r="C42650" s="16">
        <v>111957</v>
      </c>
      <c r="D42650" s="16">
        <v>411922</v>
      </c>
      <c r="E42650" s="18">
        <f>VLOOKUP(C42650, Подписчики!$A$1:$C$16000,3,0)</f>
        <v>44347.539235826218</v>
      </c>
      <c r="F42650">
        <v>7</v>
      </c>
      <c r="G42650" s="2">
        <f t="shared" si="666"/>
        <v>44349.783356481479</v>
      </c>
    </row>
    <row r="42651" spans="1:7" x14ac:dyDescent="0.25">
      <c r="A42651" s="16">
        <v>131284</v>
      </c>
      <c r="B42651" s="17">
        <v>44349.494004629632</v>
      </c>
      <c r="C42651" s="16">
        <v>107078</v>
      </c>
      <c r="D42651" s="16">
        <v>123844</v>
      </c>
      <c r="E42651" s="18">
        <f>VLOOKUP(C42651, Подписчики!$A$1:$C$16000,3,0)</f>
        <v>44347.235131445865</v>
      </c>
      <c r="F42651">
        <v>3</v>
      </c>
      <c r="G42651" s="2">
        <f t="shared" si="666"/>
        <v>44349.619004629632</v>
      </c>
    </row>
    <row r="42652" spans="1:7" x14ac:dyDescent="0.25">
      <c r="A42652" s="16">
        <v>131285</v>
      </c>
      <c r="B42652" s="17">
        <v>44349.495335648149</v>
      </c>
      <c r="C42652" s="16">
        <v>187191</v>
      </c>
      <c r="D42652" s="16">
        <v>80167</v>
      </c>
      <c r="E42652" s="18">
        <f>VLOOKUP(C42652, Подписчики!$A$1:$C$16000,3,0)</f>
        <v>44341.26766826924</v>
      </c>
      <c r="F42652">
        <v>8</v>
      </c>
      <c r="G42652" s="2">
        <f t="shared" si="666"/>
        <v>44349.828668981485</v>
      </c>
    </row>
    <row r="42653" spans="1:7" x14ac:dyDescent="0.25">
      <c r="A42653" s="16">
        <v>131288</v>
      </c>
      <c r="B42653" s="17">
        <v>44349.496145833335</v>
      </c>
      <c r="C42653" s="16">
        <v>231563</v>
      </c>
      <c r="D42653" s="16">
        <v>63666</v>
      </c>
      <c r="E42653" s="18">
        <f>VLOOKUP(C42653, Подписчики!$A$1:$C$16000,3,0)</f>
        <v>44315.473776068378</v>
      </c>
      <c r="F42653">
        <v>2</v>
      </c>
      <c r="G42653" s="2">
        <f t="shared" si="666"/>
        <v>44349.57947916667</v>
      </c>
    </row>
    <row r="42654" spans="1:7" x14ac:dyDescent="0.25">
      <c r="A42654" s="16">
        <v>131290</v>
      </c>
      <c r="B42654" s="17">
        <v>44349.496550925927</v>
      </c>
      <c r="C42654" s="16">
        <v>27819</v>
      </c>
      <c r="D42654" s="16">
        <v>411922</v>
      </c>
      <c r="E42654" s="18">
        <f>VLOOKUP(C42654, Подписчики!$A$1:$C$16000,3,0)</f>
        <v>44285.991914102568</v>
      </c>
      <c r="F42654">
        <v>7</v>
      </c>
      <c r="G42654" s="2">
        <f t="shared" si="666"/>
        <v>44349.788217592592</v>
      </c>
    </row>
    <row r="42655" spans="1:7" x14ac:dyDescent="0.25">
      <c r="A42655" s="16">
        <v>131295</v>
      </c>
      <c r="B42655" s="17">
        <v>44349.496550925927</v>
      </c>
      <c r="C42655" s="16">
        <v>68026</v>
      </c>
      <c r="D42655" s="16">
        <v>411922</v>
      </c>
      <c r="E42655" s="18">
        <f>VLOOKUP(C42655, Подписчики!$A$1:$C$16000,3,0)</f>
        <v>44314.878105270662</v>
      </c>
      <c r="F42655">
        <v>7</v>
      </c>
      <c r="G42655" s="2">
        <f t="shared" si="666"/>
        <v>44349.788217592592</v>
      </c>
    </row>
    <row r="42656" spans="1:7" x14ac:dyDescent="0.25">
      <c r="A42656" s="16">
        <v>131297</v>
      </c>
      <c r="B42656" s="17">
        <v>44349.49695601852</v>
      </c>
      <c r="C42656" s="16">
        <v>110566</v>
      </c>
      <c r="D42656" s="16">
        <v>439981</v>
      </c>
      <c r="E42656" s="18">
        <f>VLOOKUP(C42656, Подписчики!$A$1:$C$16000,3,0)</f>
        <v>44343.655521759261</v>
      </c>
      <c r="F42656">
        <v>4</v>
      </c>
      <c r="G42656" s="2">
        <f t="shared" si="666"/>
        <v>44349.663622685184</v>
      </c>
    </row>
    <row r="42657" spans="1:7" x14ac:dyDescent="0.25">
      <c r="A42657" s="16">
        <v>131300</v>
      </c>
      <c r="B42657" s="17">
        <v>44349.506655092591</v>
      </c>
      <c r="C42657" s="16">
        <v>99032</v>
      </c>
      <c r="D42657" s="16">
        <v>466283</v>
      </c>
      <c r="E42657" s="18">
        <f>VLOOKUP(C42657, Подписчики!$A$1:$C$16000,3,0)</f>
        <v>44309.010348789176</v>
      </c>
      <c r="F42657">
        <v>4</v>
      </c>
      <c r="G42657" s="2">
        <f t="shared" si="666"/>
        <v>44349.673321759255</v>
      </c>
    </row>
    <row r="42658" spans="1:7" x14ac:dyDescent="0.25">
      <c r="A42658" s="16">
        <v>131305</v>
      </c>
      <c r="B42658" s="17">
        <v>44349.507060185184</v>
      </c>
      <c r="C42658" s="16">
        <v>143092</v>
      </c>
      <c r="D42658" s="16">
        <v>413286</v>
      </c>
      <c r="E42658" s="18">
        <f>VLOOKUP(C42658, Подписчики!$A$1:$C$16000,3,0)</f>
        <v>44304.860967770655</v>
      </c>
      <c r="F42658">
        <v>1</v>
      </c>
      <c r="G42658" s="2">
        <f t="shared" si="666"/>
        <v>44349.548726851848</v>
      </c>
    </row>
    <row r="42659" spans="1:7" x14ac:dyDescent="0.25">
      <c r="A42659" s="16">
        <v>131307</v>
      </c>
      <c r="B42659" s="17">
        <v>44349.507997685185</v>
      </c>
      <c r="C42659" s="16">
        <v>243287</v>
      </c>
      <c r="D42659" s="16">
        <v>432277</v>
      </c>
      <c r="E42659" s="18">
        <f>VLOOKUP(C42659, Подписчики!$A$1:$C$16000,3,0)</f>
        <v>44297.12055334758</v>
      </c>
      <c r="F42659">
        <v>0</v>
      </c>
      <c r="G42659" s="2">
        <f t="shared" si="666"/>
        <v>44349.507997685185</v>
      </c>
    </row>
    <row r="42660" spans="1:7" x14ac:dyDescent="0.25">
      <c r="A42660" s="16">
        <v>131309</v>
      </c>
      <c r="B42660" s="17">
        <v>44349.508680555555</v>
      </c>
      <c r="C42660" s="16">
        <v>246929</v>
      </c>
      <c r="D42660" s="16">
        <v>5151</v>
      </c>
      <c r="E42660" s="18">
        <f>VLOOKUP(C42660, Подписчики!$A$1:$C$16000,3,0)</f>
        <v>44308.12609782764</v>
      </c>
      <c r="F42660">
        <v>5</v>
      </c>
      <c r="G42660" s="2">
        <f t="shared" si="666"/>
        <v>44349.717013888891</v>
      </c>
    </row>
    <row r="42661" spans="1:7" x14ac:dyDescent="0.25">
      <c r="A42661" s="16">
        <v>131311</v>
      </c>
      <c r="B42661" s="17">
        <v>44349.509085648147</v>
      </c>
      <c r="C42661" s="16">
        <v>265454</v>
      </c>
      <c r="D42661" s="16">
        <v>65828</v>
      </c>
      <c r="E42661" s="18">
        <f>VLOOKUP(C42661, Подписчики!$A$1:$C$16000,3,0)</f>
        <v>44344.584608938749</v>
      </c>
      <c r="F42661">
        <v>2</v>
      </c>
      <c r="G42661" s="2">
        <f t="shared" si="666"/>
        <v>44349.592418981483</v>
      </c>
    </row>
    <row r="42662" spans="1:7" x14ac:dyDescent="0.25">
      <c r="A42662" s="16">
        <v>131313</v>
      </c>
      <c r="B42662" s="17">
        <v>44349.511921296296</v>
      </c>
      <c r="C42662" s="16">
        <v>128441</v>
      </c>
      <c r="D42662" s="16">
        <v>68870</v>
      </c>
      <c r="E42662" s="18">
        <f>VLOOKUP(C42662, Подписчики!$A$1:$C$16000,3,0)</f>
        <v>44325.965589494299</v>
      </c>
      <c r="F42662">
        <v>1</v>
      </c>
      <c r="G42662" s="2">
        <f t="shared" si="666"/>
        <v>44349.553587962961</v>
      </c>
    </row>
    <row r="42663" spans="1:7" x14ac:dyDescent="0.25">
      <c r="A42663" s="16">
        <v>131314</v>
      </c>
      <c r="B42663" s="17">
        <v>44349.512326388889</v>
      </c>
      <c r="C42663" s="16">
        <v>215858</v>
      </c>
      <c r="D42663" s="16">
        <v>455631</v>
      </c>
      <c r="E42663" s="18">
        <f>VLOOKUP(C42663, Подписчики!$A$1:$C$16000,3,0)</f>
        <v>44346.250480982904</v>
      </c>
      <c r="F42663">
        <v>2</v>
      </c>
      <c r="G42663" s="2">
        <f t="shared" si="666"/>
        <v>44349.595659722225</v>
      </c>
    </row>
    <row r="42664" spans="1:7" x14ac:dyDescent="0.25">
      <c r="A42664" s="16">
        <v>131318</v>
      </c>
      <c r="B42664" s="17">
        <v>44349.512337962966</v>
      </c>
      <c r="C42664" s="16">
        <v>331456</v>
      </c>
      <c r="D42664" s="16">
        <v>78899</v>
      </c>
      <c r="E42664" s="18">
        <f>VLOOKUP(C42664, Подписчики!$A$1:$C$16000,3,0)</f>
        <v>44293.611363141034</v>
      </c>
      <c r="F42664">
        <v>4</v>
      </c>
      <c r="G42664" s="2">
        <f t="shared" si="666"/>
        <v>44349.67900462963</v>
      </c>
    </row>
    <row r="42665" spans="1:7" x14ac:dyDescent="0.25">
      <c r="A42665" s="16">
        <v>131323</v>
      </c>
      <c r="B42665" s="17">
        <v>44349.513541666667</v>
      </c>
      <c r="C42665" s="16">
        <v>296722</v>
      </c>
      <c r="D42665" s="16">
        <v>154228</v>
      </c>
      <c r="E42665" s="18">
        <f>VLOOKUP(C42665, Подписчики!$A$1:$C$16000,3,0)</f>
        <v>44313.706652920227</v>
      </c>
      <c r="F42665">
        <v>1</v>
      </c>
      <c r="G42665" s="2">
        <f t="shared" si="666"/>
        <v>44349.555208333331</v>
      </c>
    </row>
    <row r="42666" spans="1:7" x14ac:dyDescent="0.25">
      <c r="A42666" s="16">
        <v>131328</v>
      </c>
      <c r="B42666" s="17">
        <v>44349.513668981483</v>
      </c>
      <c r="C42666" s="16">
        <v>234810</v>
      </c>
      <c r="D42666" s="16">
        <v>217497</v>
      </c>
      <c r="E42666" s="18">
        <f>VLOOKUP(C42666, Подписчики!$A$1:$C$16000,3,0)</f>
        <v>44337.376372435901</v>
      </c>
      <c r="F42666">
        <v>2</v>
      </c>
      <c r="G42666" s="2">
        <f t="shared" si="666"/>
        <v>44349.597002314818</v>
      </c>
    </row>
    <row r="42667" spans="1:7" x14ac:dyDescent="0.25">
      <c r="A42667" s="16">
        <v>131331</v>
      </c>
      <c r="B42667" s="17">
        <v>44349.516770833332</v>
      </c>
      <c r="C42667" s="16">
        <v>158930</v>
      </c>
      <c r="D42667" s="16">
        <v>111368</v>
      </c>
      <c r="E42667" s="18">
        <f>VLOOKUP(C42667, Подписчики!$A$1:$C$16000,3,0)</f>
        <v>44340.79781566951</v>
      </c>
      <c r="F42667">
        <v>1</v>
      </c>
      <c r="G42667" s="2">
        <f t="shared" si="666"/>
        <v>44349.558437499996</v>
      </c>
    </row>
    <row r="42668" spans="1:7" x14ac:dyDescent="0.25">
      <c r="A42668" s="16">
        <v>131333</v>
      </c>
      <c r="B42668" s="17">
        <v>44349.51798611111</v>
      </c>
      <c r="C42668" s="16">
        <v>62908</v>
      </c>
      <c r="D42668" s="16">
        <v>517</v>
      </c>
      <c r="E42668" s="18">
        <f>VLOOKUP(C42668, Подписчики!$A$1:$C$16000,3,0)</f>
        <v>44345.638530484335</v>
      </c>
      <c r="F42668">
        <v>4</v>
      </c>
      <c r="G42668" s="2">
        <f t="shared" si="666"/>
        <v>44349.684652777774</v>
      </c>
    </row>
    <row r="42669" spans="1:7" x14ac:dyDescent="0.25">
      <c r="A42669" s="16">
        <v>131337</v>
      </c>
      <c r="B42669" s="17">
        <v>44349.51866898148</v>
      </c>
      <c r="C42669" s="16">
        <v>139261</v>
      </c>
      <c r="D42669" s="16">
        <v>82901</v>
      </c>
      <c r="E42669" s="18">
        <f>VLOOKUP(C42669, Подписчики!$A$1:$C$16000,3,0)</f>
        <v>44306.576912428769</v>
      </c>
      <c r="F42669">
        <v>2</v>
      </c>
      <c r="G42669" s="2">
        <f t="shared" si="666"/>
        <v>44349.602002314816</v>
      </c>
    </row>
    <row r="42670" spans="1:7" x14ac:dyDescent="0.25">
      <c r="A42670" s="16">
        <v>131342</v>
      </c>
      <c r="B42670" s="17">
        <v>44349.519201388888</v>
      </c>
      <c r="C42670" s="16">
        <v>55495</v>
      </c>
      <c r="D42670" s="16">
        <v>351192</v>
      </c>
      <c r="E42670" s="18">
        <f>VLOOKUP(C42670, Подписчики!$A$1:$C$16000,3,0)</f>
        <v>44286.021645334753</v>
      </c>
      <c r="F42670">
        <v>3</v>
      </c>
      <c r="G42670" s="2">
        <f t="shared" si="666"/>
        <v>44349.644201388888</v>
      </c>
    </row>
    <row r="42671" spans="1:7" x14ac:dyDescent="0.25">
      <c r="A42671" s="16">
        <v>131343</v>
      </c>
      <c r="B42671" s="17">
        <v>44349.520011574074</v>
      </c>
      <c r="C42671" s="16">
        <v>185930</v>
      </c>
      <c r="D42671" s="16">
        <v>53379</v>
      </c>
      <c r="E42671" s="18">
        <f>VLOOKUP(C42671, Подписчики!$A$1:$C$16000,3,0)</f>
        <v>44290.676099679491</v>
      </c>
      <c r="F42671">
        <v>1</v>
      </c>
      <c r="G42671" s="2">
        <f t="shared" si="666"/>
        <v>44349.561678240738</v>
      </c>
    </row>
    <row r="42672" spans="1:7" x14ac:dyDescent="0.25">
      <c r="A42672" s="16">
        <v>131345</v>
      </c>
      <c r="B42672" s="17">
        <v>44349.520416666666</v>
      </c>
      <c r="C42672" s="16">
        <v>62087</v>
      </c>
      <c r="D42672" s="16">
        <v>424214</v>
      </c>
      <c r="E42672" s="18">
        <f>VLOOKUP(C42672, Подписчики!$A$1:$C$16000,3,0)</f>
        <v>44308.88855270655</v>
      </c>
      <c r="F42672">
        <v>2</v>
      </c>
      <c r="G42672" s="2">
        <f t="shared" si="666"/>
        <v>44349.603750000002</v>
      </c>
    </row>
    <row r="42673" spans="1:7" x14ac:dyDescent="0.25">
      <c r="A42673" s="16">
        <v>131348</v>
      </c>
      <c r="B42673" s="17">
        <v>44349.523240740738</v>
      </c>
      <c r="C42673" s="16">
        <v>256976</v>
      </c>
      <c r="D42673" s="16">
        <v>250771</v>
      </c>
      <c r="E42673" s="18">
        <f>VLOOKUP(C42673, Подписчики!$A$1:$C$16000,3,0)</f>
        <v>44314.936578703702</v>
      </c>
      <c r="F42673">
        <v>1</v>
      </c>
      <c r="G42673" s="2">
        <f t="shared" si="666"/>
        <v>44349.564907407403</v>
      </c>
    </row>
    <row r="42674" spans="1:7" x14ac:dyDescent="0.25">
      <c r="A42674" s="16">
        <v>131352</v>
      </c>
      <c r="B42674" s="17">
        <v>44349.524050925924</v>
      </c>
      <c r="C42674" s="16">
        <v>327605</v>
      </c>
      <c r="D42674" s="16">
        <v>149755</v>
      </c>
      <c r="E42674" s="18">
        <f>VLOOKUP(C42674, Подписчики!$A$1:$C$16000,3,0)</f>
        <v>44341.837535576924</v>
      </c>
      <c r="F42674">
        <v>3</v>
      </c>
      <c r="G42674" s="2">
        <f t="shared" si="666"/>
        <v>44349.649050925924</v>
      </c>
    </row>
    <row r="42675" spans="1:7" x14ac:dyDescent="0.25">
      <c r="A42675" s="16">
        <v>131357</v>
      </c>
      <c r="B42675" s="17">
        <v>44349.524456018517</v>
      </c>
      <c r="C42675" s="16">
        <v>199989</v>
      </c>
      <c r="D42675" s="16">
        <v>62570</v>
      </c>
      <c r="E42675" s="18">
        <f>VLOOKUP(C42675, Подписчики!$A$1:$C$16000,3,0)</f>
        <v>44344.424526780625</v>
      </c>
      <c r="F42675">
        <v>4</v>
      </c>
      <c r="G42675" s="2">
        <f t="shared" si="666"/>
        <v>44349.691122685181</v>
      </c>
    </row>
    <row r="42676" spans="1:7" x14ac:dyDescent="0.25">
      <c r="A42676" s="16">
        <v>131359</v>
      </c>
      <c r="B42676" s="17">
        <v>44349.525266203702</v>
      </c>
      <c r="C42676" s="16">
        <v>149029</v>
      </c>
      <c r="D42676" s="16">
        <v>143024</v>
      </c>
      <c r="E42676" s="18">
        <f>VLOOKUP(C42676, Подписчики!$A$1:$C$16000,3,0)</f>
        <v>44342.203085612535</v>
      </c>
      <c r="F42676">
        <v>2</v>
      </c>
      <c r="G42676" s="2">
        <f t="shared" si="666"/>
        <v>44349.608599537038</v>
      </c>
    </row>
    <row r="42677" spans="1:7" x14ac:dyDescent="0.25">
      <c r="A42677" s="16">
        <v>131360</v>
      </c>
      <c r="B42677" s="17">
        <v>44349.526886574073</v>
      </c>
      <c r="C42677" s="16">
        <v>115730</v>
      </c>
      <c r="D42677" s="16">
        <v>180863</v>
      </c>
      <c r="E42677" s="18">
        <f>VLOOKUP(C42677, Подписчики!$A$1:$C$16000,3,0)</f>
        <v>44348.315840420226</v>
      </c>
      <c r="F42677">
        <v>2</v>
      </c>
      <c r="G42677" s="2">
        <f t="shared" si="666"/>
        <v>44349.610219907408</v>
      </c>
    </row>
    <row r="42678" spans="1:7" x14ac:dyDescent="0.25">
      <c r="A42678" s="16">
        <v>131365</v>
      </c>
      <c r="B42678" s="17">
        <v>44349.528101851851</v>
      </c>
      <c r="C42678" s="16">
        <v>287307</v>
      </c>
      <c r="D42678" s="16">
        <v>158978</v>
      </c>
      <c r="E42678" s="18">
        <f>VLOOKUP(C42678, Подписчики!$A$1:$C$16000,3,0)</f>
        <v>44296.362907371797</v>
      </c>
      <c r="F42678">
        <v>5</v>
      </c>
      <c r="G42678" s="2">
        <f t="shared" si="666"/>
        <v>44349.736435185187</v>
      </c>
    </row>
    <row r="42679" spans="1:7" x14ac:dyDescent="0.25">
      <c r="A42679" s="16">
        <v>131369</v>
      </c>
      <c r="B42679" s="17">
        <v>44349.529317129629</v>
      </c>
      <c r="C42679" s="16">
        <v>15139</v>
      </c>
      <c r="D42679" s="16">
        <v>68899</v>
      </c>
      <c r="E42679" s="18">
        <f>VLOOKUP(C42679, Подписчики!$A$1:$C$16000,3,0)</f>
        <v>44310.522508974362</v>
      </c>
      <c r="F42679">
        <v>8</v>
      </c>
      <c r="G42679" s="2">
        <f t="shared" si="666"/>
        <v>44349.862650462965</v>
      </c>
    </row>
    <row r="42680" spans="1:7" x14ac:dyDescent="0.25">
      <c r="A42680" s="16">
        <v>131370</v>
      </c>
      <c r="B42680" s="17">
        <v>44349.529722222222</v>
      </c>
      <c r="C42680" s="16">
        <v>332422</v>
      </c>
      <c r="D42680" s="16">
        <v>401945</v>
      </c>
      <c r="E42680" s="18">
        <f>VLOOKUP(C42680, Подписчики!$A$1:$C$16000,3,0)</f>
        <v>44294.795626246443</v>
      </c>
      <c r="F42680">
        <v>1</v>
      </c>
      <c r="G42680" s="2">
        <f t="shared" si="666"/>
        <v>44349.571388888886</v>
      </c>
    </row>
    <row r="42681" spans="1:7" x14ac:dyDescent="0.25">
      <c r="A42681" s="16">
        <v>131375</v>
      </c>
      <c r="B42681" s="17">
        <v>44349.530995370369</v>
      </c>
      <c r="C42681" s="16">
        <v>237229</v>
      </c>
      <c r="D42681" s="16">
        <v>411922</v>
      </c>
      <c r="E42681" s="18">
        <f>VLOOKUP(C42681, Подписчики!$A$1:$C$16000,3,0)</f>
        <v>44310.077966844736</v>
      </c>
      <c r="F42681">
        <v>3</v>
      </c>
      <c r="G42681" s="2">
        <f t="shared" si="666"/>
        <v>44349.655995370369</v>
      </c>
    </row>
    <row r="42682" spans="1:7" x14ac:dyDescent="0.25">
      <c r="A42682" s="16">
        <v>131379</v>
      </c>
      <c r="B42682" s="17">
        <v>44349.531331018516</v>
      </c>
      <c r="C42682" s="16">
        <v>319017</v>
      </c>
      <c r="D42682" s="16">
        <v>118549</v>
      </c>
      <c r="E42682" s="18">
        <f>VLOOKUP(C42682, Подписчики!$A$1:$C$16000,3,0)</f>
        <v>44344.81636360399</v>
      </c>
      <c r="F42682">
        <v>5</v>
      </c>
      <c r="G42682" s="2">
        <f t="shared" si="666"/>
        <v>44349.739664351851</v>
      </c>
    </row>
    <row r="42683" spans="1:7" x14ac:dyDescent="0.25">
      <c r="A42683" s="16">
        <v>131384</v>
      </c>
      <c r="B42683" s="17">
        <v>44349.531331018516</v>
      </c>
      <c r="C42683" s="16">
        <v>343836</v>
      </c>
      <c r="D42683" s="16">
        <v>187920</v>
      </c>
      <c r="E42683" s="18">
        <f>VLOOKUP(C42683, Подписчики!$A$1:$C$16000,3,0)</f>
        <v>44339.436810790598</v>
      </c>
      <c r="F42683">
        <v>1</v>
      </c>
      <c r="G42683" s="2">
        <f t="shared" si="666"/>
        <v>44349.57299768518</v>
      </c>
    </row>
    <row r="42684" spans="1:7" x14ac:dyDescent="0.25">
      <c r="A42684" s="16">
        <v>131385</v>
      </c>
      <c r="B42684" s="17">
        <v>44349.531736111108</v>
      </c>
      <c r="C42684" s="16">
        <v>31217</v>
      </c>
      <c r="D42684" s="16">
        <v>240724</v>
      </c>
      <c r="E42684" s="18">
        <f>VLOOKUP(C42684, Подписчики!$A$1:$C$16000,3,0)</f>
        <v>44344.382861787752</v>
      </c>
      <c r="F42684">
        <v>2</v>
      </c>
      <c r="G42684" s="2">
        <f t="shared" si="666"/>
        <v>44349.615069444444</v>
      </c>
    </row>
    <row r="42685" spans="1:7" x14ac:dyDescent="0.25">
      <c r="A42685" s="16">
        <v>131388</v>
      </c>
      <c r="B42685" s="17">
        <v>44349.532546296294</v>
      </c>
      <c r="C42685" s="16">
        <v>343942</v>
      </c>
      <c r="D42685" s="16">
        <v>118549</v>
      </c>
      <c r="E42685" s="18">
        <f>VLOOKUP(C42685, Подписчики!$A$1:$C$16000,3,0)</f>
        <v>44307.709923076916</v>
      </c>
      <c r="F42685">
        <v>12</v>
      </c>
      <c r="G42685" s="2">
        <f t="shared" si="666"/>
        <v>44350.032546296294</v>
      </c>
    </row>
    <row r="42686" spans="1:7" x14ac:dyDescent="0.25">
      <c r="A42686" s="16">
        <v>131390</v>
      </c>
      <c r="B42686" s="17">
        <v>44349.533356481479</v>
      </c>
      <c r="C42686" s="16">
        <v>267900</v>
      </c>
      <c r="D42686" s="16">
        <v>250679</v>
      </c>
      <c r="E42686" s="18">
        <f>VLOOKUP(C42686, Подписчики!$A$1:$C$16000,3,0)</f>
        <v>44339.26418995727</v>
      </c>
      <c r="F42686">
        <v>2</v>
      </c>
      <c r="G42686" s="2">
        <f t="shared" si="666"/>
        <v>44349.616689814815</v>
      </c>
    </row>
    <row r="42687" spans="1:7" x14ac:dyDescent="0.25">
      <c r="A42687" s="16">
        <v>131391</v>
      </c>
      <c r="B42687" s="17">
        <v>44349.53497685185</v>
      </c>
      <c r="C42687" s="16">
        <v>112325</v>
      </c>
      <c r="D42687" s="16">
        <v>411922</v>
      </c>
      <c r="E42687" s="18">
        <f>VLOOKUP(C42687, Подписчики!$A$1:$C$16000,3,0)</f>
        <v>44308.011999643873</v>
      </c>
      <c r="F42687">
        <v>6</v>
      </c>
      <c r="G42687" s="2">
        <f t="shared" si="666"/>
        <v>44349.78497685185</v>
      </c>
    </row>
    <row r="42688" spans="1:7" x14ac:dyDescent="0.25">
      <c r="A42688" s="16">
        <v>131392</v>
      </c>
      <c r="B42688" s="17">
        <v>44349.53497685185</v>
      </c>
      <c r="C42688" s="16">
        <v>249576</v>
      </c>
      <c r="D42688" s="16">
        <v>158978</v>
      </c>
      <c r="E42688" s="18">
        <f>VLOOKUP(C42688, Подписчики!$A$1:$C$16000,3,0)</f>
        <v>44348.997638390312</v>
      </c>
      <c r="F42688">
        <v>6</v>
      </c>
      <c r="G42688" s="2">
        <f t="shared" si="666"/>
        <v>44349.78497685185</v>
      </c>
    </row>
    <row r="42689" spans="1:7" x14ac:dyDescent="0.25">
      <c r="A42689" s="16">
        <v>131397</v>
      </c>
      <c r="B42689" s="17">
        <v>44349.535381944443</v>
      </c>
      <c r="C42689" s="16">
        <v>224421</v>
      </c>
      <c r="D42689" s="16">
        <v>341333</v>
      </c>
      <c r="E42689" s="18">
        <f>VLOOKUP(C42689, Подписчики!$A$1:$C$16000,3,0)</f>
        <v>44314.707161752143</v>
      </c>
      <c r="F42689">
        <v>3</v>
      </c>
      <c r="G42689" s="2">
        <f t="shared" si="666"/>
        <v>44349.660381944443</v>
      </c>
    </row>
    <row r="42690" spans="1:7" x14ac:dyDescent="0.25">
      <c r="A42690" s="16">
        <v>131401</v>
      </c>
      <c r="B42690" s="17">
        <v>44349.538217592592</v>
      </c>
      <c r="C42690" s="16">
        <v>323980</v>
      </c>
      <c r="D42690" s="16">
        <v>411922</v>
      </c>
      <c r="E42690" s="18">
        <f>VLOOKUP(C42690, Подписчики!$A$1:$C$16000,3,0)</f>
        <v>44348.759309900284</v>
      </c>
      <c r="F42690">
        <v>2</v>
      </c>
      <c r="G42690" s="2">
        <f t="shared" ref="G42690:G42753" si="667">B42690+F42690/24</f>
        <v>44349.621550925927</v>
      </c>
    </row>
    <row r="42691" spans="1:7" x14ac:dyDescent="0.25">
      <c r="A42691" s="16">
        <v>131404</v>
      </c>
      <c r="B42691" s="17">
        <v>44349.539826388886</v>
      </c>
      <c r="C42691" s="16">
        <v>207382</v>
      </c>
      <c r="D42691" s="16">
        <v>9125</v>
      </c>
      <c r="E42691" s="18">
        <f>VLOOKUP(C42691, Подписчики!$A$1:$C$16000,3,0)</f>
        <v>44348.329780235043</v>
      </c>
      <c r="F42691">
        <v>2</v>
      </c>
      <c r="G42691" s="2">
        <f t="shared" si="667"/>
        <v>44349.623159722221</v>
      </c>
    </row>
    <row r="42692" spans="1:7" x14ac:dyDescent="0.25">
      <c r="A42692" s="16">
        <v>131407</v>
      </c>
      <c r="B42692" s="17">
        <v>44349.540231481478</v>
      </c>
      <c r="C42692" s="16">
        <v>81986</v>
      </c>
      <c r="D42692" s="16">
        <v>25268</v>
      </c>
      <c r="E42692" s="18">
        <f>VLOOKUP(C42692, Подписчики!$A$1:$C$16000,3,0)</f>
        <v>44347.311194337606</v>
      </c>
      <c r="F42692">
        <v>3</v>
      </c>
      <c r="G42692" s="2">
        <f t="shared" si="667"/>
        <v>44349.665231481478</v>
      </c>
    </row>
    <row r="42693" spans="1:7" x14ac:dyDescent="0.25">
      <c r="A42693" s="16">
        <v>131409</v>
      </c>
      <c r="B42693" s="17">
        <v>44349.540231481478</v>
      </c>
      <c r="C42693" s="16">
        <v>156679</v>
      </c>
      <c r="D42693" s="16">
        <v>262099</v>
      </c>
      <c r="E42693" s="18">
        <f>VLOOKUP(C42693, Подписчики!$A$1:$C$16000,3,0)</f>
        <v>44285.239640170934</v>
      </c>
      <c r="F42693">
        <v>7</v>
      </c>
      <c r="G42693" s="2">
        <f t="shared" si="667"/>
        <v>44349.831898148142</v>
      </c>
    </row>
    <row r="42694" spans="1:7" x14ac:dyDescent="0.25">
      <c r="A42694" s="16">
        <v>131414</v>
      </c>
      <c r="B42694" s="17">
        <v>44349.540231481478</v>
      </c>
      <c r="C42694" s="16">
        <v>298729</v>
      </c>
      <c r="D42694" s="16">
        <v>119030</v>
      </c>
      <c r="E42694" s="18">
        <f>VLOOKUP(C42694, Подписчики!$A$1:$C$16000,3,0)</f>
        <v>44309.922640705125</v>
      </c>
      <c r="F42694">
        <v>7</v>
      </c>
      <c r="G42694" s="2">
        <f t="shared" si="667"/>
        <v>44349.831898148142</v>
      </c>
    </row>
    <row r="42695" spans="1:7" x14ac:dyDescent="0.25">
      <c r="A42695" s="16">
        <v>131418</v>
      </c>
      <c r="B42695" s="17">
        <v>44349.541041666664</v>
      </c>
      <c r="C42695" s="16">
        <v>142991</v>
      </c>
      <c r="D42695" s="16">
        <v>65160</v>
      </c>
      <c r="E42695" s="18">
        <f>VLOOKUP(C42695, Подписчики!$A$1:$C$16000,3,0)</f>
        <v>44343.36510808405</v>
      </c>
      <c r="F42695">
        <v>9</v>
      </c>
      <c r="G42695" s="2">
        <f t="shared" si="667"/>
        <v>44349.916041666664</v>
      </c>
    </row>
    <row r="42696" spans="1:7" x14ac:dyDescent="0.25">
      <c r="A42696" s="16">
        <v>131422</v>
      </c>
      <c r="B42696" s="17">
        <v>44349.541446759256</v>
      </c>
      <c r="C42696" s="16">
        <v>285049</v>
      </c>
      <c r="D42696" s="16">
        <v>458081</v>
      </c>
      <c r="E42696" s="18">
        <f>VLOOKUP(C42696, Подписчики!$A$1:$C$16000,3,0)</f>
        <v>44314.279207834756</v>
      </c>
      <c r="F42696">
        <v>2</v>
      </c>
      <c r="G42696" s="2">
        <f t="shared" si="667"/>
        <v>44349.624780092592</v>
      </c>
    </row>
    <row r="42697" spans="1:7" x14ac:dyDescent="0.25">
      <c r="A42697" s="16">
        <v>131426</v>
      </c>
      <c r="B42697" s="17">
        <v>44349.541851851849</v>
      </c>
      <c r="C42697" s="16">
        <v>177080</v>
      </c>
      <c r="D42697" s="16">
        <v>250679</v>
      </c>
      <c r="E42697" s="18">
        <f>VLOOKUP(C42697, Подписчики!$A$1:$C$16000,3,0)</f>
        <v>44310.562163853276</v>
      </c>
      <c r="F42697">
        <v>3</v>
      </c>
      <c r="G42697" s="2">
        <f t="shared" si="667"/>
        <v>44349.666851851849</v>
      </c>
    </row>
    <row r="42698" spans="1:7" x14ac:dyDescent="0.25">
      <c r="A42698" s="16">
        <v>131428</v>
      </c>
      <c r="B42698" s="17">
        <v>44349.542256944442</v>
      </c>
      <c r="C42698" s="16">
        <v>193579</v>
      </c>
      <c r="D42698" s="16">
        <v>230507</v>
      </c>
      <c r="E42698" s="18">
        <f>VLOOKUP(C42698, Подписчики!$A$1:$C$16000,3,0)</f>
        <v>44344.995297115383</v>
      </c>
      <c r="F42698">
        <v>8</v>
      </c>
      <c r="G42698" s="2">
        <f t="shared" si="667"/>
        <v>44349.875590277778</v>
      </c>
    </row>
    <row r="42699" spans="1:7" x14ac:dyDescent="0.25">
      <c r="A42699" s="16">
        <v>131433</v>
      </c>
      <c r="B42699" s="17">
        <v>44349.544687499998</v>
      </c>
      <c r="C42699" s="16">
        <v>17494</v>
      </c>
      <c r="D42699" s="16">
        <v>347393</v>
      </c>
      <c r="E42699" s="18">
        <f>VLOOKUP(C42699, Подписчики!$A$1:$C$16000,3,0)</f>
        <v>44319.917054344733</v>
      </c>
      <c r="F42699">
        <v>2</v>
      </c>
      <c r="G42699" s="2">
        <f t="shared" si="667"/>
        <v>44349.628020833334</v>
      </c>
    </row>
    <row r="42700" spans="1:7" x14ac:dyDescent="0.25">
      <c r="A42700" s="16">
        <v>131435</v>
      </c>
      <c r="B42700" s="17">
        <v>44349.544687499998</v>
      </c>
      <c r="C42700" s="16">
        <v>154191</v>
      </c>
      <c r="D42700" s="16">
        <v>183290</v>
      </c>
      <c r="E42700" s="18">
        <f>VLOOKUP(C42700, Подписчики!$A$1:$C$16000,3,0)</f>
        <v>44338.976257977214</v>
      </c>
      <c r="F42700">
        <v>2</v>
      </c>
      <c r="G42700" s="2">
        <f t="shared" si="667"/>
        <v>44349.628020833334</v>
      </c>
    </row>
    <row r="42701" spans="1:7" x14ac:dyDescent="0.25">
      <c r="A42701" s="16">
        <v>131440</v>
      </c>
      <c r="B42701" s="17">
        <v>44349.545497685183</v>
      </c>
      <c r="C42701" s="16">
        <v>246919</v>
      </c>
      <c r="D42701" s="16">
        <v>285365</v>
      </c>
      <c r="E42701" s="18">
        <f>VLOOKUP(C42701, Подписчики!$A$1:$C$16000,3,0)</f>
        <v>44315.498045512824</v>
      </c>
      <c r="F42701">
        <v>4</v>
      </c>
      <c r="G42701" s="2">
        <f t="shared" si="667"/>
        <v>44349.712164351848</v>
      </c>
    </row>
    <row r="42702" spans="1:7" x14ac:dyDescent="0.25">
      <c r="A42702" s="16">
        <v>131442</v>
      </c>
      <c r="B42702" s="17">
        <v>44349.545902777776</v>
      </c>
      <c r="C42702" s="16">
        <v>123336</v>
      </c>
      <c r="D42702" s="16">
        <v>401945</v>
      </c>
      <c r="E42702" s="18">
        <f>VLOOKUP(C42702, Подписчики!$A$1:$C$16000,3,0)</f>
        <v>44343.735174002846</v>
      </c>
      <c r="F42702">
        <v>5</v>
      </c>
      <c r="G42702" s="2">
        <f t="shared" si="667"/>
        <v>44349.754236111112</v>
      </c>
    </row>
    <row r="42703" spans="1:7" x14ac:dyDescent="0.25">
      <c r="A42703" s="16">
        <v>131444</v>
      </c>
      <c r="B42703" s="17">
        <v>44349.545902777776</v>
      </c>
      <c r="C42703" s="16">
        <v>260718</v>
      </c>
      <c r="D42703" s="16">
        <v>17862</v>
      </c>
      <c r="E42703" s="18">
        <f>VLOOKUP(C42703, Подписчики!$A$1:$C$16000,3,0)</f>
        <v>44342.900756410258</v>
      </c>
      <c r="F42703">
        <v>1</v>
      </c>
      <c r="G42703" s="2">
        <f t="shared" si="667"/>
        <v>44349.58756944444</v>
      </c>
    </row>
    <row r="42704" spans="1:7" x14ac:dyDescent="0.25">
      <c r="A42704" s="16">
        <v>131448</v>
      </c>
      <c r="B42704" s="17">
        <v>44349.546307870369</v>
      </c>
      <c r="C42704" s="16">
        <v>69262</v>
      </c>
      <c r="D42704" s="16">
        <v>171935</v>
      </c>
      <c r="E42704" s="18">
        <f>VLOOKUP(C42704, Подписчики!$A$1:$C$16000,3,0)</f>
        <v>44340.182277029919</v>
      </c>
      <c r="F42704">
        <v>2</v>
      </c>
      <c r="G42704" s="2">
        <f t="shared" si="667"/>
        <v>44349.629641203705</v>
      </c>
    </row>
    <row r="42705" spans="1:7" x14ac:dyDescent="0.25">
      <c r="A42705" s="16">
        <v>131451</v>
      </c>
      <c r="B42705" s="17">
        <v>44349.546307870369</v>
      </c>
      <c r="C42705" s="16">
        <v>295832</v>
      </c>
      <c r="D42705" s="16">
        <v>347393</v>
      </c>
      <c r="E42705" s="18">
        <f>VLOOKUP(C42705, Подписчики!$A$1:$C$16000,3,0)</f>
        <v>44307.596649216532</v>
      </c>
      <c r="F42705">
        <v>6</v>
      </c>
      <c r="G42705" s="2">
        <f t="shared" si="667"/>
        <v>44349.796307870369</v>
      </c>
    </row>
    <row r="42706" spans="1:7" x14ac:dyDescent="0.25">
      <c r="A42706" s="16">
        <v>131452</v>
      </c>
      <c r="B42706" s="17">
        <v>44349.54791666667</v>
      </c>
      <c r="C42706" s="16">
        <v>325022</v>
      </c>
      <c r="D42706" s="16">
        <v>413014</v>
      </c>
      <c r="E42706" s="18">
        <f>VLOOKUP(C42706, Подписчики!$A$1:$C$16000,3,0)</f>
        <v>44344.141410576922</v>
      </c>
      <c r="F42706">
        <v>2</v>
      </c>
      <c r="G42706" s="2">
        <f t="shared" si="667"/>
        <v>44349.631250000006</v>
      </c>
    </row>
    <row r="42707" spans="1:7" x14ac:dyDescent="0.25">
      <c r="A42707" s="16">
        <v>131454</v>
      </c>
      <c r="B42707" s="17">
        <v>44349.549131944441</v>
      </c>
      <c r="C42707" s="16">
        <v>123062</v>
      </c>
      <c r="D42707" s="16">
        <v>104958</v>
      </c>
      <c r="E42707" s="18">
        <f>VLOOKUP(C42707, Подписчики!$A$1:$C$16000,3,0)</f>
        <v>44292.743111111115</v>
      </c>
      <c r="F42707">
        <v>1</v>
      </c>
      <c r="G42707" s="2">
        <f t="shared" si="667"/>
        <v>44349.590798611105</v>
      </c>
    </row>
    <row r="42708" spans="1:7" x14ac:dyDescent="0.25">
      <c r="A42708" s="16">
        <v>131456</v>
      </c>
      <c r="B42708" s="17">
        <v>44349.549537037034</v>
      </c>
      <c r="C42708" s="16">
        <v>96942</v>
      </c>
      <c r="D42708" s="16">
        <v>145779</v>
      </c>
      <c r="E42708" s="18">
        <f>VLOOKUP(C42708, Подписчики!$A$1:$C$16000,3,0)</f>
        <v>44323.213777670935</v>
      </c>
      <c r="F42708">
        <v>2</v>
      </c>
      <c r="G42708" s="2">
        <f t="shared" si="667"/>
        <v>44349.632870370369</v>
      </c>
    </row>
    <row r="42709" spans="1:7" x14ac:dyDescent="0.25">
      <c r="A42709" s="16">
        <v>131460</v>
      </c>
      <c r="B42709" s="17">
        <v>44349.549942129626</v>
      </c>
      <c r="C42709" s="16">
        <v>89485</v>
      </c>
      <c r="D42709" s="16">
        <v>472712</v>
      </c>
      <c r="E42709" s="18">
        <f>VLOOKUP(C42709, Подписчики!$A$1:$C$16000,3,0)</f>
        <v>44302.898509437327</v>
      </c>
      <c r="F42709">
        <v>3</v>
      </c>
      <c r="G42709" s="2">
        <f t="shared" si="667"/>
        <v>44349.674942129626</v>
      </c>
    </row>
    <row r="42710" spans="1:7" x14ac:dyDescent="0.25">
      <c r="A42710" s="16">
        <v>131464</v>
      </c>
      <c r="B42710" s="17">
        <v>44349.552372685182</v>
      </c>
      <c r="C42710" s="16">
        <v>39279</v>
      </c>
      <c r="D42710" s="16">
        <v>112456</v>
      </c>
      <c r="E42710" s="18">
        <f>VLOOKUP(C42710, Подписчики!$A$1:$C$16000,3,0)</f>
        <v>44347.049814066952</v>
      </c>
      <c r="F42710">
        <v>1</v>
      </c>
      <c r="G42710" s="2">
        <f t="shared" si="667"/>
        <v>44349.594039351847</v>
      </c>
    </row>
    <row r="42711" spans="1:7" x14ac:dyDescent="0.25">
      <c r="A42711" s="16">
        <v>131468</v>
      </c>
      <c r="B42711" s="17">
        <v>44349.552777777775</v>
      </c>
      <c r="C42711" s="16">
        <v>53474</v>
      </c>
      <c r="D42711" s="16">
        <v>170007</v>
      </c>
      <c r="E42711" s="18">
        <f>VLOOKUP(C42711, Подписчики!$A$1:$C$16000,3,0)</f>
        <v>44316.542999928773</v>
      </c>
      <c r="F42711">
        <v>2</v>
      </c>
      <c r="G42711" s="2">
        <f t="shared" si="667"/>
        <v>44349.636111111111</v>
      </c>
    </row>
    <row r="42712" spans="1:7" x14ac:dyDescent="0.25">
      <c r="A42712" s="16">
        <v>131473</v>
      </c>
      <c r="B42712" s="17">
        <v>44349.552777777775</v>
      </c>
      <c r="C42712" s="16">
        <v>242146</v>
      </c>
      <c r="D42712" s="16">
        <v>158978</v>
      </c>
      <c r="E42712" s="18">
        <f>VLOOKUP(C42712, Подписчики!$A$1:$C$16000,3,0)</f>
        <v>44348.38803162393</v>
      </c>
      <c r="F42712">
        <v>6</v>
      </c>
      <c r="G42712" s="2">
        <f t="shared" si="667"/>
        <v>44349.802777777775</v>
      </c>
    </row>
    <row r="42713" spans="1:7" x14ac:dyDescent="0.25">
      <c r="A42713" s="16">
        <v>131474</v>
      </c>
      <c r="B42713" s="17">
        <v>44349.553182870368</v>
      </c>
      <c r="C42713" s="16">
        <v>254123</v>
      </c>
      <c r="D42713" s="16">
        <v>351192</v>
      </c>
      <c r="E42713" s="18">
        <f>VLOOKUP(C42713, Подписчики!$A$1:$C$16000,3,0)</f>
        <v>44313.464391096866</v>
      </c>
      <c r="F42713">
        <v>3</v>
      </c>
      <c r="G42713" s="2">
        <f t="shared" si="667"/>
        <v>44349.678182870368</v>
      </c>
    </row>
    <row r="42714" spans="1:7" x14ac:dyDescent="0.25">
      <c r="A42714" s="16">
        <v>131477</v>
      </c>
      <c r="B42714" s="17">
        <v>44349.554803240739</v>
      </c>
      <c r="C42714" s="16">
        <v>179733</v>
      </c>
      <c r="D42714" s="16">
        <v>261685</v>
      </c>
      <c r="E42714" s="18">
        <f>VLOOKUP(C42714, Подписчики!$A$1:$C$16000,3,0)</f>
        <v>44306.767831873221</v>
      </c>
      <c r="F42714">
        <v>3</v>
      </c>
      <c r="G42714" s="2">
        <f t="shared" si="667"/>
        <v>44349.679803240739</v>
      </c>
    </row>
    <row r="42715" spans="1:7" x14ac:dyDescent="0.25">
      <c r="A42715" s="16">
        <v>131481</v>
      </c>
      <c r="B42715" s="17">
        <v>44349.555613425924</v>
      </c>
      <c r="C42715" s="16">
        <v>12988</v>
      </c>
      <c r="D42715" s="16">
        <v>34712</v>
      </c>
      <c r="E42715" s="18">
        <f>VLOOKUP(C42715, Подписчики!$A$1:$C$16000,3,0)</f>
        <v>44343.852477492881</v>
      </c>
      <c r="F42715">
        <v>1</v>
      </c>
      <c r="G42715" s="2">
        <f t="shared" si="667"/>
        <v>44349.597280092588</v>
      </c>
    </row>
    <row r="42716" spans="1:7" x14ac:dyDescent="0.25">
      <c r="A42716" s="16">
        <v>131483</v>
      </c>
      <c r="B42716" s="17">
        <v>44349.555613425924</v>
      </c>
      <c r="C42716" s="16">
        <v>149600</v>
      </c>
      <c r="D42716" s="16">
        <v>130031</v>
      </c>
      <c r="E42716" s="18">
        <f>VLOOKUP(C42716, Подписчики!$A$1:$C$16000,3,0)</f>
        <v>44348.540236502849</v>
      </c>
      <c r="F42716">
        <v>1</v>
      </c>
      <c r="G42716" s="2">
        <f t="shared" si="667"/>
        <v>44349.597280092588</v>
      </c>
    </row>
    <row r="42717" spans="1:7" x14ac:dyDescent="0.25">
      <c r="A42717" s="16">
        <v>131484</v>
      </c>
      <c r="B42717" s="17">
        <v>44349.555613425924</v>
      </c>
      <c r="C42717" s="16">
        <v>173167</v>
      </c>
      <c r="D42717" s="16">
        <v>88863</v>
      </c>
      <c r="E42717" s="18">
        <f>VLOOKUP(C42717, Подписчики!$A$1:$C$16000,3,0)</f>
        <v>44344.277832834756</v>
      </c>
      <c r="F42717">
        <v>1</v>
      </c>
      <c r="G42717" s="2">
        <f t="shared" si="667"/>
        <v>44349.597280092588</v>
      </c>
    </row>
    <row r="42718" spans="1:7" x14ac:dyDescent="0.25">
      <c r="A42718" s="16">
        <v>131486</v>
      </c>
      <c r="B42718" s="17">
        <v>44349.560868055552</v>
      </c>
      <c r="C42718" s="16">
        <v>341066</v>
      </c>
      <c r="D42718" s="16">
        <v>5151</v>
      </c>
      <c r="E42718" s="18">
        <f>VLOOKUP(C42718, Подписчики!$A$1:$C$16000,3,0)</f>
        <v>44344.249156160971</v>
      </c>
      <c r="F42718">
        <v>6</v>
      </c>
      <c r="G42718" s="2">
        <f t="shared" si="667"/>
        <v>44349.810868055552</v>
      </c>
    </row>
    <row r="42719" spans="1:7" x14ac:dyDescent="0.25">
      <c r="A42719" s="16">
        <v>131489</v>
      </c>
      <c r="B42719" s="17">
        <v>44349.561273148145</v>
      </c>
      <c r="C42719" s="16">
        <v>27259</v>
      </c>
      <c r="D42719" s="16">
        <v>351192</v>
      </c>
      <c r="E42719" s="18">
        <f>VLOOKUP(C42719, Подписчики!$A$1:$C$16000,3,0)</f>
        <v>44347.626219301987</v>
      </c>
      <c r="F42719">
        <v>3</v>
      </c>
      <c r="G42719" s="2">
        <f t="shared" si="667"/>
        <v>44349.686273148145</v>
      </c>
    </row>
    <row r="42720" spans="1:7" x14ac:dyDescent="0.25">
      <c r="A42720" s="16">
        <v>131494</v>
      </c>
      <c r="B42720" s="17">
        <v>44349.561273148145</v>
      </c>
      <c r="C42720" s="16">
        <v>234466</v>
      </c>
      <c r="D42720" s="16">
        <v>398027</v>
      </c>
      <c r="E42720" s="18">
        <f>VLOOKUP(C42720, Подписчики!$A$1:$C$16000,3,0)</f>
        <v>44310.725825391732</v>
      </c>
      <c r="F42720">
        <v>3</v>
      </c>
      <c r="G42720" s="2">
        <f t="shared" si="667"/>
        <v>44349.686273148145</v>
      </c>
    </row>
    <row r="42721" spans="1:7" x14ac:dyDescent="0.25">
      <c r="A42721" s="16">
        <v>131496</v>
      </c>
      <c r="B42721" s="17">
        <v>44349.562002314815</v>
      </c>
      <c r="C42721" s="16">
        <v>338604</v>
      </c>
      <c r="D42721" s="16">
        <v>330333</v>
      </c>
      <c r="E42721" s="18">
        <f>VLOOKUP(C42721, Подписчики!$A$1:$C$16000,3,0)</f>
        <v>44329.654705306275</v>
      </c>
      <c r="F42721">
        <v>0</v>
      </c>
      <c r="G42721" s="2">
        <f t="shared" si="667"/>
        <v>44349.562002314815</v>
      </c>
    </row>
    <row r="42722" spans="1:7" x14ac:dyDescent="0.25">
      <c r="A42722" s="16">
        <v>131498</v>
      </c>
      <c r="B42722" s="17">
        <v>44349.562337962961</v>
      </c>
      <c r="C42722" s="16">
        <v>201875</v>
      </c>
      <c r="D42722" s="16">
        <v>25268</v>
      </c>
      <c r="E42722" s="18">
        <f>VLOOKUP(C42722, Подписчики!$A$1:$C$16000,3,0)</f>
        <v>44337.517483333337</v>
      </c>
      <c r="F42722">
        <v>1</v>
      </c>
      <c r="G42722" s="2">
        <f t="shared" si="667"/>
        <v>44349.604004629626</v>
      </c>
    </row>
    <row r="42723" spans="1:7" x14ac:dyDescent="0.25">
      <c r="A42723" s="16">
        <v>131502</v>
      </c>
      <c r="B42723" s="17">
        <v>44349.564108796294</v>
      </c>
      <c r="C42723" s="16">
        <v>12615</v>
      </c>
      <c r="D42723" s="16">
        <v>392434</v>
      </c>
      <c r="E42723" s="18">
        <f>VLOOKUP(C42723, Подписчики!$A$1:$C$16000,3,0)</f>
        <v>44313.965824252133</v>
      </c>
      <c r="F42723">
        <v>2</v>
      </c>
      <c r="G42723" s="2">
        <f t="shared" si="667"/>
        <v>44349.64744212963</v>
      </c>
    </row>
    <row r="42724" spans="1:7" x14ac:dyDescent="0.25">
      <c r="A42724" s="16">
        <v>131507</v>
      </c>
      <c r="B42724" s="17">
        <v>44349.564108796294</v>
      </c>
      <c r="C42724" s="16">
        <v>303219</v>
      </c>
      <c r="D42724" s="16">
        <v>158978</v>
      </c>
      <c r="E42724" s="18">
        <f>VLOOKUP(C42724, Подписчики!$A$1:$C$16000,3,0)</f>
        <v>44312.610432941598</v>
      </c>
      <c r="F42724">
        <v>2</v>
      </c>
      <c r="G42724" s="2">
        <f t="shared" si="667"/>
        <v>44349.64744212963</v>
      </c>
    </row>
    <row r="42725" spans="1:7" x14ac:dyDescent="0.25">
      <c r="A42725" s="16">
        <v>131509</v>
      </c>
      <c r="B42725" s="17">
        <v>44349.565717592595</v>
      </c>
      <c r="C42725" s="16">
        <v>250930</v>
      </c>
      <c r="D42725" s="16">
        <v>118549</v>
      </c>
      <c r="E42725" s="18">
        <f>VLOOKUP(C42725, Подписчики!$A$1:$C$16000,3,0)</f>
        <v>44342.078380056984</v>
      </c>
      <c r="F42725">
        <v>2</v>
      </c>
      <c r="G42725" s="2">
        <f t="shared" si="667"/>
        <v>44349.649050925931</v>
      </c>
    </row>
    <row r="42726" spans="1:7" x14ac:dyDescent="0.25">
      <c r="A42726" s="16">
        <v>131514</v>
      </c>
      <c r="B42726" s="17">
        <v>44349.566122685188</v>
      </c>
      <c r="C42726" s="16">
        <v>54833</v>
      </c>
      <c r="D42726" s="16">
        <v>341333</v>
      </c>
      <c r="E42726" s="18">
        <f>VLOOKUP(C42726, Подписчики!$A$1:$C$16000,3,0)</f>
        <v>44309.461343198003</v>
      </c>
      <c r="F42726">
        <v>3</v>
      </c>
      <c r="G42726" s="2">
        <f t="shared" si="667"/>
        <v>44349.691122685188</v>
      </c>
    </row>
    <row r="42727" spans="1:7" x14ac:dyDescent="0.25">
      <c r="A42727" s="16">
        <v>131519</v>
      </c>
      <c r="B42727" s="17">
        <v>44349.566122685188</v>
      </c>
      <c r="C42727" s="16">
        <v>94393</v>
      </c>
      <c r="D42727" s="16">
        <v>182191</v>
      </c>
      <c r="E42727" s="18">
        <f>VLOOKUP(C42727, Подписчики!$A$1:$C$16000,3,0)</f>
        <v>44347.693568839029</v>
      </c>
      <c r="F42727">
        <v>3</v>
      </c>
      <c r="G42727" s="2">
        <f t="shared" si="667"/>
        <v>44349.691122685188</v>
      </c>
    </row>
    <row r="42728" spans="1:7" x14ac:dyDescent="0.25">
      <c r="A42728" s="16">
        <v>131521</v>
      </c>
      <c r="B42728" s="17">
        <v>44349.567743055559</v>
      </c>
      <c r="C42728" s="16">
        <v>315197</v>
      </c>
      <c r="D42728" s="16">
        <v>250679</v>
      </c>
      <c r="E42728" s="18">
        <f>VLOOKUP(C42728, Подписчики!$A$1:$C$16000,3,0)</f>
        <v>44313.291664245015</v>
      </c>
      <c r="F42728">
        <v>3</v>
      </c>
      <c r="G42728" s="2">
        <f t="shared" si="667"/>
        <v>44349.692743055559</v>
      </c>
    </row>
    <row r="42729" spans="1:7" x14ac:dyDescent="0.25">
      <c r="A42729" s="16">
        <v>131526</v>
      </c>
      <c r="B42729" s="17">
        <v>44349.568148148152</v>
      </c>
      <c r="C42729" s="16">
        <v>326060</v>
      </c>
      <c r="D42729" s="16">
        <v>394819</v>
      </c>
      <c r="E42729" s="18">
        <f>VLOOKUP(C42729, Подписчики!$A$1:$C$16000,3,0)</f>
        <v>44342.350541168096</v>
      </c>
      <c r="F42729">
        <v>0</v>
      </c>
      <c r="G42729" s="2">
        <f t="shared" si="667"/>
        <v>44349.568148148152</v>
      </c>
    </row>
    <row r="42730" spans="1:7" x14ac:dyDescent="0.25">
      <c r="A42730" s="16">
        <v>131530</v>
      </c>
      <c r="B42730" s="17">
        <v>44349.568553240744</v>
      </c>
      <c r="C42730" s="16">
        <v>172788</v>
      </c>
      <c r="D42730" s="16">
        <v>154256</v>
      </c>
      <c r="E42730" s="18">
        <f>VLOOKUP(C42730, Подписчики!$A$1:$C$16000,3,0)</f>
        <v>44323.182908048439</v>
      </c>
      <c r="F42730">
        <v>1</v>
      </c>
      <c r="G42730" s="2">
        <f t="shared" si="667"/>
        <v>44349.610219907408</v>
      </c>
    </row>
    <row r="42731" spans="1:7" x14ac:dyDescent="0.25">
      <c r="A42731" s="16">
        <v>131532</v>
      </c>
      <c r="B42731" s="17">
        <v>44349.568553240744</v>
      </c>
      <c r="C42731" s="16">
        <v>267170</v>
      </c>
      <c r="D42731" s="16">
        <v>449818</v>
      </c>
      <c r="E42731" s="18">
        <f>VLOOKUP(C42731, Подписчики!$A$1:$C$16000,3,0)</f>
        <v>44343.477860327635</v>
      </c>
      <c r="F42731">
        <v>5</v>
      </c>
      <c r="G42731" s="2">
        <f t="shared" si="667"/>
        <v>44349.77688657408</v>
      </c>
    </row>
    <row r="42732" spans="1:7" x14ac:dyDescent="0.25">
      <c r="A42732" s="16">
        <v>131536</v>
      </c>
      <c r="B42732" s="17">
        <v>44349.568958333337</v>
      </c>
      <c r="C42732" s="16">
        <v>321634</v>
      </c>
      <c r="D42732" s="16">
        <v>327968</v>
      </c>
      <c r="E42732" s="18">
        <f>VLOOKUP(C42732, Подписчики!$A$1:$C$16000,3,0)</f>
        <v>44338.800371153848</v>
      </c>
      <c r="F42732">
        <v>2</v>
      </c>
      <c r="G42732" s="2">
        <f t="shared" si="667"/>
        <v>44349.652291666673</v>
      </c>
    </row>
    <row r="42733" spans="1:7" x14ac:dyDescent="0.25">
      <c r="A42733" s="16">
        <v>131540</v>
      </c>
      <c r="B42733" s="17">
        <v>44349.569363425922</v>
      </c>
      <c r="C42733" s="16">
        <v>259131</v>
      </c>
      <c r="D42733" s="16">
        <v>472712</v>
      </c>
      <c r="E42733" s="18">
        <f>VLOOKUP(C42733, Подписчики!$A$1:$C$16000,3,0)</f>
        <v>44311.76141399573</v>
      </c>
      <c r="F42733">
        <v>3</v>
      </c>
      <c r="G42733" s="2">
        <f t="shared" si="667"/>
        <v>44349.694363425922</v>
      </c>
    </row>
    <row r="42734" spans="1:7" x14ac:dyDescent="0.25">
      <c r="A42734" s="16">
        <v>131545</v>
      </c>
      <c r="B42734" s="17">
        <v>44349.569768518515</v>
      </c>
      <c r="C42734" s="16">
        <v>282205</v>
      </c>
      <c r="D42734" s="16">
        <v>5151</v>
      </c>
      <c r="E42734" s="18">
        <f>VLOOKUP(C42734, Подписчики!$A$1:$C$16000,3,0)</f>
        <v>44344.740438532768</v>
      </c>
      <c r="F42734">
        <v>8</v>
      </c>
      <c r="G42734" s="2">
        <f t="shared" si="667"/>
        <v>44349.903101851851</v>
      </c>
    </row>
    <row r="42735" spans="1:7" x14ac:dyDescent="0.25">
      <c r="A42735" s="16">
        <v>131548</v>
      </c>
      <c r="B42735" s="17">
        <v>44349.570335648146</v>
      </c>
      <c r="C42735" s="16">
        <v>319639</v>
      </c>
      <c r="D42735" s="16">
        <v>99414</v>
      </c>
      <c r="E42735" s="18">
        <f>VLOOKUP(C42735, Подписчики!$A$1:$C$16000,3,0)</f>
        <v>44318.99504415955</v>
      </c>
      <c r="F42735">
        <v>1</v>
      </c>
      <c r="G42735" s="2">
        <f t="shared" si="667"/>
        <v>44349.612002314811</v>
      </c>
    </row>
    <row r="42736" spans="1:7" x14ac:dyDescent="0.25">
      <c r="A42736" s="16">
        <v>131553</v>
      </c>
      <c r="B42736" s="17">
        <v>44349.570671296293</v>
      </c>
      <c r="C42736" s="16">
        <v>22640</v>
      </c>
      <c r="D42736" s="16">
        <v>46923</v>
      </c>
      <c r="E42736" s="18">
        <f>VLOOKUP(C42736, Подписчики!$A$1:$C$16000,3,0)</f>
        <v>44303.998139209398</v>
      </c>
      <c r="F42736">
        <v>-4</v>
      </c>
      <c r="G42736" s="2">
        <f t="shared" si="667"/>
        <v>44349.404004629629</v>
      </c>
    </row>
    <row r="42737" spans="1:7" x14ac:dyDescent="0.25">
      <c r="A42737" s="16">
        <v>131557</v>
      </c>
      <c r="B42737" s="17">
        <v>44349.572604166664</v>
      </c>
      <c r="C42737" s="16">
        <v>335093</v>
      </c>
      <c r="D42737" s="16">
        <v>369021</v>
      </c>
      <c r="E42737" s="18">
        <f>VLOOKUP(C42737, Подписчики!$A$1:$C$16000,3,0)</f>
        <v>44317.068705519945</v>
      </c>
      <c r="F42737">
        <v>7</v>
      </c>
      <c r="G42737" s="2">
        <f t="shared" si="667"/>
        <v>44349.864270833328</v>
      </c>
    </row>
    <row r="42738" spans="1:7" x14ac:dyDescent="0.25">
      <c r="A42738" s="16">
        <v>131560</v>
      </c>
      <c r="B42738" s="17">
        <v>44349.572997685187</v>
      </c>
      <c r="C42738" s="16">
        <v>348916</v>
      </c>
      <c r="D42738" s="16">
        <v>4199</v>
      </c>
      <c r="E42738" s="18">
        <f>VLOOKUP(C42738, Подписчики!$A$1:$C$16000,3,0)</f>
        <v>44310.209427670939</v>
      </c>
      <c r="F42738">
        <v>4</v>
      </c>
      <c r="G42738" s="2">
        <f t="shared" si="667"/>
        <v>44349.739664351851</v>
      </c>
    </row>
    <row r="42739" spans="1:7" x14ac:dyDescent="0.25">
      <c r="A42739" s="16">
        <v>131563</v>
      </c>
      <c r="B42739" s="17">
        <v>44349.57340277778</v>
      </c>
      <c r="C42739" s="16">
        <v>129129</v>
      </c>
      <c r="D42739" s="16">
        <v>92023</v>
      </c>
      <c r="E42739" s="18">
        <f>VLOOKUP(C42739, Подписчики!$A$1:$C$16000,3,0)</f>
        <v>44336.411466417383</v>
      </c>
      <c r="F42739">
        <v>9</v>
      </c>
      <c r="G42739" s="2">
        <f t="shared" si="667"/>
        <v>44349.94840277778</v>
      </c>
    </row>
    <row r="42740" spans="1:7" x14ac:dyDescent="0.25">
      <c r="A42740" s="16">
        <v>131565</v>
      </c>
      <c r="B42740" s="17">
        <v>44349.573807870373</v>
      </c>
      <c r="C42740" s="16">
        <v>129197</v>
      </c>
      <c r="D42740" s="16">
        <v>250679</v>
      </c>
      <c r="E42740" s="18">
        <f>VLOOKUP(C42740, Подписчики!$A$1:$C$16000,3,0)</f>
        <v>44342.955285576922</v>
      </c>
      <c r="F42740">
        <v>2</v>
      </c>
      <c r="G42740" s="2">
        <f t="shared" si="667"/>
        <v>44349.657141203708</v>
      </c>
    </row>
    <row r="42741" spans="1:7" x14ac:dyDescent="0.25">
      <c r="A42741" s="16">
        <v>131568</v>
      </c>
      <c r="B42741" s="17">
        <v>44349.574212962965</v>
      </c>
      <c r="C42741" s="16">
        <v>279310</v>
      </c>
      <c r="D42741" s="16">
        <v>43697</v>
      </c>
      <c r="E42741" s="18">
        <f>VLOOKUP(C42741, Подписчики!$A$1:$C$16000,3,0)</f>
        <v>44315.029302029921</v>
      </c>
      <c r="F42741">
        <v>3</v>
      </c>
      <c r="G42741" s="2">
        <f t="shared" si="667"/>
        <v>44349.699212962965</v>
      </c>
    </row>
    <row r="42742" spans="1:7" x14ac:dyDescent="0.25">
      <c r="A42742" s="16">
        <v>131570</v>
      </c>
      <c r="B42742" s="17">
        <v>44349.574618055558</v>
      </c>
      <c r="C42742" s="16">
        <v>70264</v>
      </c>
      <c r="D42742" s="16">
        <v>470762</v>
      </c>
      <c r="E42742" s="18">
        <f>VLOOKUP(C42742, Подписчики!$A$1:$C$16000,3,0)</f>
        <v>44340.98294900285</v>
      </c>
      <c r="F42742">
        <v>0</v>
      </c>
      <c r="G42742" s="2">
        <f t="shared" si="667"/>
        <v>44349.574618055558</v>
      </c>
    </row>
    <row r="42743" spans="1:7" x14ac:dyDescent="0.25">
      <c r="A42743" s="16">
        <v>131571</v>
      </c>
      <c r="B42743" s="17">
        <v>44349.575428240743</v>
      </c>
      <c r="C42743" s="16">
        <v>187355</v>
      </c>
      <c r="D42743" s="16">
        <v>394819</v>
      </c>
      <c r="E42743" s="18">
        <f>VLOOKUP(C42743, Подписчики!$A$1:$C$16000,3,0)</f>
        <v>44301.563009722224</v>
      </c>
      <c r="F42743">
        <v>2</v>
      </c>
      <c r="G42743" s="2">
        <f t="shared" si="667"/>
        <v>44349.658761574079</v>
      </c>
    </row>
    <row r="42744" spans="1:7" x14ac:dyDescent="0.25">
      <c r="A42744" s="16">
        <v>131572</v>
      </c>
      <c r="B42744" s="17">
        <v>44349.577048611114</v>
      </c>
      <c r="C42744" s="16">
        <v>131149</v>
      </c>
      <c r="D42744" s="16">
        <v>411922</v>
      </c>
      <c r="E42744" s="18">
        <f>VLOOKUP(C42744, Подписчики!$A$1:$C$16000,3,0)</f>
        <v>44312.745506410254</v>
      </c>
      <c r="F42744">
        <v>2</v>
      </c>
      <c r="G42744" s="2">
        <f t="shared" si="667"/>
        <v>44349.66038194445</v>
      </c>
    </row>
    <row r="42745" spans="1:7" x14ac:dyDescent="0.25">
      <c r="A42745" s="16">
        <v>131574</v>
      </c>
      <c r="B42745" s="17">
        <v>44349.578668981485</v>
      </c>
      <c r="C42745" s="16">
        <v>29328</v>
      </c>
      <c r="D42745" s="16">
        <v>401945</v>
      </c>
      <c r="E42745" s="18">
        <f>VLOOKUP(C42745, Подписчики!$A$1:$C$16000,3,0)</f>
        <v>44344.696024287747</v>
      </c>
      <c r="F42745">
        <v>2</v>
      </c>
      <c r="G42745" s="2">
        <f t="shared" si="667"/>
        <v>44349.662002314821</v>
      </c>
    </row>
    <row r="42746" spans="1:7" x14ac:dyDescent="0.25">
      <c r="A42746" s="16">
        <v>131578</v>
      </c>
      <c r="B42746" s="17">
        <v>44349.578668981485</v>
      </c>
      <c r="C42746" s="16">
        <v>213313</v>
      </c>
      <c r="D42746" s="16">
        <v>21760</v>
      </c>
      <c r="E42746" s="18">
        <f>VLOOKUP(C42746, Подписчики!$A$1:$C$16000,3,0)</f>
        <v>44345.051309650997</v>
      </c>
      <c r="F42746">
        <v>2</v>
      </c>
      <c r="G42746" s="2">
        <f t="shared" si="667"/>
        <v>44349.662002314821</v>
      </c>
    </row>
    <row r="42747" spans="1:7" x14ac:dyDescent="0.25">
      <c r="A42747" s="16">
        <v>131582</v>
      </c>
      <c r="B42747" s="17">
        <v>44349.579884259256</v>
      </c>
      <c r="C42747" s="16">
        <v>190332</v>
      </c>
      <c r="D42747" s="16">
        <v>347393</v>
      </c>
      <c r="E42747" s="18">
        <f>VLOOKUP(C42747, Подписчики!$A$1:$C$16000,3,0)</f>
        <v>44309.157605484332</v>
      </c>
      <c r="F42747">
        <v>1</v>
      </c>
      <c r="G42747" s="2">
        <f t="shared" si="667"/>
        <v>44349.62155092592</v>
      </c>
    </row>
    <row r="42748" spans="1:7" x14ac:dyDescent="0.25">
      <c r="A42748" s="16">
        <v>131585</v>
      </c>
      <c r="B42748" s="17">
        <v>44349.580289351848</v>
      </c>
      <c r="C42748" s="16">
        <v>184121</v>
      </c>
      <c r="D42748" s="16">
        <v>188004</v>
      </c>
      <c r="E42748" s="18">
        <f>VLOOKUP(C42748, Подписчики!$A$1:$C$16000,3,0)</f>
        <v>44339.278359223645</v>
      </c>
      <c r="F42748">
        <v>2</v>
      </c>
      <c r="G42748" s="2">
        <f t="shared" si="667"/>
        <v>44349.663622685184</v>
      </c>
    </row>
    <row r="42749" spans="1:7" x14ac:dyDescent="0.25">
      <c r="A42749" s="16">
        <v>131587</v>
      </c>
      <c r="B42749" s="17">
        <v>44349.580694444441</v>
      </c>
      <c r="C42749" s="16">
        <v>243314</v>
      </c>
      <c r="D42749" s="16">
        <v>327633</v>
      </c>
      <c r="E42749" s="18">
        <f>VLOOKUP(C42749, Подписчики!$A$1:$C$16000,3,0)</f>
        <v>44312.87100733618</v>
      </c>
      <c r="F42749">
        <v>3</v>
      </c>
      <c r="G42749" s="2">
        <f t="shared" si="667"/>
        <v>44349.705694444441</v>
      </c>
    </row>
    <row r="42750" spans="1:7" x14ac:dyDescent="0.25">
      <c r="A42750" s="16">
        <v>131591</v>
      </c>
      <c r="B42750" s="17">
        <v>44349.581099537034</v>
      </c>
      <c r="C42750" s="16">
        <v>337142</v>
      </c>
      <c r="D42750" s="16">
        <v>251784</v>
      </c>
      <c r="E42750" s="18">
        <f>VLOOKUP(C42750, Подписчики!$A$1:$C$16000,3,0)</f>
        <v>44336.65735384616</v>
      </c>
      <c r="F42750">
        <v>4</v>
      </c>
      <c r="G42750" s="2">
        <f t="shared" si="667"/>
        <v>44349.747766203698</v>
      </c>
    </row>
    <row r="42751" spans="1:7" x14ac:dyDescent="0.25">
      <c r="A42751" s="16">
        <v>131595</v>
      </c>
      <c r="B42751" s="17">
        <v>44349.58189814815</v>
      </c>
      <c r="C42751" s="16">
        <v>80319</v>
      </c>
      <c r="D42751" s="16">
        <v>410033</v>
      </c>
      <c r="E42751" s="18">
        <f>VLOOKUP(C42751, Подписчики!$A$1:$C$16000,3,0)</f>
        <v>44316.135952955847</v>
      </c>
      <c r="F42751">
        <v>2</v>
      </c>
      <c r="G42751" s="2">
        <f t="shared" si="667"/>
        <v>44349.665231481486</v>
      </c>
    </row>
    <row r="42752" spans="1:7" x14ac:dyDescent="0.25">
      <c r="A42752" s="16">
        <v>131596</v>
      </c>
      <c r="B42752" s="17">
        <v>44349.58189814815</v>
      </c>
      <c r="C42752" s="16">
        <v>89705</v>
      </c>
      <c r="D42752" s="16">
        <v>104886</v>
      </c>
      <c r="E42752" s="18">
        <f>VLOOKUP(C42752, Подписчики!$A$1:$C$16000,3,0)</f>
        <v>44298.389551994303</v>
      </c>
      <c r="F42752">
        <v>2</v>
      </c>
      <c r="G42752" s="2">
        <f t="shared" si="667"/>
        <v>44349.665231481486</v>
      </c>
    </row>
    <row r="42753" spans="1:7" x14ac:dyDescent="0.25">
      <c r="A42753" s="16">
        <v>131597</v>
      </c>
      <c r="B42753" s="17">
        <v>44349.582303240742</v>
      </c>
      <c r="C42753" s="16">
        <v>175488</v>
      </c>
      <c r="D42753" s="16">
        <v>311201</v>
      </c>
      <c r="E42753" s="18">
        <f>VLOOKUP(C42753, Подписчики!$A$1:$C$16000,3,0)</f>
        <v>44310.819635363252</v>
      </c>
      <c r="F42753">
        <v>7</v>
      </c>
      <c r="G42753" s="2">
        <f t="shared" si="667"/>
        <v>44349.873969907407</v>
      </c>
    </row>
    <row r="42754" spans="1:7" x14ac:dyDescent="0.25">
      <c r="A42754" s="16">
        <v>131598</v>
      </c>
      <c r="B42754" s="17">
        <v>44349.583518518521</v>
      </c>
      <c r="C42754" s="16">
        <v>260028</v>
      </c>
      <c r="D42754" s="16">
        <v>349014</v>
      </c>
      <c r="E42754" s="18">
        <f>VLOOKUP(C42754, Подписчики!$A$1:$C$16000,3,0)</f>
        <v>44340.712656659547</v>
      </c>
      <c r="F42754">
        <v>2</v>
      </c>
      <c r="G42754" s="2">
        <f t="shared" ref="G42754:G42817" si="668">B42754+F42754/24</f>
        <v>44349.666851851856</v>
      </c>
    </row>
    <row r="42755" spans="1:7" x14ac:dyDescent="0.25">
      <c r="A42755" s="16">
        <v>131600</v>
      </c>
      <c r="B42755" s="17">
        <v>44349.583518518521</v>
      </c>
      <c r="C42755" s="16">
        <v>174685</v>
      </c>
      <c r="D42755" s="16">
        <v>105352</v>
      </c>
      <c r="E42755" s="18">
        <f>VLOOKUP(C42755, Подписчики!$A$1:$C$16000,3,0)</f>
        <v>44346.987935826219</v>
      </c>
      <c r="F42755">
        <v>6</v>
      </c>
      <c r="G42755" s="2">
        <f t="shared" si="668"/>
        <v>44349.833518518521</v>
      </c>
    </row>
    <row r="42756" spans="1:7" x14ac:dyDescent="0.25">
      <c r="A42756" s="16">
        <v>131604</v>
      </c>
      <c r="B42756" s="17">
        <v>44349.583923611113</v>
      </c>
      <c r="C42756" s="16">
        <v>341732</v>
      </c>
      <c r="D42756" s="16">
        <v>81558</v>
      </c>
      <c r="E42756" s="18">
        <f>VLOOKUP(C42756, Подписчики!$A$1:$C$16000,3,0)</f>
        <v>44342.195899501428</v>
      </c>
      <c r="F42756">
        <v>3</v>
      </c>
      <c r="G42756" s="2">
        <f t="shared" si="668"/>
        <v>44349.708923611113</v>
      </c>
    </row>
    <row r="42757" spans="1:7" x14ac:dyDescent="0.25">
      <c r="A42757" s="16">
        <v>131605</v>
      </c>
      <c r="B42757" s="17">
        <v>44349.584733796299</v>
      </c>
      <c r="C42757" s="16">
        <v>322510</v>
      </c>
      <c r="D42757" s="16">
        <v>242428</v>
      </c>
      <c r="E42757" s="18">
        <f>VLOOKUP(C42757, Подписчики!$A$1:$C$16000,3,0)</f>
        <v>44344.829065206555</v>
      </c>
      <c r="F42757">
        <v>1</v>
      </c>
      <c r="G42757" s="2">
        <f t="shared" si="668"/>
        <v>44349.626400462963</v>
      </c>
    </row>
    <row r="42758" spans="1:7" x14ac:dyDescent="0.25">
      <c r="A42758" s="16">
        <v>131608</v>
      </c>
      <c r="B42758" s="17">
        <v>44349.585543981484</v>
      </c>
      <c r="C42758" s="16">
        <v>66285</v>
      </c>
      <c r="D42758" s="16">
        <v>158978</v>
      </c>
      <c r="E42758" s="18">
        <f>VLOOKUP(C42758, Подписчики!$A$1:$C$16000,3,0)</f>
        <v>44318.379397685181</v>
      </c>
      <c r="F42758">
        <v>7</v>
      </c>
      <c r="G42758" s="2">
        <f t="shared" si="668"/>
        <v>44349.877210648148</v>
      </c>
    </row>
    <row r="42759" spans="1:7" x14ac:dyDescent="0.25">
      <c r="A42759" s="16">
        <v>131611</v>
      </c>
      <c r="B42759" s="17">
        <v>44349.585949074077</v>
      </c>
      <c r="C42759" s="16">
        <v>342566</v>
      </c>
      <c r="D42759" s="16">
        <v>153893</v>
      </c>
      <c r="E42759" s="18">
        <f>VLOOKUP(C42759, Подписчики!$A$1:$C$16000,3,0)</f>
        <v>44339.134427706551</v>
      </c>
      <c r="F42759">
        <v>0</v>
      </c>
      <c r="G42759" s="2">
        <f t="shared" si="668"/>
        <v>44349.585949074077</v>
      </c>
    </row>
    <row r="42760" spans="1:7" x14ac:dyDescent="0.25">
      <c r="A42760" s="16">
        <v>131614</v>
      </c>
      <c r="B42760" s="17">
        <v>44349.586759259262</v>
      </c>
      <c r="C42760" s="16">
        <v>91926</v>
      </c>
      <c r="D42760" s="16">
        <v>381626</v>
      </c>
      <c r="E42760" s="18">
        <f>VLOOKUP(C42760, Подписчики!$A$1:$C$16000,3,0)</f>
        <v>44310.46337678063</v>
      </c>
      <c r="F42760">
        <v>6</v>
      </c>
      <c r="G42760" s="2">
        <f t="shared" si="668"/>
        <v>44349.836759259262</v>
      </c>
    </row>
    <row r="42761" spans="1:7" x14ac:dyDescent="0.25">
      <c r="A42761" s="16">
        <v>131618</v>
      </c>
      <c r="B42761" s="17">
        <v>44349.587569444448</v>
      </c>
      <c r="C42761" s="16">
        <v>121388</v>
      </c>
      <c r="D42761" s="16">
        <v>155428</v>
      </c>
      <c r="E42761" s="18">
        <f>VLOOKUP(C42761, Подписчики!$A$1:$C$16000,3,0)</f>
        <v>44314.807722578349</v>
      </c>
      <c r="F42761">
        <v>4</v>
      </c>
      <c r="G42761" s="2">
        <f t="shared" si="668"/>
        <v>44349.754236111112</v>
      </c>
    </row>
    <row r="42762" spans="1:7" x14ac:dyDescent="0.25">
      <c r="A42762" s="16">
        <v>131619</v>
      </c>
      <c r="B42762" s="17">
        <v>44349.58797453704</v>
      </c>
      <c r="C42762" s="16">
        <v>246586</v>
      </c>
      <c r="D42762" s="16">
        <v>411922</v>
      </c>
      <c r="E42762" s="18">
        <f>VLOOKUP(C42762, Подписчики!$A$1:$C$16000,3,0)</f>
        <v>44343.728902243587</v>
      </c>
      <c r="F42762">
        <v>5</v>
      </c>
      <c r="G42762" s="2">
        <f t="shared" si="668"/>
        <v>44349.796307870376</v>
      </c>
    </row>
    <row r="42763" spans="1:7" x14ac:dyDescent="0.25">
      <c r="A42763" s="16">
        <v>131622</v>
      </c>
      <c r="B42763" s="17">
        <v>44349.58797453704</v>
      </c>
      <c r="C42763" s="16">
        <v>79904</v>
      </c>
      <c r="D42763" s="16">
        <v>411922</v>
      </c>
      <c r="E42763" s="18">
        <f>VLOOKUP(C42763, Подписчики!$A$1:$C$16000,3,0)</f>
        <v>44321.028735363252</v>
      </c>
      <c r="F42763">
        <v>1</v>
      </c>
      <c r="G42763" s="2">
        <f t="shared" si="668"/>
        <v>44349.629641203705</v>
      </c>
    </row>
    <row r="42764" spans="1:7" x14ac:dyDescent="0.25">
      <c r="A42764" s="16">
        <v>131623</v>
      </c>
      <c r="B42764" s="17">
        <v>44349.588784722226</v>
      </c>
      <c r="C42764" s="16">
        <v>334181</v>
      </c>
      <c r="D42764" s="16">
        <v>250679</v>
      </c>
      <c r="E42764" s="18">
        <f>VLOOKUP(C42764, Подписчики!$A$1:$C$16000,3,0)</f>
        <v>44333.954690455845</v>
      </c>
      <c r="F42764">
        <v>3</v>
      </c>
      <c r="G42764" s="2">
        <f t="shared" si="668"/>
        <v>44349.713784722226</v>
      </c>
    </row>
    <row r="42765" spans="1:7" x14ac:dyDescent="0.25">
      <c r="A42765" s="16">
        <v>131624</v>
      </c>
      <c r="B42765" s="17">
        <v>44349.589189814818</v>
      </c>
      <c r="C42765" s="16">
        <v>47723</v>
      </c>
      <c r="D42765" s="16">
        <v>351192</v>
      </c>
      <c r="E42765" s="18">
        <f>VLOOKUP(C42765, Подписчики!$A$1:$C$16000,3,0)</f>
        <v>44297.880701780625</v>
      </c>
      <c r="F42765">
        <v>0</v>
      </c>
      <c r="G42765" s="2">
        <f t="shared" si="668"/>
        <v>44349.589189814818</v>
      </c>
    </row>
    <row r="42766" spans="1:7" x14ac:dyDescent="0.25">
      <c r="A42766" s="16">
        <v>131629</v>
      </c>
      <c r="B42766" s="17">
        <v>44349.589988425927</v>
      </c>
      <c r="C42766" s="16">
        <v>167851</v>
      </c>
      <c r="D42766" s="16">
        <v>135479</v>
      </c>
      <c r="E42766" s="18">
        <f>VLOOKUP(C42766, Подписчики!$A$1:$C$16000,3,0)</f>
        <v>44343.87148279915</v>
      </c>
      <c r="F42766">
        <v>2</v>
      </c>
      <c r="G42766" s="2">
        <f t="shared" si="668"/>
        <v>44349.673321759263</v>
      </c>
    </row>
    <row r="42767" spans="1:7" x14ac:dyDescent="0.25">
      <c r="A42767" s="16">
        <v>131631</v>
      </c>
      <c r="B42767" s="17">
        <v>44349.591331018521</v>
      </c>
      <c r="C42767" s="16">
        <v>160764</v>
      </c>
      <c r="D42767" s="16">
        <v>122305</v>
      </c>
      <c r="E42767" s="18">
        <f>VLOOKUP(C42767, Подписчики!$A$1:$C$16000,3,0)</f>
        <v>44308.262414458688</v>
      </c>
      <c r="F42767">
        <v>1</v>
      </c>
      <c r="G42767" s="2">
        <f t="shared" si="668"/>
        <v>44349.632997685185</v>
      </c>
    </row>
    <row r="42768" spans="1:7" x14ac:dyDescent="0.25">
      <c r="A42768" s="16">
        <v>131633</v>
      </c>
      <c r="B42768" s="17">
        <v>44349.591608796298</v>
      </c>
      <c r="C42768" s="16">
        <v>51279</v>
      </c>
      <c r="D42768" s="16">
        <v>357547</v>
      </c>
      <c r="E42768" s="18">
        <f>VLOOKUP(C42768, Подписчики!$A$1:$C$16000,3,0)</f>
        <v>44309.140053596864</v>
      </c>
      <c r="F42768">
        <v>2</v>
      </c>
      <c r="G42768" s="2">
        <f t="shared" si="668"/>
        <v>44349.674942129634</v>
      </c>
    </row>
    <row r="42769" spans="1:7" x14ac:dyDescent="0.25">
      <c r="A42769" s="16">
        <v>131634</v>
      </c>
      <c r="B42769" s="17">
        <v>44349.591608796298</v>
      </c>
      <c r="C42769" s="16">
        <v>154137</v>
      </c>
      <c r="D42769" s="16">
        <v>30180</v>
      </c>
      <c r="E42769" s="18">
        <f>VLOOKUP(C42769, Подписчики!$A$1:$C$16000,3,0)</f>
        <v>44295.229385113962</v>
      </c>
      <c r="F42769">
        <v>2</v>
      </c>
      <c r="G42769" s="2">
        <f t="shared" si="668"/>
        <v>44349.674942129634</v>
      </c>
    </row>
    <row r="42770" spans="1:7" x14ac:dyDescent="0.25">
      <c r="A42770" s="16">
        <v>131635</v>
      </c>
      <c r="B42770" s="17">
        <v>44349.593229166669</v>
      </c>
      <c r="C42770" s="16">
        <v>344724</v>
      </c>
      <c r="D42770" s="16">
        <v>118549</v>
      </c>
      <c r="E42770" s="18">
        <f>VLOOKUP(C42770, Подписчики!$A$1:$C$16000,3,0)</f>
        <v>44296.867900178069</v>
      </c>
      <c r="F42770">
        <v>2</v>
      </c>
      <c r="G42770" s="2">
        <f t="shared" si="668"/>
        <v>44349.676562500004</v>
      </c>
    </row>
    <row r="42771" spans="1:7" x14ac:dyDescent="0.25">
      <c r="A42771" s="16">
        <v>131640</v>
      </c>
      <c r="B42771" s="17">
        <v>44349.593229166669</v>
      </c>
      <c r="C42771" s="16">
        <v>345251</v>
      </c>
      <c r="D42771" s="16">
        <v>351192</v>
      </c>
      <c r="E42771" s="18">
        <f>VLOOKUP(C42771, Подписчики!$A$1:$C$16000,3,0)</f>
        <v>44295.838131196586</v>
      </c>
      <c r="F42771">
        <v>6</v>
      </c>
      <c r="G42771" s="2">
        <f t="shared" si="668"/>
        <v>44349.843229166669</v>
      </c>
    </row>
    <row r="42772" spans="1:7" x14ac:dyDescent="0.25">
      <c r="A42772" s="16">
        <v>131643</v>
      </c>
      <c r="B42772" s="17">
        <v>44349.593668981484</v>
      </c>
      <c r="C42772" s="16">
        <v>54631</v>
      </c>
      <c r="D42772" s="16">
        <v>411922</v>
      </c>
      <c r="E42772" s="18">
        <f>VLOOKUP(C42772, Подписчики!$A$1:$C$16000,3,0)</f>
        <v>44321.473017022792</v>
      </c>
      <c r="F42772">
        <v>2</v>
      </c>
      <c r="G42772" s="2">
        <f t="shared" si="668"/>
        <v>44349.67700231482</v>
      </c>
    </row>
    <row r="42773" spans="1:7" x14ac:dyDescent="0.25">
      <c r="A42773" s="16">
        <v>131645</v>
      </c>
      <c r="B42773" s="17">
        <v>44349.594039351854</v>
      </c>
      <c r="C42773" s="16">
        <v>133798</v>
      </c>
      <c r="D42773" s="16">
        <v>118549</v>
      </c>
      <c r="E42773" s="18">
        <f>VLOOKUP(C42773, Подписчики!$A$1:$C$16000,3,0)</f>
        <v>44312.888123076926</v>
      </c>
      <c r="F42773">
        <v>4</v>
      </c>
      <c r="G42773" s="2">
        <f t="shared" si="668"/>
        <v>44349.760706018518</v>
      </c>
    </row>
    <row r="42774" spans="1:7" x14ac:dyDescent="0.25">
      <c r="A42774" s="16">
        <v>131650</v>
      </c>
      <c r="B42774" s="17">
        <v>44349.594444444447</v>
      </c>
      <c r="C42774" s="16">
        <v>81475</v>
      </c>
      <c r="D42774" s="16">
        <v>213333</v>
      </c>
      <c r="E42774" s="18">
        <f>VLOOKUP(C42774, Подписчики!$A$1:$C$16000,3,0)</f>
        <v>44341.764284650992</v>
      </c>
      <c r="F42774">
        <v>5</v>
      </c>
      <c r="G42774" s="2">
        <f t="shared" si="668"/>
        <v>44349.802777777782</v>
      </c>
    </row>
    <row r="42775" spans="1:7" x14ac:dyDescent="0.25">
      <c r="A42775" s="16">
        <v>131654</v>
      </c>
      <c r="B42775" s="17">
        <v>44349.594444444447</v>
      </c>
      <c r="C42775" s="16">
        <v>14626</v>
      </c>
      <c r="D42775" s="16">
        <v>304128</v>
      </c>
      <c r="E42775" s="18">
        <f>VLOOKUP(C42775, Подписчики!$A$1:$C$16000,3,0)</f>
        <v>44327.585985327634</v>
      </c>
      <c r="F42775">
        <v>1</v>
      </c>
      <c r="G42775" s="2">
        <f t="shared" si="668"/>
        <v>44349.636111111111</v>
      </c>
    </row>
    <row r="42776" spans="1:7" x14ac:dyDescent="0.25">
      <c r="A42776" s="16">
        <v>131657</v>
      </c>
      <c r="B42776" s="17">
        <v>44349.595659722225</v>
      </c>
      <c r="C42776" s="16">
        <v>175735</v>
      </c>
      <c r="D42776" s="16">
        <v>264607</v>
      </c>
      <c r="E42776" s="18">
        <f>VLOOKUP(C42776, Подписчики!$A$1:$C$16000,3,0)</f>
        <v>44307.85189341168</v>
      </c>
      <c r="F42776">
        <v>4</v>
      </c>
      <c r="G42776" s="2">
        <f t="shared" si="668"/>
        <v>44349.762326388889</v>
      </c>
    </row>
    <row r="42777" spans="1:7" x14ac:dyDescent="0.25">
      <c r="A42777" s="16">
        <v>131661</v>
      </c>
      <c r="B42777" s="17">
        <v>44349.595995370371</v>
      </c>
      <c r="C42777" s="16">
        <v>121286</v>
      </c>
      <c r="D42777" s="16">
        <v>68899</v>
      </c>
      <c r="E42777" s="18">
        <f>VLOOKUP(C42777, Подписчики!$A$1:$C$16000,3,0)</f>
        <v>44309.732092984334</v>
      </c>
      <c r="F42777">
        <v>3</v>
      </c>
      <c r="G42777" s="2">
        <f t="shared" si="668"/>
        <v>44349.720995370371</v>
      </c>
    </row>
    <row r="42778" spans="1:7" x14ac:dyDescent="0.25">
      <c r="A42778" s="16">
        <v>131662</v>
      </c>
      <c r="B42778" s="17">
        <v>44349.596064814818</v>
      </c>
      <c r="C42778" s="16">
        <v>182055</v>
      </c>
      <c r="D42778" s="16">
        <v>10148</v>
      </c>
      <c r="E42778" s="18">
        <f>VLOOKUP(C42778, Подписчики!$A$1:$C$16000,3,0)</f>
        <v>44327.547371972934</v>
      </c>
      <c r="F42778">
        <v>1</v>
      </c>
      <c r="G42778" s="2">
        <f t="shared" si="668"/>
        <v>44349.637731481482</v>
      </c>
    </row>
    <row r="42779" spans="1:7" x14ac:dyDescent="0.25">
      <c r="A42779" s="16">
        <v>131663</v>
      </c>
      <c r="B42779" s="17">
        <v>44349.59646990741</v>
      </c>
      <c r="C42779" s="16">
        <v>196922</v>
      </c>
      <c r="D42779" s="16">
        <v>118549</v>
      </c>
      <c r="E42779" s="18">
        <f>VLOOKUP(C42779, Подписчики!$A$1:$C$16000,3,0)</f>
        <v>44335.198914921653</v>
      </c>
      <c r="F42779">
        <v>2</v>
      </c>
      <c r="G42779" s="2">
        <f t="shared" si="668"/>
        <v>44349.679803240746</v>
      </c>
    </row>
    <row r="42780" spans="1:7" x14ac:dyDescent="0.25">
      <c r="A42780" s="16">
        <v>131667</v>
      </c>
      <c r="B42780" s="17">
        <v>44349.596875000003</v>
      </c>
      <c r="C42780" s="16">
        <v>281204</v>
      </c>
      <c r="D42780" s="16">
        <v>375423</v>
      </c>
      <c r="E42780" s="18">
        <f>VLOOKUP(C42780, Подписчики!$A$1:$C$16000,3,0)</f>
        <v>44340.631963853273</v>
      </c>
      <c r="F42780">
        <v>3</v>
      </c>
      <c r="G42780" s="2">
        <f t="shared" si="668"/>
        <v>44349.721875000003</v>
      </c>
    </row>
    <row r="42781" spans="1:7" x14ac:dyDescent="0.25">
      <c r="A42781" s="16">
        <v>131669</v>
      </c>
      <c r="B42781" s="17">
        <v>44349.596875000003</v>
      </c>
      <c r="C42781" s="16">
        <v>346464</v>
      </c>
      <c r="D42781" s="16">
        <v>250679</v>
      </c>
      <c r="E42781" s="18">
        <f>VLOOKUP(C42781, Подписчики!$A$1:$C$16000,3,0)</f>
        <v>44330.209330448721</v>
      </c>
      <c r="F42781">
        <v>3</v>
      </c>
      <c r="G42781" s="2">
        <f t="shared" si="668"/>
        <v>44349.721875000003</v>
      </c>
    </row>
    <row r="42782" spans="1:7" x14ac:dyDescent="0.25">
      <c r="A42782" s="16">
        <v>131671</v>
      </c>
      <c r="B42782" s="17">
        <v>44349.598078703704</v>
      </c>
      <c r="C42782" s="16">
        <v>113961</v>
      </c>
      <c r="D42782" s="16">
        <v>377285</v>
      </c>
      <c r="E42782" s="18">
        <f>VLOOKUP(C42782, Подписчики!$A$1:$C$16000,3,0)</f>
        <v>44310.085338960118</v>
      </c>
      <c r="F42782">
        <v>2</v>
      </c>
      <c r="G42782" s="2">
        <f t="shared" si="668"/>
        <v>44349.68141203704</v>
      </c>
    </row>
    <row r="42783" spans="1:7" x14ac:dyDescent="0.25">
      <c r="A42783" s="16">
        <v>131675</v>
      </c>
      <c r="B42783" s="17">
        <v>44349.598078703704</v>
      </c>
      <c r="C42783" s="16">
        <v>181079</v>
      </c>
      <c r="D42783" s="16">
        <v>60239</v>
      </c>
      <c r="E42783" s="18">
        <f>VLOOKUP(C42783, Подписчики!$A$1:$C$16000,3,0)</f>
        <v>44343.659885113957</v>
      </c>
      <c r="F42783">
        <v>2</v>
      </c>
      <c r="G42783" s="2">
        <f t="shared" si="668"/>
        <v>44349.68141203704</v>
      </c>
    </row>
    <row r="42784" spans="1:7" x14ac:dyDescent="0.25">
      <c r="A42784" s="16">
        <v>131678</v>
      </c>
      <c r="B42784" s="17">
        <v>44349.598483796297</v>
      </c>
      <c r="C42784" s="16">
        <v>50008</v>
      </c>
      <c r="D42784" s="16">
        <v>281236</v>
      </c>
      <c r="E42784" s="18">
        <f>VLOOKUP(C42784, Подписчики!$A$1:$C$16000,3,0)</f>
        <v>44314.619514957267</v>
      </c>
      <c r="F42784">
        <v>3</v>
      </c>
      <c r="G42784" s="2">
        <f t="shared" si="668"/>
        <v>44349.723483796297</v>
      </c>
    </row>
    <row r="42785" spans="1:7" x14ac:dyDescent="0.25">
      <c r="A42785" s="16">
        <v>131680</v>
      </c>
      <c r="B42785" s="17">
        <v>44349.598483796297</v>
      </c>
      <c r="C42785" s="16">
        <v>251464</v>
      </c>
      <c r="D42785" s="16">
        <v>193898</v>
      </c>
      <c r="E42785" s="18">
        <f>VLOOKUP(C42785, Подписчики!$A$1:$C$16000,3,0)</f>
        <v>44292.438448290603</v>
      </c>
      <c r="F42785">
        <v>3</v>
      </c>
      <c r="G42785" s="2">
        <f t="shared" si="668"/>
        <v>44349.723483796297</v>
      </c>
    </row>
    <row r="42786" spans="1:7" x14ac:dyDescent="0.25">
      <c r="A42786" s="16">
        <v>131685</v>
      </c>
      <c r="B42786" s="17">
        <v>44349.599699074075</v>
      </c>
      <c r="C42786" s="16">
        <v>331948</v>
      </c>
      <c r="D42786" s="16">
        <v>470762</v>
      </c>
      <c r="E42786" s="18">
        <f>VLOOKUP(C42786, Подписчики!$A$1:$C$16000,3,0)</f>
        <v>44307.893746652422</v>
      </c>
      <c r="F42786">
        <v>2</v>
      </c>
      <c r="G42786" s="2">
        <f t="shared" si="668"/>
        <v>44349.683032407411</v>
      </c>
    </row>
    <row r="42787" spans="1:7" x14ac:dyDescent="0.25">
      <c r="A42787" s="16">
        <v>131686</v>
      </c>
      <c r="B42787" s="17">
        <v>44349.600104166668</v>
      </c>
      <c r="C42787" s="16">
        <v>299695</v>
      </c>
      <c r="D42787" s="16">
        <v>179296</v>
      </c>
      <c r="E42787" s="18">
        <f>VLOOKUP(C42787, Подписчики!$A$1:$C$16000,3,0)</f>
        <v>44313.112508511396</v>
      </c>
      <c r="F42787">
        <v>3</v>
      </c>
      <c r="G42787" s="2">
        <f t="shared" si="668"/>
        <v>44349.725104166668</v>
      </c>
    </row>
    <row r="42788" spans="1:7" x14ac:dyDescent="0.25">
      <c r="A42788" s="16">
        <v>131691</v>
      </c>
      <c r="B42788" s="17">
        <v>44349.601319444446</v>
      </c>
      <c r="C42788" s="16">
        <v>5399</v>
      </c>
      <c r="D42788" s="16">
        <v>4316</v>
      </c>
      <c r="E42788" s="18">
        <f>VLOOKUP(C42788, Подписчики!$A$1:$C$16000,3,0)</f>
        <v>44320.293458297718</v>
      </c>
      <c r="F42788">
        <v>2</v>
      </c>
      <c r="G42788" s="2">
        <f t="shared" si="668"/>
        <v>44349.684652777782</v>
      </c>
    </row>
    <row r="42789" spans="1:7" x14ac:dyDescent="0.25">
      <c r="A42789" s="16">
        <v>131695</v>
      </c>
      <c r="B42789" s="17">
        <v>44349.601319444446</v>
      </c>
      <c r="C42789" s="16">
        <v>83890</v>
      </c>
      <c r="D42789" s="16">
        <v>347393</v>
      </c>
      <c r="E42789" s="18">
        <f>VLOOKUP(C42789, Подписчики!$A$1:$C$16000,3,0)</f>
        <v>44311.482551602567</v>
      </c>
      <c r="F42789">
        <v>2</v>
      </c>
      <c r="G42789" s="2">
        <f t="shared" si="668"/>
        <v>44349.684652777782</v>
      </c>
    </row>
    <row r="42790" spans="1:7" x14ac:dyDescent="0.25">
      <c r="A42790" s="16">
        <v>131697</v>
      </c>
      <c r="B42790" s="17">
        <v>44349.602534722224</v>
      </c>
      <c r="C42790" s="16">
        <v>47830</v>
      </c>
      <c r="D42790" s="16">
        <v>270101</v>
      </c>
      <c r="E42790" s="18">
        <f>VLOOKUP(C42790, Подписчики!$A$1:$C$16000,3,0)</f>
        <v>44325.030842521366</v>
      </c>
      <c r="F42790">
        <v>1</v>
      </c>
      <c r="G42790" s="2">
        <f t="shared" si="668"/>
        <v>44349.644201388888</v>
      </c>
    </row>
    <row r="42791" spans="1:7" x14ac:dyDescent="0.25">
      <c r="A42791" s="16">
        <v>131701</v>
      </c>
      <c r="B42791" s="17">
        <v>44349.602939814817</v>
      </c>
      <c r="C42791" s="16">
        <v>296759</v>
      </c>
      <c r="D42791" s="16">
        <v>154256</v>
      </c>
      <c r="E42791" s="18">
        <f>VLOOKUP(C42791, Подписчики!$A$1:$C$16000,3,0)</f>
        <v>44309.544212678062</v>
      </c>
      <c r="F42791">
        <v>2</v>
      </c>
      <c r="G42791" s="2">
        <f t="shared" si="668"/>
        <v>44349.686273148152</v>
      </c>
    </row>
    <row r="42792" spans="1:7" x14ac:dyDescent="0.25">
      <c r="A42792" s="16">
        <v>131702</v>
      </c>
      <c r="B42792" s="17">
        <v>44349.602939814817</v>
      </c>
      <c r="C42792" s="16">
        <v>318997</v>
      </c>
      <c r="D42792" s="16">
        <v>347393</v>
      </c>
      <c r="E42792" s="18">
        <f>VLOOKUP(C42792, Подписчики!$A$1:$C$16000,3,0)</f>
        <v>44341.36295690883</v>
      </c>
      <c r="F42792">
        <v>6</v>
      </c>
      <c r="G42792" s="2">
        <f t="shared" si="668"/>
        <v>44349.852939814817</v>
      </c>
    </row>
    <row r="42793" spans="1:7" x14ac:dyDescent="0.25">
      <c r="A42793" s="16">
        <v>131707</v>
      </c>
      <c r="B42793" s="17">
        <v>44349.604004629633</v>
      </c>
      <c r="C42793" s="16">
        <v>261296</v>
      </c>
      <c r="D42793" s="16">
        <v>85026</v>
      </c>
      <c r="E42793" s="18">
        <f>VLOOKUP(C42793, Подписчики!$A$1:$C$16000,3,0)</f>
        <v>44329.697929807699</v>
      </c>
      <c r="F42793">
        <v>3</v>
      </c>
      <c r="G42793" s="2">
        <f t="shared" si="668"/>
        <v>44349.729004629633</v>
      </c>
    </row>
    <row r="42794" spans="1:7" x14ac:dyDescent="0.25">
      <c r="A42794" s="16">
        <v>131711</v>
      </c>
      <c r="B42794" s="17">
        <v>44349.604155092595</v>
      </c>
      <c r="C42794" s="16">
        <v>49007</v>
      </c>
      <c r="D42794" s="16">
        <v>242725</v>
      </c>
      <c r="E42794" s="18">
        <f>VLOOKUP(C42794, Подписчики!$A$1:$C$16000,3,0)</f>
        <v>44343.807714529918</v>
      </c>
      <c r="F42794">
        <v>5</v>
      </c>
      <c r="G42794" s="2">
        <f t="shared" si="668"/>
        <v>44349.81248842593</v>
      </c>
    </row>
    <row r="42795" spans="1:7" x14ac:dyDescent="0.25">
      <c r="A42795" s="16">
        <v>131712</v>
      </c>
      <c r="B42795" s="17">
        <v>44349.60496527778</v>
      </c>
      <c r="C42795" s="16">
        <v>314195</v>
      </c>
      <c r="D42795" s="16">
        <v>230507</v>
      </c>
      <c r="E42795" s="18">
        <f>VLOOKUP(C42795, Подписчики!$A$1:$C$16000,3,0)</f>
        <v>44339.730603418808</v>
      </c>
      <c r="F42795">
        <v>7</v>
      </c>
      <c r="G42795" s="2">
        <f t="shared" si="668"/>
        <v>44349.896631944444</v>
      </c>
    </row>
    <row r="42796" spans="1:7" x14ac:dyDescent="0.25">
      <c r="A42796" s="16">
        <v>131716</v>
      </c>
      <c r="B42796" s="17">
        <v>44349.605775462966</v>
      </c>
      <c r="C42796" s="16">
        <v>11390</v>
      </c>
      <c r="D42796" s="16">
        <v>19525</v>
      </c>
      <c r="E42796" s="18">
        <f>VLOOKUP(C42796, Подписчики!$A$1:$C$16000,3,0)</f>
        <v>44309.53128354701</v>
      </c>
      <c r="F42796">
        <v>1</v>
      </c>
      <c r="G42796" s="2">
        <f t="shared" si="668"/>
        <v>44349.64744212963</v>
      </c>
    </row>
    <row r="42797" spans="1:7" x14ac:dyDescent="0.25">
      <c r="A42797" s="16">
        <v>131717</v>
      </c>
      <c r="B42797" s="17">
        <v>44349.606168981481</v>
      </c>
      <c r="C42797" s="16">
        <v>134810</v>
      </c>
      <c r="D42797" s="16">
        <v>429494</v>
      </c>
      <c r="E42797" s="18">
        <f>VLOOKUP(C42797, Подписчики!$A$1:$C$16000,3,0)</f>
        <v>44342.001280056975</v>
      </c>
      <c r="F42797">
        <v>2</v>
      </c>
      <c r="G42797" s="2">
        <f t="shared" si="668"/>
        <v>44349.689502314817</v>
      </c>
    </row>
    <row r="42798" spans="1:7" x14ac:dyDescent="0.25">
      <c r="A42798" s="16">
        <v>131721</v>
      </c>
      <c r="B42798" s="17">
        <v>44349.606168981481</v>
      </c>
      <c r="C42798" s="16">
        <v>279078</v>
      </c>
      <c r="D42798" s="16">
        <v>258219</v>
      </c>
      <c r="E42798" s="18">
        <f>VLOOKUP(C42798, Подписчики!$A$1:$C$16000,3,0)</f>
        <v>44339.692855021363</v>
      </c>
      <c r="F42798">
        <v>2</v>
      </c>
      <c r="G42798" s="2">
        <f t="shared" si="668"/>
        <v>44349.689502314817</v>
      </c>
    </row>
    <row r="42799" spans="1:7" x14ac:dyDescent="0.25">
      <c r="A42799" s="16">
        <v>131723</v>
      </c>
      <c r="B42799" s="17">
        <v>44349.60738425926</v>
      </c>
      <c r="C42799" s="16">
        <v>348665</v>
      </c>
      <c r="D42799" s="16">
        <v>122027</v>
      </c>
      <c r="E42799" s="18">
        <f>VLOOKUP(C42799, Подписчики!$A$1:$C$16000,3,0)</f>
        <v>44322.224132763535</v>
      </c>
      <c r="F42799">
        <v>1</v>
      </c>
      <c r="G42799" s="2">
        <f t="shared" si="668"/>
        <v>44349.649050925924</v>
      </c>
    </row>
    <row r="42800" spans="1:7" x14ac:dyDescent="0.25">
      <c r="A42800" s="16">
        <v>131727</v>
      </c>
      <c r="B42800" s="17">
        <v>44349.607789351852</v>
      </c>
      <c r="C42800" s="16">
        <v>45717</v>
      </c>
      <c r="D42800" s="16">
        <v>179296</v>
      </c>
      <c r="E42800" s="18">
        <f>VLOOKUP(C42800, Подписчики!$A$1:$C$16000,3,0)</f>
        <v>44343.332359223648</v>
      </c>
      <c r="F42800">
        <v>2</v>
      </c>
      <c r="G42800" s="2">
        <f t="shared" si="668"/>
        <v>44349.691122685188</v>
      </c>
    </row>
    <row r="42801" spans="1:7" x14ac:dyDescent="0.25">
      <c r="A42801" s="16">
        <v>131731</v>
      </c>
      <c r="B42801" s="17">
        <v>44349.608599537038</v>
      </c>
      <c r="C42801" s="16">
        <v>269796</v>
      </c>
      <c r="D42801" s="16">
        <v>411922</v>
      </c>
      <c r="E42801" s="18">
        <f>VLOOKUP(C42801, Подписчики!$A$1:$C$16000,3,0)</f>
        <v>44346.663732621084</v>
      </c>
      <c r="F42801">
        <v>0</v>
      </c>
      <c r="G42801" s="2">
        <f t="shared" si="668"/>
        <v>44349.608599537038</v>
      </c>
    </row>
    <row r="42802" spans="1:7" x14ac:dyDescent="0.25">
      <c r="A42802" s="16">
        <v>131732</v>
      </c>
      <c r="B42802" s="17">
        <v>44349.608599537038</v>
      </c>
      <c r="C42802" s="16">
        <v>291284</v>
      </c>
      <c r="D42802" s="16">
        <v>249086</v>
      </c>
      <c r="E42802" s="18">
        <f>VLOOKUP(C42802, Подписчики!$A$1:$C$16000,3,0)</f>
        <v>44344.008459472941</v>
      </c>
      <c r="F42802">
        <v>4</v>
      </c>
      <c r="G42802" s="2">
        <f t="shared" si="668"/>
        <v>44349.775266203702</v>
      </c>
    </row>
    <row r="42803" spans="1:7" x14ac:dyDescent="0.25">
      <c r="A42803" s="16">
        <v>131736</v>
      </c>
      <c r="B42803" s="17">
        <v>44349.609409722223</v>
      </c>
      <c r="C42803" s="16">
        <v>154038</v>
      </c>
      <c r="D42803" s="16">
        <v>250679</v>
      </c>
      <c r="E42803" s="18">
        <f>VLOOKUP(C42803, Подписчики!$A$1:$C$16000,3,0)</f>
        <v>44345.457638176638</v>
      </c>
      <c r="F42803">
        <v>2</v>
      </c>
      <c r="G42803" s="2">
        <f t="shared" si="668"/>
        <v>44349.692743055559</v>
      </c>
    </row>
    <row r="42804" spans="1:7" x14ac:dyDescent="0.25">
      <c r="A42804" s="16">
        <v>131740</v>
      </c>
      <c r="B42804" s="17">
        <v>44349.609814814816</v>
      </c>
      <c r="C42804" s="16">
        <v>208235</v>
      </c>
      <c r="D42804" s="16">
        <v>118549</v>
      </c>
      <c r="E42804" s="18">
        <f>VLOOKUP(C42804, Подписчики!$A$1:$C$16000,3,0)</f>
        <v>44315.487611965815</v>
      </c>
      <c r="F42804">
        <v>7</v>
      </c>
      <c r="G42804" s="2">
        <f t="shared" si="668"/>
        <v>44349.90148148148</v>
      </c>
    </row>
    <row r="42805" spans="1:7" x14ac:dyDescent="0.25">
      <c r="A42805" s="16">
        <v>131743</v>
      </c>
      <c r="B42805" s="17">
        <v>44349.610219907408</v>
      </c>
      <c r="C42805" s="16">
        <v>69497</v>
      </c>
      <c r="D42805" s="16">
        <v>341081</v>
      </c>
      <c r="E42805" s="18">
        <f>VLOOKUP(C42805, Подписчики!$A$1:$C$16000,3,0)</f>
        <v>44290.572028846153</v>
      </c>
      <c r="F42805">
        <v>4</v>
      </c>
      <c r="G42805" s="2">
        <f t="shared" si="668"/>
        <v>44349.776886574073</v>
      </c>
    </row>
    <row r="42806" spans="1:7" x14ac:dyDescent="0.25">
      <c r="A42806" s="16">
        <v>131744</v>
      </c>
      <c r="B42806" s="17">
        <v>44349.611030092594</v>
      </c>
      <c r="C42806" s="16">
        <v>293524</v>
      </c>
      <c r="D42806" s="16">
        <v>339386</v>
      </c>
      <c r="E42806" s="18">
        <f>VLOOKUP(C42806, Подписчики!$A$1:$C$16000,3,0)</f>
        <v>44306.340240633901</v>
      </c>
      <c r="F42806">
        <v>2</v>
      </c>
      <c r="G42806" s="2">
        <f t="shared" si="668"/>
        <v>44349.69436342593</v>
      </c>
    </row>
    <row r="42807" spans="1:7" x14ac:dyDescent="0.25">
      <c r="A42807" s="16">
        <v>131746</v>
      </c>
      <c r="B42807" s="17">
        <v>44349.611435185187</v>
      </c>
      <c r="C42807" s="16">
        <v>234887</v>
      </c>
      <c r="D42807" s="16">
        <v>153893</v>
      </c>
      <c r="E42807" s="18">
        <f>VLOOKUP(C42807, Подписчики!$A$1:$C$16000,3,0)</f>
        <v>44343.426471225073</v>
      </c>
      <c r="F42807">
        <v>3</v>
      </c>
      <c r="G42807" s="2">
        <f t="shared" si="668"/>
        <v>44349.736435185187</v>
      </c>
    </row>
    <row r="42808" spans="1:7" x14ac:dyDescent="0.25">
      <c r="A42808" s="16">
        <v>131751</v>
      </c>
      <c r="B42808" s="17">
        <v>44349.611840277779</v>
      </c>
      <c r="C42808" s="16">
        <v>209602</v>
      </c>
      <c r="D42808" s="16">
        <v>135</v>
      </c>
      <c r="E42808" s="18">
        <f>VLOOKUP(C42808, Подписчики!$A$1:$C$16000,3,0)</f>
        <v>44344.748528169512</v>
      </c>
      <c r="F42808">
        <v>0</v>
      </c>
      <c r="G42808" s="2">
        <f t="shared" si="668"/>
        <v>44349.611840277779</v>
      </c>
    </row>
    <row r="42809" spans="1:7" x14ac:dyDescent="0.25">
      <c r="A42809" s="16">
        <v>131754</v>
      </c>
      <c r="B42809" s="17">
        <v>44349.612650462965</v>
      </c>
      <c r="C42809" s="16">
        <v>133330</v>
      </c>
      <c r="D42809" s="16">
        <v>162482</v>
      </c>
      <c r="E42809" s="18">
        <f>VLOOKUP(C42809, Подписчики!$A$1:$C$16000,3,0)</f>
        <v>44313.241798967239</v>
      </c>
      <c r="F42809">
        <v>2</v>
      </c>
      <c r="G42809" s="2">
        <f t="shared" si="668"/>
        <v>44349.6959837963</v>
      </c>
    </row>
    <row r="42810" spans="1:7" x14ac:dyDescent="0.25">
      <c r="A42810" s="16">
        <v>131759</v>
      </c>
      <c r="B42810" s="17">
        <v>44349.613055555557</v>
      </c>
      <c r="C42810" s="16">
        <v>143804</v>
      </c>
      <c r="D42810" s="16">
        <v>131136</v>
      </c>
      <c r="E42810" s="18">
        <f>VLOOKUP(C42810, Подписчики!$A$1:$C$16000,3,0)</f>
        <v>44320.294853454419</v>
      </c>
      <c r="F42810">
        <v>3</v>
      </c>
      <c r="G42810" s="2">
        <f t="shared" si="668"/>
        <v>44349.738055555557</v>
      </c>
    </row>
    <row r="42811" spans="1:7" x14ac:dyDescent="0.25">
      <c r="A42811" s="16">
        <v>131763</v>
      </c>
      <c r="B42811" s="17">
        <v>44349.613865740743</v>
      </c>
      <c r="C42811" s="16">
        <v>160904</v>
      </c>
      <c r="D42811" s="16">
        <v>453531</v>
      </c>
      <c r="E42811" s="18">
        <f>VLOOKUP(C42811, Подписчики!$A$1:$C$16000,3,0)</f>
        <v>44308.897129095443</v>
      </c>
      <c r="F42811">
        <v>1</v>
      </c>
      <c r="G42811" s="2">
        <f t="shared" si="668"/>
        <v>44349.655532407407</v>
      </c>
    </row>
    <row r="42812" spans="1:7" x14ac:dyDescent="0.25">
      <c r="A42812" s="16">
        <v>131764</v>
      </c>
      <c r="B42812" s="17">
        <v>44349.615069444444</v>
      </c>
      <c r="C42812" s="16">
        <v>254805</v>
      </c>
      <c r="D42812" s="16">
        <v>302552</v>
      </c>
      <c r="E42812" s="18">
        <f>VLOOKUP(C42812, Подписчики!$A$1:$C$16000,3,0)</f>
        <v>44308.356842806272</v>
      </c>
      <c r="F42812">
        <v>0</v>
      </c>
      <c r="G42812" s="2">
        <f t="shared" si="668"/>
        <v>44349.615069444444</v>
      </c>
    </row>
    <row r="42813" spans="1:7" x14ac:dyDescent="0.25">
      <c r="A42813" s="16">
        <v>131768</v>
      </c>
      <c r="B42813" s="17">
        <v>44349.615879629629</v>
      </c>
      <c r="C42813" s="16">
        <v>122405</v>
      </c>
      <c r="D42813" s="16">
        <v>439981</v>
      </c>
      <c r="E42813" s="18">
        <f>VLOOKUP(C42813, Подписчики!$A$1:$C$16000,3,0)</f>
        <v>44343.934884437323</v>
      </c>
      <c r="F42813">
        <v>2</v>
      </c>
      <c r="G42813" s="2">
        <f t="shared" si="668"/>
        <v>44349.699212962965</v>
      </c>
    </row>
    <row r="42814" spans="1:7" x14ac:dyDescent="0.25">
      <c r="A42814" s="16">
        <v>131770</v>
      </c>
      <c r="B42814" s="17">
        <v>44349.615879629629</v>
      </c>
      <c r="C42814" s="16">
        <v>234786</v>
      </c>
      <c r="D42814" s="16">
        <v>230507</v>
      </c>
      <c r="E42814" s="18">
        <f>VLOOKUP(C42814, Подписчики!$A$1:$C$16000,3,0)</f>
        <v>44315.725137215108</v>
      </c>
      <c r="F42814">
        <v>2</v>
      </c>
      <c r="G42814" s="2">
        <f t="shared" si="668"/>
        <v>44349.699212962965</v>
      </c>
    </row>
    <row r="42815" spans="1:7" x14ac:dyDescent="0.25">
      <c r="A42815" s="16">
        <v>131773</v>
      </c>
      <c r="B42815" s="17">
        <v>44349.615879629629</v>
      </c>
      <c r="C42815" s="16">
        <v>257109</v>
      </c>
      <c r="D42815" s="16">
        <v>241927</v>
      </c>
      <c r="E42815" s="18">
        <f>VLOOKUP(C42815, Подписчики!$A$1:$C$16000,3,0)</f>
        <v>44348.364333475787</v>
      </c>
      <c r="F42815">
        <v>2</v>
      </c>
      <c r="G42815" s="2">
        <f t="shared" si="668"/>
        <v>44349.699212962965</v>
      </c>
    </row>
    <row r="42816" spans="1:7" x14ac:dyDescent="0.25">
      <c r="A42816" s="16">
        <v>131776</v>
      </c>
      <c r="B42816" s="17">
        <v>44349.616284722222</v>
      </c>
      <c r="C42816" s="16">
        <v>161416</v>
      </c>
      <c r="D42816" s="16">
        <v>436459</v>
      </c>
      <c r="E42816" s="18">
        <f>VLOOKUP(C42816, Подписчики!$A$1:$C$16000,3,0)</f>
        <v>44312.36836609686</v>
      </c>
      <c r="F42816">
        <v>3</v>
      </c>
      <c r="G42816" s="2">
        <f t="shared" si="668"/>
        <v>44349.741284722222</v>
      </c>
    </row>
    <row r="42817" spans="1:7" x14ac:dyDescent="0.25">
      <c r="A42817" s="16">
        <v>131777</v>
      </c>
      <c r="B42817" s="17">
        <v>44349.617094907408</v>
      </c>
      <c r="C42817" s="16">
        <v>153641</v>
      </c>
      <c r="D42817" s="16">
        <v>199945</v>
      </c>
      <c r="E42817" s="18">
        <f>VLOOKUP(C42817, Подписчики!$A$1:$C$16000,3,0)</f>
        <v>44316.088715705133</v>
      </c>
      <c r="F42817">
        <v>5</v>
      </c>
      <c r="G42817" s="2">
        <f t="shared" si="668"/>
        <v>44349.825428240743</v>
      </c>
    </row>
    <row r="42818" spans="1:7" x14ac:dyDescent="0.25">
      <c r="A42818" s="16">
        <v>131778</v>
      </c>
      <c r="B42818" s="17">
        <v>44349.6175</v>
      </c>
      <c r="C42818" s="16">
        <v>211548</v>
      </c>
      <c r="D42818" s="16">
        <v>386196</v>
      </c>
      <c r="E42818" s="18">
        <f>VLOOKUP(C42818, Подписчики!$A$1:$C$16000,3,0)</f>
        <v>44309.434933760684</v>
      </c>
      <c r="F42818">
        <v>2</v>
      </c>
      <c r="G42818" s="2">
        <f t="shared" ref="G42818:G42881" si="669">B42818+F42818/24</f>
        <v>44349.700833333336</v>
      </c>
    </row>
    <row r="42819" spans="1:7" x14ac:dyDescent="0.25">
      <c r="A42819" s="16">
        <v>131782</v>
      </c>
      <c r="B42819" s="17">
        <v>44349.618310185186</v>
      </c>
      <c r="C42819" s="16">
        <v>116263</v>
      </c>
      <c r="D42819" s="16">
        <v>43842</v>
      </c>
      <c r="E42819" s="18">
        <f>VLOOKUP(C42819, Подписчики!$A$1:$C$16000,3,0)</f>
        <v>44309.408735078345</v>
      </c>
      <c r="F42819">
        <v>0</v>
      </c>
      <c r="G42819" s="2">
        <f t="shared" si="669"/>
        <v>44349.618310185186</v>
      </c>
    </row>
    <row r="42820" spans="1:7" x14ac:dyDescent="0.25">
      <c r="A42820" s="16">
        <v>131784</v>
      </c>
      <c r="B42820" s="17">
        <v>44349.618715277778</v>
      </c>
      <c r="C42820" s="16">
        <v>340069</v>
      </c>
      <c r="D42820" s="16">
        <v>227775</v>
      </c>
      <c r="E42820" s="18">
        <f>VLOOKUP(C42820, Подписчики!$A$1:$C$16000,3,0)</f>
        <v>44320.779695512821</v>
      </c>
      <c r="F42820">
        <v>1</v>
      </c>
      <c r="G42820" s="2">
        <f t="shared" si="669"/>
        <v>44349.660381944443</v>
      </c>
    </row>
    <row r="42821" spans="1:7" x14ac:dyDescent="0.25">
      <c r="A42821" s="16">
        <v>131786</v>
      </c>
      <c r="B42821" s="17">
        <v>44349.619120370371</v>
      </c>
      <c r="C42821" s="16">
        <v>93929</v>
      </c>
      <c r="D42821" s="16">
        <v>103966</v>
      </c>
      <c r="E42821" s="18">
        <f>VLOOKUP(C42821, Подписчики!$A$1:$C$16000,3,0)</f>
        <v>44314.514919586894</v>
      </c>
      <c r="F42821">
        <v>2</v>
      </c>
      <c r="G42821" s="2">
        <f t="shared" si="669"/>
        <v>44349.702453703707</v>
      </c>
    </row>
    <row r="42822" spans="1:7" x14ac:dyDescent="0.25">
      <c r="A42822" s="16">
        <v>131788</v>
      </c>
      <c r="B42822" s="17">
        <v>44349.619930555556</v>
      </c>
      <c r="C42822" s="16">
        <v>327825</v>
      </c>
      <c r="D42822" s="16">
        <v>230507</v>
      </c>
      <c r="E42822" s="18">
        <f>VLOOKUP(C42822, Подписчики!$A$1:$C$16000,3,0)</f>
        <v>44343.753035113965</v>
      </c>
      <c r="F42822">
        <v>4</v>
      </c>
      <c r="G42822" s="2">
        <f t="shared" si="669"/>
        <v>44349.786597222221</v>
      </c>
    </row>
    <row r="42823" spans="1:7" x14ac:dyDescent="0.25">
      <c r="A42823" s="16">
        <v>131792</v>
      </c>
      <c r="B42823" s="17">
        <v>44349.621145833335</v>
      </c>
      <c r="C42823" s="16">
        <v>2502</v>
      </c>
      <c r="D42823" s="16">
        <v>381557</v>
      </c>
      <c r="E42823" s="18">
        <f>VLOOKUP(C42823, Подписчики!$A$1:$C$16000,3,0)</f>
        <v>44340.797583760679</v>
      </c>
      <c r="F42823">
        <v>3</v>
      </c>
      <c r="G42823" s="2">
        <f t="shared" si="669"/>
        <v>44349.746145833335</v>
      </c>
    </row>
    <row r="42824" spans="1:7" x14ac:dyDescent="0.25">
      <c r="A42824" s="16">
        <v>131796</v>
      </c>
      <c r="B42824" s="17">
        <v>44349.621145833335</v>
      </c>
      <c r="C42824" s="16">
        <v>267404</v>
      </c>
      <c r="D42824" s="16">
        <v>411922</v>
      </c>
      <c r="E42824" s="18">
        <f>VLOOKUP(C42824, Подписчики!$A$1:$C$16000,3,0)</f>
        <v>44348.197030448719</v>
      </c>
      <c r="F42824">
        <v>3</v>
      </c>
      <c r="G42824" s="2">
        <f t="shared" si="669"/>
        <v>44349.746145833335</v>
      </c>
    </row>
    <row r="42825" spans="1:7" x14ac:dyDescent="0.25">
      <c r="A42825" s="16">
        <v>131797</v>
      </c>
      <c r="B42825" s="17">
        <v>44349.621145833335</v>
      </c>
      <c r="C42825" s="16">
        <v>291915</v>
      </c>
      <c r="D42825" s="16">
        <v>364296</v>
      </c>
      <c r="E42825" s="18">
        <f>VLOOKUP(C42825, Подписчики!$A$1:$C$16000,3,0)</f>
        <v>44342.854756659552</v>
      </c>
      <c r="F42825">
        <v>7</v>
      </c>
      <c r="G42825" s="2">
        <f t="shared" si="669"/>
        <v>44349.912812499999</v>
      </c>
    </row>
    <row r="42826" spans="1:7" x14ac:dyDescent="0.25">
      <c r="A42826" s="16">
        <v>131798</v>
      </c>
      <c r="B42826" s="17">
        <v>44349.622361111113</v>
      </c>
      <c r="C42826" s="16">
        <v>7664</v>
      </c>
      <c r="D42826" s="16">
        <v>473323</v>
      </c>
      <c r="E42826" s="18">
        <f>VLOOKUP(C42826, Подписчики!$A$1:$C$16000,3,0)</f>
        <v>44345.296955484329</v>
      </c>
      <c r="F42826">
        <v>2</v>
      </c>
      <c r="G42826" s="2">
        <f t="shared" si="669"/>
        <v>44349.705694444448</v>
      </c>
    </row>
    <row r="42827" spans="1:7" x14ac:dyDescent="0.25">
      <c r="A42827" s="16">
        <v>131803</v>
      </c>
      <c r="B42827" s="17">
        <v>44349.622361111113</v>
      </c>
      <c r="C42827" s="16">
        <v>230497</v>
      </c>
      <c r="D42827" s="16">
        <v>88863</v>
      </c>
      <c r="E42827" s="18">
        <f>VLOOKUP(C42827, Подписчики!$A$1:$C$16000,3,0)</f>
        <v>44315.395212393159</v>
      </c>
      <c r="F42827">
        <v>2</v>
      </c>
      <c r="G42827" s="2">
        <f t="shared" si="669"/>
        <v>44349.705694444448</v>
      </c>
    </row>
    <row r="42828" spans="1:7" x14ac:dyDescent="0.25">
      <c r="A42828" s="16">
        <v>131808</v>
      </c>
      <c r="B42828" s="17">
        <v>44349.623564814814</v>
      </c>
      <c r="C42828" s="16">
        <v>211493</v>
      </c>
      <c r="D42828" s="16">
        <v>465525</v>
      </c>
      <c r="E42828" s="18">
        <f>VLOOKUP(C42828, Подписчики!$A$1:$C$16000,3,0)</f>
        <v>44313.359413319085</v>
      </c>
      <c r="F42828">
        <v>1</v>
      </c>
      <c r="G42828" s="2">
        <f t="shared" si="669"/>
        <v>44349.665231481478</v>
      </c>
    </row>
    <row r="42829" spans="1:7" x14ac:dyDescent="0.25">
      <c r="A42829" s="16">
        <v>131811</v>
      </c>
      <c r="B42829" s="17">
        <v>44349.623969907407</v>
      </c>
      <c r="C42829" s="16">
        <v>119296</v>
      </c>
      <c r="D42829" s="16">
        <v>168465</v>
      </c>
      <c r="E42829" s="18">
        <f>VLOOKUP(C42829, Подписчики!$A$1:$C$16000,3,0)</f>
        <v>44346.085411075503</v>
      </c>
      <c r="F42829">
        <v>2</v>
      </c>
      <c r="G42829" s="2">
        <f t="shared" si="669"/>
        <v>44349.707303240742</v>
      </c>
    </row>
    <row r="42830" spans="1:7" x14ac:dyDescent="0.25">
      <c r="A42830" s="16">
        <v>131815</v>
      </c>
      <c r="B42830" s="17">
        <v>44349.623969907407</v>
      </c>
      <c r="C42830" s="16">
        <v>136869</v>
      </c>
      <c r="D42830" s="16">
        <v>250679</v>
      </c>
      <c r="E42830" s="18">
        <f>VLOOKUP(C42830, Подписчики!$A$1:$C$16000,3,0)</f>
        <v>44344.773093732198</v>
      </c>
      <c r="F42830">
        <v>2</v>
      </c>
      <c r="G42830" s="2">
        <f t="shared" si="669"/>
        <v>44349.707303240742</v>
      </c>
    </row>
    <row r="42831" spans="1:7" x14ac:dyDescent="0.25">
      <c r="A42831" s="16">
        <v>131816</v>
      </c>
      <c r="B42831" s="17">
        <v>44349.625185185185</v>
      </c>
      <c r="C42831" s="16">
        <v>346320</v>
      </c>
      <c r="D42831" s="16">
        <v>397</v>
      </c>
      <c r="E42831" s="18">
        <f>VLOOKUP(C42831, Подписчики!$A$1:$C$16000,3,0)</f>
        <v>44344.507353454421</v>
      </c>
      <c r="F42831">
        <v>1</v>
      </c>
      <c r="G42831" s="2">
        <f t="shared" si="669"/>
        <v>44349.666851851849</v>
      </c>
    </row>
    <row r="42832" spans="1:7" x14ac:dyDescent="0.25">
      <c r="A42832" s="16">
        <v>131820</v>
      </c>
      <c r="B42832" s="17">
        <v>44349.625590277778</v>
      </c>
      <c r="C42832" s="16">
        <v>272141</v>
      </c>
      <c r="D42832" s="16">
        <v>472712</v>
      </c>
      <c r="E42832" s="18">
        <f>VLOOKUP(C42832, Подписчики!$A$1:$C$16000,3,0)</f>
        <v>44307.808970227918</v>
      </c>
      <c r="F42832">
        <v>2</v>
      </c>
      <c r="G42832" s="2">
        <f t="shared" si="669"/>
        <v>44349.708923611113</v>
      </c>
    </row>
    <row r="42833" spans="1:7" x14ac:dyDescent="0.25">
      <c r="A42833" s="16">
        <v>131825</v>
      </c>
      <c r="B42833" s="17">
        <v>44349.627615740741</v>
      </c>
      <c r="C42833" s="16">
        <v>34346</v>
      </c>
      <c r="D42833" s="16">
        <v>470762</v>
      </c>
      <c r="E42833" s="18">
        <f>VLOOKUP(C42833, Подписчики!$A$1:$C$16000,3,0)</f>
        <v>44306.925488603993</v>
      </c>
      <c r="F42833">
        <v>3</v>
      </c>
      <c r="G42833" s="2">
        <f t="shared" si="669"/>
        <v>44349.752615740741</v>
      </c>
    </row>
    <row r="42834" spans="1:7" x14ac:dyDescent="0.25">
      <c r="A42834" s="16">
        <v>131830</v>
      </c>
      <c r="B42834" s="17">
        <v>44349.627615740741</v>
      </c>
      <c r="C42834" s="16">
        <v>218440</v>
      </c>
      <c r="D42834" s="16">
        <v>54565</v>
      </c>
      <c r="E42834" s="18">
        <f>VLOOKUP(C42834, Подписчики!$A$1:$C$16000,3,0)</f>
        <v>44287.539483725071</v>
      </c>
      <c r="F42834">
        <v>3</v>
      </c>
      <c r="G42834" s="2">
        <f t="shared" si="669"/>
        <v>44349.752615740741</v>
      </c>
    </row>
    <row r="42835" spans="1:7" x14ac:dyDescent="0.25">
      <c r="A42835" s="16">
        <v>131834</v>
      </c>
      <c r="B42835" s="17">
        <v>44349.628425925926</v>
      </c>
      <c r="C42835" s="16">
        <v>85095</v>
      </c>
      <c r="D42835" s="16">
        <v>349014</v>
      </c>
      <c r="E42835" s="18">
        <f>VLOOKUP(C42835, Подписчики!$A$1:$C$16000,3,0)</f>
        <v>44317.855975854698</v>
      </c>
      <c r="F42835">
        <v>1</v>
      </c>
      <c r="G42835" s="2">
        <f t="shared" si="669"/>
        <v>44349.670092592591</v>
      </c>
    </row>
    <row r="42836" spans="1:7" x14ac:dyDescent="0.25">
      <c r="A42836" s="16">
        <v>131835</v>
      </c>
      <c r="B42836" s="17">
        <v>44349.628425925926</v>
      </c>
      <c r="C42836" s="16">
        <v>140694</v>
      </c>
      <c r="D42836" s="16">
        <v>327633</v>
      </c>
      <c r="E42836" s="18">
        <f>VLOOKUP(C42836, Подписчики!$A$1:$C$16000,3,0)</f>
        <v>44342.497541880344</v>
      </c>
      <c r="F42836">
        <v>1</v>
      </c>
      <c r="G42836" s="2">
        <f t="shared" si="669"/>
        <v>44349.670092592591</v>
      </c>
    </row>
    <row r="42837" spans="1:7" x14ac:dyDescent="0.25">
      <c r="A42837" s="16">
        <v>131837</v>
      </c>
      <c r="B42837" s="17">
        <v>44349.628831018519</v>
      </c>
      <c r="C42837" s="16">
        <v>163347</v>
      </c>
      <c r="D42837" s="16">
        <v>46164</v>
      </c>
      <c r="E42837" s="18">
        <f>VLOOKUP(C42837, Подписчики!$A$1:$C$16000,3,0)</f>
        <v>44347.433544123931</v>
      </c>
      <c r="F42837">
        <v>2</v>
      </c>
      <c r="G42837" s="2">
        <f t="shared" si="669"/>
        <v>44349.712164351855</v>
      </c>
    </row>
    <row r="42838" spans="1:7" x14ac:dyDescent="0.25">
      <c r="A42838" s="16">
        <v>131838</v>
      </c>
      <c r="B42838" s="17">
        <v>44349.630046296297</v>
      </c>
      <c r="C42838" s="16">
        <v>206686</v>
      </c>
      <c r="D42838" s="16">
        <v>284325</v>
      </c>
      <c r="E42838" s="18">
        <f>VLOOKUP(C42838, Подписчики!$A$1:$C$16000,3,0)</f>
        <v>44342.016103418806</v>
      </c>
      <c r="F42838">
        <v>1</v>
      </c>
      <c r="G42838" s="2">
        <f t="shared" si="669"/>
        <v>44349.671712962961</v>
      </c>
    </row>
    <row r="42839" spans="1:7" x14ac:dyDescent="0.25">
      <c r="A42839" s="16">
        <v>131842</v>
      </c>
      <c r="B42839" s="17">
        <v>44349.630046296297</v>
      </c>
      <c r="C42839" s="16">
        <v>266349</v>
      </c>
      <c r="D42839" s="16">
        <v>153893</v>
      </c>
      <c r="E42839" s="18">
        <f>VLOOKUP(C42839, Подписчики!$A$1:$C$16000,3,0)</f>
        <v>44308.858506873221</v>
      </c>
      <c r="F42839">
        <v>1</v>
      </c>
      <c r="G42839" s="2">
        <f t="shared" si="669"/>
        <v>44349.671712962961</v>
      </c>
    </row>
    <row r="42840" spans="1:7" x14ac:dyDescent="0.25">
      <c r="A42840" s="16">
        <v>131844</v>
      </c>
      <c r="B42840" s="17">
        <v>44349.630856481483</v>
      </c>
      <c r="C42840" s="16">
        <v>273008</v>
      </c>
      <c r="D42840" s="16">
        <v>416489</v>
      </c>
      <c r="E42840" s="18">
        <f>VLOOKUP(C42840, Подписчики!$A$1:$C$16000,3,0)</f>
        <v>44343.070904807697</v>
      </c>
      <c r="F42840">
        <v>3</v>
      </c>
      <c r="G42840" s="2">
        <f t="shared" si="669"/>
        <v>44349.755856481483</v>
      </c>
    </row>
    <row r="42841" spans="1:7" x14ac:dyDescent="0.25">
      <c r="A42841" s="16">
        <v>131846</v>
      </c>
      <c r="B42841" s="17">
        <v>44349.631249999999</v>
      </c>
      <c r="C42841" s="16">
        <v>313730</v>
      </c>
      <c r="D42841" s="16">
        <v>347008</v>
      </c>
      <c r="E42841" s="18">
        <f>VLOOKUP(C42841, Подписчики!$A$1:$C$16000,3,0)</f>
        <v>44339.86504045585</v>
      </c>
      <c r="F42841">
        <v>0</v>
      </c>
      <c r="G42841" s="2">
        <f t="shared" si="669"/>
        <v>44349.631249999999</v>
      </c>
    </row>
    <row r="42842" spans="1:7" x14ac:dyDescent="0.25">
      <c r="A42842" s="16">
        <v>131850</v>
      </c>
      <c r="B42842" s="17">
        <v>44349.631655092591</v>
      </c>
      <c r="C42842" s="16">
        <v>103123</v>
      </c>
      <c r="D42842" s="16">
        <v>5151</v>
      </c>
      <c r="E42842" s="18">
        <f>VLOOKUP(C42842, Подписчики!$A$1:$C$16000,3,0)</f>
        <v>44345.175059223642</v>
      </c>
      <c r="F42842">
        <v>1</v>
      </c>
      <c r="G42842" s="2">
        <f t="shared" si="669"/>
        <v>44349.673321759255</v>
      </c>
    </row>
    <row r="42843" spans="1:7" x14ac:dyDescent="0.25">
      <c r="A42843" s="16">
        <v>131855</v>
      </c>
      <c r="B42843" s="17">
        <v>44349.632060185184</v>
      </c>
      <c r="C42843" s="16">
        <v>254408</v>
      </c>
      <c r="D42843" s="16">
        <v>153893</v>
      </c>
      <c r="E42843" s="18">
        <f>VLOOKUP(C42843, Подписчики!$A$1:$C$16000,3,0)</f>
        <v>44325.988697863249</v>
      </c>
      <c r="F42843">
        <v>2</v>
      </c>
      <c r="G42843" s="2">
        <f t="shared" si="669"/>
        <v>44349.71539351852</v>
      </c>
    </row>
    <row r="42844" spans="1:7" x14ac:dyDescent="0.25">
      <c r="A42844" s="16">
        <v>131856</v>
      </c>
      <c r="B42844" s="17">
        <v>44349.632465277777</v>
      </c>
      <c r="C42844" s="16">
        <v>254512</v>
      </c>
      <c r="D42844" s="16">
        <v>259452</v>
      </c>
      <c r="E42844" s="18">
        <f>VLOOKUP(C42844, Подписчики!$A$1:$C$16000,3,0)</f>
        <v>44310.840477884616</v>
      </c>
      <c r="F42844">
        <v>3</v>
      </c>
      <c r="G42844" s="2">
        <f t="shared" si="669"/>
        <v>44349.757465277777</v>
      </c>
    </row>
    <row r="42845" spans="1:7" x14ac:dyDescent="0.25">
      <c r="A42845" s="16">
        <v>131857</v>
      </c>
      <c r="B42845" s="17">
        <v>44349.632465277777</v>
      </c>
      <c r="C42845" s="16">
        <v>269789</v>
      </c>
      <c r="D42845" s="16">
        <v>115825</v>
      </c>
      <c r="E42845" s="18">
        <f>VLOOKUP(C42845, Подписчики!$A$1:$C$16000,3,0)</f>
        <v>44346.514562642456</v>
      </c>
      <c r="F42845">
        <v>3</v>
      </c>
      <c r="G42845" s="2">
        <f t="shared" si="669"/>
        <v>44349.757465277777</v>
      </c>
    </row>
    <row r="42846" spans="1:7" x14ac:dyDescent="0.25">
      <c r="A42846" s="16">
        <v>131862</v>
      </c>
      <c r="B42846" s="17">
        <v>44349.632870370369</v>
      </c>
      <c r="C42846" s="16">
        <v>222391</v>
      </c>
      <c r="D42846" s="16">
        <v>250679</v>
      </c>
      <c r="E42846" s="18">
        <f>VLOOKUP(C42846, Подписчики!$A$1:$C$16000,3,0)</f>
        <v>44329.640391809124</v>
      </c>
      <c r="F42846">
        <v>4</v>
      </c>
      <c r="G42846" s="2">
        <f t="shared" si="669"/>
        <v>44349.799537037034</v>
      </c>
    </row>
    <row r="42847" spans="1:7" x14ac:dyDescent="0.25">
      <c r="A42847" s="16">
        <v>131864</v>
      </c>
      <c r="B42847" s="17">
        <v>44349.633275462962</v>
      </c>
      <c r="C42847" s="16">
        <v>238906</v>
      </c>
      <c r="D42847" s="16">
        <v>12149</v>
      </c>
      <c r="E42847" s="18">
        <f>VLOOKUP(C42847, Подписчики!$A$1:$C$16000,3,0)</f>
        <v>44296.396168411673</v>
      </c>
      <c r="F42847">
        <v>1</v>
      </c>
      <c r="G42847" s="2">
        <f t="shared" si="669"/>
        <v>44349.674942129626</v>
      </c>
    </row>
    <row r="42848" spans="1:7" x14ac:dyDescent="0.25">
      <c r="A42848" s="16">
        <v>131866</v>
      </c>
      <c r="B42848" s="17">
        <v>44349.633680555555</v>
      </c>
      <c r="C42848" s="16">
        <v>168250</v>
      </c>
      <c r="D42848" s="16">
        <v>202914</v>
      </c>
      <c r="E42848" s="18">
        <f>VLOOKUP(C42848, Подписчики!$A$1:$C$16000,3,0)</f>
        <v>44300.147901566954</v>
      </c>
      <c r="F42848">
        <v>2</v>
      </c>
      <c r="G42848" s="2">
        <f t="shared" si="669"/>
        <v>44349.717013888891</v>
      </c>
    </row>
    <row r="42849" spans="1:7" x14ac:dyDescent="0.25">
      <c r="A42849" s="16">
        <v>131870</v>
      </c>
      <c r="B42849" s="17">
        <v>44349.634085648147</v>
      </c>
      <c r="C42849" s="16">
        <v>31658</v>
      </c>
      <c r="D42849" s="16">
        <v>189009</v>
      </c>
      <c r="E42849" s="18">
        <f>VLOOKUP(C42849, Подписчики!$A$1:$C$16000,3,0)</f>
        <v>44311.843957585472</v>
      </c>
      <c r="F42849">
        <v>3</v>
      </c>
      <c r="G42849" s="2">
        <f t="shared" si="669"/>
        <v>44349.759085648147</v>
      </c>
    </row>
    <row r="42850" spans="1:7" x14ac:dyDescent="0.25">
      <c r="A42850" s="16">
        <v>131875</v>
      </c>
      <c r="B42850" s="17">
        <v>44349.63449074074</v>
      </c>
      <c r="C42850" s="16">
        <v>56637</v>
      </c>
      <c r="D42850" s="16">
        <v>131136</v>
      </c>
      <c r="E42850" s="18">
        <f>VLOOKUP(C42850, Подписчики!$A$1:$C$16000,3,0)</f>
        <v>44309.49509697294</v>
      </c>
      <c r="F42850">
        <v>0</v>
      </c>
      <c r="G42850" s="2">
        <f t="shared" si="669"/>
        <v>44349.63449074074</v>
      </c>
    </row>
    <row r="42851" spans="1:7" x14ac:dyDescent="0.25">
      <c r="A42851" s="16">
        <v>131880</v>
      </c>
      <c r="B42851" s="17">
        <v>44349.63449074074</v>
      </c>
      <c r="C42851" s="16">
        <v>251085</v>
      </c>
      <c r="D42851" s="16">
        <v>460633</v>
      </c>
      <c r="E42851" s="18">
        <f>VLOOKUP(C42851, Подписчики!$A$1:$C$16000,3,0)</f>
        <v>44341.384922150995</v>
      </c>
      <c r="F42851">
        <v>4</v>
      </c>
      <c r="G42851" s="2">
        <f t="shared" si="669"/>
        <v>44349.801157407404</v>
      </c>
    </row>
    <row r="42852" spans="1:7" x14ac:dyDescent="0.25">
      <c r="A42852" s="16">
        <v>131885</v>
      </c>
      <c r="B42852" s="17">
        <v>44349.635300925926</v>
      </c>
      <c r="C42852" s="16">
        <v>64570</v>
      </c>
      <c r="D42852" s="16">
        <v>88863</v>
      </c>
      <c r="E42852" s="18">
        <f>VLOOKUP(C42852, Подписчики!$A$1:$C$16000,3,0)</f>
        <v>44307.634802706554</v>
      </c>
      <c r="F42852">
        <v>2</v>
      </c>
      <c r="G42852" s="2">
        <f t="shared" si="669"/>
        <v>44349.718634259261</v>
      </c>
    </row>
    <row r="42853" spans="1:7" x14ac:dyDescent="0.25">
      <c r="A42853" s="16">
        <v>131886</v>
      </c>
      <c r="B42853" s="17">
        <v>44349.635706018518</v>
      </c>
      <c r="C42853" s="16">
        <v>165677</v>
      </c>
      <c r="D42853" s="16">
        <v>283433</v>
      </c>
      <c r="E42853" s="18">
        <f>VLOOKUP(C42853, Подписчики!$A$1:$C$16000,3,0)</f>
        <v>44303.902408974362</v>
      </c>
      <c r="F42853">
        <v>3</v>
      </c>
      <c r="G42853" s="2">
        <f t="shared" si="669"/>
        <v>44349.760706018518</v>
      </c>
    </row>
    <row r="42854" spans="1:7" x14ac:dyDescent="0.25">
      <c r="A42854" s="16">
        <v>131890</v>
      </c>
      <c r="B42854" s="17">
        <v>44349.636111111111</v>
      </c>
      <c r="C42854" s="16">
        <v>216437</v>
      </c>
      <c r="D42854" s="16">
        <v>397390</v>
      </c>
      <c r="E42854" s="18">
        <f>VLOOKUP(C42854, Подписчики!$A$1:$C$16000,3,0)</f>
        <v>44339.351594622509</v>
      </c>
      <c r="F42854">
        <v>0</v>
      </c>
      <c r="G42854" s="2">
        <f t="shared" si="669"/>
        <v>44349.636111111111</v>
      </c>
    </row>
    <row r="42855" spans="1:7" x14ac:dyDescent="0.25">
      <c r="A42855" s="16">
        <v>131893</v>
      </c>
      <c r="B42855" s="17">
        <v>44349.636516203704</v>
      </c>
      <c r="C42855" s="16">
        <v>261468</v>
      </c>
      <c r="D42855" s="16">
        <v>351192</v>
      </c>
      <c r="E42855" s="18">
        <f>VLOOKUP(C42855, Подписчики!$A$1:$C$16000,3,0)</f>
        <v>44307.753541631057</v>
      </c>
      <c r="F42855">
        <v>5</v>
      </c>
      <c r="G42855" s="2">
        <f t="shared" si="669"/>
        <v>44349.844849537039</v>
      </c>
    </row>
    <row r="42856" spans="1:7" x14ac:dyDescent="0.25">
      <c r="A42856" s="16">
        <v>131896</v>
      </c>
      <c r="B42856" s="17">
        <v>44349.636516203704</v>
      </c>
      <c r="C42856" s="16">
        <v>290491</v>
      </c>
      <c r="D42856" s="16">
        <v>249345</v>
      </c>
      <c r="E42856" s="18">
        <f>VLOOKUP(C42856, Подписчики!$A$1:$C$16000,3,0)</f>
        <v>44311.635200605415</v>
      </c>
      <c r="F42856">
        <v>1</v>
      </c>
      <c r="G42856" s="2">
        <f t="shared" si="669"/>
        <v>44349.678182870368</v>
      </c>
    </row>
    <row r="42857" spans="1:7" x14ac:dyDescent="0.25">
      <c r="A42857" s="16">
        <v>131901</v>
      </c>
      <c r="B42857" s="17">
        <v>44349.636516203704</v>
      </c>
      <c r="C42857" s="16">
        <v>292933</v>
      </c>
      <c r="D42857" s="16">
        <v>285680</v>
      </c>
      <c r="E42857" s="18">
        <f>VLOOKUP(C42857, Подписчики!$A$1:$C$16000,3,0)</f>
        <v>44345.076584900286</v>
      </c>
      <c r="F42857">
        <v>1</v>
      </c>
      <c r="G42857" s="2">
        <f t="shared" si="669"/>
        <v>44349.678182870368</v>
      </c>
    </row>
    <row r="42858" spans="1:7" x14ac:dyDescent="0.25">
      <c r="A42858" s="16">
        <v>131904</v>
      </c>
      <c r="B42858" s="17">
        <v>44349.637326388889</v>
      </c>
      <c r="C42858" s="16">
        <v>131820</v>
      </c>
      <c r="D42858" s="16">
        <v>5151</v>
      </c>
      <c r="E42858" s="18">
        <f>VLOOKUP(C42858, Подписчики!$A$1:$C$16000,3,0)</f>
        <v>44310.0676434829</v>
      </c>
      <c r="F42858">
        <v>3</v>
      </c>
      <c r="G42858" s="2">
        <f t="shared" si="669"/>
        <v>44349.762326388889</v>
      </c>
    </row>
    <row r="42859" spans="1:7" x14ac:dyDescent="0.25">
      <c r="A42859" s="16">
        <v>131909</v>
      </c>
      <c r="B42859" s="17">
        <v>44349.63894675926</v>
      </c>
      <c r="C42859" s="16">
        <v>202868</v>
      </c>
      <c r="D42859" s="16">
        <v>347008</v>
      </c>
      <c r="E42859" s="18">
        <f>VLOOKUP(C42859, Подписчики!$A$1:$C$16000,3,0)</f>
        <v>44304.414748148149</v>
      </c>
      <c r="F42859">
        <v>3</v>
      </c>
      <c r="G42859" s="2">
        <f t="shared" si="669"/>
        <v>44349.76394675926</v>
      </c>
    </row>
    <row r="42860" spans="1:7" x14ac:dyDescent="0.25">
      <c r="A42860" s="16">
        <v>131912</v>
      </c>
      <c r="B42860" s="17">
        <v>44349.639745370368</v>
      </c>
      <c r="C42860" s="16">
        <v>144621</v>
      </c>
      <c r="D42860" s="16">
        <v>15878</v>
      </c>
      <c r="E42860" s="18">
        <f>VLOOKUP(C42860, Подписчики!$A$1:$C$16000,3,0)</f>
        <v>44322.17599925214</v>
      </c>
      <c r="F42860">
        <v>5</v>
      </c>
      <c r="G42860" s="2">
        <f t="shared" si="669"/>
        <v>44349.848078703704</v>
      </c>
    </row>
    <row r="42861" spans="1:7" x14ac:dyDescent="0.25">
      <c r="A42861" s="16">
        <v>131917</v>
      </c>
      <c r="B42861" s="17">
        <v>44349.640960648147</v>
      </c>
      <c r="C42861" s="16">
        <v>120035</v>
      </c>
      <c r="D42861" s="16">
        <v>436459</v>
      </c>
      <c r="E42861" s="18">
        <f>VLOOKUP(C42861, Подписчики!$A$1:$C$16000,3,0)</f>
        <v>44309.60519091881</v>
      </c>
      <c r="F42861">
        <v>0</v>
      </c>
      <c r="G42861" s="2">
        <f t="shared" si="669"/>
        <v>44349.640960648147</v>
      </c>
    </row>
    <row r="42862" spans="1:7" x14ac:dyDescent="0.25">
      <c r="A42862" s="16">
        <v>131919</v>
      </c>
      <c r="B42862" s="17">
        <v>44349.64266203704</v>
      </c>
      <c r="C42862" s="16">
        <v>128715</v>
      </c>
      <c r="D42862" s="16">
        <v>254768</v>
      </c>
      <c r="E42862" s="18">
        <f>VLOOKUP(C42862, Подписчики!$A$1:$C$16000,3,0)</f>
        <v>44312.146423789178</v>
      </c>
      <c r="F42862">
        <v>2</v>
      </c>
      <c r="G42862" s="2">
        <f t="shared" si="669"/>
        <v>44349.725995370376</v>
      </c>
    </row>
    <row r="42863" spans="1:7" x14ac:dyDescent="0.25">
      <c r="A42863" s="16">
        <v>131923</v>
      </c>
      <c r="B42863" s="17">
        <v>44349.645011574074</v>
      </c>
      <c r="C42863" s="16">
        <v>4636</v>
      </c>
      <c r="D42863" s="16">
        <v>176818</v>
      </c>
      <c r="E42863" s="18">
        <f>VLOOKUP(C42863, Подписчики!$A$1:$C$16000,3,0)</f>
        <v>44342.255284366096</v>
      </c>
      <c r="F42863">
        <v>2</v>
      </c>
      <c r="G42863" s="2">
        <f t="shared" si="669"/>
        <v>44349.728344907409</v>
      </c>
    </row>
    <row r="42864" spans="1:7" x14ac:dyDescent="0.25">
      <c r="A42864" s="16">
        <v>131925</v>
      </c>
      <c r="B42864" s="17">
        <v>44349.645011574074</v>
      </c>
      <c r="C42864" s="16">
        <v>244982</v>
      </c>
      <c r="D42864" s="16">
        <v>7084</v>
      </c>
      <c r="E42864" s="18">
        <f>VLOOKUP(C42864, Подписчики!$A$1:$C$16000,3,0)</f>
        <v>44296.732067770659</v>
      </c>
      <c r="F42864">
        <v>2</v>
      </c>
      <c r="G42864" s="2">
        <f t="shared" si="669"/>
        <v>44349.728344907409</v>
      </c>
    </row>
    <row r="42865" spans="1:7" x14ac:dyDescent="0.25">
      <c r="A42865" s="16">
        <v>131929</v>
      </c>
      <c r="B42865" s="17">
        <v>44349.646226851852</v>
      </c>
      <c r="C42865" s="16">
        <v>108121</v>
      </c>
      <c r="D42865" s="16">
        <v>250679</v>
      </c>
      <c r="E42865" s="18">
        <f>VLOOKUP(C42865, Подписчики!$A$1:$C$16000,3,0)</f>
        <v>44325.468280911678</v>
      </c>
      <c r="F42865">
        <v>1</v>
      </c>
      <c r="G42865" s="2">
        <f t="shared" si="669"/>
        <v>44349.687893518516</v>
      </c>
    </row>
    <row r="42866" spans="1:7" x14ac:dyDescent="0.25">
      <c r="A42866" s="16">
        <v>131932</v>
      </c>
      <c r="B42866" s="17">
        <v>44349.64744212963</v>
      </c>
      <c r="C42866" s="16">
        <v>226265</v>
      </c>
      <c r="D42866" s="16">
        <v>125006</v>
      </c>
      <c r="E42866" s="18">
        <f>VLOOKUP(C42866, Подписчики!$A$1:$C$16000,3,0)</f>
        <v>44331.848542094012</v>
      </c>
      <c r="F42866">
        <v>4</v>
      </c>
      <c r="G42866" s="2">
        <f t="shared" si="669"/>
        <v>44349.814108796294</v>
      </c>
    </row>
    <row r="42867" spans="1:7" x14ac:dyDescent="0.25">
      <c r="A42867" s="16">
        <v>131935</v>
      </c>
      <c r="B42867" s="17">
        <v>44349.647662037038</v>
      </c>
      <c r="C42867" s="16">
        <v>329757</v>
      </c>
      <c r="D42867" s="16">
        <v>414410</v>
      </c>
      <c r="E42867" s="18">
        <f>VLOOKUP(C42867, Подписчики!$A$1:$C$16000,3,0)</f>
        <v>44307.908375641025</v>
      </c>
      <c r="F42867">
        <v>2</v>
      </c>
      <c r="G42867" s="2">
        <f t="shared" si="669"/>
        <v>44349.730995370373</v>
      </c>
    </row>
    <row r="42868" spans="1:7" x14ac:dyDescent="0.25">
      <c r="A42868" s="16">
        <v>131939</v>
      </c>
      <c r="B42868" s="17">
        <v>44349.647835648146</v>
      </c>
      <c r="C42868" s="16">
        <v>91934</v>
      </c>
      <c r="D42868" s="16">
        <v>108961</v>
      </c>
      <c r="E42868" s="18">
        <f>VLOOKUP(C42868, Подписчики!$A$1:$C$16000,3,0)</f>
        <v>44338.663758511393</v>
      </c>
      <c r="F42868">
        <v>1</v>
      </c>
      <c r="G42868" s="2">
        <f t="shared" si="669"/>
        <v>44349.68950231481</v>
      </c>
    </row>
    <row r="42869" spans="1:7" x14ac:dyDescent="0.25">
      <c r="A42869" s="16">
        <v>131941</v>
      </c>
      <c r="B42869" s="17">
        <v>44349.647835648146</v>
      </c>
      <c r="C42869" s="16">
        <v>280731</v>
      </c>
      <c r="D42869" s="16">
        <v>249086</v>
      </c>
      <c r="E42869" s="18">
        <f>VLOOKUP(C42869, Подписчики!$A$1:$C$16000,3,0)</f>
        <v>44322.574451780631</v>
      </c>
      <c r="F42869">
        <v>1</v>
      </c>
      <c r="G42869" s="2">
        <f t="shared" si="669"/>
        <v>44349.68950231481</v>
      </c>
    </row>
    <row r="42870" spans="1:7" x14ac:dyDescent="0.25">
      <c r="A42870" s="16">
        <v>131942</v>
      </c>
      <c r="B42870" s="17">
        <v>44349.648240740738</v>
      </c>
      <c r="C42870" s="16">
        <v>69390</v>
      </c>
      <c r="D42870" s="16">
        <v>111368</v>
      </c>
      <c r="E42870" s="18">
        <f>VLOOKUP(C42870, Подписчики!$A$1:$C$16000,3,0)</f>
        <v>44342.599202136749</v>
      </c>
      <c r="F42870">
        <v>2</v>
      </c>
      <c r="G42870" s="2">
        <f t="shared" si="669"/>
        <v>44349.731574074074</v>
      </c>
    </row>
    <row r="42871" spans="1:7" x14ac:dyDescent="0.25">
      <c r="A42871" s="16">
        <v>131943</v>
      </c>
      <c r="B42871" s="17">
        <v>44349.648240740738</v>
      </c>
      <c r="C42871" s="16">
        <v>102622</v>
      </c>
      <c r="D42871" s="16">
        <v>411922</v>
      </c>
      <c r="E42871" s="18">
        <f>VLOOKUP(C42871, Подписчики!$A$1:$C$16000,3,0)</f>
        <v>44337.669165669518</v>
      </c>
      <c r="F42871">
        <v>6</v>
      </c>
      <c r="G42871" s="2">
        <f t="shared" si="669"/>
        <v>44349.898240740738</v>
      </c>
    </row>
    <row r="42872" spans="1:7" x14ac:dyDescent="0.25">
      <c r="A42872" s="16">
        <v>131945</v>
      </c>
      <c r="B42872" s="17">
        <v>44349.648240740738</v>
      </c>
      <c r="C42872" s="16">
        <v>226892</v>
      </c>
      <c r="D42872" s="16">
        <v>411922</v>
      </c>
      <c r="E42872" s="18">
        <f>VLOOKUP(C42872, Подписчики!$A$1:$C$16000,3,0)</f>
        <v>44307.967724964386</v>
      </c>
      <c r="F42872">
        <v>6</v>
      </c>
      <c r="G42872" s="2">
        <f t="shared" si="669"/>
        <v>44349.898240740738</v>
      </c>
    </row>
    <row r="42873" spans="1:7" x14ac:dyDescent="0.25">
      <c r="A42873" s="16">
        <v>131947</v>
      </c>
      <c r="B42873" s="17">
        <v>44349.649004629631</v>
      </c>
      <c r="C42873" s="16">
        <v>12180</v>
      </c>
      <c r="D42873" s="16">
        <v>332256</v>
      </c>
      <c r="E42873" s="18">
        <f>VLOOKUP(C42873, Подписчики!$A$1:$C$16000,3,0)</f>
        <v>44345.625231196587</v>
      </c>
      <c r="F42873">
        <v>0</v>
      </c>
      <c r="G42873" s="2">
        <f t="shared" si="669"/>
        <v>44349.649004629631</v>
      </c>
    </row>
    <row r="42874" spans="1:7" x14ac:dyDescent="0.25">
      <c r="A42874" s="16">
        <v>131949</v>
      </c>
      <c r="B42874" s="17">
        <v>44349.649861111109</v>
      </c>
      <c r="C42874" s="16">
        <v>150643</v>
      </c>
      <c r="D42874" s="16">
        <v>369826</v>
      </c>
      <c r="E42874" s="18">
        <f>VLOOKUP(C42874, Подписчики!$A$1:$C$16000,3,0)</f>
        <v>44311.049269408832</v>
      </c>
      <c r="F42874">
        <v>2</v>
      </c>
      <c r="G42874" s="2">
        <f t="shared" si="669"/>
        <v>44349.733194444445</v>
      </c>
    </row>
    <row r="42875" spans="1:7" x14ac:dyDescent="0.25">
      <c r="A42875" s="16">
        <v>131952</v>
      </c>
      <c r="B42875" s="17">
        <v>44349.650266203702</v>
      </c>
      <c r="C42875" s="16">
        <v>94416</v>
      </c>
      <c r="D42875" s="16">
        <v>184771</v>
      </c>
      <c r="E42875" s="18">
        <f>VLOOKUP(C42875, Подписчики!$A$1:$C$16000,3,0)</f>
        <v>44305.257911075503</v>
      </c>
      <c r="F42875">
        <v>3</v>
      </c>
      <c r="G42875" s="2">
        <f t="shared" si="669"/>
        <v>44349.775266203702</v>
      </c>
    </row>
    <row r="42876" spans="1:7" x14ac:dyDescent="0.25">
      <c r="A42876" s="16">
        <v>131955</v>
      </c>
      <c r="B42876" s="17">
        <v>44349.650266203702</v>
      </c>
      <c r="C42876" s="16">
        <v>99373</v>
      </c>
      <c r="D42876" s="16">
        <v>470762</v>
      </c>
      <c r="E42876" s="18">
        <f>VLOOKUP(C42876, Подписчики!$A$1:$C$16000,3,0)</f>
        <v>44314.179712001423</v>
      </c>
      <c r="F42876">
        <v>3</v>
      </c>
      <c r="G42876" s="2">
        <f t="shared" si="669"/>
        <v>44349.775266203702</v>
      </c>
    </row>
    <row r="42877" spans="1:7" x14ac:dyDescent="0.25">
      <c r="A42877" s="16">
        <v>131956</v>
      </c>
      <c r="B42877" s="17">
        <v>44349.650266203702</v>
      </c>
      <c r="C42877" s="16">
        <v>323557</v>
      </c>
      <c r="D42877" s="16">
        <v>62570</v>
      </c>
      <c r="E42877" s="18">
        <f>VLOOKUP(C42877, Подписчики!$A$1:$C$16000,3,0)</f>
        <v>44314.797934437323</v>
      </c>
      <c r="F42877">
        <v>3</v>
      </c>
      <c r="G42877" s="2">
        <f t="shared" si="669"/>
        <v>44349.775266203702</v>
      </c>
    </row>
    <row r="42878" spans="1:7" x14ac:dyDescent="0.25">
      <c r="A42878" s="16">
        <v>131959</v>
      </c>
      <c r="B42878" s="17">
        <v>44349.651076388887</v>
      </c>
      <c r="C42878" s="16">
        <v>110285</v>
      </c>
      <c r="D42878" s="16">
        <v>5151</v>
      </c>
      <c r="E42878" s="18">
        <f>VLOOKUP(C42878, Подписчики!$A$1:$C$16000,3,0)</f>
        <v>44348.257861004269</v>
      </c>
      <c r="F42878">
        <v>5</v>
      </c>
      <c r="G42878" s="2">
        <f t="shared" si="669"/>
        <v>44349.859409722223</v>
      </c>
    </row>
    <row r="42879" spans="1:7" x14ac:dyDescent="0.25">
      <c r="A42879" s="16">
        <v>131960</v>
      </c>
      <c r="B42879" s="17">
        <v>44349.651076388887</v>
      </c>
      <c r="C42879" s="16">
        <v>79499</v>
      </c>
      <c r="D42879" s="16">
        <v>230507</v>
      </c>
      <c r="E42879" s="18">
        <f>VLOOKUP(C42879, Подписчики!$A$1:$C$16000,3,0)</f>
        <v>44349.184137927346</v>
      </c>
      <c r="F42879">
        <v>1</v>
      </c>
      <c r="G42879" s="2">
        <f t="shared" si="669"/>
        <v>44349.692743055552</v>
      </c>
    </row>
    <row r="42880" spans="1:7" x14ac:dyDescent="0.25">
      <c r="A42880" s="16">
        <v>131965</v>
      </c>
      <c r="B42880" s="17">
        <v>44349.651076388887</v>
      </c>
      <c r="C42880" s="16">
        <v>334066</v>
      </c>
      <c r="D42880" s="16">
        <v>158978</v>
      </c>
      <c r="E42880" s="18">
        <f>VLOOKUP(C42880, Подписчики!$A$1:$C$16000,3,0)</f>
        <v>44342.924007727917</v>
      </c>
      <c r="F42880">
        <v>1</v>
      </c>
      <c r="G42880" s="2">
        <f t="shared" si="669"/>
        <v>44349.692743055552</v>
      </c>
    </row>
    <row r="42881" spans="1:7" x14ac:dyDescent="0.25">
      <c r="A42881" s="16">
        <v>131970</v>
      </c>
      <c r="B42881" s="17">
        <v>44349.652291666665</v>
      </c>
      <c r="C42881" s="16">
        <v>326281</v>
      </c>
      <c r="D42881" s="16">
        <v>370651</v>
      </c>
      <c r="E42881" s="18">
        <f>VLOOKUP(C42881, Подписчики!$A$1:$C$16000,3,0)</f>
        <v>44339.564661502853</v>
      </c>
      <c r="F42881">
        <v>4</v>
      </c>
      <c r="G42881" s="2">
        <f t="shared" si="669"/>
        <v>44349.81895833333</v>
      </c>
    </row>
    <row r="42882" spans="1:7" x14ac:dyDescent="0.25">
      <c r="A42882" s="16">
        <v>131973</v>
      </c>
      <c r="B42882" s="17">
        <v>44349.653912037036</v>
      </c>
      <c r="C42882" s="16">
        <v>325151</v>
      </c>
      <c r="D42882" s="16">
        <v>250679</v>
      </c>
      <c r="E42882" s="18">
        <f>VLOOKUP(C42882, Подписчики!$A$1:$C$16000,3,0)</f>
        <v>44348.403565883193</v>
      </c>
      <c r="F42882">
        <v>0</v>
      </c>
      <c r="G42882" s="2">
        <f t="shared" ref="G42882:G42945" si="670">B42882+F42882/24</f>
        <v>44349.653912037036</v>
      </c>
    </row>
    <row r="42883" spans="1:7" x14ac:dyDescent="0.25">
      <c r="A42883" s="16">
        <v>131977</v>
      </c>
      <c r="B42883" s="17">
        <v>44349.655127314814</v>
      </c>
      <c r="C42883" s="16">
        <v>22425</v>
      </c>
      <c r="D42883" s="16">
        <v>43842</v>
      </c>
      <c r="E42883" s="18">
        <f>VLOOKUP(C42883, Подписчики!$A$1:$C$16000,3,0)</f>
        <v>44347.996842699431</v>
      </c>
      <c r="F42883">
        <v>3</v>
      </c>
      <c r="G42883" s="2">
        <f t="shared" si="670"/>
        <v>44349.780127314814</v>
      </c>
    </row>
    <row r="42884" spans="1:7" x14ac:dyDescent="0.25">
      <c r="A42884" s="16">
        <v>131981</v>
      </c>
      <c r="B42884" s="17">
        <v>44349.655127314814</v>
      </c>
      <c r="C42884" s="16">
        <v>146075</v>
      </c>
      <c r="D42884" s="16">
        <v>94400</v>
      </c>
      <c r="E42884" s="18">
        <f>VLOOKUP(C42884, Подписчики!$A$1:$C$16000,3,0)</f>
        <v>44327.530591809125</v>
      </c>
      <c r="F42884">
        <v>3</v>
      </c>
      <c r="G42884" s="2">
        <f t="shared" si="670"/>
        <v>44349.780127314814</v>
      </c>
    </row>
    <row r="42885" spans="1:7" x14ac:dyDescent="0.25">
      <c r="A42885" s="16">
        <v>131984</v>
      </c>
      <c r="B42885" s="17">
        <v>44349.657141203701</v>
      </c>
      <c r="C42885" s="16">
        <v>284983</v>
      </c>
      <c r="D42885" s="16">
        <v>221580</v>
      </c>
      <c r="E42885" s="18">
        <f>VLOOKUP(C42885, Подписчики!$A$1:$C$16000,3,0)</f>
        <v>44315.827299002849</v>
      </c>
      <c r="F42885">
        <v>4</v>
      </c>
      <c r="G42885" s="2">
        <f t="shared" si="670"/>
        <v>44349.823807870365</v>
      </c>
    </row>
    <row r="42886" spans="1:7" x14ac:dyDescent="0.25">
      <c r="A42886" s="16">
        <v>131987</v>
      </c>
      <c r="B42886" s="17">
        <v>44349.657546296294</v>
      </c>
      <c r="C42886" s="16">
        <v>239818</v>
      </c>
      <c r="D42886" s="16">
        <v>398027</v>
      </c>
      <c r="E42886" s="18">
        <f>VLOOKUP(C42886, Подписчики!$A$1:$C$16000,3,0)</f>
        <v>44304.585907549867</v>
      </c>
      <c r="F42886">
        <v>1</v>
      </c>
      <c r="G42886" s="2">
        <f t="shared" si="670"/>
        <v>44349.699212962958</v>
      </c>
    </row>
    <row r="42887" spans="1:7" x14ac:dyDescent="0.25">
      <c r="A42887" s="16">
        <v>131988</v>
      </c>
      <c r="B42887" s="17">
        <v>44349.657951388886</v>
      </c>
      <c r="C42887" s="16">
        <v>169526</v>
      </c>
      <c r="D42887" s="16">
        <v>411922</v>
      </c>
      <c r="E42887" s="18">
        <f>VLOOKUP(C42887, Подписчики!$A$1:$C$16000,3,0)</f>
        <v>44342.238138853274</v>
      </c>
      <c r="F42887">
        <v>2</v>
      </c>
      <c r="G42887" s="2">
        <f t="shared" si="670"/>
        <v>44349.741284722222</v>
      </c>
    </row>
    <row r="42888" spans="1:7" x14ac:dyDescent="0.25">
      <c r="A42888" s="16">
        <v>131991</v>
      </c>
      <c r="B42888" s="17">
        <v>44349.658356481479</v>
      </c>
      <c r="C42888" s="16">
        <v>64944</v>
      </c>
      <c r="D42888" s="16">
        <v>347008</v>
      </c>
      <c r="E42888" s="18">
        <f>VLOOKUP(C42888, Подписчики!$A$1:$C$16000,3,0)</f>
        <v>44298.456809401716</v>
      </c>
      <c r="F42888">
        <v>3</v>
      </c>
      <c r="G42888" s="2">
        <f t="shared" si="670"/>
        <v>44349.783356481479</v>
      </c>
    </row>
    <row r="42889" spans="1:7" x14ac:dyDescent="0.25">
      <c r="A42889" s="16">
        <v>131996</v>
      </c>
      <c r="B42889" s="17">
        <v>44349.659166666665</v>
      </c>
      <c r="C42889" s="16">
        <v>150187</v>
      </c>
      <c r="D42889" s="16">
        <v>274147</v>
      </c>
      <c r="E42889" s="18">
        <f>VLOOKUP(C42889, Подписчики!$A$1:$C$16000,3,0)</f>
        <v>44342.375097435899</v>
      </c>
      <c r="F42889">
        <v>1</v>
      </c>
      <c r="G42889" s="2">
        <f t="shared" si="670"/>
        <v>44349.700833333329</v>
      </c>
    </row>
    <row r="42890" spans="1:7" x14ac:dyDescent="0.25">
      <c r="A42890" s="16">
        <v>131998</v>
      </c>
      <c r="B42890" s="17">
        <v>44349.65997685185</v>
      </c>
      <c r="C42890" s="16">
        <v>200384</v>
      </c>
      <c r="D42890" s="16">
        <v>387595</v>
      </c>
      <c r="E42890" s="18">
        <f>VLOOKUP(C42890, Подписчики!$A$1:$C$16000,3,0)</f>
        <v>44342.202858974357</v>
      </c>
      <c r="F42890">
        <v>3</v>
      </c>
      <c r="G42890" s="2">
        <f t="shared" si="670"/>
        <v>44349.78497685185</v>
      </c>
    </row>
    <row r="42891" spans="1:7" x14ac:dyDescent="0.25">
      <c r="A42891" s="16">
        <v>132003</v>
      </c>
      <c r="B42891" s="17">
        <v>44349.660787037035</v>
      </c>
      <c r="C42891" s="16">
        <v>272617</v>
      </c>
      <c r="D42891" s="16">
        <v>274147</v>
      </c>
      <c r="E42891" s="18">
        <f>VLOOKUP(C42891, Подписчики!$A$1:$C$16000,3,0)</f>
        <v>44313.528741880342</v>
      </c>
      <c r="F42891">
        <v>1</v>
      </c>
      <c r="G42891" s="2">
        <f t="shared" si="670"/>
        <v>44349.7024537037</v>
      </c>
    </row>
    <row r="42892" spans="1:7" x14ac:dyDescent="0.25">
      <c r="A42892" s="16">
        <v>132004</v>
      </c>
      <c r="B42892" s="17">
        <v>44349.660995370374</v>
      </c>
      <c r="C42892" s="16">
        <v>89960</v>
      </c>
      <c r="D42892" s="16">
        <v>297015</v>
      </c>
      <c r="E42892" s="18">
        <f>VLOOKUP(C42892, Подписчики!$A$1:$C$16000,3,0)</f>
        <v>44343.236142556976</v>
      </c>
      <c r="F42892">
        <v>-3</v>
      </c>
      <c r="G42892" s="2">
        <f t="shared" si="670"/>
        <v>44349.535995370374</v>
      </c>
    </row>
    <row r="42893" spans="1:7" x14ac:dyDescent="0.25">
      <c r="A42893" s="16">
        <v>132007</v>
      </c>
      <c r="B42893" s="17">
        <v>44349.661192129628</v>
      </c>
      <c r="C42893" s="16">
        <v>626</v>
      </c>
      <c r="D42893" s="16">
        <v>154256</v>
      </c>
      <c r="E42893" s="18">
        <f>VLOOKUP(C42893, Подписчики!$A$1:$C$16000,3,0)</f>
        <v>44344.887894159547</v>
      </c>
      <c r="F42893">
        <v>2</v>
      </c>
      <c r="G42893" s="2">
        <f t="shared" si="670"/>
        <v>44349.744525462964</v>
      </c>
    </row>
    <row r="42894" spans="1:7" x14ac:dyDescent="0.25">
      <c r="A42894" s="16">
        <v>132010</v>
      </c>
      <c r="B42894" s="17">
        <v>44349.661192129628</v>
      </c>
      <c r="C42894" s="16">
        <v>130933</v>
      </c>
      <c r="D42894" s="16">
        <v>180863</v>
      </c>
      <c r="E42894" s="18">
        <f>VLOOKUP(C42894, Подписчики!$A$1:$C$16000,3,0)</f>
        <v>44346.71197653134</v>
      </c>
      <c r="F42894">
        <v>2</v>
      </c>
      <c r="G42894" s="2">
        <f t="shared" si="670"/>
        <v>44349.744525462964</v>
      </c>
    </row>
    <row r="42895" spans="1:7" x14ac:dyDescent="0.25">
      <c r="A42895" s="16">
        <v>132011</v>
      </c>
      <c r="B42895" s="17">
        <v>44349.661192129628</v>
      </c>
      <c r="C42895" s="16">
        <v>250563</v>
      </c>
      <c r="D42895" s="16">
        <v>463334</v>
      </c>
      <c r="E42895" s="18">
        <f>VLOOKUP(C42895, Подписчики!$A$1:$C$16000,3,0)</f>
        <v>44296.144639494305</v>
      </c>
      <c r="F42895">
        <v>2</v>
      </c>
      <c r="G42895" s="2">
        <f t="shared" si="670"/>
        <v>44349.744525462964</v>
      </c>
    </row>
    <row r="42896" spans="1:7" x14ac:dyDescent="0.25">
      <c r="A42896" s="16">
        <v>132014</v>
      </c>
      <c r="B42896" s="17">
        <v>44349.661192129628</v>
      </c>
      <c r="C42896" s="16">
        <v>296749</v>
      </c>
      <c r="D42896" s="16">
        <v>182841</v>
      </c>
      <c r="E42896" s="18">
        <f>VLOOKUP(C42896, Подписчики!$A$1:$C$16000,3,0)</f>
        <v>44337.007418945868</v>
      </c>
      <c r="F42896">
        <v>2</v>
      </c>
      <c r="G42896" s="2">
        <f t="shared" si="670"/>
        <v>44349.744525462964</v>
      </c>
    </row>
    <row r="42897" spans="1:7" x14ac:dyDescent="0.25">
      <c r="A42897" s="16">
        <v>132015</v>
      </c>
      <c r="B42897" s="17">
        <v>44349.662002314813</v>
      </c>
      <c r="C42897" s="16">
        <v>219740</v>
      </c>
      <c r="D42897" s="16">
        <v>154228</v>
      </c>
      <c r="E42897" s="18">
        <f>VLOOKUP(C42897, Подписчики!$A$1:$C$16000,3,0)</f>
        <v>44340.326781695163</v>
      </c>
      <c r="F42897">
        <v>0</v>
      </c>
      <c r="G42897" s="2">
        <f t="shared" si="670"/>
        <v>44349.662002314813</v>
      </c>
    </row>
    <row r="42898" spans="1:7" x14ac:dyDescent="0.25">
      <c r="A42898" s="16">
        <v>132016</v>
      </c>
      <c r="B42898" s="17">
        <v>44349.662407407406</v>
      </c>
      <c r="C42898" s="16">
        <v>30757</v>
      </c>
      <c r="D42898" s="16">
        <v>68023</v>
      </c>
      <c r="E42898" s="18">
        <f>VLOOKUP(C42898, Подписчики!$A$1:$C$16000,3,0)</f>
        <v>44294.76179024217</v>
      </c>
      <c r="F42898">
        <v>1</v>
      </c>
      <c r="G42898" s="2">
        <f t="shared" si="670"/>
        <v>44349.70407407407</v>
      </c>
    </row>
    <row r="42899" spans="1:7" x14ac:dyDescent="0.25">
      <c r="A42899" s="16">
        <v>132019</v>
      </c>
      <c r="B42899" s="17">
        <v>44349.665231481478</v>
      </c>
      <c r="C42899" s="16">
        <v>220854</v>
      </c>
      <c r="D42899" s="16">
        <v>158978</v>
      </c>
      <c r="E42899" s="18">
        <f>VLOOKUP(C42899, Подписчики!$A$1:$C$16000,3,0)</f>
        <v>44312.264018447291</v>
      </c>
      <c r="F42899">
        <v>0</v>
      </c>
      <c r="G42899" s="2">
        <f t="shared" si="670"/>
        <v>44349.665231481478</v>
      </c>
    </row>
    <row r="42900" spans="1:7" x14ac:dyDescent="0.25">
      <c r="A42900" s="16">
        <v>132020</v>
      </c>
      <c r="B42900" s="17">
        <v>44349.665231481478</v>
      </c>
      <c r="C42900" s="16">
        <v>245443</v>
      </c>
      <c r="D42900" s="16">
        <v>198326</v>
      </c>
      <c r="E42900" s="18">
        <f>VLOOKUP(C42900, Подписчики!$A$1:$C$16000,3,0)</f>
        <v>44343.797098076924</v>
      </c>
      <c r="F42900">
        <v>4</v>
      </c>
      <c r="G42900" s="2">
        <f t="shared" si="670"/>
        <v>44349.831898148142</v>
      </c>
    </row>
    <row r="42901" spans="1:7" x14ac:dyDescent="0.25">
      <c r="A42901" s="16">
        <v>132022</v>
      </c>
      <c r="B42901" s="17">
        <v>44349.665636574071</v>
      </c>
      <c r="C42901" s="16">
        <v>48422</v>
      </c>
      <c r="D42901" s="16">
        <v>227775</v>
      </c>
      <c r="E42901" s="18">
        <f>VLOOKUP(C42901, Подписчики!$A$1:$C$16000,3,0)</f>
        <v>44286.552473967233</v>
      </c>
      <c r="F42901">
        <v>1</v>
      </c>
      <c r="G42901" s="2">
        <f t="shared" si="670"/>
        <v>44349.707303240735</v>
      </c>
    </row>
    <row r="42902" spans="1:7" x14ac:dyDescent="0.25">
      <c r="A42902" s="16">
        <v>132025</v>
      </c>
      <c r="B42902" s="17">
        <v>44349.666041666664</v>
      </c>
      <c r="C42902" s="16">
        <v>245531</v>
      </c>
      <c r="D42902" s="16">
        <v>7145</v>
      </c>
      <c r="E42902" s="18">
        <f>VLOOKUP(C42902, Подписчики!$A$1:$C$16000,3,0)</f>
        <v>44307.570459188028</v>
      </c>
      <c r="F42902">
        <v>2</v>
      </c>
      <c r="G42902" s="2">
        <f t="shared" si="670"/>
        <v>44349.749374999999</v>
      </c>
    </row>
    <row r="42903" spans="1:7" x14ac:dyDescent="0.25">
      <c r="A42903" s="16">
        <v>132029</v>
      </c>
      <c r="B42903" s="17">
        <v>44349.666851851849</v>
      </c>
      <c r="C42903" s="16">
        <v>188590</v>
      </c>
      <c r="D42903" s="16">
        <v>208533</v>
      </c>
      <c r="E42903" s="18">
        <f>VLOOKUP(C42903, Подписчики!$A$1:$C$16000,3,0)</f>
        <v>44302.228366844734</v>
      </c>
      <c r="F42903">
        <v>0</v>
      </c>
      <c r="G42903" s="2">
        <f t="shared" si="670"/>
        <v>44349.666851851849</v>
      </c>
    </row>
    <row r="42904" spans="1:7" x14ac:dyDescent="0.25">
      <c r="A42904" s="16">
        <v>132032</v>
      </c>
      <c r="B42904" s="17">
        <v>44349.667256944442</v>
      </c>
      <c r="C42904" s="16">
        <v>125556</v>
      </c>
      <c r="D42904" s="16">
        <v>239565</v>
      </c>
      <c r="E42904" s="18">
        <f>VLOOKUP(C42904, Подписчики!$A$1:$C$16000,3,0)</f>
        <v>44342.932631659547</v>
      </c>
      <c r="F42904">
        <v>1</v>
      </c>
      <c r="G42904" s="2">
        <f t="shared" si="670"/>
        <v>44349.708923611106</v>
      </c>
    </row>
    <row r="42905" spans="1:7" x14ac:dyDescent="0.25">
      <c r="A42905" s="16">
        <v>132035</v>
      </c>
      <c r="B42905" s="17">
        <v>44349.667662037034</v>
      </c>
      <c r="C42905" s="16">
        <v>331083</v>
      </c>
      <c r="D42905" s="16">
        <v>324893</v>
      </c>
      <c r="E42905" s="18">
        <f>VLOOKUP(C42905, Подписчики!$A$1:$C$16000,3,0)</f>
        <v>44348.217246652421</v>
      </c>
      <c r="F42905">
        <v>2</v>
      </c>
      <c r="G42905" s="2">
        <f t="shared" si="670"/>
        <v>44349.75099537037</v>
      </c>
    </row>
    <row r="42906" spans="1:7" x14ac:dyDescent="0.25">
      <c r="A42906" s="16">
        <v>132039</v>
      </c>
      <c r="B42906" s="17">
        <v>44349.667662037034</v>
      </c>
      <c r="C42906" s="16">
        <v>335176</v>
      </c>
      <c r="D42906" s="16">
        <v>158978</v>
      </c>
      <c r="E42906" s="18">
        <f>VLOOKUP(C42906, Подписчики!$A$1:$C$16000,3,0)</f>
        <v>44341.133582122515</v>
      </c>
      <c r="F42906">
        <v>2</v>
      </c>
      <c r="G42906" s="2">
        <f t="shared" si="670"/>
        <v>44349.75099537037</v>
      </c>
    </row>
    <row r="42907" spans="1:7" x14ac:dyDescent="0.25">
      <c r="A42907" s="16">
        <v>132044</v>
      </c>
      <c r="B42907" s="17">
        <v>44349.668877314813</v>
      </c>
      <c r="C42907" s="16">
        <v>115355</v>
      </c>
      <c r="D42907" s="16">
        <v>82850</v>
      </c>
      <c r="E42907" s="18">
        <f>VLOOKUP(C42907, Подписчики!$A$1:$C$16000,3,0)</f>
        <v>44313.106847863251</v>
      </c>
      <c r="F42907">
        <v>1</v>
      </c>
      <c r="G42907" s="2">
        <f t="shared" si="670"/>
        <v>44349.710543981477</v>
      </c>
    </row>
    <row r="42908" spans="1:7" x14ac:dyDescent="0.25">
      <c r="A42908" s="16">
        <v>132049</v>
      </c>
      <c r="B42908" s="17">
        <v>44349.670092592591</v>
      </c>
      <c r="C42908" s="16">
        <v>9110</v>
      </c>
      <c r="D42908" s="16">
        <v>310352</v>
      </c>
      <c r="E42908" s="18">
        <f>VLOOKUP(C42908, Подписчики!$A$1:$C$16000,3,0)</f>
        <v>44313.510966880342</v>
      </c>
      <c r="F42908">
        <v>0</v>
      </c>
      <c r="G42908" s="2">
        <f t="shared" si="670"/>
        <v>44349.670092592591</v>
      </c>
    </row>
    <row r="42909" spans="1:7" x14ac:dyDescent="0.25">
      <c r="A42909" s="16">
        <v>132050</v>
      </c>
      <c r="B42909" s="17">
        <v>44349.670497685183</v>
      </c>
      <c r="C42909" s="16">
        <v>297585</v>
      </c>
      <c r="D42909" s="16">
        <v>214224</v>
      </c>
      <c r="E42909" s="18">
        <f>VLOOKUP(C42909, Подписчики!$A$1:$C$16000,3,0)</f>
        <v>44313.17705103277</v>
      </c>
      <c r="F42909">
        <v>1</v>
      </c>
      <c r="G42909" s="2">
        <f t="shared" si="670"/>
        <v>44349.712164351848</v>
      </c>
    </row>
    <row r="42910" spans="1:7" x14ac:dyDescent="0.25">
      <c r="A42910" s="16">
        <v>132055</v>
      </c>
      <c r="B42910" s="17">
        <v>44349.670902777776</v>
      </c>
      <c r="C42910" s="16">
        <v>108640</v>
      </c>
      <c r="D42910" s="16">
        <v>179296</v>
      </c>
      <c r="E42910" s="18">
        <f>VLOOKUP(C42910, Подписчики!$A$1:$C$16000,3,0)</f>
        <v>44343.031208440174</v>
      </c>
      <c r="F42910">
        <v>2</v>
      </c>
      <c r="G42910" s="2">
        <f t="shared" si="670"/>
        <v>44349.754236111112</v>
      </c>
    </row>
    <row r="42911" spans="1:7" x14ac:dyDescent="0.25">
      <c r="A42911" s="16">
        <v>132056</v>
      </c>
      <c r="B42911" s="17">
        <v>44349.672118055554</v>
      </c>
      <c r="C42911" s="16">
        <v>132047</v>
      </c>
      <c r="D42911" s="16">
        <v>349014</v>
      </c>
      <c r="E42911" s="18">
        <f>VLOOKUP(C42911, Подписчики!$A$1:$C$16000,3,0)</f>
        <v>44343.957241595439</v>
      </c>
      <c r="F42911">
        <v>1</v>
      </c>
      <c r="G42911" s="2">
        <f t="shared" si="670"/>
        <v>44349.713784722218</v>
      </c>
    </row>
    <row r="42912" spans="1:7" x14ac:dyDescent="0.25">
      <c r="A42912" s="16">
        <v>132060</v>
      </c>
      <c r="B42912" s="17">
        <v>44349.672118055554</v>
      </c>
      <c r="C42912" s="16">
        <v>207229</v>
      </c>
      <c r="D42912" s="16">
        <v>250679</v>
      </c>
      <c r="E42912" s="18">
        <f>VLOOKUP(C42912, Подписчики!$A$1:$C$16000,3,0)</f>
        <v>44316.654845512821</v>
      </c>
      <c r="F42912">
        <v>1</v>
      </c>
      <c r="G42912" s="2">
        <f t="shared" si="670"/>
        <v>44349.713784722218</v>
      </c>
    </row>
    <row r="42913" spans="1:7" x14ac:dyDescent="0.25">
      <c r="A42913" s="16">
        <v>132064</v>
      </c>
      <c r="B42913" s="17">
        <v>44349.672118055554</v>
      </c>
      <c r="C42913" s="16">
        <v>231300</v>
      </c>
      <c r="D42913" s="16">
        <v>262099</v>
      </c>
      <c r="E42913" s="18">
        <f>VLOOKUP(C42913, Подписчики!$A$1:$C$16000,3,0)</f>
        <v>44308.990581196587</v>
      </c>
      <c r="F42913">
        <v>1</v>
      </c>
      <c r="G42913" s="2">
        <f t="shared" si="670"/>
        <v>44349.713784722218</v>
      </c>
    </row>
    <row r="42914" spans="1:7" x14ac:dyDescent="0.25">
      <c r="A42914" s="16">
        <v>132068</v>
      </c>
      <c r="B42914" s="17">
        <v>44349.672118055554</v>
      </c>
      <c r="C42914" s="16">
        <v>258840</v>
      </c>
      <c r="D42914" s="16">
        <v>81226</v>
      </c>
      <c r="E42914" s="18">
        <f>VLOOKUP(C42914, Подписчики!$A$1:$C$16000,3,0)</f>
        <v>44296.120036502849</v>
      </c>
      <c r="F42914">
        <v>1</v>
      </c>
      <c r="G42914" s="2">
        <f t="shared" si="670"/>
        <v>44349.713784722218</v>
      </c>
    </row>
    <row r="42915" spans="1:7" x14ac:dyDescent="0.25">
      <c r="A42915" s="16">
        <v>132072</v>
      </c>
      <c r="B42915" s="17">
        <v>44349.672118055554</v>
      </c>
      <c r="C42915" s="16">
        <v>275349</v>
      </c>
      <c r="D42915" s="16">
        <v>471403</v>
      </c>
      <c r="E42915" s="18">
        <f>VLOOKUP(C42915, Подписчики!$A$1:$C$16000,3,0)</f>
        <v>44349.197579594016</v>
      </c>
      <c r="F42915">
        <v>1</v>
      </c>
      <c r="G42915" s="2">
        <f t="shared" si="670"/>
        <v>44349.713784722218</v>
      </c>
    </row>
    <row r="42916" spans="1:7" x14ac:dyDescent="0.25">
      <c r="A42916" s="16">
        <v>132075</v>
      </c>
      <c r="B42916" s="17">
        <v>44349.672118055554</v>
      </c>
      <c r="C42916" s="16">
        <v>285905</v>
      </c>
      <c r="D42916" s="16">
        <v>180863</v>
      </c>
      <c r="E42916" s="18">
        <f>VLOOKUP(C42916, Подписчики!$A$1:$C$16000,3,0)</f>
        <v>44315.746222613954</v>
      </c>
      <c r="F42916">
        <v>1</v>
      </c>
      <c r="G42916" s="2">
        <f t="shared" si="670"/>
        <v>44349.713784722218</v>
      </c>
    </row>
    <row r="42917" spans="1:7" x14ac:dyDescent="0.25">
      <c r="A42917" s="16">
        <v>132079</v>
      </c>
      <c r="B42917" s="17">
        <v>44349.674942129626</v>
      </c>
      <c r="C42917" s="16">
        <v>250704</v>
      </c>
      <c r="D42917" s="16">
        <v>250679</v>
      </c>
      <c r="E42917" s="18">
        <f>VLOOKUP(C42917, Подписчики!$A$1:$C$16000,3,0)</f>
        <v>44342.056267307693</v>
      </c>
      <c r="F42917">
        <v>4</v>
      </c>
      <c r="G42917" s="2">
        <f t="shared" si="670"/>
        <v>44349.841608796291</v>
      </c>
    </row>
    <row r="42918" spans="1:7" x14ac:dyDescent="0.25">
      <c r="A42918" s="16">
        <v>132080</v>
      </c>
      <c r="B42918" s="17">
        <v>44349.675752314812</v>
      </c>
      <c r="C42918" s="16">
        <v>20125</v>
      </c>
      <c r="D42918" s="16">
        <v>276543</v>
      </c>
      <c r="E42918" s="18">
        <f>VLOOKUP(C42918, Подписчики!$A$1:$C$16000,3,0)</f>
        <v>44308.336894373213</v>
      </c>
      <c r="F42918">
        <v>2</v>
      </c>
      <c r="G42918" s="2">
        <f t="shared" si="670"/>
        <v>44349.759085648147</v>
      </c>
    </row>
    <row r="42919" spans="1:7" x14ac:dyDescent="0.25">
      <c r="A42919" s="16">
        <v>132081</v>
      </c>
      <c r="B42919" s="17">
        <v>44349.675752314812</v>
      </c>
      <c r="C42919" s="16">
        <v>198362</v>
      </c>
      <c r="D42919" s="16">
        <v>343048</v>
      </c>
      <c r="E42919" s="18">
        <f>VLOOKUP(C42919, Подписчики!$A$1:$C$16000,3,0)</f>
        <v>44307.244310505695</v>
      </c>
      <c r="F42919">
        <v>2</v>
      </c>
      <c r="G42919" s="2">
        <f t="shared" si="670"/>
        <v>44349.759085648147</v>
      </c>
    </row>
    <row r="42920" spans="1:7" x14ac:dyDescent="0.25">
      <c r="A42920" s="16">
        <v>132085</v>
      </c>
      <c r="B42920" s="17">
        <v>44349.675752314812</v>
      </c>
      <c r="C42920" s="16">
        <v>294568</v>
      </c>
      <c r="D42920" s="16">
        <v>351192</v>
      </c>
      <c r="E42920" s="18">
        <f>VLOOKUP(C42920, Подписчики!$A$1:$C$16000,3,0)</f>
        <v>44308.922205733623</v>
      </c>
      <c r="F42920">
        <v>2</v>
      </c>
      <c r="G42920" s="2">
        <f t="shared" si="670"/>
        <v>44349.759085648147</v>
      </c>
    </row>
    <row r="42921" spans="1:7" x14ac:dyDescent="0.25">
      <c r="A42921" s="16">
        <v>132090</v>
      </c>
      <c r="B42921" s="17">
        <v>44349.676562499997</v>
      </c>
      <c r="C42921" s="16">
        <v>314373</v>
      </c>
      <c r="D42921" s="16">
        <v>158978</v>
      </c>
      <c r="E42921" s="18">
        <f>VLOOKUP(C42921, Подписчики!$A$1:$C$16000,3,0)</f>
        <v>44340.200824964384</v>
      </c>
      <c r="F42921">
        <v>0</v>
      </c>
      <c r="G42921" s="2">
        <f t="shared" si="670"/>
        <v>44349.676562499997</v>
      </c>
    </row>
    <row r="42922" spans="1:7" x14ac:dyDescent="0.25">
      <c r="A42922" s="16">
        <v>132094</v>
      </c>
      <c r="B42922" s="17">
        <v>44349.67696759259</v>
      </c>
      <c r="C42922" s="16">
        <v>82456</v>
      </c>
      <c r="D42922" s="16">
        <v>182676</v>
      </c>
      <c r="E42922" s="18">
        <f>VLOOKUP(C42922, Подписчики!$A$1:$C$16000,3,0)</f>
        <v>44327.104021011401</v>
      </c>
      <c r="F42922">
        <v>1</v>
      </c>
      <c r="G42922" s="2">
        <f t="shared" si="670"/>
        <v>44349.718634259254</v>
      </c>
    </row>
    <row r="42923" spans="1:7" x14ac:dyDescent="0.25">
      <c r="A42923" s="16">
        <v>132095</v>
      </c>
      <c r="B42923" s="17">
        <v>44349.67696759259</v>
      </c>
      <c r="C42923" s="16">
        <v>265972</v>
      </c>
      <c r="D42923" s="16">
        <v>264569</v>
      </c>
      <c r="E42923" s="18">
        <f>VLOOKUP(C42923, Подписчики!$A$1:$C$16000,3,0)</f>
        <v>44309.717407621079</v>
      </c>
      <c r="F42923">
        <v>1</v>
      </c>
      <c r="G42923" s="2">
        <f t="shared" si="670"/>
        <v>44349.718634259254</v>
      </c>
    </row>
    <row r="42924" spans="1:7" x14ac:dyDescent="0.25">
      <c r="A42924" s="16">
        <v>132096</v>
      </c>
      <c r="B42924" s="17">
        <v>44349.677372685182</v>
      </c>
      <c r="C42924" s="16">
        <v>154292</v>
      </c>
      <c r="D42924" s="16">
        <v>330753</v>
      </c>
      <c r="E42924" s="18">
        <f>VLOOKUP(C42924, Подписчики!$A$1:$C$16000,3,0)</f>
        <v>44313.800558725074</v>
      </c>
      <c r="F42924">
        <v>2</v>
      </c>
      <c r="G42924" s="2">
        <f t="shared" si="670"/>
        <v>44349.760706018518</v>
      </c>
    </row>
    <row r="42925" spans="1:7" x14ac:dyDescent="0.25">
      <c r="A42925" s="16">
        <v>132101</v>
      </c>
      <c r="B42925" s="17">
        <v>44349.677372685182</v>
      </c>
      <c r="C42925" s="16">
        <v>245878</v>
      </c>
      <c r="D42925" s="16">
        <v>242428</v>
      </c>
      <c r="E42925" s="18">
        <f>VLOOKUP(C42925, Подписчики!$A$1:$C$16000,3,0)</f>
        <v>44290.380400605412</v>
      </c>
      <c r="F42925">
        <v>2</v>
      </c>
      <c r="G42925" s="2">
        <f t="shared" si="670"/>
        <v>44349.760706018518</v>
      </c>
    </row>
    <row r="42926" spans="1:7" x14ac:dyDescent="0.25">
      <c r="A42926" s="16">
        <v>132105</v>
      </c>
      <c r="B42926" s="17">
        <v>44349.678587962961</v>
      </c>
      <c r="C42926" s="16">
        <v>232071</v>
      </c>
      <c r="D42926" s="16">
        <v>241927</v>
      </c>
      <c r="E42926" s="18">
        <f>VLOOKUP(C42926, Подписчики!$A$1:$C$16000,3,0)</f>
        <v>44344.379166631057</v>
      </c>
      <c r="F42926">
        <v>1</v>
      </c>
      <c r="G42926" s="2">
        <f t="shared" si="670"/>
        <v>44349.720254629625</v>
      </c>
    </row>
    <row r="42927" spans="1:7" x14ac:dyDescent="0.25">
      <c r="A42927" s="16">
        <v>132110</v>
      </c>
      <c r="B42927" s="17">
        <v>44349.787812499999</v>
      </c>
      <c r="C42927" s="16">
        <v>247033</v>
      </c>
      <c r="D42927" s="16">
        <v>436070</v>
      </c>
      <c r="E42927" s="18">
        <f>VLOOKUP(C42927, Подписчики!$A$1:$C$16000,3,0)</f>
        <v>44310.203659686609</v>
      </c>
      <c r="F42927">
        <v>3</v>
      </c>
      <c r="G42927" s="2">
        <f t="shared" si="670"/>
        <v>44349.912812499999</v>
      </c>
    </row>
    <row r="42928" spans="1:7" x14ac:dyDescent="0.25">
      <c r="A42928" s="16">
        <v>132112</v>
      </c>
      <c r="B42928" s="17">
        <v>44349.788217592592</v>
      </c>
      <c r="C42928" s="16">
        <v>285772</v>
      </c>
      <c r="D42928" s="16">
        <v>122902</v>
      </c>
      <c r="E42928" s="18">
        <f>VLOOKUP(C42928, Подписчики!$A$1:$C$16000,3,0)</f>
        <v>44349.485648361828</v>
      </c>
      <c r="F42928">
        <v>0</v>
      </c>
      <c r="G42928" s="2">
        <f t="shared" si="670"/>
        <v>44349.788217592592</v>
      </c>
    </row>
    <row r="42929" spans="1:7" x14ac:dyDescent="0.25">
      <c r="A42929" s="16">
        <v>132115</v>
      </c>
      <c r="B42929" s="17">
        <v>44349.788622685184</v>
      </c>
      <c r="C42929" s="16">
        <v>196808</v>
      </c>
      <c r="D42929" s="16">
        <v>324893</v>
      </c>
      <c r="E42929" s="18">
        <f>VLOOKUP(C42929, Подписчики!$A$1:$C$16000,3,0)</f>
        <v>44296.570858012819</v>
      </c>
      <c r="F42929">
        <v>1</v>
      </c>
      <c r="G42929" s="2">
        <f t="shared" si="670"/>
        <v>44349.830289351848</v>
      </c>
    </row>
    <row r="42930" spans="1:7" x14ac:dyDescent="0.25">
      <c r="A42930" s="16">
        <v>132118</v>
      </c>
      <c r="B42930" s="17">
        <v>44349.788622685184</v>
      </c>
      <c r="C42930" s="16">
        <v>252889</v>
      </c>
      <c r="D42930" s="16">
        <v>43842</v>
      </c>
      <c r="E42930" s="18">
        <f>VLOOKUP(C42930, Подписчики!$A$1:$C$16000,3,0)</f>
        <v>44297.747621688031</v>
      </c>
      <c r="F42930">
        <v>1</v>
      </c>
      <c r="G42930" s="2">
        <f t="shared" si="670"/>
        <v>44349.830289351848</v>
      </c>
    </row>
    <row r="42931" spans="1:7" x14ac:dyDescent="0.25">
      <c r="A42931" s="16">
        <v>132121</v>
      </c>
      <c r="B42931" s="17">
        <v>44349.789027777777</v>
      </c>
      <c r="C42931" s="16">
        <v>84938</v>
      </c>
      <c r="D42931" s="16">
        <v>62129</v>
      </c>
      <c r="E42931" s="18">
        <f>VLOOKUP(C42931, Подписчики!$A$1:$C$16000,3,0)</f>
        <v>44342.731078098288</v>
      </c>
      <c r="F42931">
        <v>2</v>
      </c>
      <c r="G42931" s="2">
        <f t="shared" si="670"/>
        <v>44349.872361111113</v>
      </c>
    </row>
    <row r="42932" spans="1:7" x14ac:dyDescent="0.25">
      <c r="A42932" s="16">
        <v>132126</v>
      </c>
      <c r="B42932" s="17">
        <v>44349.789027777777</v>
      </c>
      <c r="C42932" s="16">
        <v>305974</v>
      </c>
      <c r="D42932" s="16">
        <v>417458</v>
      </c>
      <c r="E42932" s="18">
        <f>VLOOKUP(C42932, Подписчики!$A$1:$C$16000,3,0)</f>
        <v>44311.476246652419</v>
      </c>
      <c r="F42932">
        <v>2</v>
      </c>
      <c r="G42932" s="2">
        <f t="shared" si="670"/>
        <v>44349.872361111113</v>
      </c>
    </row>
    <row r="42933" spans="1:7" x14ac:dyDescent="0.25">
      <c r="A42933" s="16">
        <v>132128</v>
      </c>
      <c r="B42933" s="17">
        <v>44349.790231481478</v>
      </c>
      <c r="C42933" s="16">
        <v>144621</v>
      </c>
      <c r="D42933" s="16">
        <v>230347</v>
      </c>
      <c r="E42933" s="18">
        <f>VLOOKUP(C42933, Подписчики!$A$1:$C$16000,3,0)</f>
        <v>44322.17599925214</v>
      </c>
      <c r="F42933">
        <v>5</v>
      </c>
      <c r="G42933" s="2">
        <f t="shared" si="670"/>
        <v>44349.998564814814</v>
      </c>
    </row>
    <row r="42934" spans="1:7" x14ac:dyDescent="0.25">
      <c r="A42934" s="16">
        <v>132133</v>
      </c>
      <c r="B42934" s="17">
        <v>44349.790231481478</v>
      </c>
      <c r="C42934" s="16">
        <v>15347</v>
      </c>
      <c r="D42934" s="16">
        <v>227775</v>
      </c>
      <c r="E42934" s="18">
        <f>VLOOKUP(C42934, Подписчики!$A$1:$C$16000,3,0)</f>
        <v>44347.474408938746</v>
      </c>
      <c r="F42934">
        <v>1</v>
      </c>
      <c r="G42934" s="2">
        <f t="shared" si="670"/>
        <v>44349.831898148142</v>
      </c>
    </row>
    <row r="42935" spans="1:7" x14ac:dyDescent="0.25">
      <c r="A42935" s="16">
        <v>132137</v>
      </c>
      <c r="B42935" s="17">
        <v>44349.790636574071</v>
      </c>
      <c r="C42935" s="16">
        <v>14710</v>
      </c>
      <c r="D42935" s="16">
        <v>134436</v>
      </c>
      <c r="E42935" s="18">
        <f>VLOOKUP(C42935, Подписчики!$A$1:$C$16000,3,0)</f>
        <v>44285.744495762105</v>
      </c>
      <c r="F42935">
        <v>2</v>
      </c>
      <c r="G42935" s="2">
        <f t="shared" si="670"/>
        <v>44349.873969907407</v>
      </c>
    </row>
    <row r="42936" spans="1:7" x14ac:dyDescent="0.25">
      <c r="A42936" s="16">
        <v>132138</v>
      </c>
      <c r="B42936" s="17">
        <v>44349.791041666664</v>
      </c>
      <c r="C42936" s="16">
        <v>342990</v>
      </c>
      <c r="D42936" s="16">
        <v>325852</v>
      </c>
      <c r="E42936" s="18">
        <f>VLOOKUP(C42936, Подписчики!$A$1:$C$16000,3,0)</f>
        <v>44344.613778917388</v>
      </c>
      <c r="F42936">
        <v>3</v>
      </c>
      <c r="G42936" s="2">
        <f t="shared" si="670"/>
        <v>44349.916041666664</v>
      </c>
    </row>
    <row r="42937" spans="1:7" x14ac:dyDescent="0.25">
      <c r="A42937" s="16">
        <v>132140</v>
      </c>
      <c r="B42937" s="17">
        <v>44349.791446759256</v>
      </c>
      <c r="C42937" s="16">
        <v>50637</v>
      </c>
      <c r="D42937" s="16">
        <v>347008</v>
      </c>
      <c r="E42937" s="18">
        <f>VLOOKUP(C42937, Подписчики!$A$1:$C$16000,3,0)</f>
        <v>44299.941645299143</v>
      </c>
      <c r="F42937">
        <v>0</v>
      </c>
      <c r="G42937" s="2">
        <f t="shared" si="670"/>
        <v>44349.791446759256</v>
      </c>
    </row>
    <row r="42938" spans="1:7" x14ac:dyDescent="0.25">
      <c r="A42938" s="16">
        <v>132141</v>
      </c>
      <c r="B42938" s="17">
        <v>44349.791446759256</v>
      </c>
      <c r="C42938" s="16">
        <v>348549</v>
      </c>
      <c r="D42938" s="16">
        <v>324410</v>
      </c>
      <c r="E42938" s="18">
        <f>VLOOKUP(C42938, Подписчики!$A$1:$C$16000,3,0)</f>
        <v>44316.960723041309</v>
      </c>
      <c r="F42938">
        <v>-4</v>
      </c>
      <c r="G42938" s="2">
        <f t="shared" si="670"/>
        <v>44349.624780092592</v>
      </c>
    </row>
    <row r="42939" spans="1:7" x14ac:dyDescent="0.25">
      <c r="A42939" s="16">
        <v>132142</v>
      </c>
      <c r="B42939" s="17">
        <v>44349.791851851849</v>
      </c>
      <c r="C42939" s="16">
        <v>87277</v>
      </c>
      <c r="D42939" s="16">
        <v>103966</v>
      </c>
      <c r="E42939" s="18">
        <f>VLOOKUP(C42939, Подписчики!$A$1:$C$16000,3,0)</f>
        <v>44316.357286787752</v>
      </c>
      <c r="F42939">
        <v>1</v>
      </c>
      <c r="G42939" s="2">
        <f t="shared" si="670"/>
        <v>44349.833518518513</v>
      </c>
    </row>
    <row r="42940" spans="1:7" x14ac:dyDescent="0.25">
      <c r="A42940" s="16">
        <v>132143</v>
      </c>
      <c r="B42940" s="17">
        <v>44349.791851851849</v>
      </c>
      <c r="C42940" s="16">
        <v>133558</v>
      </c>
      <c r="D42940" s="16">
        <v>198146</v>
      </c>
      <c r="E42940" s="18">
        <f>VLOOKUP(C42940, Подписчики!$A$1:$C$16000,3,0)</f>
        <v>44333.507095121087</v>
      </c>
      <c r="F42940">
        <v>1</v>
      </c>
      <c r="G42940" s="2">
        <f t="shared" si="670"/>
        <v>44349.833518518513</v>
      </c>
    </row>
    <row r="42941" spans="1:7" x14ac:dyDescent="0.25">
      <c r="A42941" s="16">
        <v>132145</v>
      </c>
      <c r="B42941" s="17">
        <v>44349.793067129627</v>
      </c>
      <c r="C42941" s="16">
        <v>57260</v>
      </c>
      <c r="D42941" s="16">
        <v>230507</v>
      </c>
      <c r="E42941" s="18">
        <f>VLOOKUP(C42941, Подписчики!$A$1:$C$16000,3,0)</f>
        <v>44296.651372186607</v>
      </c>
      <c r="F42941">
        <v>0</v>
      </c>
      <c r="G42941" s="2">
        <f t="shared" si="670"/>
        <v>44349.793067129627</v>
      </c>
    </row>
    <row r="42942" spans="1:7" x14ac:dyDescent="0.25">
      <c r="A42942" s="16">
        <v>132147</v>
      </c>
      <c r="B42942" s="17">
        <v>44349.793067129627</v>
      </c>
      <c r="C42942" s="16">
        <v>99739</v>
      </c>
      <c r="D42942" s="16">
        <v>153808</v>
      </c>
      <c r="E42942" s="18">
        <f>VLOOKUP(C42942, Подписчики!$A$1:$C$16000,3,0)</f>
        <v>44329.898525000004</v>
      </c>
      <c r="F42942">
        <v>0</v>
      </c>
      <c r="G42942" s="2">
        <f t="shared" si="670"/>
        <v>44349.793067129627</v>
      </c>
    </row>
    <row r="42943" spans="1:7" x14ac:dyDescent="0.25">
      <c r="A42943" s="16">
        <v>132150</v>
      </c>
      <c r="B42943" s="17">
        <v>44349.793067129627</v>
      </c>
      <c r="C42943" s="16">
        <v>118694</v>
      </c>
      <c r="D42943" s="16">
        <v>158978</v>
      </c>
      <c r="E42943" s="18">
        <f>VLOOKUP(C42943, Подписчики!$A$1:$C$16000,3,0)</f>
        <v>44301.290569408833</v>
      </c>
      <c r="F42943">
        <v>0</v>
      </c>
      <c r="G42943" s="2">
        <f t="shared" si="670"/>
        <v>44349.793067129627</v>
      </c>
    </row>
    <row r="42944" spans="1:7" x14ac:dyDescent="0.25">
      <c r="A42944" s="16">
        <v>132154</v>
      </c>
      <c r="B42944" s="17">
        <v>44349.79347222222</v>
      </c>
      <c r="C42944" s="16">
        <v>50103</v>
      </c>
      <c r="D42944" s="16">
        <v>258219</v>
      </c>
      <c r="E42944" s="18">
        <f>VLOOKUP(C42944, Подписчики!$A$1:$C$16000,3,0)</f>
        <v>44299.645800391736</v>
      </c>
      <c r="F42944">
        <v>1</v>
      </c>
      <c r="G42944" s="2">
        <f t="shared" si="670"/>
        <v>44349.835138888884</v>
      </c>
    </row>
    <row r="42945" spans="1:7" x14ac:dyDescent="0.25">
      <c r="A42945" s="16">
        <v>132155</v>
      </c>
      <c r="B42945" s="17">
        <v>44349.79347222222</v>
      </c>
      <c r="C42945" s="16">
        <v>161550</v>
      </c>
      <c r="D42945" s="16">
        <v>182191</v>
      </c>
      <c r="E42945" s="18">
        <f>VLOOKUP(C42945, Подписчики!$A$1:$C$16000,3,0)</f>
        <v>44338.623479736474</v>
      </c>
      <c r="F42945">
        <v>1</v>
      </c>
      <c r="G42945" s="2">
        <f t="shared" si="670"/>
        <v>44349.835138888884</v>
      </c>
    </row>
    <row r="42946" spans="1:7" x14ac:dyDescent="0.25">
      <c r="A42946" s="16">
        <v>132160</v>
      </c>
      <c r="B42946" s="17">
        <v>44349.79347222222</v>
      </c>
      <c r="C42946" s="16">
        <v>342703</v>
      </c>
      <c r="D42946" s="16">
        <v>158978</v>
      </c>
      <c r="E42946" s="18">
        <f>VLOOKUP(C42946, Подписчики!$A$1:$C$16000,3,0)</f>
        <v>44309.21383098291</v>
      </c>
      <c r="F42946">
        <v>1</v>
      </c>
      <c r="G42946" s="2">
        <f t="shared" ref="G42946:G43009" si="671">B42946+F42946/24</f>
        <v>44349.835138888884</v>
      </c>
    </row>
    <row r="42947" spans="1:7" x14ac:dyDescent="0.25">
      <c r="A42947" s="16">
        <v>132161</v>
      </c>
      <c r="B42947" s="17">
        <v>44349.793877314813</v>
      </c>
      <c r="C42947" s="16">
        <v>302135</v>
      </c>
      <c r="D42947" s="16">
        <v>106583</v>
      </c>
      <c r="E42947" s="18">
        <f>VLOOKUP(C42947, Подписчики!$A$1:$C$16000,3,0)</f>
        <v>44323.836072329061</v>
      </c>
      <c r="F42947">
        <v>2</v>
      </c>
      <c r="G42947" s="2">
        <f t="shared" si="671"/>
        <v>44349.877210648148</v>
      </c>
    </row>
    <row r="42948" spans="1:7" x14ac:dyDescent="0.25">
      <c r="A42948" s="16">
        <v>132162</v>
      </c>
      <c r="B42948" s="17">
        <v>44349.793877314813</v>
      </c>
      <c r="C42948" s="16">
        <v>347353</v>
      </c>
      <c r="D42948" s="16">
        <v>240809</v>
      </c>
      <c r="E42948" s="18">
        <f>VLOOKUP(C42948, Подписчики!$A$1:$C$16000,3,0)</f>
        <v>44296.668749216529</v>
      </c>
      <c r="F42948">
        <v>2</v>
      </c>
      <c r="G42948" s="2">
        <f t="shared" si="671"/>
        <v>44349.877210648148</v>
      </c>
    </row>
    <row r="42949" spans="1:7" x14ac:dyDescent="0.25">
      <c r="A42949" s="16">
        <v>132163</v>
      </c>
      <c r="B42949" s="17">
        <v>44349.794282407405</v>
      </c>
      <c r="C42949" s="16">
        <v>287084</v>
      </c>
      <c r="D42949" s="16">
        <v>245930</v>
      </c>
      <c r="E42949" s="18">
        <f>VLOOKUP(C42949, Подписчики!$A$1:$C$16000,3,0)</f>
        <v>44291.789624002849</v>
      </c>
      <c r="F42949">
        <v>3</v>
      </c>
      <c r="G42949" s="2">
        <f t="shared" si="671"/>
        <v>44349.919282407405</v>
      </c>
    </row>
    <row r="42950" spans="1:7" x14ac:dyDescent="0.25">
      <c r="A42950" s="16">
        <v>132168</v>
      </c>
      <c r="B42950" s="17">
        <v>44349.794687499998</v>
      </c>
      <c r="C42950" s="16">
        <v>199199</v>
      </c>
      <c r="D42950" s="16">
        <v>122982</v>
      </c>
      <c r="E42950" s="18">
        <f>VLOOKUP(C42950, Подписчики!$A$1:$C$16000,3,0)</f>
        <v>44346.414335149566</v>
      </c>
      <c r="F42950">
        <v>0</v>
      </c>
      <c r="G42950" s="2">
        <f t="shared" si="671"/>
        <v>44349.794687499998</v>
      </c>
    </row>
    <row r="42951" spans="1:7" x14ac:dyDescent="0.25">
      <c r="A42951" s="16">
        <v>132171</v>
      </c>
      <c r="B42951" s="17">
        <v>44349.794687499998</v>
      </c>
      <c r="C42951" s="16">
        <v>258024</v>
      </c>
      <c r="D42951" s="16">
        <v>357547</v>
      </c>
      <c r="E42951" s="18">
        <f>VLOOKUP(C42951, Подписчики!$A$1:$C$16000,3,0)</f>
        <v>44345.857591844731</v>
      </c>
      <c r="F42951">
        <v>0</v>
      </c>
      <c r="G42951" s="2">
        <f t="shared" si="671"/>
        <v>44349.794687499998</v>
      </c>
    </row>
    <row r="42952" spans="1:7" x14ac:dyDescent="0.25">
      <c r="A42952" s="16">
        <v>132173</v>
      </c>
      <c r="B42952" s="17">
        <v>44349.794999999998</v>
      </c>
      <c r="C42952" s="16">
        <v>21507</v>
      </c>
      <c r="D42952" s="16">
        <v>324859</v>
      </c>
      <c r="E42952" s="18">
        <f>VLOOKUP(C42952, Подписчики!$A$1:$C$16000,3,0)</f>
        <v>44288.142311253563</v>
      </c>
      <c r="F42952">
        <v>3</v>
      </c>
      <c r="G42952" s="2">
        <f t="shared" si="671"/>
        <v>44349.919999999998</v>
      </c>
    </row>
    <row r="42953" spans="1:7" x14ac:dyDescent="0.25">
      <c r="A42953" s="16">
        <v>132174</v>
      </c>
      <c r="B42953" s="17">
        <v>44349.795902777776</v>
      </c>
      <c r="C42953" s="16">
        <v>44998</v>
      </c>
      <c r="D42953" s="16">
        <v>411922</v>
      </c>
      <c r="E42953" s="18">
        <f>VLOOKUP(C42953, Подписчики!$A$1:$C$16000,3,0)</f>
        <v>44299.729396937328</v>
      </c>
      <c r="F42953">
        <v>3</v>
      </c>
      <c r="G42953" s="2">
        <f t="shared" si="671"/>
        <v>44349.920902777776</v>
      </c>
    </row>
    <row r="42954" spans="1:7" x14ac:dyDescent="0.25">
      <c r="A42954" s="16">
        <v>132176</v>
      </c>
      <c r="B42954" s="17">
        <v>44349.795902777776</v>
      </c>
      <c r="C42954" s="16">
        <v>343421</v>
      </c>
      <c r="D42954" s="16">
        <v>209122</v>
      </c>
      <c r="E42954" s="18">
        <f>VLOOKUP(C42954, Подписчики!$A$1:$C$16000,3,0)</f>
        <v>44295.412934615386</v>
      </c>
      <c r="F42954">
        <v>3</v>
      </c>
      <c r="G42954" s="2">
        <f t="shared" si="671"/>
        <v>44349.920902777776</v>
      </c>
    </row>
    <row r="42955" spans="1:7" x14ac:dyDescent="0.25">
      <c r="A42955" s="16">
        <v>132178</v>
      </c>
      <c r="B42955" s="17">
        <v>44349.796712962961</v>
      </c>
      <c r="C42955" s="16">
        <v>86204</v>
      </c>
      <c r="D42955" s="16">
        <v>119030</v>
      </c>
      <c r="E42955" s="18">
        <f>VLOOKUP(C42955, Подписчики!$A$1:$C$16000,3,0)</f>
        <v>44299.969472400284</v>
      </c>
      <c r="F42955">
        <v>1</v>
      </c>
      <c r="G42955" s="2">
        <f t="shared" si="671"/>
        <v>44349.838379629626</v>
      </c>
    </row>
    <row r="42956" spans="1:7" x14ac:dyDescent="0.25">
      <c r="A42956" s="16">
        <v>132180</v>
      </c>
      <c r="B42956" s="17">
        <v>44349.796712962961</v>
      </c>
      <c r="C42956" s="16">
        <v>187023</v>
      </c>
      <c r="D42956" s="16">
        <v>345550</v>
      </c>
      <c r="E42956" s="18">
        <f>VLOOKUP(C42956, Подписчики!$A$1:$C$16000,3,0)</f>
        <v>44320.734143198002</v>
      </c>
      <c r="F42956">
        <v>1</v>
      </c>
      <c r="G42956" s="2">
        <f t="shared" si="671"/>
        <v>44349.838379629626</v>
      </c>
    </row>
    <row r="42957" spans="1:7" x14ac:dyDescent="0.25">
      <c r="A42957" s="16">
        <v>132183</v>
      </c>
      <c r="B42957" s="17">
        <v>44349.796712962961</v>
      </c>
      <c r="C42957" s="16">
        <v>276976</v>
      </c>
      <c r="D42957" s="16">
        <v>102086</v>
      </c>
      <c r="E42957" s="18">
        <f>VLOOKUP(C42957, Подписчики!$A$1:$C$16000,3,0)</f>
        <v>44344.731702243582</v>
      </c>
      <c r="F42957">
        <v>1</v>
      </c>
      <c r="G42957" s="2">
        <f t="shared" si="671"/>
        <v>44349.838379629626</v>
      </c>
    </row>
    <row r="42958" spans="1:7" x14ac:dyDescent="0.25">
      <c r="A42958" s="16">
        <v>132188</v>
      </c>
      <c r="B42958" s="17">
        <v>44349.796712962961</v>
      </c>
      <c r="C42958" s="16">
        <v>294719</v>
      </c>
      <c r="D42958" s="16">
        <v>114057</v>
      </c>
      <c r="E42958" s="18">
        <f>VLOOKUP(C42958, Подписчики!$A$1:$C$16000,3,0)</f>
        <v>44344.77663326211</v>
      </c>
      <c r="F42958">
        <v>1</v>
      </c>
      <c r="G42958" s="2">
        <f t="shared" si="671"/>
        <v>44349.838379629626</v>
      </c>
    </row>
    <row r="42959" spans="1:7" x14ac:dyDescent="0.25">
      <c r="A42959" s="16">
        <v>132190</v>
      </c>
      <c r="B42959" s="17">
        <v>44349.797118055554</v>
      </c>
      <c r="C42959" s="16">
        <v>139941</v>
      </c>
      <c r="D42959" s="16">
        <v>254844</v>
      </c>
      <c r="E42959" s="18">
        <f>VLOOKUP(C42959, Подписчики!$A$1:$C$16000,3,0)</f>
        <v>44349.071910363251</v>
      </c>
      <c r="F42959">
        <v>2</v>
      </c>
      <c r="G42959" s="2">
        <f t="shared" si="671"/>
        <v>44349.88045138889</v>
      </c>
    </row>
    <row r="42960" spans="1:7" x14ac:dyDescent="0.25">
      <c r="A42960" s="16">
        <v>132195</v>
      </c>
      <c r="B42960" s="17">
        <v>44349.79791666667</v>
      </c>
      <c r="C42960" s="16">
        <v>186806</v>
      </c>
      <c r="D42960" s="16">
        <v>361821</v>
      </c>
      <c r="E42960" s="18">
        <f>VLOOKUP(C42960, Подписчики!$A$1:$C$16000,3,0)</f>
        <v>44309.779208725071</v>
      </c>
      <c r="F42960">
        <v>0</v>
      </c>
      <c r="G42960" s="2">
        <f t="shared" si="671"/>
        <v>44349.79791666667</v>
      </c>
    </row>
    <row r="42961" spans="1:7" x14ac:dyDescent="0.25">
      <c r="A42961" s="16">
        <v>132197</v>
      </c>
      <c r="B42961" s="17">
        <v>44349.798321759263</v>
      </c>
      <c r="C42961" s="16">
        <v>20637</v>
      </c>
      <c r="D42961" s="16">
        <v>182984</v>
      </c>
      <c r="E42961" s="18">
        <f>VLOOKUP(C42961, Подписчики!$A$1:$C$16000,3,0)</f>
        <v>44339.974263390315</v>
      </c>
      <c r="F42961">
        <v>1</v>
      </c>
      <c r="G42961" s="2">
        <f t="shared" si="671"/>
        <v>44349.839988425927</v>
      </c>
    </row>
    <row r="42962" spans="1:7" x14ac:dyDescent="0.25">
      <c r="A42962" s="16">
        <v>132198</v>
      </c>
      <c r="B42962" s="17">
        <v>44349.798321759263</v>
      </c>
      <c r="C42962" s="16">
        <v>292615</v>
      </c>
      <c r="D42962" s="16">
        <v>241927</v>
      </c>
      <c r="E42962" s="18">
        <f>VLOOKUP(C42962, Подписчики!$A$1:$C$16000,3,0)</f>
        <v>44285.90348906695</v>
      </c>
      <c r="F42962">
        <v>1</v>
      </c>
      <c r="G42962" s="2">
        <f t="shared" si="671"/>
        <v>44349.839988425927</v>
      </c>
    </row>
    <row r="42963" spans="1:7" x14ac:dyDescent="0.25">
      <c r="A42963" s="16">
        <v>132203</v>
      </c>
      <c r="B42963" s="17">
        <v>44349.799131944441</v>
      </c>
      <c r="C42963" s="16">
        <v>313874</v>
      </c>
      <c r="D42963" s="16">
        <v>351192</v>
      </c>
      <c r="E42963" s="18">
        <f>VLOOKUP(C42963, Подписчики!$A$1:$C$16000,3,0)</f>
        <v>44316.506577706554</v>
      </c>
      <c r="F42963">
        <v>3</v>
      </c>
      <c r="G42963" s="2">
        <f t="shared" si="671"/>
        <v>44349.924131944441</v>
      </c>
    </row>
    <row r="42964" spans="1:7" x14ac:dyDescent="0.25">
      <c r="A42964" s="16">
        <v>132204</v>
      </c>
      <c r="B42964" s="17">
        <v>44349.799664351849</v>
      </c>
      <c r="C42964" s="16">
        <v>329751</v>
      </c>
      <c r="D42964" s="16">
        <v>347008</v>
      </c>
      <c r="E42964" s="18">
        <f>VLOOKUP(C42964, Подписчики!$A$1:$C$16000,3,0)</f>
        <v>44321.638112713677</v>
      </c>
      <c r="F42964">
        <v>2</v>
      </c>
      <c r="G42964" s="2">
        <f t="shared" si="671"/>
        <v>44349.882997685185</v>
      </c>
    </row>
    <row r="42965" spans="1:7" x14ac:dyDescent="0.25">
      <c r="A42965" s="16">
        <v>132206</v>
      </c>
      <c r="B42965" s="17">
        <v>44349.799942129626</v>
      </c>
      <c r="C42965" s="16">
        <v>98488</v>
      </c>
      <c r="D42965" s="16">
        <v>54532</v>
      </c>
      <c r="E42965" s="18">
        <f>VLOOKUP(C42965, Подписчики!$A$1:$C$16000,3,0)</f>
        <v>44316.115017770659</v>
      </c>
      <c r="F42965">
        <v>1</v>
      </c>
      <c r="G42965" s="2">
        <f t="shared" si="671"/>
        <v>44349.841608796291</v>
      </c>
    </row>
    <row r="42966" spans="1:7" x14ac:dyDescent="0.25">
      <c r="A42966" s="16">
        <v>132210</v>
      </c>
      <c r="B42966" s="17">
        <v>44349.799942129626</v>
      </c>
      <c r="C42966" s="16">
        <v>152948</v>
      </c>
      <c r="D42966" s="16">
        <v>472330</v>
      </c>
      <c r="E42966" s="18">
        <f>VLOOKUP(C42966, Подписчики!$A$1:$C$16000,3,0)</f>
        <v>44344.705494871792</v>
      </c>
      <c r="F42966">
        <v>1</v>
      </c>
      <c r="G42966" s="2">
        <f t="shared" si="671"/>
        <v>44349.841608796291</v>
      </c>
    </row>
    <row r="42967" spans="1:7" x14ac:dyDescent="0.25">
      <c r="A42967" s="16">
        <v>132214</v>
      </c>
      <c r="B42967" s="17">
        <v>44349.801562499997</v>
      </c>
      <c r="C42967" s="16">
        <v>99091</v>
      </c>
      <c r="D42967" s="16">
        <v>14123</v>
      </c>
      <c r="E42967" s="18">
        <f>VLOOKUP(C42967, Подписчики!$A$1:$C$16000,3,0)</f>
        <v>44339.903389066953</v>
      </c>
      <c r="F42967">
        <v>1</v>
      </c>
      <c r="G42967" s="2">
        <f t="shared" si="671"/>
        <v>44349.843229166661</v>
      </c>
    </row>
    <row r="42968" spans="1:7" x14ac:dyDescent="0.25">
      <c r="A42968" s="16">
        <v>132215</v>
      </c>
      <c r="B42968" s="17">
        <v>44349.801562499997</v>
      </c>
      <c r="C42968" s="16">
        <v>281513</v>
      </c>
      <c r="D42968" s="16">
        <v>154256</v>
      </c>
      <c r="E42968" s="18">
        <f>VLOOKUP(C42968, Подписчики!$A$1:$C$16000,3,0)</f>
        <v>44344.309836324792</v>
      </c>
      <c r="F42968">
        <v>1</v>
      </c>
      <c r="G42968" s="2">
        <f t="shared" si="671"/>
        <v>44349.843229166661</v>
      </c>
    </row>
    <row r="42969" spans="1:7" x14ac:dyDescent="0.25">
      <c r="A42969" s="16">
        <v>132217</v>
      </c>
      <c r="B42969" s="17">
        <v>44349.80196759259</v>
      </c>
      <c r="C42969" s="16">
        <v>246024</v>
      </c>
      <c r="D42969" s="16">
        <v>76405</v>
      </c>
      <c r="E42969" s="18">
        <f>VLOOKUP(C42969, Подписчики!$A$1:$C$16000,3,0)</f>
        <v>44314.326309686614</v>
      </c>
      <c r="F42969">
        <v>2</v>
      </c>
      <c r="G42969" s="2">
        <f t="shared" si="671"/>
        <v>44349.885300925926</v>
      </c>
    </row>
    <row r="42970" spans="1:7" x14ac:dyDescent="0.25">
      <c r="A42970" s="16">
        <v>132219</v>
      </c>
      <c r="B42970" s="17">
        <v>44349.802372685182</v>
      </c>
      <c r="C42970" s="16">
        <v>236330</v>
      </c>
      <c r="D42970" s="16">
        <v>387595</v>
      </c>
      <c r="E42970" s="18">
        <f>VLOOKUP(C42970, Подписчики!$A$1:$C$16000,3,0)</f>
        <v>44304.020455199432</v>
      </c>
      <c r="F42970">
        <v>3</v>
      </c>
      <c r="G42970" s="2">
        <f t="shared" si="671"/>
        <v>44349.927372685182</v>
      </c>
    </row>
    <row r="42971" spans="1:7" x14ac:dyDescent="0.25">
      <c r="A42971" s="16">
        <v>132223</v>
      </c>
      <c r="B42971" s="17">
        <v>44349.802777777775</v>
      </c>
      <c r="C42971" s="16">
        <v>20000</v>
      </c>
      <c r="D42971" s="16">
        <v>63666</v>
      </c>
      <c r="E42971" s="18">
        <f>VLOOKUP(C42971, Подписчики!$A$1:$C$16000,3,0)</f>
        <v>44342.59347998575</v>
      </c>
      <c r="F42971">
        <v>0</v>
      </c>
      <c r="G42971" s="2">
        <f t="shared" si="671"/>
        <v>44349.802777777775</v>
      </c>
    </row>
    <row r="42972" spans="1:7" x14ac:dyDescent="0.25">
      <c r="A42972" s="16">
        <v>132227</v>
      </c>
      <c r="B42972" s="17">
        <v>44349.802777777775</v>
      </c>
      <c r="C42972" s="16">
        <v>99330</v>
      </c>
      <c r="D42972" s="16">
        <v>296654</v>
      </c>
      <c r="E42972" s="18">
        <f>VLOOKUP(C42972, Подписчики!$A$1:$C$16000,3,0)</f>
        <v>44342.554741132481</v>
      </c>
      <c r="F42972">
        <v>0</v>
      </c>
      <c r="G42972" s="2">
        <f t="shared" si="671"/>
        <v>44349.802777777775</v>
      </c>
    </row>
    <row r="42973" spans="1:7" x14ac:dyDescent="0.25">
      <c r="A42973" s="16">
        <v>132231</v>
      </c>
      <c r="B42973" s="17">
        <v>44349.803182870368</v>
      </c>
      <c r="C42973" s="16">
        <v>96197</v>
      </c>
      <c r="D42973" s="16">
        <v>371795</v>
      </c>
      <c r="E42973" s="18">
        <f>VLOOKUP(C42973, Подписчики!$A$1:$C$16000,3,0)</f>
        <v>44340.21979188035</v>
      </c>
      <c r="F42973">
        <v>5</v>
      </c>
      <c r="G42973" s="2">
        <f t="shared" si="671"/>
        <v>44350.011516203704</v>
      </c>
    </row>
    <row r="42974" spans="1:7" x14ac:dyDescent="0.25">
      <c r="A42974" s="16">
        <v>132236</v>
      </c>
      <c r="B42974" s="17">
        <v>44349.803587962961</v>
      </c>
      <c r="C42974" s="16">
        <v>339814</v>
      </c>
      <c r="D42974" s="16">
        <v>266557</v>
      </c>
      <c r="E42974" s="18">
        <f>VLOOKUP(C42974, Подписчики!$A$1:$C$16000,3,0)</f>
        <v>44346.720246438745</v>
      </c>
      <c r="F42974">
        <v>2</v>
      </c>
      <c r="G42974" s="2">
        <f t="shared" si="671"/>
        <v>44349.886921296296</v>
      </c>
    </row>
    <row r="42975" spans="1:7" x14ac:dyDescent="0.25">
      <c r="A42975" s="16">
        <v>132239</v>
      </c>
      <c r="B42975" s="17">
        <v>44349.803993055553</v>
      </c>
      <c r="C42975" s="16">
        <v>119946</v>
      </c>
      <c r="D42975" s="16">
        <v>69722</v>
      </c>
      <c r="E42975" s="18">
        <f>VLOOKUP(C42975, Подписчики!$A$1:$C$16000,3,0)</f>
        <v>44319.966869159543</v>
      </c>
      <c r="F42975">
        <v>3</v>
      </c>
      <c r="G42975" s="2">
        <f t="shared" si="671"/>
        <v>44349.928993055553</v>
      </c>
    </row>
    <row r="42976" spans="1:7" x14ac:dyDescent="0.25">
      <c r="A42976" s="16">
        <v>132244</v>
      </c>
      <c r="B42976" s="17">
        <v>44349.805208333331</v>
      </c>
      <c r="C42976" s="16">
        <v>197463</v>
      </c>
      <c r="D42976" s="16">
        <v>411922</v>
      </c>
      <c r="E42976" s="18">
        <f>VLOOKUP(C42976, Подписчики!$A$1:$C$16000,3,0)</f>
        <v>44345.969855484327</v>
      </c>
      <c r="F42976">
        <v>2</v>
      </c>
      <c r="G42976" s="2">
        <f t="shared" si="671"/>
        <v>44349.888541666667</v>
      </c>
    </row>
    <row r="42977" spans="1:7" x14ac:dyDescent="0.25">
      <c r="A42977" s="16">
        <v>132248</v>
      </c>
      <c r="B42977" s="17">
        <v>44349.805613425924</v>
      </c>
      <c r="C42977" s="16">
        <v>151870</v>
      </c>
      <c r="D42977" s="16">
        <v>439981</v>
      </c>
      <c r="E42977" s="18">
        <f>VLOOKUP(C42977, Подписчики!$A$1:$C$16000,3,0)</f>
        <v>44333.081984223652</v>
      </c>
      <c r="F42977">
        <v>7</v>
      </c>
      <c r="G42977" s="2">
        <f t="shared" si="671"/>
        <v>44350.097280092588</v>
      </c>
    </row>
    <row r="42978" spans="1:7" x14ac:dyDescent="0.25">
      <c r="A42978" s="16">
        <v>132250</v>
      </c>
      <c r="B42978" s="17">
        <v>44349.806018518517</v>
      </c>
      <c r="C42978" s="16">
        <v>61398</v>
      </c>
      <c r="D42978" s="16">
        <v>293905</v>
      </c>
      <c r="E42978" s="18">
        <f>VLOOKUP(C42978, Подписчики!$A$1:$C$16000,3,0)</f>
        <v>44344.677494622505</v>
      </c>
      <c r="F42978">
        <v>0</v>
      </c>
      <c r="G42978" s="2">
        <f t="shared" si="671"/>
        <v>44349.806018518517</v>
      </c>
    </row>
    <row r="42979" spans="1:7" x14ac:dyDescent="0.25">
      <c r="A42979" s="16">
        <v>132255</v>
      </c>
      <c r="B42979" s="17">
        <v>44349.806817129633</v>
      </c>
      <c r="C42979" s="16">
        <v>227894</v>
      </c>
      <c r="D42979" s="16">
        <v>401945</v>
      </c>
      <c r="E42979" s="18">
        <f>VLOOKUP(C42979, Подписчики!$A$1:$C$16000,3,0)</f>
        <v>44341.824971937327</v>
      </c>
      <c r="F42979">
        <v>2</v>
      </c>
      <c r="G42979" s="2">
        <f t="shared" si="671"/>
        <v>44349.890150462968</v>
      </c>
    </row>
    <row r="42980" spans="1:7" x14ac:dyDescent="0.25">
      <c r="A42980" s="16">
        <v>132258</v>
      </c>
      <c r="B42980" s="17">
        <v>44349.807627314818</v>
      </c>
      <c r="C42980" s="16">
        <v>168892</v>
      </c>
      <c r="D42980" s="16">
        <v>5151</v>
      </c>
      <c r="E42980" s="18">
        <f>VLOOKUP(C42980, Подписчики!$A$1:$C$16000,3,0)</f>
        <v>44345.594737927349</v>
      </c>
      <c r="F42980">
        <v>0</v>
      </c>
      <c r="G42980" s="2">
        <f t="shared" si="671"/>
        <v>44349.807627314818</v>
      </c>
    </row>
    <row r="42981" spans="1:7" x14ac:dyDescent="0.25">
      <c r="A42981" s="16">
        <v>132260</v>
      </c>
      <c r="B42981" s="17">
        <v>44349.808032407411</v>
      </c>
      <c r="C42981" s="16">
        <v>325611</v>
      </c>
      <c r="D42981" s="16">
        <v>390503</v>
      </c>
      <c r="E42981" s="18">
        <f>VLOOKUP(C42981, Подписчики!$A$1:$C$16000,3,0)</f>
        <v>44349.037424715105</v>
      </c>
      <c r="F42981">
        <v>1</v>
      </c>
      <c r="G42981" s="2">
        <f t="shared" si="671"/>
        <v>44349.849699074075</v>
      </c>
    </row>
    <row r="42982" spans="1:7" x14ac:dyDescent="0.25">
      <c r="A42982" s="16">
        <v>132261</v>
      </c>
      <c r="B42982" s="17">
        <v>44349.809664351851</v>
      </c>
      <c r="C42982" s="16">
        <v>288681</v>
      </c>
      <c r="D42982" s="16">
        <v>119030</v>
      </c>
      <c r="E42982" s="18">
        <f>VLOOKUP(C42982, Подписчики!$A$1:$C$16000,3,0)</f>
        <v>44345.705855911678</v>
      </c>
      <c r="F42982">
        <v>11</v>
      </c>
      <c r="G42982" s="2">
        <f t="shared" si="671"/>
        <v>44350.267997685187</v>
      </c>
    </row>
    <row r="42983" spans="1:7" x14ac:dyDescent="0.25">
      <c r="A42983" s="16">
        <v>132263</v>
      </c>
      <c r="B42983" s="17">
        <v>44349.810057870367</v>
      </c>
      <c r="C42983" s="16">
        <v>305245</v>
      </c>
      <c r="D42983" s="16">
        <v>411922</v>
      </c>
      <c r="E42983" s="18">
        <f>VLOOKUP(C42983, Подписчики!$A$1:$C$16000,3,0)</f>
        <v>44324.756400178063</v>
      </c>
      <c r="F42983">
        <v>2</v>
      </c>
      <c r="G42983" s="2">
        <f t="shared" si="671"/>
        <v>44349.893391203703</v>
      </c>
    </row>
    <row r="42984" spans="1:7" x14ac:dyDescent="0.25">
      <c r="A42984" s="16">
        <v>132264</v>
      </c>
      <c r="B42984" s="17">
        <v>44349.810057870367</v>
      </c>
      <c r="C42984" s="16">
        <v>314955</v>
      </c>
      <c r="D42984" s="16">
        <v>301811</v>
      </c>
      <c r="E42984" s="18">
        <f>VLOOKUP(C42984, Подписчики!$A$1:$C$16000,3,0)</f>
        <v>44342.543892806265</v>
      </c>
      <c r="F42984">
        <v>2</v>
      </c>
      <c r="G42984" s="2">
        <f t="shared" si="671"/>
        <v>44349.893391203703</v>
      </c>
    </row>
    <row r="42985" spans="1:7" x14ac:dyDescent="0.25">
      <c r="A42985" s="16">
        <v>132268</v>
      </c>
      <c r="B42985" s="17">
        <v>44349.810057870367</v>
      </c>
      <c r="C42985" s="16">
        <v>317611</v>
      </c>
      <c r="D42985" s="16">
        <v>226626</v>
      </c>
      <c r="E42985" s="18">
        <f>VLOOKUP(C42985, Подписчики!$A$1:$C$16000,3,0)</f>
        <v>44344.304496225064</v>
      </c>
      <c r="F42985">
        <v>2</v>
      </c>
      <c r="G42985" s="2">
        <f t="shared" si="671"/>
        <v>44349.893391203703</v>
      </c>
    </row>
    <row r="42986" spans="1:7" x14ac:dyDescent="0.25">
      <c r="A42986" s="16">
        <v>132271</v>
      </c>
      <c r="B42986" s="17">
        <v>44349.811666666668</v>
      </c>
      <c r="C42986" s="16">
        <v>92426</v>
      </c>
      <c r="D42986" s="16">
        <v>230507</v>
      </c>
      <c r="E42986" s="18">
        <f>VLOOKUP(C42986, Подписчики!$A$1:$C$16000,3,0)</f>
        <v>44325.668082549862</v>
      </c>
      <c r="F42986">
        <v>2</v>
      </c>
      <c r="G42986" s="2">
        <f t="shared" si="671"/>
        <v>44349.895000000004</v>
      </c>
    </row>
    <row r="42987" spans="1:7" x14ac:dyDescent="0.25">
      <c r="A42987" s="16">
        <v>132276</v>
      </c>
      <c r="B42987" s="17">
        <v>44349.811678240738</v>
      </c>
      <c r="C42987" s="16">
        <v>174</v>
      </c>
      <c r="D42987" s="16">
        <v>132863</v>
      </c>
      <c r="E42987" s="18">
        <f>VLOOKUP(C42987, Подписчики!$A$1:$C$16000,3,0)</f>
        <v>44346.780462037037</v>
      </c>
      <c r="F42987">
        <v>2</v>
      </c>
      <c r="G42987" s="2">
        <f t="shared" si="671"/>
        <v>44349.895011574074</v>
      </c>
    </row>
    <row r="42988" spans="1:7" x14ac:dyDescent="0.25">
      <c r="A42988" s="16">
        <v>132278</v>
      </c>
      <c r="B42988" s="17">
        <v>44349.812083333331</v>
      </c>
      <c r="C42988" s="16">
        <v>79252</v>
      </c>
      <c r="D42988" s="16">
        <v>118549</v>
      </c>
      <c r="E42988" s="18">
        <f>VLOOKUP(C42988, Подписчики!$A$1:$C$16000,3,0)</f>
        <v>44331.0155622151</v>
      </c>
      <c r="F42988">
        <v>3</v>
      </c>
      <c r="G42988" s="2">
        <f t="shared" si="671"/>
        <v>44349.937083333331</v>
      </c>
    </row>
    <row r="42989" spans="1:7" x14ac:dyDescent="0.25">
      <c r="A42989" s="16">
        <v>132281</v>
      </c>
      <c r="B42989" s="17">
        <v>44349.812893518516</v>
      </c>
      <c r="C42989" s="16">
        <v>94995</v>
      </c>
      <c r="D42989" s="16">
        <v>394819</v>
      </c>
      <c r="E42989" s="18">
        <f>VLOOKUP(C42989, Подписчики!$A$1:$C$16000,3,0)</f>
        <v>44327.276721260685</v>
      </c>
      <c r="F42989">
        <v>1</v>
      </c>
      <c r="G42989" s="2">
        <f t="shared" si="671"/>
        <v>44349.85456018518</v>
      </c>
    </row>
    <row r="42990" spans="1:7" x14ac:dyDescent="0.25">
      <c r="A42990" s="16">
        <v>132285</v>
      </c>
      <c r="B42990" s="17">
        <v>44349.812893518516</v>
      </c>
      <c r="C42990" s="16">
        <v>270594</v>
      </c>
      <c r="D42990" s="16">
        <v>379859</v>
      </c>
      <c r="E42990" s="18">
        <f>VLOOKUP(C42990, Подписчики!$A$1:$C$16000,3,0)</f>
        <v>44346.075305056984</v>
      </c>
      <c r="F42990">
        <v>1</v>
      </c>
      <c r="G42990" s="2">
        <f t="shared" si="671"/>
        <v>44349.85456018518</v>
      </c>
    </row>
    <row r="42991" spans="1:7" x14ac:dyDescent="0.25">
      <c r="A42991" s="16">
        <v>132288</v>
      </c>
      <c r="B42991" s="17">
        <v>44349.812893518516</v>
      </c>
      <c r="C42991" s="16">
        <v>327581</v>
      </c>
      <c r="D42991" s="16">
        <v>242151</v>
      </c>
      <c r="E42991" s="18">
        <f>VLOOKUP(C42991, Подписчики!$A$1:$C$16000,3,0)</f>
        <v>44310.063222863253</v>
      </c>
      <c r="F42991">
        <v>1</v>
      </c>
      <c r="G42991" s="2">
        <f t="shared" si="671"/>
        <v>44349.85456018518</v>
      </c>
    </row>
    <row r="42992" spans="1:7" x14ac:dyDescent="0.25">
      <c r="A42992" s="16">
        <v>132290</v>
      </c>
      <c r="B42992" s="17">
        <v>44349.812893518516</v>
      </c>
      <c r="C42992" s="16">
        <v>341761</v>
      </c>
      <c r="D42992" s="16">
        <v>206501</v>
      </c>
      <c r="E42992" s="18">
        <f>VLOOKUP(C42992, Подписчики!$A$1:$C$16000,3,0)</f>
        <v>44344.405369195163</v>
      </c>
      <c r="F42992">
        <v>1</v>
      </c>
      <c r="G42992" s="2">
        <f t="shared" si="671"/>
        <v>44349.85456018518</v>
      </c>
    </row>
    <row r="42993" spans="1:7" x14ac:dyDescent="0.25">
      <c r="A42993" s="16">
        <v>132293</v>
      </c>
      <c r="B42993" s="17">
        <v>44349.813298611109</v>
      </c>
      <c r="C42993" s="16">
        <v>18189</v>
      </c>
      <c r="D42993" s="16">
        <v>351192</v>
      </c>
      <c r="E42993" s="18">
        <f>VLOOKUP(C42993, Подписчики!$A$1:$C$16000,3,0)</f>
        <v>44341.656755235046</v>
      </c>
      <c r="F42993">
        <v>2</v>
      </c>
      <c r="G42993" s="2">
        <f t="shared" si="671"/>
        <v>44349.896631944444</v>
      </c>
    </row>
    <row r="42994" spans="1:7" x14ac:dyDescent="0.25">
      <c r="A42994" s="16">
        <v>132298</v>
      </c>
      <c r="B42994" s="17">
        <v>44349.814108796294</v>
      </c>
      <c r="C42994" s="16">
        <v>316627</v>
      </c>
      <c r="D42994" s="16">
        <v>224144</v>
      </c>
      <c r="E42994" s="18">
        <f>VLOOKUP(C42994, Подписчики!$A$1:$C$16000,3,0)</f>
        <v>44341.382565242166</v>
      </c>
      <c r="F42994">
        <v>-4</v>
      </c>
      <c r="G42994" s="2">
        <f t="shared" si="671"/>
        <v>44349.64744212963</v>
      </c>
    </row>
    <row r="42995" spans="1:7" x14ac:dyDescent="0.25">
      <c r="A42995" s="16">
        <v>132300</v>
      </c>
      <c r="B42995" s="17">
        <v>44349.814502314817</v>
      </c>
      <c r="C42995" s="16">
        <v>30086</v>
      </c>
      <c r="D42995" s="16">
        <v>295484</v>
      </c>
      <c r="E42995" s="18">
        <f>VLOOKUP(C42995, Подписчики!$A$1:$C$16000,3,0)</f>
        <v>44344.023262678071</v>
      </c>
      <c r="F42995">
        <v>1</v>
      </c>
      <c r="G42995" s="2">
        <f t="shared" si="671"/>
        <v>44349.856168981481</v>
      </c>
    </row>
    <row r="42996" spans="1:7" x14ac:dyDescent="0.25">
      <c r="A42996" s="16">
        <v>132305</v>
      </c>
      <c r="B42996" s="17">
        <v>44349.814502314817</v>
      </c>
      <c r="C42996" s="16">
        <v>152726</v>
      </c>
      <c r="D42996" s="16">
        <v>401945</v>
      </c>
      <c r="E42996" s="18">
        <f>VLOOKUP(C42996, Подписчики!$A$1:$C$16000,3,0)</f>
        <v>44346.788446047016</v>
      </c>
      <c r="F42996">
        <v>-3</v>
      </c>
      <c r="G42996" s="2">
        <f t="shared" si="671"/>
        <v>44349.689502314817</v>
      </c>
    </row>
    <row r="42997" spans="1:7" x14ac:dyDescent="0.25">
      <c r="A42997" s="16">
        <v>132309</v>
      </c>
      <c r="B42997" s="17">
        <v>44349.81490740741</v>
      </c>
      <c r="C42997" s="16">
        <v>111066</v>
      </c>
      <c r="D42997" s="16">
        <v>330333</v>
      </c>
      <c r="E42997" s="18">
        <f>VLOOKUP(C42997, Подписчики!$A$1:$C$16000,3,0)</f>
        <v>44343.916825391738</v>
      </c>
      <c r="F42997">
        <v>2</v>
      </c>
      <c r="G42997" s="2">
        <f t="shared" si="671"/>
        <v>44349.898240740746</v>
      </c>
    </row>
    <row r="42998" spans="1:7" x14ac:dyDescent="0.25">
      <c r="A42998" s="16">
        <v>132310</v>
      </c>
      <c r="B42998" s="17">
        <v>44349.81490740741</v>
      </c>
      <c r="C42998" s="16">
        <v>200738</v>
      </c>
      <c r="D42998" s="16">
        <v>411922</v>
      </c>
      <c r="E42998" s="18">
        <f>VLOOKUP(C42998, Подписчики!$A$1:$C$16000,3,0)</f>
        <v>44329.926353418807</v>
      </c>
      <c r="F42998">
        <v>2</v>
      </c>
      <c r="G42998" s="2">
        <f t="shared" si="671"/>
        <v>44349.898240740746</v>
      </c>
    </row>
    <row r="42999" spans="1:7" x14ac:dyDescent="0.25">
      <c r="A42999" s="16">
        <v>132312</v>
      </c>
      <c r="B42999" s="17">
        <v>44349.815717592595</v>
      </c>
      <c r="C42999" s="16">
        <v>209511</v>
      </c>
      <c r="D42999" s="16">
        <v>158978</v>
      </c>
      <c r="E42999" s="18">
        <f>VLOOKUP(C42999, Подписчики!$A$1:$C$16000,3,0)</f>
        <v>44345.291787678063</v>
      </c>
      <c r="F42999">
        <v>0</v>
      </c>
      <c r="G42999" s="2">
        <f t="shared" si="671"/>
        <v>44349.815717592595</v>
      </c>
    </row>
    <row r="43000" spans="1:7" x14ac:dyDescent="0.25">
      <c r="A43000" s="16">
        <v>132317</v>
      </c>
      <c r="B43000" s="17">
        <v>44349.816122685188</v>
      </c>
      <c r="C43000" s="16">
        <v>31480</v>
      </c>
      <c r="D43000" s="16">
        <v>182191</v>
      </c>
      <c r="E43000" s="18">
        <f>VLOOKUP(C43000, Подписчики!$A$1:$C$16000,3,0)</f>
        <v>44310.495122364671</v>
      </c>
      <c r="F43000">
        <v>1</v>
      </c>
      <c r="G43000" s="2">
        <f t="shared" si="671"/>
        <v>44349.857789351852</v>
      </c>
    </row>
    <row r="43001" spans="1:7" x14ac:dyDescent="0.25">
      <c r="A43001" s="16">
        <v>132318</v>
      </c>
      <c r="B43001" s="17">
        <v>44349.816527777781</v>
      </c>
      <c r="C43001" s="16">
        <v>92715</v>
      </c>
      <c r="D43001" s="16">
        <v>241927</v>
      </c>
      <c r="E43001" s="18">
        <f>VLOOKUP(C43001, Подписчики!$A$1:$C$16000,3,0)</f>
        <v>44309.443484864671</v>
      </c>
      <c r="F43001">
        <v>2</v>
      </c>
      <c r="G43001" s="2">
        <f t="shared" si="671"/>
        <v>44349.899861111116</v>
      </c>
    </row>
    <row r="43002" spans="1:7" x14ac:dyDescent="0.25">
      <c r="A43002" s="16">
        <v>132323</v>
      </c>
      <c r="B43002" s="17">
        <v>44349.817337962966</v>
      </c>
      <c r="C43002" s="16">
        <v>106966</v>
      </c>
      <c r="D43002" s="16">
        <v>436070</v>
      </c>
      <c r="E43002" s="18">
        <f>VLOOKUP(C43002, Подписчики!$A$1:$C$16000,3,0)</f>
        <v>44318.847692984331</v>
      </c>
      <c r="F43002">
        <v>0</v>
      </c>
      <c r="G43002" s="2">
        <f t="shared" si="671"/>
        <v>44349.817337962966</v>
      </c>
    </row>
    <row r="43003" spans="1:7" x14ac:dyDescent="0.25">
      <c r="A43003" s="16">
        <v>132325</v>
      </c>
      <c r="B43003" s="17">
        <v>44349.817337962966</v>
      </c>
      <c r="C43003" s="16">
        <v>333136</v>
      </c>
      <c r="D43003" s="16">
        <v>387595</v>
      </c>
      <c r="E43003" s="18">
        <f>VLOOKUP(C43003, Подписчики!$A$1:$C$16000,3,0)</f>
        <v>44321.027136502853</v>
      </c>
      <c r="F43003">
        <v>0</v>
      </c>
      <c r="G43003" s="2">
        <f t="shared" si="671"/>
        <v>44349.817337962966</v>
      </c>
    </row>
    <row r="43004" spans="1:7" x14ac:dyDescent="0.25">
      <c r="A43004" s="16">
        <v>132326</v>
      </c>
      <c r="B43004" s="17">
        <v>44349.818148148152</v>
      </c>
      <c r="C43004" s="16">
        <v>281500</v>
      </c>
      <c r="D43004" s="16">
        <v>241927</v>
      </c>
      <c r="E43004" s="18">
        <f>VLOOKUP(C43004, Подписчики!$A$1:$C$16000,3,0)</f>
        <v>44308.685945512821</v>
      </c>
      <c r="F43004">
        <v>2</v>
      </c>
      <c r="G43004" s="2">
        <f t="shared" si="671"/>
        <v>44349.901481481487</v>
      </c>
    </row>
    <row r="43005" spans="1:7" x14ac:dyDescent="0.25">
      <c r="A43005" s="16">
        <v>132328</v>
      </c>
      <c r="B43005" s="17">
        <v>44349.818668981483</v>
      </c>
      <c r="C43005" s="16">
        <v>186077</v>
      </c>
      <c r="D43005" s="16">
        <v>154256</v>
      </c>
      <c r="E43005" s="18">
        <f>VLOOKUP(C43005, Подписчики!$A$1:$C$16000,3,0)</f>
        <v>44349.275130519942</v>
      </c>
      <c r="F43005">
        <v>2</v>
      </c>
      <c r="G43005" s="2">
        <f t="shared" si="671"/>
        <v>44349.902002314819</v>
      </c>
    </row>
    <row r="43006" spans="1:7" x14ac:dyDescent="0.25">
      <c r="A43006" s="16">
        <v>132331</v>
      </c>
      <c r="B43006" s="17">
        <v>44349.819363425922</v>
      </c>
      <c r="C43006" s="16">
        <v>60364</v>
      </c>
      <c r="D43006" s="16">
        <v>394819</v>
      </c>
      <c r="E43006" s="18">
        <f>VLOOKUP(C43006, Подписчики!$A$1:$C$16000,3,0)</f>
        <v>44345.872526103994</v>
      </c>
      <c r="F43006">
        <v>1</v>
      </c>
      <c r="G43006" s="2">
        <f t="shared" si="671"/>
        <v>44349.861030092587</v>
      </c>
    </row>
    <row r="43007" spans="1:7" x14ac:dyDescent="0.25">
      <c r="A43007" s="16">
        <v>132332</v>
      </c>
      <c r="B43007" s="17">
        <v>44349.820173611108</v>
      </c>
      <c r="C43007" s="16">
        <v>216116</v>
      </c>
      <c r="D43007" s="16">
        <v>158978</v>
      </c>
      <c r="E43007" s="18">
        <f>VLOOKUP(C43007, Подписчики!$A$1:$C$16000,3,0)</f>
        <v>44309.128445512826</v>
      </c>
      <c r="F43007">
        <v>-5</v>
      </c>
      <c r="G43007" s="2">
        <f t="shared" si="671"/>
        <v>44349.611840277772</v>
      </c>
    </row>
    <row r="43008" spans="1:7" x14ac:dyDescent="0.25">
      <c r="A43008" s="16">
        <v>132335</v>
      </c>
      <c r="B43008" s="17">
        <v>44349.822199074071</v>
      </c>
      <c r="C43008" s="16">
        <v>316273</v>
      </c>
      <c r="D43008" s="16">
        <v>198404</v>
      </c>
      <c r="E43008" s="18">
        <f>VLOOKUP(C43008, Подписчики!$A$1:$C$16000,3,0)</f>
        <v>44313.661158725066</v>
      </c>
      <c r="F43008">
        <v>4</v>
      </c>
      <c r="G43008" s="2">
        <f t="shared" si="671"/>
        <v>44349.988865740735</v>
      </c>
    </row>
    <row r="43009" spans="1:7" x14ac:dyDescent="0.25">
      <c r="A43009" s="16">
        <v>132338</v>
      </c>
      <c r="B43009" s="17">
        <v>44349.824212962965</v>
      </c>
      <c r="C43009" s="16">
        <v>175649</v>
      </c>
      <c r="D43009" s="16">
        <v>89660</v>
      </c>
      <c r="E43009" s="18">
        <f>VLOOKUP(C43009, Подписчики!$A$1:$C$16000,3,0)</f>
        <v>44346.142377742166</v>
      </c>
      <c r="F43009">
        <v>1</v>
      </c>
      <c r="G43009" s="2">
        <f t="shared" si="671"/>
        <v>44349.865879629629</v>
      </c>
    </row>
    <row r="43010" spans="1:7" x14ac:dyDescent="0.25">
      <c r="A43010" s="16">
        <v>132340</v>
      </c>
      <c r="B43010" s="17">
        <v>44349.826238425929</v>
      </c>
      <c r="C43010" s="16">
        <v>157045</v>
      </c>
      <c r="D43010" s="16">
        <v>189009</v>
      </c>
      <c r="E43010" s="18">
        <f>VLOOKUP(C43010, Подписчики!$A$1:$C$16000,3,0)</f>
        <v>44341.81538881766</v>
      </c>
      <c r="F43010">
        <v>2</v>
      </c>
      <c r="G43010" s="2">
        <f t="shared" ref="G43010:G43073" si="672">B43010+F43010/24</f>
        <v>44349.909571759265</v>
      </c>
    </row>
    <row r="43011" spans="1:7" x14ac:dyDescent="0.25">
      <c r="A43011" s="16">
        <v>132343</v>
      </c>
      <c r="B43011" s="17">
        <v>44349.827337962961</v>
      </c>
      <c r="C43011" s="16">
        <v>251249</v>
      </c>
      <c r="D43011" s="16">
        <v>258219</v>
      </c>
      <c r="E43011" s="18">
        <f>VLOOKUP(C43011, Подписчики!$A$1:$C$16000,3,0)</f>
        <v>44314.85753760684</v>
      </c>
      <c r="F43011">
        <v>1</v>
      </c>
      <c r="G43011" s="2">
        <f t="shared" si="672"/>
        <v>44349.869004629625</v>
      </c>
    </row>
    <row r="43012" spans="1:7" x14ac:dyDescent="0.25">
      <c r="A43012" s="16">
        <v>132348</v>
      </c>
      <c r="B43012" s="17">
        <v>44349.827453703707</v>
      </c>
      <c r="C43012" s="16">
        <v>164820</v>
      </c>
      <c r="D43012" s="16">
        <v>384021</v>
      </c>
      <c r="E43012" s="18">
        <f>VLOOKUP(C43012, Подписчики!$A$1:$C$16000,3,0)</f>
        <v>44309.232220263526</v>
      </c>
      <c r="F43012">
        <v>1</v>
      </c>
      <c r="G43012" s="2">
        <f t="shared" si="672"/>
        <v>44349.869120370371</v>
      </c>
    </row>
    <row r="43013" spans="1:7" x14ac:dyDescent="0.25">
      <c r="A43013" s="16">
        <v>132351</v>
      </c>
      <c r="B43013" s="17">
        <v>44349.827453703707</v>
      </c>
      <c r="C43013" s="16">
        <v>230618</v>
      </c>
      <c r="D43013" s="16">
        <v>198146</v>
      </c>
      <c r="E43013" s="18">
        <f>VLOOKUP(C43013, Подписчики!$A$1:$C$16000,3,0)</f>
        <v>44314.841175854694</v>
      </c>
      <c r="F43013">
        <v>1</v>
      </c>
      <c r="G43013" s="2">
        <f t="shared" si="672"/>
        <v>44349.869120370371</v>
      </c>
    </row>
    <row r="43014" spans="1:7" x14ac:dyDescent="0.25">
      <c r="A43014" s="16">
        <v>132354</v>
      </c>
      <c r="B43014" s="17">
        <v>44349.827453703707</v>
      </c>
      <c r="C43014" s="16">
        <v>320664</v>
      </c>
      <c r="D43014" s="16">
        <v>471403</v>
      </c>
      <c r="E43014" s="18">
        <f>VLOOKUP(C43014, Подписчики!$A$1:$C$16000,3,0)</f>
        <v>44312.982050178063</v>
      </c>
      <c r="F43014">
        <v>1</v>
      </c>
      <c r="G43014" s="2">
        <f t="shared" si="672"/>
        <v>44349.869120370371</v>
      </c>
    </row>
    <row r="43015" spans="1:7" x14ac:dyDescent="0.25">
      <c r="A43015" s="16">
        <v>132357</v>
      </c>
      <c r="B43015" s="17">
        <v>44349.827662037038</v>
      </c>
      <c r="C43015" s="16">
        <v>334469</v>
      </c>
      <c r="D43015" s="16">
        <v>305279</v>
      </c>
      <c r="E43015" s="18">
        <f>VLOOKUP(C43015, Подписчики!$A$1:$C$16000,3,0)</f>
        <v>44315.816560576925</v>
      </c>
      <c r="F43015">
        <v>2</v>
      </c>
      <c r="G43015" s="2">
        <f t="shared" si="672"/>
        <v>44349.910995370374</v>
      </c>
    </row>
    <row r="43016" spans="1:7" x14ac:dyDescent="0.25">
      <c r="A43016" s="16">
        <v>132362</v>
      </c>
      <c r="B43016" s="17">
        <v>44349.8278587963</v>
      </c>
      <c r="C43016" s="16">
        <v>265873</v>
      </c>
      <c r="D43016" s="16">
        <v>411922</v>
      </c>
      <c r="E43016" s="18">
        <f>VLOOKUP(C43016, Подписчики!$A$1:$C$16000,3,0)</f>
        <v>44341.538181623931</v>
      </c>
      <c r="F43016">
        <v>2</v>
      </c>
      <c r="G43016" s="2">
        <f t="shared" si="672"/>
        <v>44349.911192129635</v>
      </c>
    </row>
    <row r="43017" spans="1:7" x14ac:dyDescent="0.25">
      <c r="A43017" s="16">
        <v>132364</v>
      </c>
      <c r="B43017" s="17">
        <v>44349.8278587963</v>
      </c>
      <c r="C43017" s="16">
        <v>332040</v>
      </c>
      <c r="D43017" s="16">
        <v>172251</v>
      </c>
      <c r="E43017" s="18">
        <f>VLOOKUP(C43017, Подписчики!$A$1:$C$16000,3,0)</f>
        <v>44343.405424679491</v>
      </c>
      <c r="F43017">
        <v>2</v>
      </c>
      <c r="G43017" s="2">
        <f t="shared" si="672"/>
        <v>44349.911192129635</v>
      </c>
    </row>
    <row r="43018" spans="1:7" x14ac:dyDescent="0.25">
      <c r="A43018" s="16">
        <v>132366</v>
      </c>
      <c r="B43018" s="17">
        <v>44349.828668981485</v>
      </c>
      <c r="C43018" s="16">
        <v>134263</v>
      </c>
      <c r="D43018" s="16">
        <v>420772</v>
      </c>
      <c r="E43018" s="18">
        <f>VLOOKUP(C43018, Подписчики!$A$1:$C$16000,3,0)</f>
        <v>44315.766296937327</v>
      </c>
      <c r="F43018">
        <v>0</v>
      </c>
      <c r="G43018" s="2">
        <f t="shared" si="672"/>
        <v>44349.828668981485</v>
      </c>
    </row>
    <row r="43019" spans="1:7" x14ac:dyDescent="0.25">
      <c r="A43019" s="16">
        <v>132369</v>
      </c>
      <c r="B43019" s="17">
        <v>44349.828668981485</v>
      </c>
      <c r="C43019" s="16">
        <v>325217</v>
      </c>
      <c r="D43019" s="16">
        <v>81226</v>
      </c>
      <c r="E43019" s="18">
        <f>VLOOKUP(C43019, Подписчики!$A$1:$C$16000,3,0)</f>
        <v>44315.737757122515</v>
      </c>
      <c r="F43019">
        <v>0</v>
      </c>
      <c r="G43019" s="2">
        <f t="shared" si="672"/>
        <v>44349.828668981485</v>
      </c>
    </row>
    <row r="43020" spans="1:7" x14ac:dyDescent="0.25">
      <c r="A43020" s="16">
        <v>132371</v>
      </c>
      <c r="B43020" s="17">
        <v>44349.829074074078</v>
      </c>
      <c r="C43020" s="16">
        <v>131467</v>
      </c>
      <c r="D43020" s="16">
        <v>379171</v>
      </c>
      <c r="E43020" s="18">
        <f>VLOOKUP(C43020, Подписчики!$A$1:$C$16000,3,0)</f>
        <v>44341.029605270654</v>
      </c>
      <c r="F43020">
        <v>1</v>
      </c>
      <c r="G43020" s="2">
        <f t="shared" si="672"/>
        <v>44349.870740740742</v>
      </c>
    </row>
    <row r="43021" spans="1:7" x14ac:dyDescent="0.25">
      <c r="A43021" s="16">
        <v>132375</v>
      </c>
      <c r="B43021" s="17">
        <v>44349.829074074078</v>
      </c>
      <c r="C43021" s="16">
        <v>146910</v>
      </c>
      <c r="D43021" s="16">
        <v>158978</v>
      </c>
      <c r="E43021" s="18">
        <f>VLOOKUP(C43021, Подписчики!$A$1:$C$16000,3,0)</f>
        <v>44346.080217770657</v>
      </c>
      <c r="F43021">
        <v>1</v>
      </c>
      <c r="G43021" s="2">
        <f t="shared" si="672"/>
        <v>44349.870740740742</v>
      </c>
    </row>
    <row r="43022" spans="1:7" x14ac:dyDescent="0.25">
      <c r="A43022" s="16">
        <v>132380</v>
      </c>
      <c r="B43022" s="17">
        <v>44349.829479166663</v>
      </c>
      <c r="C43022" s="16">
        <v>235721</v>
      </c>
      <c r="D43022" s="16">
        <v>124015</v>
      </c>
      <c r="E43022" s="18">
        <f>VLOOKUP(C43022, Подписчики!$A$1:$C$16000,3,0)</f>
        <v>44312.29675434473</v>
      </c>
      <c r="F43022">
        <v>2</v>
      </c>
      <c r="G43022" s="2">
        <f t="shared" si="672"/>
        <v>44349.912812499999</v>
      </c>
    </row>
    <row r="43023" spans="1:7" x14ac:dyDescent="0.25">
      <c r="A43023" s="16">
        <v>132381</v>
      </c>
      <c r="B43023" s="17">
        <v>44349.830694444441</v>
      </c>
      <c r="C43023" s="16">
        <v>260143</v>
      </c>
      <c r="D43023" s="16">
        <v>98789</v>
      </c>
      <c r="E43023" s="18">
        <f>VLOOKUP(C43023, Подписчики!$A$1:$C$16000,3,0)</f>
        <v>44312.698669159545</v>
      </c>
      <c r="F43023">
        <v>1</v>
      </c>
      <c r="G43023" s="2">
        <f t="shared" si="672"/>
        <v>44349.872361111105</v>
      </c>
    </row>
    <row r="43024" spans="1:7" x14ac:dyDescent="0.25">
      <c r="A43024" s="16">
        <v>132384</v>
      </c>
      <c r="B43024" s="17">
        <v>44349.831099537034</v>
      </c>
      <c r="C43024" s="16">
        <v>132287</v>
      </c>
      <c r="D43024" s="16">
        <v>250679</v>
      </c>
      <c r="E43024" s="18">
        <f>VLOOKUP(C43024, Подписчики!$A$1:$C$16000,3,0)</f>
        <v>44315.241878596862</v>
      </c>
      <c r="F43024">
        <v>2</v>
      </c>
      <c r="G43024" s="2">
        <f t="shared" si="672"/>
        <v>44349.91443287037</v>
      </c>
    </row>
    <row r="43025" spans="1:7" x14ac:dyDescent="0.25">
      <c r="A43025" s="16">
        <v>132389</v>
      </c>
      <c r="B43025" s="17">
        <v>44349.832303240742</v>
      </c>
      <c r="C43025" s="16">
        <v>104323</v>
      </c>
      <c r="D43025" s="16">
        <v>128523</v>
      </c>
      <c r="E43025" s="18">
        <f>VLOOKUP(C43025, Подписчики!$A$1:$C$16000,3,0)</f>
        <v>44302.577079522787</v>
      </c>
      <c r="F43025">
        <v>1</v>
      </c>
      <c r="G43025" s="2">
        <f t="shared" si="672"/>
        <v>44349.873969907407</v>
      </c>
    </row>
    <row r="43026" spans="1:7" x14ac:dyDescent="0.25">
      <c r="A43026" s="16">
        <v>132390</v>
      </c>
      <c r="B43026" s="17">
        <v>44349.832303240742</v>
      </c>
      <c r="C43026" s="16">
        <v>311841</v>
      </c>
      <c r="D43026" s="16">
        <v>411922</v>
      </c>
      <c r="E43026" s="18">
        <f>VLOOKUP(C43026, Подписчики!$A$1:$C$16000,3,0)</f>
        <v>44293.993772685186</v>
      </c>
      <c r="F43026">
        <v>1</v>
      </c>
      <c r="G43026" s="2">
        <f t="shared" si="672"/>
        <v>44349.873969907407</v>
      </c>
    </row>
    <row r="43027" spans="1:7" x14ac:dyDescent="0.25">
      <c r="A43027" s="16">
        <v>132394</v>
      </c>
      <c r="B43027" s="17">
        <v>44349.833518518521</v>
      </c>
      <c r="C43027" s="16">
        <v>40684</v>
      </c>
      <c r="D43027" s="16">
        <v>5151</v>
      </c>
      <c r="E43027" s="18">
        <f>VLOOKUP(C43027, Подписчики!$A$1:$C$16000,3,0)</f>
        <v>44336.741515740738</v>
      </c>
      <c r="F43027">
        <v>0</v>
      </c>
      <c r="G43027" s="2">
        <f t="shared" si="672"/>
        <v>44349.833518518521</v>
      </c>
    </row>
    <row r="43028" spans="1:7" x14ac:dyDescent="0.25">
      <c r="A43028" s="16">
        <v>132398</v>
      </c>
      <c r="B43028" s="17">
        <v>44349.833518518521</v>
      </c>
      <c r="C43028" s="16">
        <v>201404</v>
      </c>
      <c r="D43028" s="16">
        <v>4199</v>
      </c>
      <c r="E43028" s="18">
        <f>VLOOKUP(C43028, Подписчики!$A$1:$C$16000,3,0)</f>
        <v>44296.93558297721</v>
      </c>
      <c r="F43028">
        <v>0</v>
      </c>
      <c r="G43028" s="2">
        <f t="shared" si="672"/>
        <v>44349.833518518521</v>
      </c>
    </row>
    <row r="43029" spans="1:7" x14ac:dyDescent="0.25">
      <c r="A43029" s="16">
        <v>132400</v>
      </c>
      <c r="B43029" s="17">
        <v>44349.833518518521</v>
      </c>
      <c r="C43029" s="16">
        <v>293339</v>
      </c>
      <c r="D43029" s="16">
        <v>192331</v>
      </c>
      <c r="E43029" s="18">
        <f>VLOOKUP(C43029, Подписчики!$A$1:$C$16000,3,0)</f>
        <v>44313.669626317664</v>
      </c>
      <c r="F43029">
        <v>0</v>
      </c>
      <c r="G43029" s="2">
        <f t="shared" si="672"/>
        <v>44349.833518518521</v>
      </c>
    </row>
    <row r="43030" spans="1:7" x14ac:dyDescent="0.25">
      <c r="A43030" s="16">
        <v>132405</v>
      </c>
      <c r="B43030" s="17">
        <v>44349.834328703706</v>
      </c>
      <c r="C43030" s="16">
        <v>249916</v>
      </c>
      <c r="D43030" s="16">
        <v>5151</v>
      </c>
      <c r="E43030" s="18">
        <f>VLOOKUP(C43030, Подписчики!$A$1:$C$16000,3,0)</f>
        <v>44341.589859401713</v>
      </c>
      <c r="F43030">
        <v>2</v>
      </c>
      <c r="G43030" s="2">
        <f t="shared" si="672"/>
        <v>44349.917662037042</v>
      </c>
    </row>
    <row r="43031" spans="1:7" x14ac:dyDescent="0.25">
      <c r="A43031" s="16">
        <v>132407</v>
      </c>
      <c r="B43031" s="17">
        <v>44349.835138888891</v>
      </c>
      <c r="C43031" s="16">
        <v>197842</v>
      </c>
      <c r="D43031" s="16">
        <v>204281</v>
      </c>
      <c r="E43031" s="18">
        <f>VLOOKUP(C43031, Подписчики!$A$1:$C$16000,3,0)</f>
        <v>44312.907962820515</v>
      </c>
      <c r="F43031">
        <v>0</v>
      </c>
      <c r="G43031" s="2">
        <f t="shared" si="672"/>
        <v>44349.835138888891</v>
      </c>
    </row>
    <row r="43032" spans="1:7" x14ac:dyDescent="0.25">
      <c r="A43032" s="16">
        <v>132410</v>
      </c>
      <c r="B43032" s="17">
        <v>44349.835543981484</v>
      </c>
      <c r="C43032" s="16">
        <v>205221</v>
      </c>
      <c r="D43032" s="16">
        <v>148570</v>
      </c>
      <c r="E43032" s="18">
        <f>VLOOKUP(C43032, Подписчики!$A$1:$C$16000,3,0)</f>
        <v>44348.676897827638</v>
      </c>
      <c r="F43032">
        <v>1</v>
      </c>
      <c r="G43032" s="2">
        <f t="shared" si="672"/>
        <v>44349.877210648148</v>
      </c>
    </row>
    <row r="43033" spans="1:7" x14ac:dyDescent="0.25">
      <c r="A43033" s="16">
        <v>132413</v>
      </c>
      <c r="B43033" s="17">
        <v>44349.836759259262</v>
      </c>
      <c r="C43033" s="16">
        <v>100173</v>
      </c>
      <c r="D43033" s="16">
        <v>462580</v>
      </c>
      <c r="E43033" s="18">
        <f>VLOOKUP(C43033, Подписчики!$A$1:$C$16000,3,0)</f>
        <v>44311.625274287755</v>
      </c>
      <c r="F43033">
        <v>-4</v>
      </c>
      <c r="G43033" s="2">
        <f t="shared" si="672"/>
        <v>44349.670092592598</v>
      </c>
    </row>
    <row r="43034" spans="1:7" x14ac:dyDescent="0.25">
      <c r="A43034" s="16">
        <v>132417</v>
      </c>
      <c r="B43034" s="17">
        <v>44349.839583333334</v>
      </c>
      <c r="C43034" s="16">
        <v>268492</v>
      </c>
      <c r="D43034" s="16">
        <v>297015</v>
      </c>
      <c r="E43034" s="18">
        <f>VLOOKUP(C43034, Подписчики!$A$1:$C$16000,3,0)</f>
        <v>44310.170160612535</v>
      </c>
      <c r="F43034">
        <v>3</v>
      </c>
      <c r="G43034" s="2">
        <f t="shared" si="672"/>
        <v>44349.964583333334</v>
      </c>
    </row>
    <row r="43035" spans="1:7" x14ac:dyDescent="0.25">
      <c r="A43035" s="16">
        <v>132420</v>
      </c>
      <c r="B43035" s="17">
        <v>44349.839583333334</v>
      </c>
      <c r="C43035" s="16">
        <v>348715</v>
      </c>
      <c r="D43035" s="16">
        <v>347008</v>
      </c>
      <c r="E43035" s="18">
        <f>VLOOKUP(C43035, Подписчики!$A$1:$C$16000,3,0)</f>
        <v>44344.164618945862</v>
      </c>
      <c r="F43035">
        <v>3</v>
      </c>
      <c r="G43035" s="2">
        <f t="shared" si="672"/>
        <v>44349.964583333334</v>
      </c>
    </row>
    <row r="43036" spans="1:7" x14ac:dyDescent="0.25">
      <c r="A43036" s="16">
        <v>132421</v>
      </c>
      <c r="B43036" s="17">
        <v>44349.839988425927</v>
      </c>
      <c r="C43036" s="16">
        <v>55283</v>
      </c>
      <c r="D43036" s="16">
        <v>158978</v>
      </c>
      <c r="E43036" s="18">
        <f>VLOOKUP(C43036, Подписчики!$A$1:$C$16000,3,0)</f>
        <v>44320.443564316236</v>
      </c>
      <c r="F43036">
        <v>0</v>
      </c>
      <c r="G43036" s="2">
        <f t="shared" si="672"/>
        <v>44349.839988425927</v>
      </c>
    </row>
    <row r="43037" spans="1:7" x14ac:dyDescent="0.25">
      <c r="A43037" s="16">
        <v>132426</v>
      </c>
      <c r="B43037" s="17">
        <v>44349.84039351852</v>
      </c>
      <c r="C43037" s="16">
        <v>120049</v>
      </c>
      <c r="D43037" s="16">
        <v>158978</v>
      </c>
      <c r="E43037" s="18">
        <f>VLOOKUP(C43037, Подписчики!$A$1:$C$16000,3,0)</f>
        <v>44344.851995299141</v>
      </c>
      <c r="F43037">
        <v>1</v>
      </c>
      <c r="G43037" s="2">
        <f t="shared" si="672"/>
        <v>44349.882060185184</v>
      </c>
    </row>
    <row r="43038" spans="1:7" x14ac:dyDescent="0.25">
      <c r="A43038" s="16">
        <v>132429</v>
      </c>
      <c r="B43038" s="17">
        <v>44349.84039351852</v>
      </c>
      <c r="C43038" s="16">
        <v>209534</v>
      </c>
      <c r="D43038" s="16">
        <v>158978</v>
      </c>
      <c r="E43038" s="18">
        <f>VLOOKUP(C43038, Подписчики!$A$1:$C$16000,3,0)</f>
        <v>44344.739625391732</v>
      </c>
      <c r="F43038">
        <v>1</v>
      </c>
      <c r="G43038" s="2">
        <f t="shared" si="672"/>
        <v>44349.882060185184</v>
      </c>
    </row>
    <row r="43039" spans="1:7" x14ac:dyDescent="0.25">
      <c r="A43039" s="16">
        <v>132434</v>
      </c>
      <c r="B43039" s="17">
        <v>44349.84039351852</v>
      </c>
      <c r="C43039" s="16">
        <v>220043</v>
      </c>
      <c r="D43039" s="16">
        <v>357547</v>
      </c>
      <c r="E43039" s="18">
        <f>VLOOKUP(C43039, Подписчики!$A$1:$C$16000,3,0)</f>
        <v>44347.006914066958</v>
      </c>
      <c r="F43039">
        <v>1</v>
      </c>
      <c r="G43039" s="2">
        <f t="shared" si="672"/>
        <v>44349.882060185184</v>
      </c>
    </row>
    <row r="43040" spans="1:7" x14ac:dyDescent="0.25">
      <c r="A43040" s="16">
        <v>132436</v>
      </c>
      <c r="B43040" s="17">
        <v>44349.841203703705</v>
      </c>
      <c r="C43040" s="16">
        <v>299344</v>
      </c>
      <c r="D43040" s="16">
        <v>198051</v>
      </c>
      <c r="E43040" s="18">
        <f>VLOOKUP(C43040, Подписчики!$A$1:$C$16000,3,0)</f>
        <v>44321.850007122513</v>
      </c>
      <c r="F43040">
        <v>3</v>
      </c>
      <c r="G43040" s="2">
        <f t="shared" si="672"/>
        <v>44349.966203703705</v>
      </c>
    </row>
    <row r="43041" spans="1:7" x14ac:dyDescent="0.25">
      <c r="A43041" s="16">
        <v>132438</v>
      </c>
      <c r="B43041" s="17">
        <v>44349.842013888891</v>
      </c>
      <c r="C43041" s="16">
        <v>179137</v>
      </c>
      <c r="D43041" s="16">
        <v>169042</v>
      </c>
      <c r="E43041" s="18">
        <f>VLOOKUP(C43041, Подписчики!$A$1:$C$16000,3,0)</f>
        <v>44346.881985185188</v>
      </c>
      <c r="F43041">
        <v>1</v>
      </c>
      <c r="G43041" s="2">
        <f t="shared" si="672"/>
        <v>44349.883680555555</v>
      </c>
    </row>
    <row r="43042" spans="1:7" x14ac:dyDescent="0.25">
      <c r="A43042" s="16">
        <v>132443</v>
      </c>
      <c r="B43042" s="17">
        <v>44349.842418981483</v>
      </c>
      <c r="C43042" s="16">
        <v>139829</v>
      </c>
      <c r="D43042" s="16">
        <v>382780</v>
      </c>
      <c r="E43042" s="18">
        <f>VLOOKUP(C43042, Подписчики!$A$1:$C$16000,3,0)</f>
        <v>44315.549508297721</v>
      </c>
      <c r="F43042">
        <v>2</v>
      </c>
      <c r="G43042" s="2">
        <f t="shared" si="672"/>
        <v>44349.925752314819</v>
      </c>
    </row>
    <row r="43043" spans="1:7" x14ac:dyDescent="0.25">
      <c r="A43043" s="16">
        <v>132444</v>
      </c>
      <c r="B43043" s="17">
        <v>44349.844849537039</v>
      </c>
      <c r="C43043" s="16">
        <v>217294</v>
      </c>
      <c r="D43043" s="16">
        <v>250679</v>
      </c>
      <c r="E43043" s="18">
        <f>VLOOKUP(C43043, Подписчики!$A$1:$C$16000,3,0)</f>
        <v>44345.54571997864</v>
      </c>
      <c r="F43043">
        <v>0</v>
      </c>
      <c r="G43043" s="2">
        <f t="shared" si="672"/>
        <v>44349.844849537039</v>
      </c>
    </row>
    <row r="43044" spans="1:7" x14ac:dyDescent="0.25">
      <c r="A43044" s="16">
        <v>132448</v>
      </c>
      <c r="B43044" s="17">
        <v>44349.845254629632</v>
      </c>
      <c r="C43044" s="16">
        <v>189809</v>
      </c>
      <c r="D43044" s="16">
        <v>107006</v>
      </c>
      <c r="E43044" s="18">
        <f>VLOOKUP(C43044, Подписчики!$A$1:$C$16000,3,0)</f>
        <v>44349.080046937328</v>
      </c>
      <c r="F43044">
        <v>1</v>
      </c>
      <c r="G43044" s="2">
        <f t="shared" si="672"/>
        <v>44349.886921296296</v>
      </c>
    </row>
    <row r="43045" spans="1:7" x14ac:dyDescent="0.25">
      <c r="A43045" s="16">
        <v>132451</v>
      </c>
      <c r="B43045" s="17">
        <v>44349.845254629632</v>
      </c>
      <c r="C43045" s="16">
        <v>267873</v>
      </c>
      <c r="D43045" s="16">
        <v>105200</v>
      </c>
      <c r="E43045" s="18">
        <f>VLOOKUP(C43045, Подписчики!$A$1:$C$16000,3,0)</f>
        <v>44309.890266346156</v>
      </c>
      <c r="F43045">
        <v>1</v>
      </c>
      <c r="G43045" s="2">
        <f t="shared" si="672"/>
        <v>44349.886921296296</v>
      </c>
    </row>
    <row r="43046" spans="1:7" x14ac:dyDescent="0.25">
      <c r="A43046" s="16">
        <v>132452</v>
      </c>
      <c r="B43046" s="17">
        <v>44349.845254629632</v>
      </c>
      <c r="C43046" s="16">
        <v>343158</v>
      </c>
      <c r="D43046" s="16">
        <v>449373</v>
      </c>
      <c r="E43046" s="18">
        <f>VLOOKUP(C43046, Подписчики!$A$1:$C$16000,3,0)</f>
        <v>44307.718847257835</v>
      </c>
      <c r="F43046">
        <v>1</v>
      </c>
      <c r="G43046" s="2">
        <f t="shared" si="672"/>
        <v>44349.886921296296</v>
      </c>
    </row>
    <row r="43047" spans="1:7" x14ac:dyDescent="0.25">
      <c r="A43047" s="16">
        <v>132454</v>
      </c>
      <c r="B43047" s="17">
        <v>44349.845659722225</v>
      </c>
      <c r="C43047" s="16">
        <v>38458</v>
      </c>
      <c r="D43047" s="16">
        <v>43842</v>
      </c>
      <c r="E43047" s="18">
        <f>VLOOKUP(C43047, Подписчики!$A$1:$C$16000,3,0)</f>
        <v>44314.169293625353</v>
      </c>
      <c r="F43047">
        <v>2</v>
      </c>
      <c r="G43047" s="2">
        <f t="shared" si="672"/>
        <v>44349.928993055561</v>
      </c>
    </row>
    <row r="43048" spans="1:7" x14ac:dyDescent="0.25">
      <c r="A43048" s="16">
        <v>132459</v>
      </c>
      <c r="B43048" s="17">
        <v>44349.845659722225</v>
      </c>
      <c r="C43048" s="16">
        <v>336559</v>
      </c>
      <c r="D43048" s="16">
        <v>226626</v>
      </c>
      <c r="E43048" s="18">
        <f>VLOOKUP(C43048, Подписчики!$A$1:$C$16000,3,0)</f>
        <v>44339.839979807693</v>
      </c>
      <c r="F43048">
        <v>2</v>
      </c>
      <c r="G43048" s="2">
        <f t="shared" si="672"/>
        <v>44349.928993055561</v>
      </c>
    </row>
    <row r="43049" spans="1:7" x14ac:dyDescent="0.25">
      <c r="A43049" s="16">
        <v>132463</v>
      </c>
      <c r="B43049" s="17">
        <v>44349.846064814818</v>
      </c>
      <c r="C43049" s="16">
        <v>78011</v>
      </c>
      <c r="D43049" s="16">
        <v>301309</v>
      </c>
      <c r="E43049" s="18">
        <f>VLOOKUP(C43049, Подписчики!$A$1:$C$16000,3,0)</f>
        <v>44288.270484686611</v>
      </c>
      <c r="F43049">
        <v>3</v>
      </c>
      <c r="G43049" s="2">
        <f t="shared" si="672"/>
        <v>44349.971064814818</v>
      </c>
    </row>
    <row r="43050" spans="1:7" x14ac:dyDescent="0.25">
      <c r="A43050" s="16">
        <v>132465</v>
      </c>
      <c r="B43050" s="17">
        <v>44349.846064814818</v>
      </c>
      <c r="C43050" s="16">
        <v>292424</v>
      </c>
      <c r="D43050" s="16">
        <v>154256</v>
      </c>
      <c r="E43050" s="18">
        <f>VLOOKUP(C43050, Подписчики!$A$1:$C$16000,3,0)</f>
        <v>44314.662601282049</v>
      </c>
      <c r="F43050">
        <v>-5</v>
      </c>
      <c r="G43050" s="2">
        <f t="shared" si="672"/>
        <v>44349.637731481482</v>
      </c>
    </row>
    <row r="43051" spans="1:7" x14ac:dyDescent="0.25">
      <c r="A43051" s="16">
        <v>132470</v>
      </c>
      <c r="B43051" s="17">
        <v>44349.84646990741</v>
      </c>
      <c r="C43051" s="16">
        <v>260139</v>
      </c>
      <c r="D43051" s="16">
        <v>439981</v>
      </c>
      <c r="E43051" s="18">
        <f>VLOOKUP(C43051, Подписчики!$A$1:$C$16000,3,0)</f>
        <v>44340.75191752136</v>
      </c>
      <c r="F43051">
        <v>0</v>
      </c>
      <c r="G43051" s="2">
        <f t="shared" si="672"/>
        <v>44349.84646990741</v>
      </c>
    </row>
    <row r="43052" spans="1:7" x14ac:dyDescent="0.25">
      <c r="A43052" s="16">
        <v>132472</v>
      </c>
      <c r="B43052" s="17">
        <v>44349.846875000003</v>
      </c>
      <c r="C43052" s="16">
        <v>215443</v>
      </c>
      <c r="D43052" s="16">
        <v>347008</v>
      </c>
      <c r="E43052" s="18">
        <f>VLOOKUP(C43052, Подписчики!$A$1:$C$16000,3,0)</f>
        <v>44348.917798076924</v>
      </c>
      <c r="F43052">
        <v>1</v>
      </c>
      <c r="G43052" s="2">
        <f t="shared" si="672"/>
        <v>44349.888541666667</v>
      </c>
    </row>
    <row r="43053" spans="1:7" x14ac:dyDescent="0.25">
      <c r="A43053" s="16">
        <v>132473</v>
      </c>
      <c r="B43053" s="17">
        <v>44349.847280092596</v>
      </c>
      <c r="C43053" s="16">
        <v>318695</v>
      </c>
      <c r="D43053" s="16">
        <v>471403</v>
      </c>
      <c r="E43053" s="18">
        <f>VLOOKUP(C43053, Подписчики!$A$1:$C$16000,3,0)</f>
        <v>44309.417535327637</v>
      </c>
      <c r="F43053">
        <v>2</v>
      </c>
      <c r="G43053" s="2">
        <f t="shared" si="672"/>
        <v>44349.930613425931</v>
      </c>
    </row>
    <row r="43054" spans="1:7" x14ac:dyDescent="0.25">
      <c r="A43054" s="16">
        <v>132477</v>
      </c>
      <c r="B43054" s="17">
        <v>44349.847685185188</v>
      </c>
      <c r="C43054" s="16">
        <v>302358</v>
      </c>
      <c r="D43054" s="16">
        <v>327968</v>
      </c>
      <c r="E43054" s="18">
        <f>VLOOKUP(C43054, Подписчики!$A$1:$C$16000,3,0)</f>
        <v>44344.650188354703</v>
      </c>
      <c r="F43054">
        <v>3</v>
      </c>
      <c r="G43054" s="2">
        <f t="shared" si="672"/>
        <v>44349.972685185188</v>
      </c>
    </row>
    <row r="43055" spans="1:7" x14ac:dyDescent="0.25">
      <c r="A43055" s="16">
        <v>132478</v>
      </c>
      <c r="B43055" s="17">
        <v>44349.848078703704</v>
      </c>
      <c r="C43055" s="16">
        <v>281736</v>
      </c>
      <c r="D43055" s="16">
        <v>371515</v>
      </c>
      <c r="E43055" s="18">
        <f>VLOOKUP(C43055, Подписчики!$A$1:$C$16000,3,0)</f>
        <v>44342.171723041312</v>
      </c>
      <c r="F43055">
        <v>0</v>
      </c>
      <c r="G43055" s="2">
        <f t="shared" si="672"/>
        <v>44349.848078703704</v>
      </c>
    </row>
    <row r="43056" spans="1:7" x14ac:dyDescent="0.25">
      <c r="A43056" s="16">
        <v>132479</v>
      </c>
      <c r="B43056" s="17">
        <v>44349.84888888889</v>
      </c>
      <c r="C43056" s="16">
        <v>329332</v>
      </c>
      <c r="D43056" s="16">
        <v>251574</v>
      </c>
      <c r="E43056" s="18">
        <f>VLOOKUP(C43056, Подписчики!$A$1:$C$16000,3,0)</f>
        <v>44346.654194836177</v>
      </c>
      <c r="F43056">
        <v>2</v>
      </c>
      <c r="G43056" s="2">
        <f t="shared" si="672"/>
        <v>44349.932222222225</v>
      </c>
    </row>
    <row r="43057" spans="1:7" x14ac:dyDescent="0.25">
      <c r="A43057" s="16">
        <v>132483</v>
      </c>
      <c r="B43057" s="17">
        <v>44349.849699074075</v>
      </c>
      <c r="C43057" s="16">
        <v>75956</v>
      </c>
      <c r="D43057" s="16">
        <v>298909</v>
      </c>
      <c r="E43057" s="18">
        <f>VLOOKUP(C43057, Подписчики!$A$1:$C$16000,3,0)</f>
        <v>44316.216647400288</v>
      </c>
      <c r="F43057">
        <v>0</v>
      </c>
      <c r="G43057" s="2">
        <f t="shared" si="672"/>
        <v>44349.849699074075</v>
      </c>
    </row>
    <row r="43058" spans="1:7" x14ac:dyDescent="0.25">
      <c r="A43058" s="16">
        <v>132488</v>
      </c>
      <c r="B43058" s="17">
        <v>44349.850104166668</v>
      </c>
      <c r="C43058" s="16">
        <v>174787</v>
      </c>
      <c r="D43058" s="16">
        <v>473323</v>
      </c>
      <c r="E43058" s="18">
        <f>VLOOKUP(C43058, Подписчики!$A$1:$C$16000,3,0)</f>
        <v>44349.065396474361</v>
      </c>
      <c r="F43058">
        <v>1</v>
      </c>
      <c r="G43058" s="2">
        <f t="shared" si="672"/>
        <v>44349.891770833332</v>
      </c>
    </row>
    <row r="43059" spans="1:7" x14ac:dyDescent="0.25">
      <c r="A43059" s="16">
        <v>132489</v>
      </c>
      <c r="B43059" s="17">
        <v>44349.851319444446</v>
      </c>
      <c r="C43059" s="16">
        <v>118316</v>
      </c>
      <c r="D43059" s="16">
        <v>411922</v>
      </c>
      <c r="E43059" s="18">
        <f>VLOOKUP(C43059, Подписчики!$A$1:$C$16000,3,0)</f>
        <v>44344.3737247151</v>
      </c>
      <c r="F43059">
        <v>-8</v>
      </c>
      <c r="G43059" s="2">
        <f t="shared" si="672"/>
        <v>44349.51798611111</v>
      </c>
    </row>
    <row r="43060" spans="1:7" x14ac:dyDescent="0.25">
      <c r="A43060" s="16">
        <v>132491</v>
      </c>
      <c r="B43060" s="17">
        <v>44349.851724537039</v>
      </c>
      <c r="C43060" s="16">
        <v>214573</v>
      </c>
      <c r="D43060" s="16">
        <v>95236</v>
      </c>
      <c r="E43060" s="18">
        <f>VLOOKUP(C43060, Подписчики!$A$1:$C$16000,3,0)</f>
        <v>44349.333686075501</v>
      </c>
      <c r="F43060">
        <v>1</v>
      </c>
      <c r="G43060" s="2">
        <f t="shared" si="672"/>
        <v>44349.893391203703</v>
      </c>
    </row>
    <row r="43061" spans="1:7" x14ac:dyDescent="0.25">
      <c r="A43061" s="16">
        <v>132495</v>
      </c>
      <c r="B43061" s="17">
        <v>44349.852129629631</v>
      </c>
      <c r="C43061" s="16">
        <v>85726</v>
      </c>
      <c r="D43061" s="16">
        <v>54561</v>
      </c>
      <c r="E43061" s="18">
        <f>VLOOKUP(C43061, Подписчики!$A$1:$C$16000,3,0)</f>
        <v>44312.246719337607</v>
      </c>
      <c r="F43061">
        <v>2</v>
      </c>
      <c r="G43061" s="2">
        <f t="shared" si="672"/>
        <v>44349.935462962967</v>
      </c>
    </row>
    <row r="43062" spans="1:7" x14ac:dyDescent="0.25">
      <c r="A43062" s="16">
        <v>132497</v>
      </c>
      <c r="B43062" s="17">
        <v>44349.852129629631</v>
      </c>
      <c r="C43062" s="16">
        <v>104192</v>
      </c>
      <c r="D43062" s="16">
        <v>347008</v>
      </c>
      <c r="E43062" s="18">
        <f>VLOOKUP(C43062, Подписчики!$A$1:$C$16000,3,0)</f>
        <v>44343.076571403137</v>
      </c>
      <c r="F43062">
        <v>2</v>
      </c>
      <c r="G43062" s="2">
        <f t="shared" si="672"/>
        <v>44349.935462962967</v>
      </c>
    </row>
    <row r="43063" spans="1:7" x14ac:dyDescent="0.25">
      <c r="A43063" s="16">
        <v>132501</v>
      </c>
      <c r="B43063" s="17">
        <v>44349.853750000002</v>
      </c>
      <c r="C43063" s="16">
        <v>338445</v>
      </c>
      <c r="D43063" s="16">
        <v>411922</v>
      </c>
      <c r="E43063" s="18">
        <f>VLOOKUP(C43063, Подписчики!$A$1:$C$16000,3,0)</f>
        <v>44341.23077446581</v>
      </c>
      <c r="F43063">
        <v>-6</v>
      </c>
      <c r="G43063" s="2">
        <f t="shared" si="672"/>
        <v>44349.603750000002</v>
      </c>
    </row>
    <row r="43064" spans="1:7" x14ac:dyDescent="0.25">
      <c r="A43064" s="16">
        <v>132505</v>
      </c>
      <c r="B43064" s="17">
        <v>44349.854155092595</v>
      </c>
      <c r="C43064" s="16">
        <v>68313</v>
      </c>
      <c r="D43064" s="16">
        <v>439981</v>
      </c>
      <c r="E43064" s="18">
        <f>VLOOKUP(C43064, Подписчики!$A$1:$C$16000,3,0)</f>
        <v>44342.413818411682</v>
      </c>
      <c r="F43064">
        <v>3</v>
      </c>
      <c r="G43064" s="2">
        <f t="shared" si="672"/>
        <v>44349.979155092595</v>
      </c>
    </row>
    <row r="43065" spans="1:7" x14ac:dyDescent="0.25">
      <c r="A43065" s="16">
        <v>132510</v>
      </c>
      <c r="B43065" s="17">
        <v>44349.854560185187</v>
      </c>
      <c r="C43065" s="16">
        <v>51776</v>
      </c>
      <c r="D43065" s="16">
        <v>433247</v>
      </c>
      <c r="E43065" s="18">
        <f>VLOOKUP(C43065, Подписчики!$A$1:$C$16000,3,0)</f>
        <v>44338.257636324786</v>
      </c>
      <c r="F43065">
        <v>0</v>
      </c>
      <c r="G43065" s="2">
        <f t="shared" si="672"/>
        <v>44349.854560185187</v>
      </c>
    </row>
    <row r="43066" spans="1:7" x14ac:dyDescent="0.25">
      <c r="A43066" s="16">
        <v>132513</v>
      </c>
      <c r="B43066" s="17">
        <v>44349.85496527778</v>
      </c>
      <c r="C43066" s="16">
        <v>226806</v>
      </c>
      <c r="D43066" s="16">
        <v>292782</v>
      </c>
      <c r="E43066" s="18">
        <f>VLOOKUP(C43066, Подписчики!$A$1:$C$16000,3,0)</f>
        <v>44342.021811289182</v>
      </c>
      <c r="F43066">
        <v>1</v>
      </c>
      <c r="G43066" s="2">
        <f t="shared" si="672"/>
        <v>44349.896631944444</v>
      </c>
    </row>
    <row r="43067" spans="1:7" x14ac:dyDescent="0.25">
      <c r="A43067" s="16">
        <v>132518</v>
      </c>
      <c r="B43067" s="17">
        <v>44349.855370370373</v>
      </c>
      <c r="C43067" s="16">
        <v>107966</v>
      </c>
      <c r="D43067" s="16">
        <v>408587</v>
      </c>
      <c r="E43067" s="18">
        <f>VLOOKUP(C43067, Подписчики!$A$1:$C$16000,3,0)</f>
        <v>44314.211677029918</v>
      </c>
      <c r="F43067">
        <v>2</v>
      </c>
      <c r="G43067" s="2">
        <f t="shared" si="672"/>
        <v>44349.938703703709</v>
      </c>
    </row>
    <row r="43068" spans="1:7" x14ac:dyDescent="0.25">
      <c r="A43068" s="16">
        <v>132523</v>
      </c>
      <c r="B43068" s="17">
        <v>44349.855671296296</v>
      </c>
      <c r="C43068" s="16">
        <v>32529</v>
      </c>
      <c r="D43068" s="16">
        <v>227775</v>
      </c>
      <c r="E43068" s="18">
        <f>VLOOKUP(C43068, Подписчики!$A$1:$C$16000,3,0)</f>
        <v>44346.251703169517</v>
      </c>
      <c r="F43068">
        <v>5</v>
      </c>
      <c r="G43068" s="2">
        <f t="shared" si="672"/>
        <v>44350.064004629632</v>
      </c>
    </row>
    <row r="43069" spans="1:7" x14ac:dyDescent="0.25">
      <c r="A43069" s="16">
        <v>132528</v>
      </c>
      <c r="B43069" s="17">
        <v>44349.856574074074</v>
      </c>
      <c r="C43069" s="16">
        <v>318000</v>
      </c>
      <c r="D43069" s="16">
        <v>347393</v>
      </c>
      <c r="E43069" s="18">
        <f>VLOOKUP(C43069, Подписчики!$A$1:$C$16000,3,0)</f>
        <v>44348.896997150994</v>
      </c>
      <c r="F43069">
        <v>1</v>
      </c>
      <c r="G43069" s="2">
        <f t="shared" si="672"/>
        <v>44349.898240740738</v>
      </c>
    </row>
    <row r="43070" spans="1:7" x14ac:dyDescent="0.25">
      <c r="A43070" s="16">
        <v>132529</v>
      </c>
      <c r="B43070" s="17">
        <v>44349.856979166667</v>
      </c>
      <c r="C43070" s="16">
        <v>90588</v>
      </c>
      <c r="D43070" s="16">
        <v>439981</v>
      </c>
      <c r="E43070" s="18">
        <f>VLOOKUP(C43070, Подписчики!$A$1:$C$16000,3,0)</f>
        <v>44348.458663782047</v>
      </c>
      <c r="F43070">
        <v>2</v>
      </c>
      <c r="G43070" s="2">
        <f t="shared" si="672"/>
        <v>44349.940312500003</v>
      </c>
    </row>
    <row r="43071" spans="1:7" x14ac:dyDescent="0.25">
      <c r="A43071" s="16">
        <v>132532</v>
      </c>
      <c r="B43071" s="17">
        <v>44349.856979166667</v>
      </c>
      <c r="C43071" s="16">
        <v>193271</v>
      </c>
      <c r="D43071" s="16">
        <v>347393</v>
      </c>
      <c r="E43071" s="18">
        <f>VLOOKUP(C43071, Подписчики!$A$1:$C$16000,3,0)</f>
        <v>44313.257828205125</v>
      </c>
      <c r="F43071">
        <v>2</v>
      </c>
      <c r="G43071" s="2">
        <f t="shared" si="672"/>
        <v>44349.940312500003</v>
      </c>
    </row>
    <row r="43072" spans="1:7" x14ac:dyDescent="0.25">
      <c r="A43072" s="16">
        <v>132535</v>
      </c>
      <c r="B43072" s="17">
        <v>44349.856979166667</v>
      </c>
      <c r="C43072" s="16">
        <v>197744</v>
      </c>
      <c r="D43072" s="16">
        <v>181171</v>
      </c>
      <c r="E43072" s="18">
        <f>VLOOKUP(C43072, Подписчики!$A$1:$C$16000,3,0)</f>
        <v>44342.12568119658</v>
      </c>
      <c r="F43072">
        <v>2</v>
      </c>
      <c r="G43072" s="2">
        <f t="shared" si="672"/>
        <v>44349.940312500003</v>
      </c>
    </row>
    <row r="43073" spans="1:7" x14ac:dyDescent="0.25">
      <c r="A43073" s="16">
        <v>132536</v>
      </c>
      <c r="B43073" s="17">
        <v>44349.856979166667</v>
      </c>
      <c r="C43073" s="16">
        <v>318948</v>
      </c>
      <c r="D43073" s="16">
        <v>302552</v>
      </c>
      <c r="E43073" s="18">
        <f>VLOOKUP(C43073, Подписчики!$A$1:$C$16000,3,0)</f>
        <v>44324.000293233621</v>
      </c>
      <c r="F43073">
        <v>2</v>
      </c>
      <c r="G43073" s="2">
        <f t="shared" si="672"/>
        <v>44349.940312500003</v>
      </c>
    </row>
    <row r="43074" spans="1:7" x14ac:dyDescent="0.25">
      <c r="A43074" s="16">
        <v>132537</v>
      </c>
      <c r="B43074" s="17">
        <v>44349.857002314813</v>
      </c>
      <c r="C43074" s="16">
        <v>345442</v>
      </c>
      <c r="D43074" s="16">
        <v>411922</v>
      </c>
      <c r="E43074" s="18">
        <f>VLOOKUP(C43074, Подписчики!$A$1:$C$16000,3,0)</f>
        <v>44340.578838568377</v>
      </c>
      <c r="F43074">
        <v>0</v>
      </c>
      <c r="G43074" s="2">
        <f t="shared" ref="G43074:G43137" si="673">B43074+F43074/24</f>
        <v>44349.857002314813</v>
      </c>
    </row>
    <row r="43075" spans="1:7" x14ac:dyDescent="0.25">
      <c r="A43075" s="16">
        <v>132538</v>
      </c>
      <c r="B43075" s="17">
        <v>44349.858194444445</v>
      </c>
      <c r="C43075" s="16">
        <v>42809</v>
      </c>
      <c r="D43075" s="16">
        <v>112334</v>
      </c>
      <c r="E43075" s="18">
        <f>VLOOKUP(C43075, Подписчики!$A$1:$C$16000,3,0)</f>
        <v>44293.729322827639</v>
      </c>
      <c r="F43075">
        <v>1</v>
      </c>
      <c r="G43075" s="2">
        <f t="shared" si="673"/>
        <v>44349.899861111109</v>
      </c>
    </row>
    <row r="43076" spans="1:7" x14ac:dyDescent="0.25">
      <c r="A43076" s="16">
        <v>132543</v>
      </c>
      <c r="B43076" s="17">
        <v>44349.858599537038</v>
      </c>
      <c r="C43076" s="16">
        <v>68634</v>
      </c>
      <c r="D43076" s="16">
        <v>347393</v>
      </c>
      <c r="E43076" s="18">
        <f>VLOOKUP(C43076, Подписчики!$A$1:$C$16000,3,0)</f>
        <v>44317.022649964383</v>
      </c>
      <c r="F43076">
        <v>2</v>
      </c>
      <c r="G43076" s="2">
        <f t="shared" si="673"/>
        <v>44349.941932870373</v>
      </c>
    </row>
    <row r="43077" spans="1:7" x14ac:dyDescent="0.25">
      <c r="A43077" s="16">
        <v>132546</v>
      </c>
      <c r="B43077" s="17">
        <v>44349.859409722223</v>
      </c>
      <c r="C43077" s="16">
        <v>143195</v>
      </c>
      <c r="D43077" s="16">
        <v>154228</v>
      </c>
      <c r="E43077" s="18">
        <f>VLOOKUP(C43077, Подписчики!$A$1:$C$16000,3,0)</f>
        <v>44341.336429594012</v>
      </c>
      <c r="F43077">
        <v>0</v>
      </c>
      <c r="G43077" s="2">
        <f t="shared" si="673"/>
        <v>44349.859409722223</v>
      </c>
    </row>
    <row r="43078" spans="1:7" x14ac:dyDescent="0.25">
      <c r="A43078" s="16">
        <v>132548</v>
      </c>
      <c r="B43078" s="17">
        <v>44349.859814814816</v>
      </c>
      <c r="C43078" s="16">
        <v>42746</v>
      </c>
      <c r="D43078" s="16">
        <v>182191</v>
      </c>
      <c r="E43078" s="18">
        <f>VLOOKUP(C43078, Подписчики!$A$1:$C$16000,3,0)</f>
        <v>44341.492162179486</v>
      </c>
      <c r="F43078">
        <v>1</v>
      </c>
      <c r="G43078" s="2">
        <f t="shared" si="673"/>
        <v>44349.90148148148</v>
      </c>
    </row>
    <row r="43079" spans="1:7" x14ac:dyDescent="0.25">
      <c r="A43079" s="16">
        <v>132552</v>
      </c>
      <c r="B43079" s="17">
        <v>44349.859814814816</v>
      </c>
      <c r="C43079" s="16">
        <v>68889</v>
      </c>
      <c r="D43079" s="16">
        <v>230507</v>
      </c>
      <c r="E43079" s="18">
        <f>VLOOKUP(C43079, Подписчики!$A$1:$C$16000,3,0)</f>
        <v>44315.820287428774</v>
      </c>
      <c r="F43079">
        <v>1</v>
      </c>
      <c r="G43079" s="2">
        <f t="shared" si="673"/>
        <v>44349.90148148148</v>
      </c>
    </row>
    <row r="43080" spans="1:7" x14ac:dyDescent="0.25">
      <c r="A43080" s="16">
        <v>132553</v>
      </c>
      <c r="B43080" s="17">
        <v>44349.860625000001</v>
      </c>
      <c r="C43080" s="16">
        <v>78988</v>
      </c>
      <c r="D43080" s="16">
        <v>404226</v>
      </c>
      <c r="E43080" s="18">
        <f>VLOOKUP(C43080, Подписчики!$A$1:$C$16000,3,0)</f>
        <v>44342.068104736471</v>
      </c>
      <c r="F43080">
        <v>3</v>
      </c>
      <c r="G43080" s="2">
        <f t="shared" si="673"/>
        <v>44349.985625000001</v>
      </c>
    </row>
    <row r="43081" spans="1:7" x14ac:dyDescent="0.25">
      <c r="A43081" s="16">
        <v>132554</v>
      </c>
      <c r="B43081" s="17">
        <v>44349.861331018517</v>
      </c>
      <c r="C43081" s="16">
        <v>311899</v>
      </c>
      <c r="D43081" s="16">
        <v>244853</v>
      </c>
      <c r="E43081" s="18">
        <f>VLOOKUP(C43081, Подписчики!$A$1:$C$16000,3,0)</f>
        <v>44295.856353881769</v>
      </c>
      <c r="F43081">
        <v>-2</v>
      </c>
      <c r="G43081" s="2">
        <f t="shared" si="673"/>
        <v>44349.777997685182</v>
      </c>
    </row>
    <row r="43082" spans="1:7" x14ac:dyDescent="0.25">
      <c r="A43082" s="16">
        <v>132555</v>
      </c>
      <c r="B43082" s="17">
        <v>44349.862650462965</v>
      </c>
      <c r="C43082" s="16">
        <v>291917</v>
      </c>
      <c r="D43082" s="16">
        <v>158978</v>
      </c>
      <c r="E43082" s="18">
        <f>VLOOKUP(C43082, Подписчики!$A$1:$C$16000,3,0)</f>
        <v>44314.650324679489</v>
      </c>
      <c r="F43082">
        <v>0</v>
      </c>
      <c r="G43082" s="2">
        <f t="shared" si="673"/>
        <v>44349.862650462965</v>
      </c>
    </row>
    <row r="43083" spans="1:7" x14ac:dyDescent="0.25">
      <c r="A43083" s="16">
        <v>132556</v>
      </c>
      <c r="B43083" s="17">
        <v>44349.863055555557</v>
      </c>
      <c r="C43083" s="16">
        <v>96147</v>
      </c>
      <c r="D43083" s="16">
        <v>472712</v>
      </c>
      <c r="E43083" s="18">
        <f>VLOOKUP(C43083, Подписчики!$A$1:$C$16000,3,0)</f>
        <v>44313.373776353277</v>
      </c>
      <c r="F43083">
        <v>1</v>
      </c>
      <c r="G43083" s="2">
        <f t="shared" si="673"/>
        <v>44349.904722222222</v>
      </c>
    </row>
    <row r="43084" spans="1:7" x14ac:dyDescent="0.25">
      <c r="A43084" s="16">
        <v>132558</v>
      </c>
      <c r="B43084" s="17">
        <v>44349.863055555557</v>
      </c>
      <c r="C43084" s="16">
        <v>217008</v>
      </c>
      <c r="D43084" s="16">
        <v>88863</v>
      </c>
      <c r="E43084" s="18">
        <f>VLOOKUP(C43084, Подписчики!$A$1:$C$16000,3,0)</f>
        <v>44348.901978632479</v>
      </c>
      <c r="F43084">
        <v>1</v>
      </c>
      <c r="G43084" s="2">
        <f t="shared" si="673"/>
        <v>44349.904722222222</v>
      </c>
    </row>
    <row r="43085" spans="1:7" x14ac:dyDescent="0.25">
      <c r="A43085" s="16">
        <v>132562</v>
      </c>
      <c r="B43085" s="17">
        <v>44349.863865740743</v>
      </c>
      <c r="C43085" s="16">
        <v>157612</v>
      </c>
      <c r="D43085" s="16">
        <v>250679</v>
      </c>
      <c r="E43085" s="18">
        <f>VLOOKUP(C43085, Подписчики!$A$1:$C$16000,3,0)</f>
        <v>44346.010263141026</v>
      </c>
      <c r="F43085">
        <v>3</v>
      </c>
      <c r="G43085" s="2">
        <f t="shared" si="673"/>
        <v>44349.988865740743</v>
      </c>
    </row>
    <row r="43086" spans="1:7" x14ac:dyDescent="0.25">
      <c r="A43086" s="16">
        <v>132565</v>
      </c>
      <c r="B43086" s="17">
        <v>44349.864270833335</v>
      </c>
      <c r="C43086" s="16">
        <v>147273</v>
      </c>
      <c r="D43086" s="16">
        <v>4316</v>
      </c>
      <c r="E43086" s="18">
        <f>VLOOKUP(C43086, Подписчики!$A$1:$C$16000,3,0)</f>
        <v>44349.329032371796</v>
      </c>
      <c r="F43086">
        <v>0</v>
      </c>
      <c r="G43086" s="2">
        <f t="shared" si="673"/>
        <v>44349.864270833335</v>
      </c>
    </row>
    <row r="43087" spans="1:7" x14ac:dyDescent="0.25">
      <c r="A43087" s="16">
        <v>132570</v>
      </c>
      <c r="B43087" s="17">
        <v>44349.864664351851</v>
      </c>
      <c r="C43087" s="16">
        <v>94031</v>
      </c>
      <c r="D43087" s="16">
        <v>437686</v>
      </c>
      <c r="E43087" s="18">
        <f>VLOOKUP(C43087, Подписчики!$A$1:$C$16000,3,0)</f>
        <v>44325.118518482901</v>
      </c>
      <c r="F43087">
        <v>1</v>
      </c>
      <c r="G43087" s="2">
        <f t="shared" si="673"/>
        <v>44349.906331018516</v>
      </c>
    </row>
    <row r="43088" spans="1:7" x14ac:dyDescent="0.25">
      <c r="A43088" s="16">
        <v>132571</v>
      </c>
      <c r="B43088" s="17">
        <v>44349.864664351851</v>
      </c>
      <c r="C43088" s="16">
        <v>316141</v>
      </c>
      <c r="D43088" s="16">
        <v>222435</v>
      </c>
      <c r="E43088" s="18">
        <f>VLOOKUP(C43088, Подписчики!$A$1:$C$16000,3,0)</f>
        <v>44307.953311502846</v>
      </c>
      <c r="F43088">
        <v>1</v>
      </c>
      <c r="G43088" s="2">
        <f t="shared" si="673"/>
        <v>44349.906331018516</v>
      </c>
    </row>
    <row r="43089" spans="1:7" x14ac:dyDescent="0.25">
      <c r="A43089" s="16">
        <v>132575</v>
      </c>
      <c r="B43089" s="17">
        <v>44349.864664351851</v>
      </c>
      <c r="C43089" s="16">
        <v>319342</v>
      </c>
      <c r="D43089" s="16">
        <v>217497</v>
      </c>
      <c r="E43089" s="18">
        <f>VLOOKUP(C43089, Подписчики!$A$1:$C$16000,3,0)</f>
        <v>44323.19745409544</v>
      </c>
      <c r="F43089">
        <v>5</v>
      </c>
      <c r="G43089" s="2">
        <f t="shared" si="673"/>
        <v>44350.072997685187</v>
      </c>
    </row>
    <row r="43090" spans="1:7" x14ac:dyDescent="0.25">
      <c r="A43090" s="16">
        <v>132577</v>
      </c>
      <c r="B43090" s="17">
        <v>44349.865069444444</v>
      </c>
      <c r="C43090" s="16">
        <v>8735</v>
      </c>
      <c r="D43090" s="16">
        <v>472712</v>
      </c>
      <c r="E43090" s="18">
        <f>VLOOKUP(C43090, Подписчики!$A$1:$C$16000,3,0)</f>
        <v>44346.172154095439</v>
      </c>
      <c r="F43090">
        <v>-6</v>
      </c>
      <c r="G43090" s="2">
        <f t="shared" si="673"/>
        <v>44349.615069444444</v>
      </c>
    </row>
    <row r="43091" spans="1:7" x14ac:dyDescent="0.25">
      <c r="A43091" s="16">
        <v>132582</v>
      </c>
      <c r="B43091" s="17">
        <v>44349.865879629629</v>
      </c>
      <c r="C43091" s="16">
        <v>236697</v>
      </c>
      <c r="D43091" s="16">
        <v>439981</v>
      </c>
      <c r="E43091" s="18">
        <f>VLOOKUP(C43091, Подписчики!$A$1:$C$16000,3,0)</f>
        <v>44341.965376317668</v>
      </c>
      <c r="F43091">
        <v>0</v>
      </c>
      <c r="G43091" s="2">
        <f t="shared" si="673"/>
        <v>44349.865879629629</v>
      </c>
    </row>
    <row r="43092" spans="1:7" x14ac:dyDescent="0.25">
      <c r="A43092" s="16">
        <v>132585</v>
      </c>
      <c r="B43092" s="17">
        <v>44349.866284722222</v>
      </c>
      <c r="C43092" s="16">
        <v>205431</v>
      </c>
      <c r="D43092" s="16">
        <v>248634</v>
      </c>
      <c r="E43092" s="18">
        <f>VLOOKUP(C43092, Подписчики!$A$1:$C$16000,3,0)</f>
        <v>44315.339085078347</v>
      </c>
      <c r="F43092">
        <v>1</v>
      </c>
      <c r="G43092" s="2">
        <f t="shared" si="673"/>
        <v>44349.907951388886</v>
      </c>
    </row>
    <row r="43093" spans="1:7" x14ac:dyDescent="0.25">
      <c r="A43093" s="16">
        <v>132587</v>
      </c>
      <c r="B43093" s="17">
        <v>44349.8675</v>
      </c>
      <c r="C43093" s="16">
        <v>40586</v>
      </c>
      <c r="D43093" s="16">
        <v>114057</v>
      </c>
      <c r="E43093" s="18">
        <f>VLOOKUP(C43093, Подписчики!$A$1:$C$16000,3,0)</f>
        <v>44342.772106873213</v>
      </c>
      <c r="F43093">
        <v>0</v>
      </c>
      <c r="G43093" s="2">
        <f t="shared" si="673"/>
        <v>44349.8675</v>
      </c>
    </row>
    <row r="43094" spans="1:7" x14ac:dyDescent="0.25">
      <c r="A43094" s="16">
        <v>132591</v>
      </c>
      <c r="B43094" s="17">
        <v>44349.867905092593</v>
      </c>
      <c r="C43094" s="16">
        <v>37220</v>
      </c>
      <c r="D43094" s="16">
        <v>447858</v>
      </c>
      <c r="E43094" s="18">
        <f>VLOOKUP(C43094, Подписчики!$A$1:$C$16000,3,0)</f>
        <v>44318.336825890314</v>
      </c>
      <c r="F43094">
        <v>1</v>
      </c>
      <c r="G43094" s="2">
        <f t="shared" si="673"/>
        <v>44349.909571759257</v>
      </c>
    </row>
    <row r="43095" spans="1:7" x14ac:dyDescent="0.25">
      <c r="A43095" s="16">
        <v>132593</v>
      </c>
      <c r="B43095" s="17">
        <v>44349.869525462964</v>
      </c>
      <c r="C43095" s="16">
        <v>349299</v>
      </c>
      <c r="D43095" s="16">
        <v>351192</v>
      </c>
      <c r="E43095" s="18">
        <f>VLOOKUP(C43095, Подписчики!$A$1:$C$16000,3,0)</f>
        <v>44313.579745299146</v>
      </c>
      <c r="F43095">
        <v>1</v>
      </c>
      <c r="G43095" s="2">
        <f t="shared" si="673"/>
        <v>44349.911192129628</v>
      </c>
    </row>
    <row r="43096" spans="1:7" x14ac:dyDescent="0.25">
      <c r="A43096" s="16">
        <v>132597</v>
      </c>
      <c r="B43096" s="17">
        <v>44349.870335648149</v>
      </c>
      <c r="C43096" s="16">
        <v>110334</v>
      </c>
      <c r="D43096" s="16">
        <v>411922</v>
      </c>
      <c r="E43096" s="18">
        <f>VLOOKUP(C43096, Подписчики!$A$1:$C$16000,3,0)</f>
        <v>44339.68927240029</v>
      </c>
      <c r="F43096">
        <v>3</v>
      </c>
      <c r="G43096" s="2">
        <f t="shared" si="673"/>
        <v>44349.995335648149</v>
      </c>
    </row>
    <row r="43097" spans="1:7" x14ac:dyDescent="0.25">
      <c r="A43097" s="16">
        <v>132602</v>
      </c>
      <c r="B43097" s="17">
        <v>44349.871145833335</v>
      </c>
      <c r="C43097" s="16">
        <v>229296</v>
      </c>
      <c r="D43097" s="16">
        <v>436247</v>
      </c>
      <c r="E43097" s="18">
        <f>VLOOKUP(C43097, Подписчики!$A$1:$C$16000,3,0)</f>
        <v>44342.786905021363</v>
      </c>
      <c r="F43097">
        <v>1</v>
      </c>
      <c r="G43097" s="2">
        <f t="shared" si="673"/>
        <v>44349.912812499999</v>
      </c>
    </row>
    <row r="43098" spans="1:7" x14ac:dyDescent="0.25">
      <c r="A43098" s="16">
        <v>132607</v>
      </c>
      <c r="B43098" s="17">
        <v>44349.872766203705</v>
      </c>
      <c r="C43098" s="16">
        <v>106216</v>
      </c>
      <c r="D43098" s="16">
        <v>354025</v>
      </c>
      <c r="E43098" s="18">
        <f>VLOOKUP(C43098, Подписчики!$A$1:$C$16000,3,0)</f>
        <v>44304.477633938754</v>
      </c>
      <c r="F43098">
        <v>1</v>
      </c>
      <c r="G43098" s="2">
        <f t="shared" si="673"/>
        <v>44349.91443287037</v>
      </c>
    </row>
    <row r="43099" spans="1:7" x14ac:dyDescent="0.25">
      <c r="A43099" s="16">
        <v>132612</v>
      </c>
      <c r="B43099" s="17">
        <v>44349.873564814814</v>
      </c>
      <c r="C43099" s="16">
        <v>76728</v>
      </c>
      <c r="D43099" s="16">
        <v>468237</v>
      </c>
      <c r="E43099" s="18">
        <f>VLOOKUP(C43099, Подписчики!$A$1:$C$16000,3,0)</f>
        <v>44318.993920762106</v>
      </c>
      <c r="F43099">
        <v>3</v>
      </c>
      <c r="G43099" s="2">
        <f t="shared" si="673"/>
        <v>44349.998564814814</v>
      </c>
    </row>
    <row r="43100" spans="1:7" x14ac:dyDescent="0.25">
      <c r="A43100" s="16">
        <v>132615</v>
      </c>
      <c r="B43100" s="17">
        <v>44349.874374999999</v>
      </c>
      <c r="C43100" s="16">
        <v>10599</v>
      </c>
      <c r="D43100" s="16">
        <v>411922</v>
      </c>
      <c r="E43100" s="18">
        <f>VLOOKUP(C43100, Подписчики!$A$1:$C$16000,3,0)</f>
        <v>44341.726590242164</v>
      </c>
      <c r="F43100">
        <v>1</v>
      </c>
      <c r="G43100" s="2">
        <f t="shared" si="673"/>
        <v>44349.916041666664</v>
      </c>
    </row>
    <row r="43101" spans="1:7" x14ac:dyDescent="0.25">
      <c r="A43101" s="16">
        <v>132619</v>
      </c>
      <c r="B43101" s="17">
        <v>44349.875185185185</v>
      </c>
      <c r="C43101" s="16">
        <v>147744</v>
      </c>
      <c r="D43101" s="16">
        <v>473323</v>
      </c>
      <c r="E43101" s="18">
        <f>VLOOKUP(C43101, Подписчики!$A$1:$C$16000,3,0)</f>
        <v>44313.434010327634</v>
      </c>
      <c r="F43101">
        <v>3</v>
      </c>
      <c r="G43101" s="2">
        <f t="shared" si="673"/>
        <v>44350.000185185185</v>
      </c>
    </row>
    <row r="43102" spans="1:7" x14ac:dyDescent="0.25">
      <c r="A43102" s="16">
        <v>132620</v>
      </c>
      <c r="B43102" s="17">
        <v>44349.878020833334</v>
      </c>
      <c r="C43102" s="16">
        <v>245229</v>
      </c>
      <c r="D43102" s="16">
        <v>230507</v>
      </c>
      <c r="E43102" s="18">
        <f>VLOOKUP(C43102, Подписчики!$A$1:$C$16000,3,0)</f>
        <v>44343.112300427354</v>
      </c>
      <c r="F43102">
        <v>2</v>
      </c>
      <c r="G43102" s="2">
        <f t="shared" si="673"/>
        <v>44349.961354166669</v>
      </c>
    </row>
    <row r="43103" spans="1:7" x14ac:dyDescent="0.25">
      <c r="A43103" s="16">
        <v>132621</v>
      </c>
      <c r="B43103" s="17">
        <v>44349.878831018519</v>
      </c>
      <c r="C43103" s="16">
        <v>144836</v>
      </c>
      <c r="D43103" s="16">
        <v>381557</v>
      </c>
      <c r="E43103" s="18">
        <f>VLOOKUP(C43103, Подписчики!$A$1:$C$16000,3,0)</f>
        <v>44292.927895548433</v>
      </c>
      <c r="F43103">
        <v>0</v>
      </c>
      <c r="G43103" s="2">
        <f t="shared" si="673"/>
        <v>44349.878831018519</v>
      </c>
    </row>
    <row r="43104" spans="1:7" x14ac:dyDescent="0.25">
      <c r="A43104" s="16">
        <v>132625</v>
      </c>
      <c r="B43104" s="17">
        <v>44349.879236111112</v>
      </c>
      <c r="C43104" s="16">
        <v>112322</v>
      </c>
      <c r="D43104" s="16">
        <v>227775</v>
      </c>
      <c r="E43104" s="18">
        <f>VLOOKUP(C43104, Подписчики!$A$1:$C$16000,3,0)</f>
        <v>44336.387717450139</v>
      </c>
      <c r="F43104">
        <v>1</v>
      </c>
      <c r="G43104" s="2">
        <f t="shared" si="673"/>
        <v>44349.920902777776</v>
      </c>
    </row>
    <row r="43105" spans="1:7" x14ac:dyDescent="0.25">
      <c r="A43105" s="16">
        <v>132630</v>
      </c>
      <c r="B43105" s="17">
        <v>44349.879236111112</v>
      </c>
      <c r="C43105" s="16">
        <v>233623</v>
      </c>
      <c r="D43105" s="16">
        <v>170185</v>
      </c>
      <c r="E43105" s="18">
        <f>VLOOKUP(C43105, Подписчики!$A$1:$C$16000,3,0)</f>
        <v>44302.954969622508</v>
      </c>
      <c r="F43105">
        <v>1</v>
      </c>
      <c r="G43105" s="2">
        <f t="shared" si="673"/>
        <v>44349.920902777776</v>
      </c>
    </row>
    <row r="43106" spans="1:7" x14ac:dyDescent="0.25">
      <c r="A43106" s="16">
        <v>132635</v>
      </c>
      <c r="B43106" s="17">
        <v>44349.88045138889</v>
      </c>
      <c r="C43106" s="16">
        <v>319408</v>
      </c>
      <c r="D43106" s="16">
        <v>100414</v>
      </c>
      <c r="E43106" s="18">
        <f>VLOOKUP(C43106, Подписчики!$A$1:$C$16000,3,0)</f>
        <v>44288.263859615385</v>
      </c>
      <c r="F43106">
        <v>0</v>
      </c>
      <c r="G43106" s="2">
        <f t="shared" si="673"/>
        <v>44349.88045138889</v>
      </c>
    </row>
    <row r="43107" spans="1:7" x14ac:dyDescent="0.25">
      <c r="A43107" s="16">
        <v>132636</v>
      </c>
      <c r="B43107" s="17">
        <v>44349.880856481483</v>
      </c>
      <c r="C43107" s="16">
        <v>174440</v>
      </c>
      <c r="D43107" s="16">
        <v>411922</v>
      </c>
      <c r="E43107" s="18">
        <f>VLOOKUP(C43107, Подписчики!$A$1:$C$16000,3,0)</f>
        <v>44314.183931125357</v>
      </c>
      <c r="F43107">
        <v>1</v>
      </c>
      <c r="G43107" s="2">
        <f t="shared" si="673"/>
        <v>44349.922523148147</v>
      </c>
    </row>
    <row r="43108" spans="1:7" x14ac:dyDescent="0.25">
      <c r="A43108" s="16">
        <v>132641</v>
      </c>
      <c r="B43108" s="17">
        <v>44349.881249999999</v>
      </c>
      <c r="C43108" s="16">
        <v>200357</v>
      </c>
      <c r="D43108" s="16">
        <v>351192</v>
      </c>
      <c r="E43108" s="18">
        <f>VLOOKUP(C43108, Подписчики!$A$1:$C$16000,3,0)</f>
        <v>44310.230821474361</v>
      </c>
      <c r="F43108">
        <v>2</v>
      </c>
      <c r="G43108" s="2">
        <f t="shared" si="673"/>
        <v>44349.964583333334</v>
      </c>
    </row>
    <row r="43109" spans="1:7" x14ac:dyDescent="0.25">
      <c r="A43109" s="16">
        <v>132644</v>
      </c>
      <c r="B43109" s="17">
        <v>44349.882870370369</v>
      </c>
      <c r="C43109" s="16">
        <v>163874</v>
      </c>
      <c r="D43109" s="16">
        <v>118549</v>
      </c>
      <c r="E43109" s="18">
        <f>VLOOKUP(C43109, Подписчики!$A$1:$C$16000,3,0)</f>
        <v>44311.422305306274</v>
      </c>
      <c r="F43109">
        <v>2</v>
      </c>
      <c r="G43109" s="2">
        <f t="shared" si="673"/>
        <v>44349.966203703705</v>
      </c>
    </row>
    <row r="43110" spans="1:7" x14ac:dyDescent="0.25">
      <c r="A43110" s="16">
        <v>132649</v>
      </c>
      <c r="B43110" s="17">
        <v>44349.883275462962</v>
      </c>
      <c r="C43110" s="16">
        <v>89485</v>
      </c>
      <c r="D43110" s="16">
        <v>158978</v>
      </c>
      <c r="E43110" s="18">
        <f>VLOOKUP(C43110, Подписчики!$A$1:$C$16000,3,0)</f>
        <v>44302.898509437327</v>
      </c>
      <c r="F43110">
        <v>3</v>
      </c>
      <c r="G43110" s="2">
        <f t="shared" si="673"/>
        <v>44350.008275462962</v>
      </c>
    </row>
    <row r="43111" spans="1:7" x14ac:dyDescent="0.25">
      <c r="A43111" s="16">
        <v>132654</v>
      </c>
      <c r="B43111" s="17">
        <v>44349.884004629632</v>
      </c>
      <c r="C43111" s="16">
        <v>302616</v>
      </c>
      <c r="D43111" s="16">
        <v>28081</v>
      </c>
      <c r="E43111" s="18">
        <f>VLOOKUP(C43111, Подписчики!$A$1:$C$16000,3,0)</f>
        <v>44344.039509900285</v>
      </c>
      <c r="F43111">
        <v>0</v>
      </c>
      <c r="G43111" s="2">
        <f t="shared" si="673"/>
        <v>44349.884004629632</v>
      </c>
    </row>
    <row r="43112" spans="1:7" x14ac:dyDescent="0.25">
      <c r="A43112" s="16">
        <v>132656</v>
      </c>
      <c r="B43112" s="17">
        <v>44349.88449074074</v>
      </c>
      <c r="C43112" s="16">
        <v>253616</v>
      </c>
      <c r="D43112" s="16">
        <v>271638</v>
      </c>
      <c r="E43112" s="18">
        <f>VLOOKUP(C43112, Подписчики!$A$1:$C$16000,3,0)</f>
        <v>44345.803168233622</v>
      </c>
      <c r="F43112">
        <v>2</v>
      </c>
      <c r="G43112" s="2">
        <f t="shared" si="673"/>
        <v>44349.967824074076</v>
      </c>
    </row>
    <row r="43113" spans="1:7" x14ac:dyDescent="0.25">
      <c r="A43113" s="16">
        <v>132657</v>
      </c>
      <c r="B43113" s="17">
        <v>44349.88449074074</v>
      </c>
      <c r="C43113" s="16">
        <v>276938</v>
      </c>
      <c r="D43113" s="16">
        <v>88863</v>
      </c>
      <c r="E43113" s="18">
        <f>VLOOKUP(C43113, Подписчики!$A$1:$C$16000,3,0)</f>
        <v>44341.688164743588</v>
      </c>
      <c r="F43113">
        <v>2</v>
      </c>
      <c r="G43113" s="2">
        <f t="shared" si="673"/>
        <v>44349.967824074076</v>
      </c>
    </row>
    <row r="43114" spans="1:7" x14ac:dyDescent="0.25">
      <c r="A43114" s="16">
        <v>132662</v>
      </c>
      <c r="B43114" s="17">
        <v>44349.884664351855</v>
      </c>
      <c r="C43114" s="16">
        <v>209958</v>
      </c>
      <c r="D43114" s="16">
        <v>214224</v>
      </c>
      <c r="E43114" s="18">
        <f>VLOOKUP(C43114, Подписчики!$A$1:$C$16000,3,0)</f>
        <v>44349.374125890317</v>
      </c>
      <c r="F43114">
        <v>-4</v>
      </c>
      <c r="G43114" s="2">
        <f t="shared" si="673"/>
        <v>44349.717997685191</v>
      </c>
    </row>
    <row r="43115" spans="1:7" x14ac:dyDescent="0.25">
      <c r="A43115" s="16">
        <v>132666</v>
      </c>
      <c r="B43115" s="17">
        <v>44349.885706018518</v>
      </c>
      <c r="C43115" s="16">
        <v>120737</v>
      </c>
      <c r="D43115" s="16">
        <v>180863</v>
      </c>
      <c r="E43115" s="18">
        <f>VLOOKUP(C43115, Подписчики!$A$1:$C$16000,3,0)</f>
        <v>44343.386466631055</v>
      </c>
      <c r="F43115">
        <v>-3</v>
      </c>
      <c r="G43115" s="2">
        <f t="shared" si="673"/>
        <v>44349.760706018518</v>
      </c>
    </row>
    <row r="43116" spans="1:7" x14ac:dyDescent="0.25">
      <c r="A43116" s="16">
        <v>132667</v>
      </c>
      <c r="B43116" s="17">
        <v>44349.886516203704</v>
      </c>
      <c r="C43116" s="16">
        <v>270909</v>
      </c>
      <c r="D43116" s="16">
        <v>182191</v>
      </c>
      <c r="E43116" s="18">
        <f>VLOOKUP(C43116, Подписчики!$A$1:$C$16000,3,0)</f>
        <v>44314.487653703705</v>
      </c>
      <c r="F43116">
        <v>3</v>
      </c>
      <c r="G43116" s="2">
        <f t="shared" si="673"/>
        <v>44350.011516203704</v>
      </c>
    </row>
    <row r="43117" spans="1:7" x14ac:dyDescent="0.25">
      <c r="A43117" s="16">
        <v>132668</v>
      </c>
      <c r="B43117" s="17">
        <v>44349.887002314812</v>
      </c>
      <c r="C43117" s="16">
        <v>79380</v>
      </c>
      <c r="D43117" s="16">
        <v>143750</v>
      </c>
      <c r="E43117" s="18">
        <f>VLOOKUP(C43117, Подписчики!$A$1:$C$16000,3,0)</f>
        <v>44315.633968910253</v>
      </c>
      <c r="F43117">
        <v>3</v>
      </c>
      <c r="G43117" s="2">
        <f t="shared" si="673"/>
        <v>44350.012002314812</v>
      </c>
    </row>
    <row r="43118" spans="1:7" x14ac:dyDescent="0.25">
      <c r="A43118" s="16">
        <v>132673</v>
      </c>
      <c r="B43118" s="17">
        <v>44349.887326388889</v>
      </c>
      <c r="C43118" s="16">
        <v>79600</v>
      </c>
      <c r="D43118" s="16">
        <v>351192</v>
      </c>
      <c r="E43118" s="18">
        <f>VLOOKUP(C43118, Подписчики!$A$1:$C$16000,3,0)</f>
        <v>44322.796794871792</v>
      </c>
      <c r="F43118">
        <v>1</v>
      </c>
      <c r="G43118" s="2">
        <f t="shared" si="673"/>
        <v>44349.928993055553</v>
      </c>
    </row>
    <row r="43119" spans="1:7" x14ac:dyDescent="0.25">
      <c r="A43119" s="16">
        <v>132674</v>
      </c>
      <c r="B43119" s="17">
        <v>44349.890555555554</v>
      </c>
      <c r="C43119" s="16">
        <v>159829</v>
      </c>
      <c r="D43119" s="16">
        <v>184941</v>
      </c>
      <c r="E43119" s="18">
        <f>VLOOKUP(C43119, Подписчики!$A$1:$C$16000,3,0)</f>
        <v>44310.738221688036</v>
      </c>
      <c r="F43119">
        <v>1</v>
      </c>
      <c r="G43119" s="2">
        <f t="shared" si="673"/>
        <v>44349.932222222218</v>
      </c>
    </row>
    <row r="43120" spans="1:7" x14ac:dyDescent="0.25">
      <c r="A43120" s="16">
        <v>132678</v>
      </c>
      <c r="B43120" s="17">
        <v>44349.890555555554</v>
      </c>
      <c r="C43120" s="16">
        <v>278607</v>
      </c>
      <c r="D43120" s="16">
        <v>41396</v>
      </c>
      <c r="E43120" s="18">
        <f>VLOOKUP(C43120, Подписчики!$A$1:$C$16000,3,0)</f>
        <v>44344.906970299147</v>
      </c>
      <c r="F43120">
        <v>1</v>
      </c>
      <c r="G43120" s="2">
        <f t="shared" si="673"/>
        <v>44349.932222222218</v>
      </c>
    </row>
    <row r="43121" spans="1:7" x14ac:dyDescent="0.25">
      <c r="A43121" s="16">
        <v>132683</v>
      </c>
      <c r="B43121" s="17">
        <v>44349.891770833332</v>
      </c>
      <c r="C43121" s="16">
        <v>305490</v>
      </c>
      <c r="D43121" s="16">
        <v>87897</v>
      </c>
      <c r="E43121" s="18">
        <f>VLOOKUP(C43121, Подписчики!$A$1:$C$16000,3,0)</f>
        <v>44339.933114992877</v>
      </c>
      <c r="F43121">
        <v>0</v>
      </c>
      <c r="G43121" s="2">
        <f t="shared" si="673"/>
        <v>44349.891770833332</v>
      </c>
    </row>
    <row r="43122" spans="1:7" x14ac:dyDescent="0.25">
      <c r="A43122" s="16">
        <v>132685</v>
      </c>
      <c r="B43122" s="17">
        <v>44349.892175925925</v>
      </c>
      <c r="C43122" s="16">
        <v>138632</v>
      </c>
      <c r="D43122" s="16">
        <v>86587</v>
      </c>
      <c r="E43122" s="18">
        <f>VLOOKUP(C43122, Подписчики!$A$1:$C$16000,3,0)</f>
        <v>44308.714190883191</v>
      </c>
      <c r="F43122">
        <v>1</v>
      </c>
      <c r="G43122" s="2">
        <f t="shared" si="673"/>
        <v>44349.933842592589</v>
      </c>
    </row>
    <row r="43123" spans="1:7" x14ac:dyDescent="0.25">
      <c r="A43123" s="16">
        <v>132688</v>
      </c>
      <c r="B43123" s="17">
        <v>44349.894201388888</v>
      </c>
      <c r="C43123" s="16">
        <v>267414</v>
      </c>
      <c r="D43123" s="16">
        <v>123413</v>
      </c>
      <c r="E43123" s="18">
        <f>VLOOKUP(C43123, Подписчики!$A$1:$C$16000,3,0)</f>
        <v>44287.601941595443</v>
      </c>
      <c r="F43123">
        <v>2</v>
      </c>
      <c r="G43123" s="2">
        <f t="shared" si="673"/>
        <v>44349.977534722224</v>
      </c>
    </row>
    <row r="43124" spans="1:7" x14ac:dyDescent="0.25">
      <c r="A43124" s="16">
        <v>132689</v>
      </c>
      <c r="B43124" s="17">
        <v>44349.895011574074</v>
      </c>
      <c r="C43124" s="16">
        <v>226387</v>
      </c>
      <c r="D43124" s="16">
        <v>244574</v>
      </c>
      <c r="E43124" s="18">
        <f>VLOOKUP(C43124, Подписчики!$A$1:$C$16000,3,0)</f>
        <v>44315.188464779203</v>
      </c>
      <c r="F43124">
        <v>0</v>
      </c>
      <c r="G43124" s="2">
        <f t="shared" si="673"/>
        <v>44349.895011574074</v>
      </c>
    </row>
    <row r="43125" spans="1:7" x14ac:dyDescent="0.25">
      <c r="A43125" s="16">
        <v>132691</v>
      </c>
      <c r="B43125" s="17">
        <v>44349.897037037037</v>
      </c>
      <c r="C43125" s="16">
        <v>323077</v>
      </c>
      <c r="D43125" s="16">
        <v>269108</v>
      </c>
      <c r="E43125" s="18">
        <f>VLOOKUP(C43125, Подписчики!$A$1:$C$16000,3,0)</f>
        <v>44328.607954095438</v>
      </c>
      <c r="F43125">
        <v>1</v>
      </c>
      <c r="G43125" s="2">
        <f t="shared" si="673"/>
        <v>44349.938703703701</v>
      </c>
    </row>
    <row r="43126" spans="1:7" x14ac:dyDescent="0.25">
      <c r="A43126" s="16">
        <v>132694</v>
      </c>
      <c r="B43126" s="17">
        <v>44349.89744212963</v>
      </c>
      <c r="C43126" s="16">
        <v>239227</v>
      </c>
      <c r="D43126" s="16">
        <v>379097</v>
      </c>
      <c r="E43126" s="18">
        <f>VLOOKUP(C43126, Подписчики!$A$1:$C$16000,3,0)</f>
        <v>44340.887925142451</v>
      </c>
      <c r="F43126">
        <v>2</v>
      </c>
      <c r="G43126" s="2">
        <f t="shared" si="673"/>
        <v>44349.980775462966</v>
      </c>
    </row>
    <row r="43127" spans="1:7" x14ac:dyDescent="0.25">
      <c r="A43127" s="16">
        <v>132698</v>
      </c>
      <c r="B43127" s="17">
        <v>44349.897835648146</v>
      </c>
      <c r="C43127" s="16">
        <v>188297</v>
      </c>
      <c r="D43127" s="16">
        <v>21760</v>
      </c>
      <c r="E43127" s="18">
        <f>VLOOKUP(C43127, Подписчики!$A$1:$C$16000,3,0)</f>
        <v>44303.353660327637</v>
      </c>
      <c r="F43127">
        <v>-5</v>
      </c>
      <c r="G43127" s="2">
        <f t="shared" si="673"/>
        <v>44349.68950231481</v>
      </c>
    </row>
    <row r="43128" spans="1:7" x14ac:dyDescent="0.25">
      <c r="A43128" s="16">
        <v>132703</v>
      </c>
      <c r="B43128" s="17">
        <v>44349.898240740738</v>
      </c>
      <c r="C43128" s="16">
        <v>279476</v>
      </c>
      <c r="D43128" s="16">
        <v>347393</v>
      </c>
      <c r="E43128" s="18">
        <f>VLOOKUP(C43128, Подписчики!$A$1:$C$16000,3,0)</f>
        <v>44316.013589529917</v>
      </c>
      <c r="F43128">
        <v>0</v>
      </c>
      <c r="G43128" s="2">
        <f t="shared" si="673"/>
        <v>44349.898240740738</v>
      </c>
    </row>
    <row r="43129" spans="1:7" x14ac:dyDescent="0.25">
      <c r="A43129" s="16">
        <v>132708</v>
      </c>
      <c r="B43129" s="17">
        <v>44349.899861111109</v>
      </c>
      <c r="C43129" s="16">
        <v>27078</v>
      </c>
      <c r="D43129" s="16">
        <v>241927</v>
      </c>
      <c r="E43129" s="18">
        <f>VLOOKUP(C43129, Подписчики!$A$1:$C$16000,3,0)</f>
        <v>44341.059559437323</v>
      </c>
      <c r="F43129">
        <v>0</v>
      </c>
      <c r="G43129" s="2">
        <f t="shared" si="673"/>
        <v>44349.899861111109</v>
      </c>
    </row>
    <row r="43130" spans="1:7" x14ac:dyDescent="0.25">
      <c r="A43130" s="16">
        <v>132710</v>
      </c>
      <c r="B43130" s="17">
        <v>44349.899861111109</v>
      </c>
      <c r="C43130" s="16">
        <v>238316</v>
      </c>
      <c r="D43130" s="16">
        <v>176818</v>
      </c>
      <c r="E43130" s="18">
        <f>VLOOKUP(C43130, Подписчики!$A$1:$C$16000,3,0)</f>
        <v>44349.165353418801</v>
      </c>
      <c r="F43130">
        <v>-4</v>
      </c>
      <c r="G43130" s="2">
        <f t="shared" si="673"/>
        <v>44349.733194444445</v>
      </c>
    </row>
    <row r="43131" spans="1:7" x14ac:dyDescent="0.25">
      <c r="A43131" s="16">
        <v>132711</v>
      </c>
      <c r="B43131" s="17">
        <v>44349.899861111109</v>
      </c>
      <c r="C43131" s="16">
        <v>293553</v>
      </c>
      <c r="D43131" s="16">
        <v>154256</v>
      </c>
      <c r="E43131" s="18">
        <f>VLOOKUP(C43131, Подписчики!$A$1:$C$16000,3,0)</f>
        <v>44299.419915883198</v>
      </c>
      <c r="F43131">
        <v>-4</v>
      </c>
      <c r="G43131" s="2">
        <f t="shared" si="673"/>
        <v>44349.733194444445</v>
      </c>
    </row>
    <row r="43132" spans="1:7" x14ac:dyDescent="0.25">
      <c r="A43132" s="16">
        <v>132713</v>
      </c>
      <c r="B43132" s="17">
        <v>44349.900266203702</v>
      </c>
      <c r="C43132" s="16">
        <v>14305</v>
      </c>
      <c r="D43132" s="16">
        <v>12845</v>
      </c>
      <c r="E43132" s="18">
        <f>VLOOKUP(C43132, Подписчики!$A$1:$C$16000,3,0)</f>
        <v>44322.120725569803</v>
      </c>
      <c r="F43132">
        <v>1</v>
      </c>
      <c r="G43132" s="2">
        <f t="shared" si="673"/>
        <v>44349.941932870366</v>
      </c>
    </row>
    <row r="43133" spans="1:7" x14ac:dyDescent="0.25">
      <c r="A43133" s="16">
        <v>132715</v>
      </c>
      <c r="B43133" s="17">
        <v>44349.900266203702</v>
      </c>
      <c r="C43133" s="16">
        <v>183163</v>
      </c>
      <c r="D43133" s="16">
        <v>158978</v>
      </c>
      <c r="E43133" s="18">
        <f>VLOOKUP(C43133, Подписчики!$A$1:$C$16000,3,0)</f>
        <v>44348.672120049858</v>
      </c>
      <c r="F43133">
        <v>1</v>
      </c>
      <c r="G43133" s="2">
        <f t="shared" si="673"/>
        <v>44349.941932870366</v>
      </c>
    </row>
    <row r="43134" spans="1:7" x14ac:dyDescent="0.25">
      <c r="A43134" s="16">
        <v>132719</v>
      </c>
      <c r="B43134" s="17">
        <v>44349.900266203702</v>
      </c>
      <c r="C43134" s="16">
        <v>193288</v>
      </c>
      <c r="D43134" s="16">
        <v>154256</v>
      </c>
      <c r="E43134" s="18">
        <f>VLOOKUP(C43134, Подписчики!$A$1:$C$16000,3,0)</f>
        <v>44313.203421260689</v>
      </c>
      <c r="F43134">
        <v>1</v>
      </c>
      <c r="G43134" s="2">
        <f t="shared" si="673"/>
        <v>44349.941932870366</v>
      </c>
    </row>
    <row r="43135" spans="1:7" x14ac:dyDescent="0.25">
      <c r="A43135" s="16">
        <v>132723</v>
      </c>
      <c r="B43135" s="17">
        <v>44349.900995370372</v>
      </c>
      <c r="C43135" s="16">
        <v>164677</v>
      </c>
      <c r="D43135" s="16">
        <v>304128</v>
      </c>
      <c r="E43135" s="18">
        <f>VLOOKUP(C43135, Подписчики!$A$1:$C$16000,3,0)</f>
        <v>44294.642590420233</v>
      </c>
      <c r="F43135">
        <v>3</v>
      </c>
      <c r="G43135" s="2">
        <f t="shared" si="673"/>
        <v>44350.025995370372</v>
      </c>
    </row>
    <row r="43136" spans="1:7" x14ac:dyDescent="0.25">
      <c r="A43136" s="16">
        <v>132725</v>
      </c>
      <c r="B43136" s="17">
        <v>44349.90148148148</v>
      </c>
      <c r="C43136" s="16">
        <v>63754</v>
      </c>
      <c r="D43136" s="16">
        <v>38789</v>
      </c>
      <c r="E43136" s="18">
        <f>VLOOKUP(C43136, Подписчики!$A$1:$C$16000,3,0)</f>
        <v>44312.645713176636</v>
      </c>
      <c r="F43136">
        <v>0</v>
      </c>
      <c r="G43136" s="2">
        <f t="shared" si="673"/>
        <v>44349.90148148148</v>
      </c>
    </row>
    <row r="43137" spans="1:7" x14ac:dyDescent="0.25">
      <c r="A43137" s="16">
        <v>132730</v>
      </c>
      <c r="B43137" s="17">
        <v>44349.90148148148</v>
      </c>
      <c r="C43137" s="16">
        <v>154841</v>
      </c>
      <c r="D43137" s="16">
        <v>411922</v>
      </c>
      <c r="E43137" s="18">
        <f>VLOOKUP(C43137, Подписчики!$A$1:$C$16000,3,0)</f>
        <v>44349.192273789173</v>
      </c>
      <c r="F43137">
        <v>0</v>
      </c>
      <c r="G43137" s="2">
        <f t="shared" si="673"/>
        <v>44349.90148148148</v>
      </c>
    </row>
    <row r="43138" spans="1:7" x14ac:dyDescent="0.25">
      <c r="A43138" s="16">
        <v>132732</v>
      </c>
      <c r="B43138" s="17">
        <v>44349.901886574073</v>
      </c>
      <c r="C43138" s="16">
        <v>182935</v>
      </c>
      <c r="D43138" s="16">
        <v>78362</v>
      </c>
      <c r="E43138" s="18">
        <f>VLOOKUP(C43138, Подписчики!$A$1:$C$16000,3,0)</f>
        <v>44319.246471723643</v>
      </c>
      <c r="F43138">
        <v>1</v>
      </c>
      <c r="G43138" s="2">
        <f t="shared" ref="G43138:G43201" si="674">B43138+F43138/24</f>
        <v>44349.943553240737</v>
      </c>
    </row>
    <row r="43139" spans="1:7" x14ac:dyDescent="0.25">
      <c r="A43139" s="16">
        <v>132734</v>
      </c>
      <c r="B43139" s="17">
        <v>44349.902291666665</v>
      </c>
      <c r="C43139" s="16">
        <v>71775</v>
      </c>
      <c r="D43139" s="16">
        <v>351192</v>
      </c>
      <c r="E43139" s="18">
        <f>VLOOKUP(C43139, Подписчики!$A$1:$C$16000,3,0)</f>
        <v>44340.264808903135</v>
      </c>
      <c r="F43139">
        <v>2</v>
      </c>
      <c r="G43139" s="2">
        <f t="shared" si="674"/>
        <v>44349.985625000001</v>
      </c>
    </row>
    <row r="43140" spans="1:7" x14ac:dyDescent="0.25">
      <c r="A43140" s="16">
        <v>132739</v>
      </c>
      <c r="B43140" s="17">
        <v>44349.905127314814</v>
      </c>
      <c r="C43140" s="16">
        <v>259958</v>
      </c>
      <c r="D43140" s="16">
        <v>211577</v>
      </c>
      <c r="E43140" s="18">
        <f>VLOOKUP(C43140, Подписчики!$A$1:$C$16000,3,0)</f>
        <v>44309.50858162393</v>
      </c>
      <c r="F43140">
        <v>-3</v>
      </c>
      <c r="G43140" s="2">
        <f t="shared" si="674"/>
        <v>44349.780127314814</v>
      </c>
    </row>
    <row r="43141" spans="1:7" x14ac:dyDescent="0.25">
      <c r="A43141" s="16">
        <v>132744</v>
      </c>
      <c r="B43141" s="17">
        <v>44349.906736111108</v>
      </c>
      <c r="C43141" s="16">
        <v>136162</v>
      </c>
      <c r="D43141" s="16">
        <v>472712</v>
      </c>
      <c r="E43141" s="18">
        <f>VLOOKUP(C43141, Подписчики!$A$1:$C$16000,3,0)</f>
        <v>44293.53974537037</v>
      </c>
      <c r="F43141">
        <v>1</v>
      </c>
      <c r="G43141" s="2">
        <f t="shared" si="674"/>
        <v>44349.948402777773</v>
      </c>
    </row>
    <row r="43142" spans="1:7" x14ac:dyDescent="0.25">
      <c r="A43142" s="16">
        <v>132745</v>
      </c>
      <c r="B43142" s="17">
        <v>44349.907141203701</v>
      </c>
      <c r="C43142" s="16">
        <v>7664</v>
      </c>
      <c r="D43142" s="16">
        <v>230507</v>
      </c>
      <c r="E43142" s="18">
        <f>VLOOKUP(C43142, Подписчики!$A$1:$C$16000,3,0)</f>
        <v>44345.296955484329</v>
      </c>
      <c r="F43142">
        <v>2</v>
      </c>
      <c r="G43142" s="2">
        <f t="shared" si="674"/>
        <v>44349.990474537037</v>
      </c>
    </row>
    <row r="43143" spans="1:7" x14ac:dyDescent="0.25">
      <c r="A43143" s="16">
        <v>132746</v>
      </c>
      <c r="B43143" s="17">
        <v>44349.907951388886</v>
      </c>
      <c r="C43143" s="16">
        <v>347873</v>
      </c>
      <c r="D43143" s="16">
        <v>357547</v>
      </c>
      <c r="E43143" s="18">
        <f>VLOOKUP(C43143, Подписчики!$A$1:$C$16000,3,0)</f>
        <v>44341.802847613959</v>
      </c>
      <c r="F43143">
        <v>0</v>
      </c>
      <c r="G43143" s="2">
        <f t="shared" si="674"/>
        <v>44349.907951388886</v>
      </c>
    </row>
    <row r="43144" spans="1:7" x14ac:dyDescent="0.25">
      <c r="A43144" s="16">
        <v>132748</v>
      </c>
      <c r="B43144" s="17">
        <v>44349.911597222221</v>
      </c>
      <c r="C43144" s="16">
        <v>330255</v>
      </c>
      <c r="D43144" s="16">
        <v>49057</v>
      </c>
      <c r="E43144" s="18">
        <f>VLOOKUP(C43144, Подписчики!$A$1:$C$16000,3,0)</f>
        <v>44329.566182763534</v>
      </c>
      <c r="F43144">
        <v>1</v>
      </c>
      <c r="G43144" s="2">
        <f t="shared" si="674"/>
        <v>44349.953263888885</v>
      </c>
    </row>
    <row r="43145" spans="1:7" x14ac:dyDescent="0.25">
      <c r="A43145" s="16">
        <v>132750</v>
      </c>
      <c r="B43145" s="17">
        <v>44349.914004629631</v>
      </c>
      <c r="C43145" s="16">
        <v>92891</v>
      </c>
      <c r="D43145" s="16">
        <v>459455</v>
      </c>
      <c r="E43145" s="18">
        <f>VLOOKUP(C43145, Подписчики!$A$1:$C$16000,3,0)</f>
        <v>44308.703722150996</v>
      </c>
      <c r="F43145">
        <v>3</v>
      </c>
      <c r="G43145" s="2">
        <f t="shared" si="674"/>
        <v>44350.039004629631</v>
      </c>
    </row>
    <row r="43146" spans="1:7" x14ac:dyDescent="0.25">
      <c r="A43146" s="16">
        <v>132754</v>
      </c>
      <c r="B43146" s="17">
        <v>44349.914027777777</v>
      </c>
      <c r="C43146" s="16">
        <v>180699</v>
      </c>
      <c r="D43146" s="16">
        <v>351192</v>
      </c>
      <c r="E43146" s="18">
        <f>VLOOKUP(C43146, Подписчики!$A$1:$C$16000,3,0)</f>
        <v>44344.576004309121</v>
      </c>
      <c r="F43146">
        <v>3</v>
      </c>
      <c r="G43146" s="2">
        <f t="shared" si="674"/>
        <v>44350.039027777777</v>
      </c>
    </row>
    <row r="43147" spans="1:7" x14ac:dyDescent="0.25">
      <c r="A43147" s="16">
        <v>132755</v>
      </c>
      <c r="B43147" s="17">
        <v>44349.916041666664</v>
      </c>
      <c r="C43147" s="16">
        <v>33351</v>
      </c>
      <c r="D43147" s="16">
        <v>411922</v>
      </c>
      <c r="E43147" s="18">
        <f>VLOOKUP(C43147, Подписчики!$A$1:$C$16000,3,0)</f>
        <v>44340.552440206549</v>
      </c>
      <c r="F43147">
        <v>0</v>
      </c>
      <c r="G43147" s="2">
        <f t="shared" si="674"/>
        <v>44349.916041666664</v>
      </c>
    </row>
    <row r="43148" spans="1:7" x14ac:dyDescent="0.25">
      <c r="A43148" s="16">
        <v>132760</v>
      </c>
      <c r="B43148" s="17">
        <v>44349.916851851849</v>
      </c>
      <c r="C43148" s="16">
        <v>214346</v>
      </c>
      <c r="D43148" s="16">
        <v>411922</v>
      </c>
      <c r="E43148" s="18">
        <f>VLOOKUP(C43148, Подписчики!$A$1:$C$16000,3,0)</f>
        <v>44308.095521723648</v>
      </c>
      <c r="F43148">
        <v>2</v>
      </c>
      <c r="G43148" s="2">
        <f t="shared" si="674"/>
        <v>44350.000185185185</v>
      </c>
    </row>
    <row r="43149" spans="1:7" x14ac:dyDescent="0.25">
      <c r="A43149" s="16">
        <v>132762</v>
      </c>
      <c r="B43149" s="17">
        <v>44349.917662037034</v>
      </c>
      <c r="C43149" s="16">
        <v>94068</v>
      </c>
      <c r="D43149" s="16">
        <v>183290</v>
      </c>
      <c r="E43149" s="18">
        <f>VLOOKUP(C43149, Подписчики!$A$1:$C$16000,3,0)</f>
        <v>44341.203707585475</v>
      </c>
      <c r="F43149">
        <v>0</v>
      </c>
      <c r="G43149" s="2">
        <f t="shared" si="674"/>
        <v>44349.917662037034</v>
      </c>
    </row>
    <row r="43150" spans="1:7" x14ac:dyDescent="0.25">
      <c r="A43150" s="16">
        <v>132766</v>
      </c>
      <c r="B43150" s="17">
        <v>44349.917662037034</v>
      </c>
      <c r="C43150" s="16">
        <v>219740</v>
      </c>
      <c r="D43150" s="16">
        <v>439981</v>
      </c>
      <c r="E43150" s="18">
        <f>VLOOKUP(C43150, Подписчики!$A$1:$C$16000,3,0)</f>
        <v>44340.326781695163</v>
      </c>
      <c r="F43150">
        <v>0</v>
      </c>
      <c r="G43150" s="2">
        <f t="shared" si="674"/>
        <v>44349.917662037034</v>
      </c>
    </row>
    <row r="43151" spans="1:7" x14ac:dyDescent="0.25">
      <c r="A43151" s="16">
        <v>132767</v>
      </c>
      <c r="B43151" s="17">
        <v>44349.918067129627</v>
      </c>
      <c r="C43151" s="16">
        <v>81495</v>
      </c>
      <c r="D43151" s="16">
        <v>397390</v>
      </c>
      <c r="E43151" s="18">
        <f>VLOOKUP(C43151, Подписчики!$A$1:$C$16000,3,0)</f>
        <v>44342.305964707972</v>
      </c>
      <c r="F43151">
        <v>1</v>
      </c>
      <c r="G43151" s="2">
        <f t="shared" si="674"/>
        <v>44349.959733796291</v>
      </c>
    </row>
    <row r="43152" spans="1:7" x14ac:dyDescent="0.25">
      <c r="A43152" s="16">
        <v>132769</v>
      </c>
      <c r="B43152" s="17">
        <v>44349.918067129627</v>
      </c>
      <c r="C43152" s="16">
        <v>97536</v>
      </c>
      <c r="D43152" s="16">
        <v>250679</v>
      </c>
      <c r="E43152" s="18">
        <f>VLOOKUP(C43152, Подписчики!$A$1:$C$16000,3,0)</f>
        <v>44315.20099811253</v>
      </c>
      <c r="F43152">
        <v>1</v>
      </c>
      <c r="G43152" s="2">
        <f t="shared" si="674"/>
        <v>44349.959733796291</v>
      </c>
    </row>
    <row r="43153" spans="1:7" x14ac:dyDescent="0.25">
      <c r="A43153" s="16">
        <v>132772</v>
      </c>
      <c r="B43153" s="17">
        <v>44349.919687499998</v>
      </c>
      <c r="C43153" s="16">
        <v>189960</v>
      </c>
      <c r="D43153" s="16">
        <v>4199</v>
      </c>
      <c r="E43153" s="18">
        <f>VLOOKUP(C43153, Подписчики!$A$1:$C$16000,3,0)</f>
        <v>44341.09426638177</v>
      </c>
      <c r="F43153">
        <v>1</v>
      </c>
      <c r="G43153" s="2">
        <f t="shared" si="674"/>
        <v>44349.961354166662</v>
      </c>
    </row>
    <row r="43154" spans="1:7" x14ac:dyDescent="0.25">
      <c r="A43154" s="16">
        <v>132773</v>
      </c>
      <c r="B43154" s="17">
        <v>44349.921307870369</v>
      </c>
      <c r="C43154" s="16">
        <v>36045</v>
      </c>
      <c r="D43154" s="16">
        <v>470762</v>
      </c>
      <c r="E43154" s="18">
        <f>VLOOKUP(C43154, Подписчики!$A$1:$C$16000,3,0)</f>
        <v>44346.415646901711</v>
      </c>
      <c r="F43154">
        <v>1</v>
      </c>
      <c r="G43154" s="2">
        <f t="shared" si="674"/>
        <v>44349.962974537033</v>
      </c>
    </row>
    <row r="43155" spans="1:7" x14ac:dyDescent="0.25">
      <c r="A43155" s="16">
        <v>132775</v>
      </c>
      <c r="B43155" s="17">
        <v>44349.922523148147</v>
      </c>
      <c r="C43155" s="16">
        <v>321096</v>
      </c>
      <c r="D43155" s="16">
        <v>250679</v>
      </c>
      <c r="E43155" s="18">
        <f>VLOOKUP(C43155, Подписчики!$A$1:$C$16000,3,0)</f>
        <v>44343.847256659552</v>
      </c>
      <c r="F43155">
        <v>-4</v>
      </c>
      <c r="G43155" s="2">
        <f t="shared" si="674"/>
        <v>44349.755856481483</v>
      </c>
    </row>
    <row r="43156" spans="1:7" x14ac:dyDescent="0.25">
      <c r="A43156" s="16">
        <v>132779</v>
      </c>
      <c r="B43156" s="17">
        <v>44349.924537037034</v>
      </c>
      <c r="C43156" s="16">
        <v>284388</v>
      </c>
      <c r="D43156" s="16">
        <v>305608</v>
      </c>
      <c r="E43156" s="18">
        <f>VLOOKUP(C43156, Подписчики!$A$1:$C$16000,3,0)</f>
        <v>44343.667358689454</v>
      </c>
      <c r="F43156">
        <v>1</v>
      </c>
      <c r="G43156" s="2">
        <f t="shared" si="674"/>
        <v>44349.966203703698</v>
      </c>
    </row>
    <row r="43157" spans="1:7" x14ac:dyDescent="0.25">
      <c r="A43157" s="16">
        <v>132781</v>
      </c>
      <c r="B43157" s="17">
        <v>44349.925752314812</v>
      </c>
      <c r="C43157" s="16">
        <v>271366</v>
      </c>
      <c r="D43157" s="16">
        <v>158978</v>
      </c>
      <c r="E43157" s="18">
        <f>VLOOKUP(C43157, Подписчики!$A$1:$C$16000,3,0)</f>
        <v>44344.6219869302</v>
      </c>
      <c r="F43157">
        <v>0</v>
      </c>
      <c r="G43157" s="2">
        <f t="shared" si="674"/>
        <v>44349.925752314812</v>
      </c>
    </row>
    <row r="43158" spans="1:7" x14ac:dyDescent="0.25">
      <c r="A43158" s="16">
        <v>132784</v>
      </c>
      <c r="B43158" s="17">
        <v>44349.926157407404</v>
      </c>
      <c r="C43158" s="16">
        <v>232005</v>
      </c>
      <c r="D43158" s="16">
        <v>473327</v>
      </c>
      <c r="E43158" s="18">
        <f>VLOOKUP(C43158, Подписчики!$A$1:$C$16000,3,0)</f>
        <v>44310.455589565536</v>
      </c>
      <c r="F43158">
        <v>1</v>
      </c>
      <c r="G43158" s="2">
        <f t="shared" si="674"/>
        <v>44349.967824074069</v>
      </c>
    </row>
    <row r="43159" spans="1:7" x14ac:dyDescent="0.25">
      <c r="A43159" s="16">
        <v>132785</v>
      </c>
      <c r="B43159" s="17">
        <v>44349.926562499997</v>
      </c>
      <c r="C43159" s="16">
        <v>70295</v>
      </c>
      <c r="D43159" s="16">
        <v>429790</v>
      </c>
      <c r="E43159" s="18">
        <f>VLOOKUP(C43159, Подписчики!$A$1:$C$16000,3,0)</f>
        <v>44348.251477884616</v>
      </c>
      <c r="F43159">
        <v>2</v>
      </c>
      <c r="G43159" s="2">
        <f t="shared" si="674"/>
        <v>44350.009895833333</v>
      </c>
    </row>
    <row r="43160" spans="1:7" x14ac:dyDescent="0.25">
      <c r="A43160" s="16">
        <v>132789</v>
      </c>
      <c r="B43160" s="17">
        <v>44349.927372685182</v>
      </c>
      <c r="C43160" s="16">
        <v>45443</v>
      </c>
      <c r="D43160" s="16">
        <v>88863</v>
      </c>
      <c r="E43160" s="18">
        <f>VLOOKUP(C43160, Подписчики!$A$1:$C$16000,3,0)</f>
        <v>44285.490326068379</v>
      </c>
      <c r="F43160">
        <v>0</v>
      </c>
      <c r="G43160" s="2">
        <f t="shared" si="674"/>
        <v>44349.927372685182</v>
      </c>
    </row>
    <row r="43161" spans="1:7" x14ac:dyDescent="0.25">
      <c r="A43161" s="16">
        <v>132792</v>
      </c>
      <c r="B43161" s="17">
        <v>44349.927777777775</v>
      </c>
      <c r="C43161" s="16">
        <v>307105</v>
      </c>
      <c r="D43161" s="16">
        <v>64601</v>
      </c>
      <c r="E43161" s="18">
        <f>VLOOKUP(C43161, Подписчики!$A$1:$C$16000,3,0)</f>
        <v>44301.291854772084</v>
      </c>
      <c r="F43161">
        <v>1</v>
      </c>
      <c r="G43161" s="2">
        <f t="shared" si="674"/>
        <v>44349.969444444439</v>
      </c>
    </row>
    <row r="43162" spans="1:7" x14ac:dyDescent="0.25">
      <c r="A43162" s="16">
        <v>132797</v>
      </c>
      <c r="B43162" s="17">
        <v>44349.928182870368</v>
      </c>
      <c r="C43162" s="16">
        <v>197463</v>
      </c>
      <c r="D43162" s="16">
        <v>169991</v>
      </c>
      <c r="E43162" s="18">
        <f>VLOOKUP(C43162, Подписчики!$A$1:$C$16000,3,0)</f>
        <v>44345.969855484327</v>
      </c>
      <c r="F43162">
        <v>2</v>
      </c>
      <c r="G43162" s="2">
        <f t="shared" si="674"/>
        <v>44350.011516203704</v>
      </c>
    </row>
    <row r="43163" spans="1:7" x14ac:dyDescent="0.25">
      <c r="A43163" s="16">
        <v>132800</v>
      </c>
      <c r="B43163" s="17">
        <v>44349.929398148146</v>
      </c>
      <c r="C43163" s="16">
        <v>348665</v>
      </c>
      <c r="D43163" s="16">
        <v>351192</v>
      </c>
      <c r="E43163" s="18">
        <f>VLOOKUP(C43163, Подписчики!$A$1:$C$16000,3,0)</f>
        <v>44322.224132763535</v>
      </c>
      <c r="F43163">
        <v>1</v>
      </c>
      <c r="G43163" s="2">
        <f t="shared" si="674"/>
        <v>44349.97106481481</v>
      </c>
    </row>
    <row r="43164" spans="1:7" x14ac:dyDescent="0.25">
      <c r="A43164" s="16">
        <v>132804</v>
      </c>
      <c r="B43164" s="17">
        <v>44349.929803240739</v>
      </c>
      <c r="C43164" s="16">
        <v>180477</v>
      </c>
      <c r="D43164" s="16">
        <v>158978</v>
      </c>
      <c r="E43164" s="18">
        <f>VLOOKUP(C43164, Подписчики!$A$1:$C$16000,3,0)</f>
        <v>44332.884950854699</v>
      </c>
      <c r="F43164">
        <v>2</v>
      </c>
      <c r="G43164" s="2">
        <f t="shared" si="674"/>
        <v>44350.013136574074</v>
      </c>
    </row>
    <row r="43165" spans="1:7" x14ac:dyDescent="0.25">
      <c r="A43165" s="16">
        <v>132809</v>
      </c>
      <c r="B43165" s="17">
        <v>44349.929803240739</v>
      </c>
      <c r="C43165" s="16">
        <v>234786</v>
      </c>
      <c r="D43165" s="16">
        <v>158978</v>
      </c>
      <c r="E43165" s="18">
        <f>VLOOKUP(C43165, Подписчики!$A$1:$C$16000,3,0)</f>
        <v>44315.725137215108</v>
      </c>
      <c r="F43165">
        <v>2</v>
      </c>
      <c r="G43165" s="2">
        <f t="shared" si="674"/>
        <v>44350.013136574074</v>
      </c>
    </row>
    <row r="43166" spans="1:7" x14ac:dyDescent="0.25">
      <c r="A43166" s="16">
        <v>132813</v>
      </c>
      <c r="B43166" s="17">
        <v>44349.930208333331</v>
      </c>
      <c r="C43166" s="16">
        <v>138882</v>
      </c>
      <c r="D43166" s="16">
        <v>21760</v>
      </c>
      <c r="E43166" s="18">
        <f>VLOOKUP(C43166, Подписчики!$A$1:$C$16000,3,0)</f>
        <v>44306.715882478631</v>
      </c>
      <c r="F43166">
        <v>3</v>
      </c>
      <c r="G43166" s="2">
        <f t="shared" si="674"/>
        <v>44350.055208333331</v>
      </c>
    </row>
    <row r="43167" spans="1:7" x14ac:dyDescent="0.25">
      <c r="A43167" s="16">
        <v>132818</v>
      </c>
      <c r="B43167" s="17">
        <v>44349.930613425924</v>
      </c>
      <c r="C43167" s="16">
        <v>216437</v>
      </c>
      <c r="D43167" s="16">
        <v>389689</v>
      </c>
      <c r="E43167" s="18">
        <f>VLOOKUP(C43167, Подписчики!$A$1:$C$16000,3,0)</f>
        <v>44339.351594622509</v>
      </c>
      <c r="F43167">
        <v>0</v>
      </c>
      <c r="G43167" s="2">
        <f t="shared" si="674"/>
        <v>44349.930613425924</v>
      </c>
    </row>
    <row r="43168" spans="1:7" x14ac:dyDescent="0.25">
      <c r="A43168" s="16">
        <v>132819</v>
      </c>
      <c r="B43168" s="17">
        <v>44349.93141203704</v>
      </c>
      <c r="C43168" s="16">
        <v>145724</v>
      </c>
      <c r="D43168" s="16">
        <v>391404</v>
      </c>
      <c r="E43168" s="18">
        <f>VLOOKUP(C43168, Подписчики!$A$1:$C$16000,3,0)</f>
        <v>44331.370489743589</v>
      </c>
      <c r="F43168">
        <v>2</v>
      </c>
      <c r="G43168" s="2">
        <f t="shared" si="674"/>
        <v>44350.014745370376</v>
      </c>
    </row>
    <row r="43169" spans="1:7" x14ac:dyDescent="0.25">
      <c r="A43169" s="16">
        <v>132822</v>
      </c>
      <c r="B43169" s="17">
        <v>44349.934247685182</v>
      </c>
      <c r="C43169" s="16">
        <v>59065</v>
      </c>
      <c r="D43169" s="16">
        <v>227775</v>
      </c>
      <c r="E43169" s="18">
        <f>VLOOKUP(C43169, Подписчики!$A$1:$C$16000,3,0)</f>
        <v>44344.309274430198</v>
      </c>
      <c r="F43169">
        <v>1</v>
      </c>
      <c r="G43169" s="2">
        <f t="shared" si="674"/>
        <v>44349.975914351846</v>
      </c>
    </row>
    <row r="43170" spans="1:7" x14ac:dyDescent="0.25">
      <c r="A43170" s="16">
        <v>132826</v>
      </c>
      <c r="B43170" s="17">
        <v>44349.935057870367</v>
      </c>
      <c r="C43170" s="16">
        <v>38289</v>
      </c>
      <c r="D43170" s="16">
        <v>169563</v>
      </c>
      <c r="E43170" s="18">
        <f>VLOOKUP(C43170, Подписчики!$A$1:$C$16000,3,0)</f>
        <v>44324.163458048439</v>
      </c>
      <c r="F43170">
        <v>3</v>
      </c>
      <c r="G43170" s="2">
        <f t="shared" si="674"/>
        <v>44350.060057870367</v>
      </c>
    </row>
    <row r="43171" spans="1:7" x14ac:dyDescent="0.25">
      <c r="A43171" s="16">
        <v>132831</v>
      </c>
      <c r="B43171" s="17">
        <v>44349.93546296296</v>
      </c>
      <c r="C43171" s="16">
        <v>348116</v>
      </c>
      <c r="D43171" s="16">
        <v>180939</v>
      </c>
      <c r="E43171" s="18">
        <f>VLOOKUP(C43171, Подписчики!$A$1:$C$16000,3,0)</f>
        <v>44312.592831837603</v>
      </c>
      <c r="F43171">
        <v>-4</v>
      </c>
      <c r="G43171" s="2">
        <f t="shared" si="674"/>
        <v>44349.768796296295</v>
      </c>
    </row>
    <row r="43172" spans="1:7" x14ac:dyDescent="0.25">
      <c r="A43172" s="16">
        <v>132833</v>
      </c>
      <c r="B43172" s="17">
        <v>44349.936273148145</v>
      </c>
      <c r="C43172" s="16">
        <v>110633</v>
      </c>
      <c r="D43172" s="16">
        <v>118549</v>
      </c>
      <c r="E43172" s="18">
        <f>VLOOKUP(C43172, Подписчики!$A$1:$C$16000,3,0)</f>
        <v>44348.977996225069</v>
      </c>
      <c r="F43172">
        <v>-6</v>
      </c>
      <c r="G43172" s="2">
        <f t="shared" si="674"/>
        <v>44349.686273148145</v>
      </c>
    </row>
    <row r="43173" spans="1:7" x14ac:dyDescent="0.25">
      <c r="A43173" s="16">
        <v>132834</v>
      </c>
      <c r="B43173" s="17">
        <v>44349.937083333331</v>
      </c>
      <c r="C43173" s="16">
        <v>170068</v>
      </c>
      <c r="D43173" s="16">
        <v>53136</v>
      </c>
      <c r="E43173" s="18">
        <f>VLOOKUP(C43173, Подписчики!$A$1:$C$16000,3,0)</f>
        <v>44344.195884437322</v>
      </c>
      <c r="F43173">
        <v>0</v>
      </c>
      <c r="G43173" s="2">
        <f t="shared" si="674"/>
        <v>44349.937083333331</v>
      </c>
    </row>
    <row r="43174" spans="1:7" x14ac:dyDescent="0.25">
      <c r="A43174" s="16">
        <v>132838</v>
      </c>
      <c r="B43174" s="17">
        <v>44349.937083333331</v>
      </c>
      <c r="C43174" s="16">
        <v>285393</v>
      </c>
      <c r="D43174" s="16">
        <v>109473</v>
      </c>
      <c r="E43174" s="18">
        <f>VLOOKUP(C43174, Подписчики!$A$1:$C$16000,3,0)</f>
        <v>44311.275377492879</v>
      </c>
      <c r="F43174">
        <v>0</v>
      </c>
      <c r="G43174" s="2">
        <f t="shared" si="674"/>
        <v>44349.937083333331</v>
      </c>
    </row>
    <row r="43175" spans="1:7" x14ac:dyDescent="0.25">
      <c r="A43175" s="16">
        <v>132841</v>
      </c>
      <c r="B43175" s="17">
        <v>44349.93990740741</v>
      </c>
      <c r="C43175" s="16">
        <v>115264</v>
      </c>
      <c r="D43175" s="16">
        <v>118549</v>
      </c>
      <c r="E43175" s="18">
        <f>VLOOKUP(C43175, Подписчики!$A$1:$C$16000,3,0)</f>
        <v>44322.664030306274</v>
      </c>
      <c r="F43175">
        <v>-5</v>
      </c>
      <c r="G43175" s="2">
        <f t="shared" si="674"/>
        <v>44349.731574074074</v>
      </c>
    </row>
    <row r="43176" spans="1:7" x14ac:dyDescent="0.25">
      <c r="A43176" s="16">
        <v>132843</v>
      </c>
      <c r="B43176" s="17">
        <v>44349.940312500003</v>
      </c>
      <c r="C43176" s="16">
        <v>200985</v>
      </c>
      <c r="D43176" s="16">
        <v>351192</v>
      </c>
      <c r="E43176" s="18">
        <f>VLOOKUP(C43176, Подписчики!$A$1:$C$16000,3,0)</f>
        <v>44340.911754095439</v>
      </c>
      <c r="F43176">
        <v>0</v>
      </c>
      <c r="G43176" s="2">
        <f t="shared" si="674"/>
        <v>44349.940312500003</v>
      </c>
    </row>
    <row r="43177" spans="1:7" x14ac:dyDescent="0.25">
      <c r="A43177" s="16">
        <v>132847</v>
      </c>
      <c r="B43177" s="17">
        <v>44349.940312500003</v>
      </c>
      <c r="C43177" s="16">
        <v>215881</v>
      </c>
      <c r="D43177" s="16">
        <v>411922</v>
      </c>
      <c r="E43177" s="18">
        <f>VLOOKUP(C43177, Подписчики!$A$1:$C$16000,3,0)</f>
        <v>44284.790370049857</v>
      </c>
      <c r="F43177">
        <v>0</v>
      </c>
      <c r="G43177" s="2">
        <f t="shared" si="674"/>
        <v>44349.940312500003</v>
      </c>
    </row>
    <row r="43178" spans="1:7" x14ac:dyDescent="0.25">
      <c r="A43178" s="16">
        <v>132852</v>
      </c>
      <c r="B43178" s="17">
        <v>44349.940312500003</v>
      </c>
      <c r="C43178" s="16">
        <v>316627</v>
      </c>
      <c r="D43178" s="16">
        <v>88863</v>
      </c>
      <c r="E43178" s="18">
        <f>VLOOKUP(C43178, Подписчики!$A$1:$C$16000,3,0)</f>
        <v>44341.382565242166</v>
      </c>
      <c r="F43178">
        <v>-4</v>
      </c>
      <c r="G43178" s="2">
        <f t="shared" si="674"/>
        <v>44349.773645833338</v>
      </c>
    </row>
    <row r="43179" spans="1:7" x14ac:dyDescent="0.25">
      <c r="A43179" s="16">
        <v>132854</v>
      </c>
      <c r="B43179" s="17">
        <v>44349.945983796293</v>
      </c>
      <c r="C43179" s="16">
        <v>100880</v>
      </c>
      <c r="D43179" s="16">
        <v>21760</v>
      </c>
      <c r="E43179" s="18">
        <f>VLOOKUP(C43179, Подписчики!$A$1:$C$16000,3,0)</f>
        <v>44285.685375391731</v>
      </c>
      <c r="F43179">
        <v>2</v>
      </c>
      <c r="G43179" s="2">
        <f t="shared" si="674"/>
        <v>44350.029317129629</v>
      </c>
    </row>
    <row r="43180" spans="1:7" x14ac:dyDescent="0.25">
      <c r="A43180" s="16">
        <v>132858</v>
      </c>
      <c r="B43180" s="17">
        <v>44349.946793981479</v>
      </c>
      <c r="C43180" s="16">
        <v>333912</v>
      </c>
      <c r="D43180" s="16">
        <v>129210</v>
      </c>
      <c r="E43180" s="18">
        <f>VLOOKUP(C43180, Подписчики!$A$1:$C$16000,3,0)</f>
        <v>44345.861024465812</v>
      </c>
      <c r="F43180">
        <v>0</v>
      </c>
      <c r="G43180" s="2">
        <f t="shared" si="674"/>
        <v>44349.946793981479</v>
      </c>
    </row>
    <row r="43181" spans="1:7" x14ac:dyDescent="0.25">
      <c r="A43181" s="16">
        <v>132860</v>
      </c>
      <c r="B43181" s="17">
        <v>44349.947199074071</v>
      </c>
      <c r="C43181" s="16">
        <v>94160</v>
      </c>
      <c r="D43181" s="16">
        <v>301535</v>
      </c>
      <c r="E43181" s="18">
        <f>VLOOKUP(C43181, Подписчики!$A$1:$C$16000,3,0)</f>
        <v>44302.69146381766</v>
      </c>
      <c r="F43181">
        <v>1</v>
      </c>
      <c r="G43181" s="2">
        <f t="shared" si="674"/>
        <v>44349.988865740735</v>
      </c>
    </row>
    <row r="43182" spans="1:7" x14ac:dyDescent="0.25">
      <c r="A43182" s="16">
        <v>132863</v>
      </c>
      <c r="B43182" s="17">
        <v>44349.947997685187</v>
      </c>
      <c r="C43182" s="16">
        <v>163223</v>
      </c>
      <c r="D43182" s="16">
        <v>111414</v>
      </c>
      <c r="E43182" s="18">
        <f>VLOOKUP(C43182, Подписчики!$A$1:$C$16000,3,0)</f>
        <v>44341.46970267094</v>
      </c>
      <c r="F43182">
        <v>-5</v>
      </c>
      <c r="G43182" s="2">
        <f t="shared" si="674"/>
        <v>44349.739664351851</v>
      </c>
    </row>
    <row r="43183" spans="1:7" x14ac:dyDescent="0.25">
      <c r="A43183" s="16">
        <v>132868</v>
      </c>
      <c r="B43183" s="17">
        <v>44349.947997685187</v>
      </c>
      <c r="C43183" s="16">
        <v>229219</v>
      </c>
      <c r="D43183" s="16">
        <v>54784</v>
      </c>
      <c r="E43183" s="18">
        <f>VLOOKUP(C43183, Подписчики!$A$1:$C$16000,3,0)</f>
        <v>44345.387850427353</v>
      </c>
      <c r="F43183">
        <v>-9</v>
      </c>
      <c r="G43183" s="2">
        <f t="shared" si="674"/>
        <v>44349.572997685187</v>
      </c>
    </row>
    <row r="43184" spans="1:7" x14ac:dyDescent="0.25">
      <c r="A43184" s="16">
        <v>132869</v>
      </c>
      <c r="B43184" s="17">
        <v>44349.94840277778</v>
      </c>
      <c r="C43184" s="16">
        <v>64095</v>
      </c>
      <c r="D43184" s="16">
        <v>168970</v>
      </c>
      <c r="E43184" s="18">
        <f>VLOOKUP(C43184, Подписчики!$A$1:$C$16000,3,0)</f>
        <v>44301.227228881769</v>
      </c>
      <c r="F43184">
        <v>0</v>
      </c>
      <c r="G43184" s="2">
        <f t="shared" si="674"/>
        <v>44349.94840277778</v>
      </c>
    </row>
    <row r="43185" spans="1:7" x14ac:dyDescent="0.25">
      <c r="A43185" s="16">
        <v>132873</v>
      </c>
      <c r="B43185" s="17">
        <v>44349.94840277778</v>
      </c>
      <c r="C43185" s="16">
        <v>194822</v>
      </c>
      <c r="D43185" s="16">
        <v>254768</v>
      </c>
      <c r="E43185" s="18">
        <f>VLOOKUP(C43185, Подписчики!$A$1:$C$16000,3,0)</f>
        <v>44344.976338817665</v>
      </c>
      <c r="F43185">
        <v>0</v>
      </c>
      <c r="G43185" s="2">
        <f t="shared" si="674"/>
        <v>44349.94840277778</v>
      </c>
    </row>
    <row r="43186" spans="1:7" x14ac:dyDescent="0.25">
      <c r="A43186" s="16">
        <v>132874</v>
      </c>
      <c r="B43186" s="17">
        <v>44349.948807870373</v>
      </c>
      <c r="C43186" s="16">
        <v>268577</v>
      </c>
      <c r="D43186" s="16">
        <v>168838</v>
      </c>
      <c r="E43186" s="18">
        <f>VLOOKUP(C43186, Подписчики!$A$1:$C$16000,3,0)</f>
        <v>44330.543146438744</v>
      </c>
      <c r="F43186">
        <v>1</v>
      </c>
      <c r="G43186" s="2">
        <f t="shared" si="674"/>
        <v>44349.990474537037</v>
      </c>
    </row>
    <row r="43187" spans="1:7" x14ac:dyDescent="0.25">
      <c r="A43187" s="16">
        <v>132876</v>
      </c>
      <c r="B43187" s="17">
        <v>44349.951643518521</v>
      </c>
      <c r="C43187" s="16">
        <v>37933</v>
      </c>
      <c r="D43187" s="16">
        <v>411922</v>
      </c>
      <c r="E43187" s="18">
        <f>VLOOKUP(C43187, Подписчики!$A$1:$C$16000,3,0)</f>
        <v>44343.001725641028</v>
      </c>
      <c r="F43187">
        <v>0</v>
      </c>
      <c r="G43187" s="2">
        <f t="shared" si="674"/>
        <v>44349.951643518521</v>
      </c>
    </row>
    <row r="43188" spans="1:7" x14ac:dyDescent="0.25">
      <c r="A43188" s="16">
        <v>132880</v>
      </c>
      <c r="B43188" s="17">
        <v>44349.951666666668</v>
      </c>
      <c r="C43188" s="16">
        <v>308815</v>
      </c>
      <c r="D43188" s="16">
        <v>397390</v>
      </c>
      <c r="E43188" s="18">
        <f>VLOOKUP(C43188, Подписчики!$A$1:$C$16000,3,0)</f>
        <v>44339.292088603994</v>
      </c>
      <c r="F43188">
        <v>2</v>
      </c>
      <c r="G43188" s="2">
        <f t="shared" si="674"/>
        <v>44350.035000000003</v>
      </c>
    </row>
    <row r="43189" spans="1:7" x14ac:dyDescent="0.25">
      <c r="A43189" s="16">
        <v>132884</v>
      </c>
      <c r="B43189" s="17">
        <v>44349.952048611114</v>
      </c>
      <c r="C43189" s="16">
        <v>167852</v>
      </c>
      <c r="D43189" s="16">
        <v>449379</v>
      </c>
      <c r="E43189" s="18">
        <f>VLOOKUP(C43189, Подписчики!$A$1:$C$16000,3,0)</f>
        <v>44288.62699697294</v>
      </c>
      <c r="F43189">
        <v>1</v>
      </c>
      <c r="G43189" s="2">
        <f t="shared" si="674"/>
        <v>44349.993715277778</v>
      </c>
    </row>
    <row r="43190" spans="1:7" x14ac:dyDescent="0.25">
      <c r="A43190" s="16">
        <v>132886</v>
      </c>
      <c r="B43190" s="17">
        <v>44349.953263888892</v>
      </c>
      <c r="C43190" s="16">
        <v>209602</v>
      </c>
      <c r="D43190" s="16">
        <v>347008</v>
      </c>
      <c r="E43190" s="18">
        <f>VLOOKUP(C43190, Подписчики!$A$1:$C$16000,3,0)</f>
        <v>44344.748528169512</v>
      </c>
      <c r="F43190">
        <v>0</v>
      </c>
      <c r="G43190" s="2">
        <f t="shared" si="674"/>
        <v>44349.953263888892</v>
      </c>
    </row>
    <row r="43191" spans="1:7" x14ac:dyDescent="0.25">
      <c r="A43191" s="16">
        <v>132890</v>
      </c>
      <c r="B43191" s="17">
        <v>44349.953263888892</v>
      </c>
      <c r="C43191" s="16">
        <v>301601</v>
      </c>
      <c r="D43191" s="16">
        <v>347008</v>
      </c>
      <c r="E43191" s="18">
        <f>VLOOKUP(C43191, Подписчики!$A$1:$C$16000,3,0)</f>
        <v>44303.379293482903</v>
      </c>
      <c r="F43191">
        <v>0</v>
      </c>
      <c r="G43191" s="2">
        <f t="shared" si="674"/>
        <v>44349.953263888892</v>
      </c>
    </row>
    <row r="43192" spans="1:7" x14ac:dyDescent="0.25">
      <c r="A43192" s="16">
        <v>132894</v>
      </c>
      <c r="B43192" s="17">
        <v>44349.954074074078</v>
      </c>
      <c r="C43192" s="16">
        <v>323868</v>
      </c>
      <c r="D43192" s="16">
        <v>154228</v>
      </c>
      <c r="E43192" s="18">
        <f>VLOOKUP(C43192, Подписчики!$A$1:$C$16000,3,0)</f>
        <v>44310.353720334759</v>
      </c>
      <c r="F43192">
        <v>2</v>
      </c>
      <c r="G43192" s="2">
        <f t="shared" si="674"/>
        <v>44350.037407407413</v>
      </c>
    </row>
    <row r="43193" spans="1:7" x14ac:dyDescent="0.25">
      <c r="A43193" s="16">
        <v>132899</v>
      </c>
      <c r="B43193" s="17">
        <v>44349.955289351848</v>
      </c>
      <c r="C43193" s="16">
        <v>223984</v>
      </c>
      <c r="D43193" s="16">
        <v>347008</v>
      </c>
      <c r="E43193" s="18">
        <f>VLOOKUP(C43193, Подписчики!$A$1:$C$16000,3,0)</f>
        <v>44330.927509437322</v>
      </c>
      <c r="F43193">
        <v>1</v>
      </c>
      <c r="G43193" s="2">
        <f t="shared" si="674"/>
        <v>44349.996956018513</v>
      </c>
    </row>
    <row r="43194" spans="1:7" x14ac:dyDescent="0.25">
      <c r="A43194" s="16">
        <v>132901</v>
      </c>
      <c r="B43194" s="17">
        <v>44349.955289351848</v>
      </c>
      <c r="C43194" s="16">
        <v>280748</v>
      </c>
      <c r="D43194" s="16">
        <v>343491</v>
      </c>
      <c r="E43194" s="18">
        <f>VLOOKUP(C43194, Подписчики!$A$1:$C$16000,3,0)</f>
        <v>44344.782736965812</v>
      </c>
      <c r="F43194">
        <v>1</v>
      </c>
      <c r="G43194" s="2">
        <f t="shared" si="674"/>
        <v>44349.996956018513</v>
      </c>
    </row>
    <row r="43195" spans="1:7" x14ac:dyDescent="0.25">
      <c r="A43195" s="16">
        <v>132906</v>
      </c>
      <c r="B43195" s="17">
        <v>44349.955694444441</v>
      </c>
      <c r="C43195" s="16">
        <v>92178</v>
      </c>
      <c r="D43195" s="16">
        <v>118549</v>
      </c>
      <c r="E43195" s="18">
        <f>VLOOKUP(C43195, Подписчики!$A$1:$C$16000,3,0)</f>
        <v>44318.444075569801</v>
      </c>
      <c r="F43195">
        <v>-6</v>
      </c>
      <c r="G43195" s="2">
        <f t="shared" si="674"/>
        <v>44349.705694444441</v>
      </c>
    </row>
    <row r="43196" spans="1:7" x14ac:dyDescent="0.25">
      <c r="A43196" s="16">
        <v>132907</v>
      </c>
      <c r="B43196" s="17">
        <v>44349.956493055557</v>
      </c>
      <c r="C43196" s="16">
        <v>232838</v>
      </c>
      <c r="D43196" s="16">
        <v>158978</v>
      </c>
      <c r="E43196" s="18">
        <f>VLOOKUP(C43196, Подписчики!$A$1:$C$16000,3,0)</f>
        <v>44342.445516631058</v>
      </c>
      <c r="F43196">
        <v>0</v>
      </c>
      <c r="G43196" s="2">
        <f t="shared" si="674"/>
        <v>44349.956493055557</v>
      </c>
    </row>
    <row r="43197" spans="1:7" x14ac:dyDescent="0.25">
      <c r="A43197" s="16">
        <v>132909</v>
      </c>
      <c r="B43197" s="17">
        <v>44349.957303240742</v>
      </c>
      <c r="C43197" s="16">
        <v>154327</v>
      </c>
      <c r="D43197" s="16">
        <v>154256</v>
      </c>
      <c r="E43197" s="18">
        <f>VLOOKUP(C43197, Подписчики!$A$1:$C$16000,3,0)</f>
        <v>44315.958757051281</v>
      </c>
      <c r="F43197">
        <v>2</v>
      </c>
      <c r="G43197" s="2">
        <f t="shared" si="674"/>
        <v>44350.040636574078</v>
      </c>
    </row>
    <row r="43198" spans="1:7" x14ac:dyDescent="0.25">
      <c r="A43198" s="16">
        <v>132913</v>
      </c>
      <c r="B43198" s="17">
        <v>44349.957303240742</v>
      </c>
      <c r="C43198" s="16">
        <v>329506</v>
      </c>
      <c r="D43198" s="16">
        <v>388561</v>
      </c>
      <c r="E43198" s="18">
        <f>VLOOKUP(C43198, Подписчики!$A$1:$C$16000,3,0)</f>
        <v>44339.094312856127</v>
      </c>
      <c r="F43198">
        <v>2</v>
      </c>
      <c r="G43198" s="2">
        <f t="shared" si="674"/>
        <v>44350.040636574078</v>
      </c>
    </row>
    <row r="43199" spans="1:7" x14ac:dyDescent="0.25">
      <c r="A43199" s="16">
        <v>132916</v>
      </c>
      <c r="B43199" s="17">
        <v>44349.957337962966</v>
      </c>
      <c r="C43199" s="16">
        <v>316702</v>
      </c>
      <c r="D43199" s="16">
        <v>411922</v>
      </c>
      <c r="E43199" s="18">
        <f>VLOOKUP(C43199, Подписчики!$A$1:$C$16000,3,0)</f>
        <v>44317.443349893161</v>
      </c>
      <c r="F43199">
        <v>1</v>
      </c>
      <c r="G43199" s="2">
        <f t="shared" si="674"/>
        <v>44349.99900462963</v>
      </c>
    </row>
    <row r="43200" spans="1:7" x14ac:dyDescent="0.25">
      <c r="A43200" s="16">
        <v>132918</v>
      </c>
      <c r="B43200" s="17">
        <v>44349.958518518521</v>
      </c>
      <c r="C43200" s="16">
        <v>330950</v>
      </c>
      <c r="D43200" s="16">
        <v>180017</v>
      </c>
      <c r="E43200" s="18">
        <f>VLOOKUP(C43200, Подписчики!$A$1:$C$16000,3,0)</f>
        <v>44328.065945085473</v>
      </c>
      <c r="F43200">
        <v>1</v>
      </c>
      <c r="G43200" s="2">
        <f t="shared" si="674"/>
        <v>44350.000185185185</v>
      </c>
    </row>
    <row r="43201" spans="1:7" x14ac:dyDescent="0.25">
      <c r="A43201" s="16">
        <v>132923</v>
      </c>
      <c r="B43201" s="17">
        <v>44349.961354166669</v>
      </c>
      <c r="C43201" s="16">
        <v>8144</v>
      </c>
      <c r="D43201" s="16">
        <v>62570</v>
      </c>
      <c r="E43201" s="18">
        <f>VLOOKUP(C43201, Подписчики!$A$1:$C$16000,3,0)</f>
        <v>44309.604982158118</v>
      </c>
      <c r="F43201">
        <v>-4</v>
      </c>
      <c r="G43201" s="2">
        <f t="shared" si="674"/>
        <v>44349.794687500005</v>
      </c>
    </row>
    <row r="43202" spans="1:7" x14ac:dyDescent="0.25">
      <c r="A43202" s="16">
        <v>132927</v>
      </c>
      <c r="B43202" s="17">
        <v>44349.961354166669</v>
      </c>
      <c r="C43202" s="16">
        <v>262379</v>
      </c>
      <c r="D43202" s="16">
        <v>198146</v>
      </c>
      <c r="E43202" s="18">
        <f>VLOOKUP(C43202, Подписчики!$A$1:$C$16000,3,0)</f>
        <v>44334.405335576921</v>
      </c>
      <c r="F43202">
        <v>12</v>
      </c>
      <c r="G43202" s="2">
        <f t="shared" ref="G43202:G43265" si="675">B43202+F43202/24</f>
        <v>44350.461354166669</v>
      </c>
    </row>
    <row r="43203" spans="1:7" x14ac:dyDescent="0.25">
      <c r="A43203" s="16">
        <v>132932</v>
      </c>
      <c r="B43203" s="17">
        <v>44349.961354166669</v>
      </c>
      <c r="C43203" s="16">
        <v>319852</v>
      </c>
      <c r="D43203" s="16">
        <v>4199</v>
      </c>
      <c r="E43203" s="18">
        <f>VLOOKUP(C43203, Подписчики!$A$1:$C$16000,3,0)</f>
        <v>44344.037648789177</v>
      </c>
      <c r="F43203">
        <v>0</v>
      </c>
      <c r="G43203" s="2">
        <f t="shared" si="675"/>
        <v>44349.961354166669</v>
      </c>
    </row>
    <row r="43204" spans="1:7" x14ac:dyDescent="0.25">
      <c r="A43204" s="16">
        <v>132934</v>
      </c>
      <c r="B43204" s="17">
        <v>44349.962337962963</v>
      </c>
      <c r="C43204" s="16">
        <v>289010</v>
      </c>
      <c r="D43204" s="16">
        <v>158978</v>
      </c>
      <c r="E43204" s="18">
        <f>VLOOKUP(C43204, Подписчики!$A$1:$C$16000,3,0)</f>
        <v>44348.782991809116</v>
      </c>
      <c r="F43204">
        <v>1</v>
      </c>
      <c r="G43204" s="2">
        <f t="shared" si="675"/>
        <v>44350.004004629627</v>
      </c>
    </row>
    <row r="43205" spans="1:7" x14ac:dyDescent="0.25">
      <c r="A43205" s="16">
        <v>132937</v>
      </c>
      <c r="B43205" s="17">
        <v>44349.964583333334</v>
      </c>
      <c r="C43205" s="16">
        <v>56863</v>
      </c>
      <c r="D43205" s="16">
        <v>184771</v>
      </c>
      <c r="E43205" s="18">
        <f>VLOOKUP(C43205, Подписчики!$A$1:$C$16000,3,0)</f>
        <v>44316.333879985752</v>
      </c>
      <c r="F43205">
        <v>-4</v>
      </c>
      <c r="G43205" s="2">
        <f t="shared" si="675"/>
        <v>44349.79791666667</v>
      </c>
    </row>
    <row r="43206" spans="1:7" x14ac:dyDescent="0.25">
      <c r="A43206" s="16">
        <v>132939</v>
      </c>
      <c r="B43206" s="17">
        <v>44349.96466435185</v>
      </c>
      <c r="C43206" s="16">
        <v>159780</v>
      </c>
      <c r="D43206" s="16">
        <v>16360</v>
      </c>
      <c r="E43206" s="18">
        <f>VLOOKUP(C43206, Подписчики!$A$1:$C$16000,3,0)</f>
        <v>44315.687023575505</v>
      </c>
      <c r="F43206">
        <v>2</v>
      </c>
      <c r="G43206" s="2">
        <f t="shared" si="675"/>
        <v>44350.047997685186</v>
      </c>
    </row>
    <row r="43207" spans="1:7" x14ac:dyDescent="0.25">
      <c r="A43207" s="16">
        <v>132941</v>
      </c>
      <c r="B43207" s="17">
        <v>44349.968634259261</v>
      </c>
      <c r="C43207" s="16">
        <v>150745</v>
      </c>
      <c r="D43207" s="16">
        <v>301748</v>
      </c>
      <c r="E43207" s="18">
        <f>VLOOKUP(C43207, Подписчики!$A$1:$C$16000,3,0)</f>
        <v>44342.642354309122</v>
      </c>
      <c r="F43207">
        <v>2</v>
      </c>
      <c r="G43207" s="2">
        <f t="shared" si="675"/>
        <v>44350.051967592597</v>
      </c>
    </row>
    <row r="43208" spans="1:7" x14ac:dyDescent="0.25">
      <c r="A43208" s="16">
        <v>132945</v>
      </c>
      <c r="B43208" s="17">
        <v>44349.969849537039</v>
      </c>
      <c r="C43208" s="16">
        <v>42894</v>
      </c>
      <c r="D43208" s="16">
        <v>411922</v>
      </c>
      <c r="E43208" s="18">
        <f>VLOOKUP(C43208, Подписчики!$A$1:$C$16000,3,0)</f>
        <v>44302.185151353282</v>
      </c>
      <c r="F43208">
        <v>1</v>
      </c>
      <c r="G43208" s="2">
        <f t="shared" si="675"/>
        <v>44350.011516203704</v>
      </c>
    </row>
    <row r="43209" spans="1:7" x14ac:dyDescent="0.25">
      <c r="A43209" s="16">
        <v>132946</v>
      </c>
      <c r="B43209" s="17">
        <v>44349.97146990741</v>
      </c>
      <c r="C43209" s="16">
        <v>45505</v>
      </c>
      <c r="D43209" s="16">
        <v>245484</v>
      </c>
      <c r="E43209" s="18">
        <f>VLOOKUP(C43209, Подписчики!$A$1:$C$16000,3,0)</f>
        <v>44331.105704558402</v>
      </c>
      <c r="F43209">
        <v>1</v>
      </c>
      <c r="G43209" s="2">
        <f t="shared" si="675"/>
        <v>44350.013136574074</v>
      </c>
    </row>
    <row r="43210" spans="1:7" x14ac:dyDescent="0.25">
      <c r="A43210" s="16">
        <v>132950</v>
      </c>
      <c r="B43210" s="17">
        <v>44349.971875000003</v>
      </c>
      <c r="C43210" s="16">
        <v>77594</v>
      </c>
      <c r="D43210" s="16">
        <v>312954</v>
      </c>
      <c r="E43210" s="18">
        <f>VLOOKUP(C43210, Подписчики!$A$1:$C$16000,3,0)</f>
        <v>44341.198306908831</v>
      </c>
      <c r="F43210">
        <v>2</v>
      </c>
      <c r="G43210" s="2">
        <f t="shared" si="675"/>
        <v>44350.055208333339</v>
      </c>
    </row>
    <row r="43211" spans="1:7" x14ac:dyDescent="0.25">
      <c r="A43211" s="16">
        <v>132954</v>
      </c>
      <c r="B43211" s="17">
        <v>44349.972685185188</v>
      </c>
      <c r="C43211" s="16">
        <v>148203</v>
      </c>
      <c r="D43211" s="16">
        <v>246229</v>
      </c>
      <c r="E43211" s="18">
        <f>VLOOKUP(C43211, Подписчики!$A$1:$C$16000,3,0)</f>
        <v>44315.750798290603</v>
      </c>
      <c r="F43211">
        <v>-4</v>
      </c>
      <c r="G43211" s="2">
        <f t="shared" si="675"/>
        <v>44349.806018518524</v>
      </c>
    </row>
    <row r="43212" spans="1:7" x14ac:dyDescent="0.25">
      <c r="A43212" s="16">
        <v>132959</v>
      </c>
      <c r="B43212" s="17">
        <v>44349.973078703704</v>
      </c>
      <c r="C43212" s="16">
        <v>163445</v>
      </c>
      <c r="D43212" s="16">
        <v>118549</v>
      </c>
      <c r="E43212" s="18">
        <f>VLOOKUP(C43212, Подписчики!$A$1:$C$16000,3,0)</f>
        <v>44340.005573539886</v>
      </c>
      <c r="F43212">
        <v>1</v>
      </c>
      <c r="G43212" s="2">
        <f t="shared" si="675"/>
        <v>44350.014745370368</v>
      </c>
    </row>
    <row r="43213" spans="1:7" x14ac:dyDescent="0.25">
      <c r="A43213" s="16">
        <v>132964</v>
      </c>
      <c r="B43213" s="17">
        <v>44349.974699074075</v>
      </c>
      <c r="C43213" s="16">
        <v>53187</v>
      </c>
      <c r="D43213" s="16">
        <v>385065</v>
      </c>
      <c r="E43213" s="18">
        <f>VLOOKUP(C43213, Подписчики!$A$1:$C$16000,3,0)</f>
        <v>44331.842139779204</v>
      </c>
      <c r="F43213">
        <v>1</v>
      </c>
      <c r="G43213" s="2">
        <f t="shared" si="675"/>
        <v>44350.016365740739</v>
      </c>
    </row>
    <row r="43214" spans="1:7" x14ac:dyDescent="0.25">
      <c r="A43214" s="16">
        <v>132969</v>
      </c>
      <c r="B43214" s="17">
        <v>44349.975104166668</v>
      </c>
      <c r="C43214" s="16">
        <v>90689</v>
      </c>
      <c r="D43214" s="16">
        <v>250679</v>
      </c>
      <c r="E43214" s="18">
        <f>VLOOKUP(C43214, Подписчики!$A$1:$C$16000,3,0)</f>
        <v>44316.003098076922</v>
      </c>
      <c r="F43214">
        <v>2</v>
      </c>
      <c r="G43214" s="2">
        <f t="shared" si="675"/>
        <v>44350.058437500003</v>
      </c>
    </row>
    <row r="43215" spans="1:7" x14ac:dyDescent="0.25">
      <c r="A43215" s="16">
        <v>132971</v>
      </c>
      <c r="B43215" s="17">
        <v>44349.977337962962</v>
      </c>
      <c r="C43215" s="16">
        <v>250609</v>
      </c>
      <c r="D43215" s="16">
        <v>436459</v>
      </c>
      <c r="E43215" s="18">
        <f>VLOOKUP(C43215, Подписчики!$A$1:$C$16000,3,0)</f>
        <v>44310.011294622505</v>
      </c>
      <c r="F43215">
        <v>1</v>
      </c>
      <c r="G43215" s="2">
        <f t="shared" si="675"/>
        <v>44350.019004629627</v>
      </c>
    </row>
    <row r="43216" spans="1:7" x14ac:dyDescent="0.25">
      <c r="A43216" s="16">
        <v>132975</v>
      </c>
      <c r="B43216" s="17">
        <v>44349.977534722224</v>
      </c>
      <c r="C43216" s="16">
        <v>75278</v>
      </c>
      <c r="D43216" s="16">
        <v>397027</v>
      </c>
      <c r="E43216" s="18">
        <f>VLOOKUP(C43216, Подписчики!$A$1:$C$16000,3,0)</f>
        <v>44309.503249216526</v>
      </c>
      <c r="F43216">
        <v>0</v>
      </c>
      <c r="G43216" s="2">
        <f t="shared" si="675"/>
        <v>44349.977534722224</v>
      </c>
    </row>
    <row r="43217" spans="1:7" x14ac:dyDescent="0.25">
      <c r="A43217" s="16">
        <v>132976</v>
      </c>
      <c r="B43217" s="17">
        <v>44349.977997685186</v>
      </c>
      <c r="C43217" s="16">
        <v>279041</v>
      </c>
      <c r="D43217" s="16">
        <v>118549</v>
      </c>
      <c r="E43217" s="18">
        <f>VLOOKUP(C43217, Подписчики!$A$1:$C$16000,3,0)</f>
        <v>44303.944032122512</v>
      </c>
      <c r="F43217">
        <v>3</v>
      </c>
      <c r="G43217" s="2">
        <f t="shared" si="675"/>
        <v>44350.102997685186</v>
      </c>
    </row>
    <row r="43218" spans="1:7" x14ac:dyDescent="0.25">
      <c r="A43218" s="16">
        <v>132980</v>
      </c>
      <c r="B43218" s="17">
        <v>44349.97996527778</v>
      </c>
      <c r="C43218" s="16">
        <v>279325</v>
      </c>
      <c r="D43218" s="16">
        <v>411922</v>
      </c>
      <c r="E43218" s="18">
        <f>VLOOKUP(C43218, Подписчики!$A$1:$C$16000,3,0)</f>
        <v>44345.045661752141</v>
      </c>
      <c r="F43218">
        <v>2</v>
      </c>
      <c r="G43218" s="2">
        <f t="shared" si="675"/>
        <v>44350.063298611116</v>
      </c>
    </row>
    <row r="43219" spans="1:7" x14ac:dyDescent="0.25">
      <c r="A43219" s="16">
        <v>132984</v>
      </c>
      <c r="B43219" s="17">
        <v>44349.980775462966</v>
      </c>
      <c r="C43219" s="16">
        <v>113261</v>
      </c>
      <c r="D43219" s="16">
        <v>158978</v>
      </c>
      <c r="E43219" s="18">
        <f>VLOOKUP(C43219, Подписчики!$A$1:$C$16000,3,0)</f>
        <v>44340.901963817661</v>
      </c>
      <c r="F43219">
        <v>0</v>
      </c>
      <c r="G43219" s="2">
        <f t="shared" si="675"/>
        <v>44349.980775462966</v>
      </c>
    </row>
    <row r="43220" spans="1:7" x14ac:dyDescent="0.25">
      <c r="A43220" s="16">
        <v>132985</v>
      </c>
      <c r="B43220" s="17">
        <v>44349.98400462963</v>
      </c>
      <c r="C43220" s="16">
        <v>330745</v>
      </c>
      <c r="D43220" s="16">
        <v>318428</v>
      </c>
      <c r="E43220" s="18">
        <f>VLOOKUP(C43220, Подписчики!$A$1:$C$16000,3,0)</f>
        <v>44340.891214209398</v>
      </c>
      <c r="F43220">
        <v>0</v>
      </c>
      <c r="G43220" s="2">
        <f t="shared" si="675"/>
        <v>44349.98400462963</v>
      </c>
    </row>
    <row r="43221" spans="1:7" x14ac:dyDescent="0.25">
      <c r="A43221" s="16">
        <v>132986</v>
      </c>
      <c r="B43221" s="17">
        <v>44349.984409722223</v>
      </c>
      <c r="C43221" s="16">
        <v>291475</v>
      </c>
      <c r="D43221" s="16">
        <v>217307</v>
      </c>
      <c r="E43221" s="18">
        <f>VLOOKUP(C43221, Подписчики!$A$1:$C$16000,3,0)</f>
        <v>44314.71241103988</v>
      </c>
      <c r="F43221">
        <v>1</v>
      </c>
      <c r="G43221" s="2">
        <f t="shared" si="675"/>
        <v>44350.026076388887</v>
      </c>
    </row>
    <row r="43222" spans="1:7" x14ac:dyDescent="0.25">
      <c r="A43222" s="16">
        <v>132988</v>
      </c>
      <c r="B43222" s="17">
        <v>44349.988865740743</v>
      </c>
      <c r="C43222" s="16">
        <v>334552</v>
      </c>
      <c r="D43222" s="16">
        <v>470762</v>
      </c>
      <c r="E43222" s="18">
        <f>VLOOKUP(C43222, Подписчики!$A$1:$C$16000,3,0)</f>
        <v>44341.010025391734</v>
      </c>
      <c r="F43222">
        <v>0</v>
      </c>
      <c r="G43222" s="2">
        <f t="shared" si="675"/>
        <v>44349.988865740743</v>
      </c>
    </row>
    <row r="43223" spans="1:7" x14ac:dyDescent="0.25">
      <c r="A43223" s="16">
        <v>132990</v>
      </c>
      <c r="B43223" s="17">
        <v>44349.99</v>
      </c>
      <c r="C43223" s="16">
        <v>250972</v>
      </c>
      <c r="D43223" s="16">
        <v>182191</v>
      </c>
      <c r="E43223" s="18">
        <f>VLOOKUP(C43223, Подписчики!$A$1:$C$16000,3,0)</f>
        <v>44297.918854807693</v>
      </c>
      <c r="F43223">
        <v>0</v>
      </c>
      <c r="G43223" s="2">
        <f t="shared" si="675"/>
        <v>44349.99</v>
      </c>
    </row>
    <row r="43224" spans="1:7" x14ac:dyDescent="0.25">
      <c r="A43224" s="16">
        <v>132993</v>
      </c>
      <c r="B43224" s="17">
        <v>44349.990474537037</v>
      </c>
      <c r="C43224" s="16">
        <v>74452</v>
      </c>
      <c r="D43224" s="16">
        <v>5151</v>
      </c>
      <c r="E43224" s="18">
        <f>VLOOKUP(C43224, Подписчики!$A$1:$C$16000,3,0)</f>
        <v>44313.587671438749</v>
      </c>
      <c r="F43224">
        <v>-4</v>
      </c>
      <c r="G43224" s="2">
        <f t="shared" si="675"/>
        <v>44349.823807870373</v>
      </c>
    </row>
    <row r="43225" spans="1:7" x14ac:dyDescent="0.25">
      <c r="A43225" s="16">
        <v>132996</v>
      </c>
      <c r="B43225" s="17">
        <v>44349.990474537037</v>
      </c>
      <c r="C43225" s="16">
        <v>321906</v>
      </c>
      <c r="D43225" s="16">
        <v>439981</v>
      </c>
      <c r="E43225" s="18">
        <f>VLOOKUP(C43225, Подписчики!$A$1:$C$16000,3,0)</f>
        <v>44340.35421036325</v>
      </c>
      <c r="F43225">
        <v>-8</v>
      </c>
      <c r="G43225" s="2">
        <f t="shared" si="675"/>
        <v>44349.657141203701</v>
      </c>
    </row>
    <row r="43226" spans="1:7" x14ac:dyDescent="0.25">
      <c r="A43226" s="16">
        <v>133001</v>
      </c>
      <c r="B43226" s="17">
        <v>44349.992094907408</v>
      </c>
      <c r="C43226" s="16">
        <v>289378</v>
      </c>
      <c r="D43226" s="16">
        <v>9483</v>
      </c>
      <c r="E43226" s="18">
        <f>VLOOKUP(C43226, Подписчики!$A$1:$C$16000,3,0)</f>
        <v>44315.375630306269</v>
      </c>
      <c r="F43226">
        <v>0</v>
      </c>
      <c r="G43226" s="2">
        <f t="shared" si="675"/>
        <v>44349.992094907408</v>
      </c>
    </row>
    <row r="43227" spans="1:7" x14ac:dyDescent="0.25">
      <c r="A43227" s="16">
        <v>133006</v>
      </c>
      <c r="B43227" s="17">
        <v>44349.992905092593</v>
      </c>
      <c r="C43227" s="16">
        <v>10747</v>
      </c>
      <c r="D43227" s="16">
        <v>328843</v>
      </c>
      <c r="E43227" s="18">
        <f>VLOOKUP(C43227, Подписчики!$A$1:$C$16000,3,0)</f>
        <v>44346.410866346152</v>
      </c>
      <c r="F43227">
        <v>2</v>
      </c>
      <c r="G43227" s="2">
        <f t="shared" si="675"/>
        <v>44350.076238425929</v>
      </c>
    </row>
    <row r="43228" spans="1:7" x14ac:dyDescent="0.25">
      <c r="A43228" s="16">
        <v>133011</v>
      </c>
      <c r="B43228" s="17">
        <v>44349.993715277778</v>
      </c>
      <c r="C43228" s="16">
        <v>5376</v>
      </c>
      <c r="D43228" s="16">
        <v>217497</v>
      </c>
      <c r="E43228" s="18">
        <f>VLOOKUP(C43228, Подписчики!$A$1:$C$16000,3,0)</f>
        <v>44343.593984615378</v>
      </c>
      <c r="F43228">
        <v>0</v>
      </c>
      <c r="G43228" s="2">
        <f t="shared" si="675"/>
        <v>44349.993715277778</v>
      </c>
    </row>
    <row r="43229" spans="1:7" x14ac:dyDescent="0.25">
      <c r="A43229" s="16">
        <v>133016</v>
      </c>
      <c r="B43229" s="17">
        <v>44349.994525462964</v>
      </c>
      <c r="C43229" s="16">
        <v>314999</v>
      </c>
      <c r="D43229" s="16">
        <v>351192</v>
      </c>
      <c r="E43229" s="18">
        <f>VLOOKUP(C43229, Подписчики!$A$1:$C$16000,3,0)</f>
        <v>44316.408502742161</v>
      </c>
      <c r="F43229">
        <v>2</v>
      </c>
      <c r="G43229" s="2">
        <f t="shared" si="675"/>
        <v>44350.0778587963</v>
      </c>
    </row>
    <row r="43230" spans="1:7" x14ac:dyDescent="0.25">
      <c r="A43230" s="16">
        <v>133019</v>
      </c>
      <c r="B43230" s="17">
        <v>44349.995335648149</v>
      </c>
      <c r="C43230" s="16">
        <v>184185</v>
      </c>
      <c r="D43230" s="16">
        <v>411922</v>
      </c>
      <c r="E43230" s="18">
        <f>VLOOKUP(C43230, Подписчики!$A$1:$C$16000,3,0)</f>
        <v>44340.163851032768</v>
      </c>
      <c r="F43230">
        <v>-8</v>
      </c>
      <c r="G43230" s="2">
        <f t="shared" si="675"/>
        <v>44349.662002314813</v>
      </c>
    </row>
    <row r="43231" spans="1:7" x14ac:dyDescent="0.25">
      <c r="A43231" s="16">
        <v>133024</v>
      </c>
      <c r="B43231" s="17">
        <v>44349.997361111113</v>
      </c>
      <c r="C43231" s="16">
        <v>80472</v>
      </c>
      <c r="D43231" s="16">
        <v>470762</v>
      </c>
      <c r="E43231" s="18">
        <f>VLOOKUP(C43231, Подписчики!$A$1:$C$16000,3,0)</f>
        <v>44346.356406374645</v>
      </c>
      <c r="F43231">
        <v>1</v>
      </c>
      <c r="G43231" s="2">
        <f t="shared" si="675"/>
        <v>44350.039027777777</v>
      </c>
    </row>
    <row r="43232" spans="1:7" x14ac:dyDescent="0.25">
      <c r="A43232" s="16">
        <v>133027</v>
      </c>
      <c r="B43232" s="17">
        <v>44349.998969907407</v>
      </c>
      <c r="C43232" s="16">
        <v>41467</v>
      </c>
      <c r="D43232" s="16">
        <v>123413</v>
      </c>
      <c r="E43232" s="18">
        <f>VLOOKUP(C43232, Подписчики!$A$1:$C$16000,3,0)</f>
        <v>44316.415069195165</v>
      </c>
      <c r="F43232">
        <v>1</v>
      </c>
      <c r="G43232" s="2">
        <f t="shared" si="675"/>
        <v>44350.040636574071</v>
      </c>
    </row>
    <row r="43233" spans="1:7" x14ac:dyDescent="0.25">
      <c r="A43233" s="16">
        <v>133032</v>
      </c>
      <c r="B43233" s="17">
        <v>44350.005046296297</v>
      </c>
      <c r="C43233" s="16">
        <v>61156</v>
      </c>
      <c r="D43233" s="16">
        <v>21760</v>
      </c>
      <c r="E43233" s="18">
        <f>VLOOKUP(C43233, Подписчики!$A$1:$C$16000,3,0)</f>
        <v>44342.272607371793</v>
      </c>
      <c r="F43233">
        <v>0</v>
      </c>
      <c r="G43233" s="2">
        <f t="shared" si="675"/>
        <v>44350.005046296297</v>
      </c>
    </row>
    <row r="43234" spans="1:7" x14ac:dyDescent="0.25">
      <c r="A43234" s="16">
        <v>133035</v>
      </c>
      <c r="B43234" s="17">
        <v>44350.005335648151</v>
      </c>
      <c r="C43234" s="16">
        <v>284694</v>
      </c>
      <c r="D43234" s="16">
        <v>394819</v>
      </c>
      <c r="E43234" s="18">
        <f>VLOOKUP(C43234, Подписчики!$A$1:$C$16000,3,0)</f>
        <v>44342.930557122512</v>
      </c>
      <c r="F43234">
        <v>1</v>
      </c>
      <c r="G43234" s="2">
        <f t="shared" si="675"/>
        <v>44350.047002314815</v>
      </c>
    </row>
    <row r="43235" spans="1:7" x14ac:dyDescent="0.25">
      <c r="A43235" s="16">
        <v>133039</v>
      </c>
      <c r="B43235" s="17">
        <v>44350.00545138889</v>
      </c>
      <c r="C43235" s="16">
        <v>7744</v>
      </c>
      <c r="D43235" s="16">
        <v>473323</v>
      </c>
      <c r="E43235" s="18">
        <f>VLOOKUP(C43235, Подписчики!$A$1:$C$16000,3,0)</f>
        <v>44306.611368660975</v>
      </c>
      <c r="F43235">
        <v>1</v>
      </c>
      <c r="G43235" s="2">
        <f t="shared" si="675"/>
        <v>44350.047118055554</v>
      </c>
    </row>
    <row r="43236" spans="1:7" x14ac:dyDescent="0.25">
      <c r="A43236" s="16">
        <v>133044</v>
      </c>
      <c r="B43236" s="17">
        <v>44350.005995370368</v>
      </c>
      <c r="C43236" s="16">
        <v>159317</v>
      </c>
      <c r="D43236" s="16">
        <v>251439</v>
      </c>
      <c r="E43236" s="18">
        <f>VLOOKUP(C43236, Подписчики!$A$1:$C$16000,3,0)</f>
        <v>44286.582008938749</v>
      </c>
      <c r="F43236">
        <v>6</v>
      </c>
      <c r="G43236" s="2">
        <f t="shared" si="675"/>
        <v>44350.255995370368</v>
      </c>
    </row>
    <row r="43237" spans="1:7" x14ac:dyDescent="0.25">
      <c r="A43237" s="16">
        <v>133046</v>
      </c>
      <c r="B43237" s="17">
        <v>44350.006655092591</v>
      </c>
      <c r="C43237" s="16">
        <v>123684</v>
      </c>
      <c r="D43237" s="16">
        <v>300198</v>
      </c>
      <c r="E43237" s="18">
        <f>VLOOKUP(C43237, Подписчики!$A$1:$C$16000,3,0)</f>
        <v>44334.517458938746</v>
      </c>
      <c r="F43237">
        <v>0</v>
      </c>
      <c r="G43237" s="2">
        <f t="shared" si="675"/>
        <v>44350.006655092591</v>
      </c>
    </row>
    <row r="43238" spans="1:7" x14ac:dyDescent="0.25">
      <c r="A43238" s="16">
        <v>133051</v>
      </c>
      <c r="B43238" s="17">
        <v>44350.006655092591</v>
      </c>
      <c r="C43238" s="16">
        <v>279462</v>
      </c>
      <c r="D43238" s="16">
        <v>167047</v>
      </c>
      <c r="E43238" s="18">
        <f>VLOOKUP(C43238, Подписчики!$A$1:$C$16000,3,0)</f>
        <v>44312.540299750719</v>
      </c>
      <c r="F43238">
        <v>-4</v>
      </c>
      <c r="G43238" s="2">
        <f t="shared" si="675"/>
        <v>44349.839988425927</v>
      </c>
    </row>
    <row r="43239" spans="1:7" x14ac:dyDescent="0.25">
      <c r="A43239" s="16">
        <v>133056</v>
      </c>
      <c r="B43239" s="17">
        <v>44350.007060185184</v>
      </c>
      <c r="C43239" s="16">
        <v>273819</v>
      </c>
      <c r="D43239" s="16">
        <v>296511</v>
      </c>
      <c r="E43239" s="18">
        <f>VLOOKUP(C43239, Подписчики!$A$1:$C$16000,3,0)</f>
        <v>44308.993231873217</v>
      </c>
      <c r="F43239">
        <v>1</v>
      </c>
      <c r="G43239" s="2">
        <f t="shared" si="675"/>
        <v>44350.048726851848</v>
      </c>
    </row>
    <row r="43240" spans="1:7" x14ac:dyDescent="0.25">
      <c r="A43240" s="16">
        <v>133058</v>
      </c>
      <c r="B43240" s="17">
        <v>44350.008680555555</v>
      </c>
      <c r="C43240" s="16">
        <v>323936</v>
      </c>
      <c r="D43240" s="16">
        <v>182676</v>
      </c>
      <c r="E43240" s="18">
        <f>VLOOKUP(C43240, Подписчики!$A$1:$C$16000,3,0)</f>
        <v>44315.935020085475</v>
      </c>
      <c r="F43240">
        <v>1</v>
      </c>
      <c r="G43240" s="2">
        <f t="shared" si="675"/>
        <v>44350.050347222219</v>
      </c>
    </row>
    <row r="43241" spans="1:7" x14ac:dyDescent="0.25">
      <c r="A43241" s="16">
        <v>133062</v>
      </c>
      <c r="B43241" s="17">
        <v>44350.017002314817</v>
      </c>
      <c r="C43241" s="16">
        <v>313262</v>
      </c>
      <c r="D43241" s="16">
        <v>204394</v>
      </c>
      <c r="E43241" s="18">
        <f>VLOOKUP(C43241, Подписчики!$A$1:$C$16000,3,0)</f>
        <v>44310.832729166672</v>
      </c>
      <c r="F43241">
        <v>0</v>
      </c>
      <c r="G43241" s="2">
        <f t="shared" si="675"/>
        <v>44350.017002314817</v>
      </c>
    </row>
    <row r="43242" spans="1:7" x14ac:dyDescent="0.25">
      <c r="A43242" s="16">
        <v>133066</v>
      </c>
      <c r="B43242" s="17">
        <v>44350.017997685187</v>
      </c>
      <c r="C43242" s="16">
        <v>118354</v>
      </c>
      <c r="D43242" s="16">
        <v>154256</v>
      </c>
      <c r="E43242" s="18">
        <f>VLOOKUP(C43242, Подписчики!$A$1:$C$16000,3,0)</f>
        <v>44349.298589992883</v>
      </c>
      <c r="F43242">
        <v>0</v>
      </c>
      <c r="G43242" s="2">
        <f t="shared" si="675"/>
        <v>44350.017997685187</v>
      </c>
    </row>
    <row r="43243" spans="1:7" x14ac:dyDescent="0.25">
      <c r="A43243" s="16">
        <v>133071</v>
      </c>
      <c r="B43243" s="17">
        <v>44350.018796296295</v>
      </c>
      <c r="C43243" s="16">
        <v>74463</v>
      </c>
      <c r="D43243" s="16">
        <v>88863</v>
      </c>
      <c r="E43243" s="18">
        <f>VLOOKUP(C43243, Подписчики!$A$1:$C$16000,3,0)</f>
        <v>44342.477088782049</v>
      </c>
      <c r="F43243">
        <v>2</v>
      </c>
      <c r="G43243" s="2">
        <f t="shared" si="675"/>
        <v>44350.102129629631</v>
      </c>
    </row>
    <row r="43244" spans="1:7" x14ac:dyDescent="0.25">
      <c r="A43244" s="16">
        <v>133074</v>
      </c>
      <c r="B43244" s="17">
        <v>44350.018796296295</v>
      </c>
      <c r="C43244" s="16">
        <v>280282</v>
      </c>
      <c r="D43244" s="16">
        <v>153893</v>
      </c>
      <c r="E43244" s="18">
        <f>VLOOKUP(C43244, Подписчики!$A$1:$C$16000,3,0)</f>
        <v>44339.197753596862</v>
      </c>
      <c r="F43244">
        <v>2</v>
      </c>
      <c r="G43244" s="2">
        <f t="shared" si="675"/>
        <v>44350.102129629631</v>
      </c>
    </row>
    <row r="43245" spans="1:7" x14ac:dyDescent="0.25">
      <c r="A43245" s="16">
        <v>133077</v>
      </c>
      <c r="B43245" s="17">
        <v>44350.021331018521</v>
      </c>
      <c r="C43245" s="16">
        <v>35812</v>
      </c>
      <c r="D43245" s="16">
        <v>348155</v>
      </c>
      <c r="E43245" s="18">
        <f>VLOOKUP(C43245, Подписчики!$A$1:$C$16000,3,0)</f>
        <v>44346.333885149572</v>
      </c>
      <c r="F43245">
        <v>1</v>
      </c>
      <c r="G43245" s="2">
        <f t="shared" si="675"/>
        <v>44350.062997685185</v>
      </c>
    </row>
    <row r="43246" spans="1:7" x14ac:dyDescent="0.25">
      <c r="A43246" s="16">
        <v>133081</v>
      </c>
      <c r="B43246" s="17">
        <v>44350.022002314814</v>
      </c>
      <c r="C43246" s="16">
        <v>192019</v>
      </c>
      <c r="D43246" s="16">
        <v>242428</v>
      </c>
      <c r="E43246" s="18">
        <f>VLOOKUP(C43246, Подписчики!$A$1:$C$16000,3,0)</f>
        <v>44341.273667556976</v>
      </c>
      <c r="F43246">
        <v>0</v>
      </c>
      <c r="G43246" s="2">
        <f t="shared" si="675"/>
        <v>44350.022002314814</v>
      </c>
    </row>
    <row r="43247" spans="1:7" x14ac:dyDescent="0.25">
      <c r="A43247" s="16">
        <v>133085</v>
      </c>
      <c r="B43247" s="17">
        <v>44350.027662037035</v>
      </c>
      <c r="C43247" s="16">
        <v>169855</v>
      </c>
      <c r="D43247" s="16">
        <v>230507</v>
      </c>
      <c r="E43247" s="18">
        <f>VLOOKUP(C43247, Подписчики!$A$1:$C$16000,3,0)</f>
        <v>44338.244625284897</v>
      </c>
      <c r="F43247">
        <v>2</v>
      </c>
      <c r="G43247" s="2">
        <f t="shared" si="675"/>
        <v>44350.110995370371</v>
      </c>
    </row>
    <row r="43248" spans="1:7" x14ac:dyDescent="0.25">
      <c r="A43248" s="16">
        <v>133086</v>
      </c>
      <c r="B43248" s="17">
        <v>44350.027696759258</v>
      </c>
      <c r="C43248" s="16">
        <v>76065</v>
      </c>
      <c r="D43248" s="16">
        <v>347008</v>
      </c>
      <c r="E43248" s="18">
        <f>VLOOKUP(C43248, Подписчики!$A$1:$C$16000,3,0)</f>
        <v>44343.423812713678</v>
      </c>
      <c r="F43248">
        <v>0</v>
      </c>
      <c r="G43248" s="2">
        <f t="shared" si="675"/>
        <v>44350.027696759258</v>
      </c>
    </row>
    <row r="43249" spans="1:7" x14ac:dyDescent="0.25">
      <c r="A43249" s="16">
        <v>133088</v>
      </c>
      <c r="B43249" s="17">
        <v>44350.030127314814</v>
      </c>
      <c r="C43249" s="16">
        <v>338445</v>
      </c>
      <c r="D43249" s="16">
        <v>158978</v>
      </c>
      <c r="E43249" s="18">
        <f>VLOOKUP(C43249, Подписчики!$A$1:$C$16000,3,0)</f>
        <v>44341.23077446581</v>
      </c>
      <c r="F43249">
        <v>-6</v>
      </c>
      <c r="G43249" s="2">
        <f t="shared" si="675"/>
        <v>44349.780127314814</v>
      </c>
    </row>
    <row r="43250" spans="1:7" x14ac:dyDescent="0.25">
      <c r="A43250" s="16">
        <v>133090</v>
      </c>
      <c r="B43250" s="17">
        <v>44350.031331018516</v>
      </c>
      <c r="C43250" s="16">
        <v>319639</v>
      </c>
      <c r="D43250" s="16">
        <v>351192</v>
      </c>
      <c r="E43250" s="18">
        <f>VLOOKUP(C43250, Подписчики!$A$1:$C$16000,3,0)</f>
        <v>44318.99504415955</v>
      </c>
      <c r="F43250">
        <v>1</v>
      </c>
      <c r="G43250" s="2">
        <f t="shared" si="675"/>
        <v>44350.07299768518</v>
      </c>
    </row>
    <row r="43251" spans="1:7" x14ac:dyDescent="0.25">
      <c r="A43251" s="16">
        <v>133092</v>
      </c>
      <c r="B43251" s="17">
        <v>44350.036192129628</v>
      </c>
      <c r="C43251" s="16">
        <v>303928</v>
      </c>
      <c r="D43251" s="16">
        <v>347393</v>
      </c>
      <c r="E43251" s="18">
        <f>VLOOKUP(C43251, Подписчики!$A$1:$C$16000,3,0)</f>
        <v>44327.018890918807</v>
      </c>
      <c r="F43251">
        <v>1</v>
      </c>
      <c r="G43251" s="2">
        <f t="shared" si="675"/>
        <v>44350.077858796292</v>
      </c>
    </row>
    <row r="43252" spans="1:7" x14ac:dyDescent="0.25">
      <c r="A43252" s="16">
        <v>133097</v>
      </c>
      <c r="B43252" s="17">
        <v>44350.037407407406</v>
      </c>
      <c r="C43252" s="16">
        <v>102767</v>
      </c>
      <c r="D43252" s="16">
        <v>182191</v>
      </c>
      <c r="E43252" s="18">
        <f>VLOOKUP(C43252, Подписчики!$A$1:$C$16000,3,0)</f>
        <v>44342.292808226499</v>
      </c>
      <c r="F43252">
        <v>0</v>
      </c>
      <c r="G43252" s="2">
        <f t="shared" si="675"/>
        <v>44350.037407407406</v>
      </c>
    </row>
    <row r="43253" spans="1:7" x14ac:dyDescent="0.25">
      <c r="A43253" s="16">
        <v>133099</v>
      </c>
      <c r="B43253" s="17">
        <v>44350.044004629628</v>
      </c>
      <c r="C43253" s="16">
        <v>86353</v>
      </c>
      <c r="D43253" s="16">
        <v>21407</v>
      </c>
      <c r="E43253" s="18">
        <f>VLOOKUP(C43253, Подписчики!$A$1:$C$16000,3,0)</f>
        <v>44326.560186716524</v>
      </c>
      <c r="F43253">
        <v>3</v>
      </c>
      <c r="G43253" s="2">
        <f t="shared" si="675"/>
        <v>44350.169004629628</v>
      </c>
    </row>
    <row r="43254" spans="1:7" x14ac:dyDescent="0.25">
      <c r="A43254" s="16">
        <v>133101</v>
      </c>
      <c r="B43254" s="17">
        <v>44350.044328703705</v>
      </c>
      <c r="C43254" s="16">
        <v>95682</v>
      </c>
      <c r="D43254" s="16">
        <v>18620</v>
      </c>
      <c r="E43254" s="18">
        <f>VLOOKUP(C43254, Подписчики!$A$1:$C$16000,3,0)</f>
        <v>44339.068356410258</v>
      </c>
      <c r="F43254">
        <v>-5</v>
      </c>
      <c r="G43254" s="2">
        <f t="shared" si="675"/>
        <v>44349.835995370369</v>
      </c>
    </row>
    <row r="43255" spans="1:7" x14ac:dyDescent="0.25">
      <c r="A43255" s="16">
        <v>133105</v>
      </c>
      <c r="B43255" s="17">
        <v>44350.044999999998</v>
      </c>
      <c r="C43255" s="16">
        <v>34815</v>
      </c>
      <c r="D43255" s="16">
        <v>16599</v>
      </c>
      <c r="E43255" s="18">
        <f>VLOOKUP(C43255, Подписчики!$A$1:$C$16000,3,0)</f>
        <v>44321.738154095437</v>
      </c>
      <c r="F43255">
        <v>3</v>
      </c>
      <c r="G43255" s="2">
        <f t="shared" si="675"/>
        <v>44350.17</v>
      </c>
    </row>
    <row r="43256" spans="1:7" x14ac:dyDescent="0.25">
      <c r="A43256" s="16">
        <v>133109</v>
      </c>
      <c r="B43256" s="17">
        <v>44350.045092592591</v>
      </c>
      <c r="C43256" s="16">
        <v>346488</v>
      </c>
      <c r="D43256" s="16">
        <v>228405</v>
      </c>
      <c r="E43256" s="18">
        <f>VLOOKUP(C43256, Подписчики!$A$1:$C$16000,3,0)</f>
        <v>44293.80927717236</v>
      </c>
      <c r="F43256">
        <v>-5</v>
      </c>
      <c r="G43256" s="2">
        <f t="shared" si="675"/>
        <v>44349.836759259255</v>
      </c>
    </row>
    <row r="43257" spans="1:7" x14ac:dyDescent="0.25">
      <c r="A43257" s="16">
        <v>133111</v>
      </c>
      <c r="B43257" s="17">
        <v>44350.045995370368</v>
      </c>
      <c r="C43257" s="16">
        <v>262051</v>
      </c>
      <c r="D43257" s="16">
        <v>264901</v>
      </c>
      <c r="E43257" s="18">
        <f>VLOOKUP(C43257, Подписчики!$A$1:$C$16000,3,0)</f>
        <v>44303.902438603989</v>
      </c>
      <c r="F43257">
        <v>9</v>
      </c>
      <c r="G43257" s="2">
        <f t="shared" si="675"/>
        <v>44350.420995370368</v>
      </c>
    </row>
    <row r="43258" spans="1:7" x14ac:dyDescent="0.25">
      <c r="A43258" s="16">
        <v>133116</v>
      </c>
      <c r="B43258" s="17">
        <v>44350.047118055554</v>
      </c>
      <c r="C43258" s="16">
        <v>198111</v>
      </c>
      <c r="D43258" s="16">
        <v>97294</v>
      </c>
      <c r="E43258" s="18">
        <f>VLOOKUP(C43258, Подписчики!$A$1:$C$16000,3,0)</f>
        <v>44349.100241132473</v>
      </c>
      <c r="F43258">
        <v>-4</v>
      </c>
      <c r="G43258" s="2">
        <f t="shared" si="675"/>
        <v>44349.88045138889</v>
      </c>
    </row>
    <row r="43259" spans="1:7" x14ac:dyDescent="0.25">
      <c r="A43259" s="16">
        <v>133118</v>
      </c>
      <c r="B43259" s="17">
        <v>44350.049328703702</v>
      </c>
      <c r="C43259" s="16">
        <v>298740</v>
      </c>
      <c r="D43259" s="16">
        <v>475983</v>
      </c>
      <c r="E43259" s="18">
        <f>VLOOKUP(C43259, Подписчики!$A$1:$C$16000,3,0)</f>
        <v>44317.199491168096</v>
      </c>
      <c r="F43259">
        <v>1</v>
      </c>
      <c r="G43259" s="2">
        <f t="shared" si="675"/>
        <v>44350.090995370367</v>
      </c>
    </row>
    <row r="43260" spans="1:7" x14ac:dyDescent="0.25">
      <c r="A43260" s="16">
        <v>133120</v>
      </c>
      <c r="B43260" s="17">
        <v>44350.050752314812</v>
      </c>
      <c r="C43260" s="16">
        <v>24224</v>
      </c>
      <c r="D43260" s="16">
        <v>473327</v>
      </c>
      <c r="E43260" s="18">
        <f>VLOOKUP(C43260, Подписчики!$A$1:$C$16000,3,0)</f>
        <v>44342.281517948715</v>
      </c>
      <c r="F43260">
        <v>1</v>
      </c>
      <c r="G43260" s="2">
        <f t="shared" si="675"/>
        <v>44350.092418981476</v>
      </c>
    </row>
    <row r="43261" spans="1:7" x14ac:dyDescent="0.25">
      <c r="A43261" s="16">
        <v>133124</v>
      </c>
      <c r="B43261" s="17">
        <v>44350.055208333331</v>
      </c>
      <c r="C43261" s="16">
        <v>47668</v>
      </c>
      <c r="D43261" s="16">
        <v>411922</v>
      </c>
      <c r="E43261" s="18">
        <f>VLOOKUP(C43261, Подписчики!$A$1:$C$16000,3,0)</f>
        <v>44315.102202029921</v>
      </c>
      <c r="F43261">
        <v>0</v>
      </c>
      <c r="G43261" s="2">
        <f t="shared" si="675"/>
        <v>44350.055208333331</v>
      </c>
    </row>
    <row r="43262" spans="1:7" x14ac:dyDescent="0.25">
      <c r="A43262" s="16">
        <v>133127</v>
      </c>
      <c r="B43262" s="17">
        <v>44350.055613425924</v>
      </c>
      <c r="C43262" s="16">
        <v>87171</v>
      </c>
      <c r="D43262" s="16">
        <v>349014</v>
      </c>
      <c r="E43262" s="18">
        <f>VLOOKUP(C43262, Подписчики!$A$1:$C$16000,3,0)</f>
        <v>44295.403194123937</v>
      </c>
      <c r="F43262">
        <v>-3</v>
      </c>
      <c r="G43262" s="2">
        <f t="shared" si="675"/>
        <v>44349.930613425924</v>
      </c>
    </row>
    <row r="43263" spans="1:7" x14ac:dyDescent="0.25">
      <c r="A43263" s="16">
        <v>133129</v>
      </c>
      <c r="B43263" s="17">
        <v>44350.057222222225</v>
      </c>
      <c r="C43263" s="16">
        <v>115841</v>
      </c>
      <c r="D43263" s="16">
        <v>351192</v>
      </c>
      <c r="E43263" s="18">
        <f>VLOOKUP(C43263, Подписчики!$A$1:$C$16000,3,0)</f>
        <v>44343.109685612537</v>
      </c>
      <c r="F43263">
        <v>1</v>
      </c>
      <c r="G43263" s="2">
        <f t="shared" si="675"/>
        <v>44350.09888888889</v>
      </c>
    </row>
    <row r="43264" spans="1:7" x14ac:dyDescent="0.25">
      <c r="A43264" s="16">
        <v>133132</v>
      </c>
      <c r="B43264" s="17">
        <v>44350.063668981478</v>
      </c>
      <c r="C43264" s="16">
        <v>148633</v>
      </c>
      <c r="D43264" s="16">
        <v>465525</v>
      </c>
      <c r="E43264" s="18">
        <f>VLOOKUP(C43264, Подписчики!$A$1:$C$16000,3,0)</f>
        <v>44309.979404807695</v>
      </c>
      <c r="F43264">
        <v>2</v>
      </c>
      <c r="G43264" s="2">
        <f t="shared" si="675"/>
        <v>44350.147002314814</v>
      </c>
    </row>
    <row r="43265" spans="1:7" x14ac:dyDescent="0.25">
      <c r="A43265" s="16">
        <v>133134</v>
      </c>
      <c r="B43265" s="17">
        <v>44350.064004629632</v>
      </c>
      <c r="C43265" s="16">
        <v>196972</v>
      </c>
      <c r="D43265" s="16">
        <v>411922</v>
      </c>
      <c r="E43265" s="18">
        <f>VLOOKUP(C43265, Подписчики!$A$1:$C$16000,3,0)</f>
        <v>44310.056073575499</v>
      </c>
      <c r="F43265">
        <v>3</v>
      </c>
      <c r="G43265" s="2">
        <f t="shared" si="675"/>
        <v>44350.189004629632</v>
      </c>
    </row>
    <row r="43266" spans="1:7" x14ac:dyDescent="0.25">
      <c r="A43266" s="16">
        <v>133135</v>
      </c>
      <c r="B43266" s="17">
        <v>44350.066527777781</v>
      </c>
      <c r="C43266" s="16">
        <v>76908</v>
      </c>
      <c r="D43266" s="16">
        <v>323966</v>
      </c>
      <c r="E43266" s="18">
        <f>VLOOKUP(C43266, Подписчики!$A$1:$C$16000,3,0)</f>
        <v>44341.258738817662</v>
      </c>
      <c r="F43266">
        <v>-4</v>
      </c>
      <c r="G43266" s="2">
        <f t="shared" ref="G43266:G43329" si="676">B43266+F43266/24</f>
        <v>44349.899861111116</v>
      </c>
    </row>
    <row r="43267" spans="1:7" x14ac:dyDescent="0.25">
      <c r="A43267" s="16">
        <v>133139</v>
      </c>
      <c r="B43267" s="17">
        <v>44350.071666666663</v>
      </c>
      <c r="C43267" s="16">
        <v>98229</v>
      </c>
      <c r="D43267" s="16">
        <v>1828</v>
      </c>
      <c r="E43267" s="18">
        <f>VLOOKUP(C43267, Подписчики!$A$1:$C$16000,3,0)</f>
        <v>44298.669203632475</v>
      </c>
      <c r="F43267">
        <v>2</v>
      </c>
      <c r="G43267" s="2">
        <f t="shared" si="676"/>
        <v>44350.154999999999</v>
      </c>
    </row>
    <row r="43268" spans="1:7" x14ac:dyDescent="0.25">
      <c r="A43268" s="16">
        <v>133142</v>
      </c>
      <c r="B43268" s="17">
        <v>44350.072997685187</v>
      </c>
      <c r="C43268" s="16">
        <v>75253</v>
      </c>
      <c r="D43268" s="16">
        <v>327968</v>
      </c>
      <c r="E43268" s="18">
        <f>VLOOKUP(C43268, Подписчики!$A$1:$C$16000,3,0)</f>
        <v>44340.502549430203</v>
      </c>
      <c r="F43268">
        <v>-4</v>
      </c>
      <c r="G43268" s="2">
        <f t="shared" si="676"/>
        <v>44349.906331018523</v>
      </c>
    </row>
    <row r="43269" spans="1:7" x14ac:dyDescent="0.25">
      <c r="A43269" s="16">
        <v>133147</v>
      </c>
      <c r="B43269" s="17">
        <v>44350.072997685187</v>
      </c>
      <c r="C43269" s="16">
        <v>183116</v>
      </c>
      <c r="D43269" s="16">
        <v>459455</v>
      </c>
      <c r="E43269" s="18">
        <f>VLOOKUP(C43269, Подписчики!$A$1:$C$16000,3,0)</f>
        <v>44295.684813176638</v>
      </c>
      <c r="F43269">
        <v>0</v>
      </c>
      <c r="G43269" s="2">
        <f t="shared" si="676"/>
        <v>44350.072997685187</v>
      </c>
    </row>
    <row r="43270" spans="1:7" x14ac:dyDescent="0.25">
      <c r="A43270" s="16">
        <v>133150</v>
      </c>
      <c r="B43270" s="17">
        <v>44350.074328703704</v>
      </c>
      <c r="C43270" s="16">
        <v>145809</v>
      </c>
      <c r="D43270" s="16">
        <v>347393</v>
      </c>
      <c r="E43270" s="18">
        <f>VLOOKUP(C43270, Подписчики!$A$1:$C$16000,3,0)</f>
        <v>44309.874278418807</v>
      </c>
      <c r="F43270">
        <v>1</v>
      </c>
      <c r="G43270" s="2">
        <f t="shared" si="676"/>
        <v>44350.115995370368</v>
      </c>
    </row>
    <row r="43271" spans="1:7" x14ac:dyDescent="0.25">
      <c r="A43271" s="16">
        <v>133154</v>
      </c>
      <c r="B43271" s="17">
        <v>44350.074664351851</v>
      </c>
      <c r="C43271" s="16">
        <v>198308</v>
      </c>
      <c r="D43271" s="16">
        <v>357846</v>
      </c>
      <c r="E43271" s="18">
        <f>VLOOKUP(C43271, Подписчики!$A$1:$C$16000,3,0)</f>
        <v>44325.272959152418</v>
      </c>
      <c r="F43271">
        <v>2</v>
      </c>
      <c r="G43271" s="2">
        <f t="shared" si="676"/>
        <v>44350.157997685186</v>
      </c>
    </row>
    <row r="43272" spans="1:7" x14ac:dyDescent="0.25">
      <c r="A43272" s="16">
        <v>133158</v>
      </c>
      <c r="B43272" s="17">
        <v>44350.079884259256</v>
      </c>
      <c r="C43272" s="16">
        <v>273647</v>
      </c>
      <c r="D43272" s="16">
        <v>453374</v>
      </c>
      <c r="E43272" s="18">
        <f>VLOOKUP(C43272, Подписчики!$A$1:$C$16000,3,0)</f>
        <v>44310.661692307694</v>
      </c>
      <c r="F43272">
        <v>9</v>
      </c>
      <c r="G43272" s="2">
        <f t="shared" si="676"/>
        <v>44350.454884259256</v>
      </c>
    </row>
    <row r="43273" spans="1:7" x14ac:dyDescent="0.25">
      <c r="A43273" s="16">
        <v>133159</v>
      </c>
      <c r="B43273" s="17">
        <v>44350.080289351848</v>
      </c>
      <c r="C43273" s="16">
        <v>252630</v>
      </c>
      <c r="D43273" s="16">
        <v>259021</v>
      </c>
      <c r="E43273" s="18">
        <f>VLOOKUP(C43273, Подписчики!$A$1:$C$16000,3,0)</f>
        <v>44312.712775676642</v>
      </c>
      <c r="F43273">
        <v>-6</v>
      </c>
      <c r="G43273" s="2">
        <f t="shared" si="676"/>
        <v>44349.830289351848</v>
      </c>
    </row>
    <row r="43274" spans="1:7" x14ac:dyDescent="0.25">
      <c r="A43274" s="16">
        <v>133160</v>
      </c>
      <c r="B43274" s="17">
        <v>44350.09</v>
      </c>
      <c r="C43274" s="16">
        <v>300163</v>
      </c>
      <c r="D43274" s="16">
        <v>70091</v>
      </c>
      <c r="E43274" s="18">
        <f>VLOOKUP(C43274, Подписчики!$A$1:$C$16000,3,0)</f>
        <v>44342.372839707976</v>
      </c>
      <c r="F43274">
        <v>3</v>
      </c>
      <c r="G43274" s="2">
        <f t="shared" si="676"/>
        <v>44350.214999999997</v>
      </c>
    </row>
    <row r="43275" spans="1:7" x14ac:dyDescent="0.25">
      <c r="A43275" s="16">
        <v>133165</v>
      </c>
      <c r="B43275" s="17">
        <v>44350.096875000003</v>
      </c>
      <c r="C43275" s="16">
        <v>144732</v>
      </c>
      <c r="D43275" s="16">
        <v>397</v>
      </c>
      <c r="E43275" s="18">
        <f>VLOOKUP(C43275, Подписчики!$A$1:$C$16000,3,0)</f>
        <v>44313.3629360755</v>
      </c>
      <c r="F43275">
        <v>-5</v>
      </c>
      <c r="G43275" s="2">
        <f t="shared" si="676"/>
        <v>44349.888541666667</v>
      </c>
    </row>
    <row r="43276" spans="1:7" x14ac:dyDescent="0.25">
      <c r="A43276" s="16">
        <v>133166</v>
      </c>
      <c r="B43276" s="17">
        <v>44350.102129629631</v>
      </c>
      <c r="C43276" s="16">
        <v>348116</v>
      </c>
      <c r="D43276" s="16">
        <v>204394</v>
      </c>
      <c r="E43276" s="18">
        <f>VLOOKUP(C43276, Подписчики!$A$1:$C$16000,3,0)</f>
        <v>44312.592831837603</v>
      </c>
      <c r="F43276">
        <v>-4</v>
      </c>
      <c r="G43276" s="2">
        <f t="shared" si="676"/>
        <v>44349.935462962967</v>
      </c>
    </row>
    <row r="43277" spans="1:7" x14ac:dyDescent="0.25">
      <c r="A43277" s="16">
        <v>133168</v>
      </c>
      <c r="B43277" s="17">
        <v>44350.105370370373</v>
      </c>
      <c r="C43277" s="16">
        <v>287098</v>
      </c>
      <c r="D43277" s="16">
        <v>193203</v>
      </c>
      <c r="E43277" s="18">
        <f>VLOOKUP(C43277, Подписчики!$A$1:$C$16000,3,0)</f>
        <v>44297.242458903136</v>
      </c>
      <c r="F43277">
        <v>0</v>
      </c>
      <c r="G43277" s="2">
        <f t="shared" si="676"/>
        <v>44350.105370370373</v>
      </c>
    </row>
    <row r="43278" spans="1:7" x14ac:dyDescent="0.25">
      <c r="A43278" s="16">
        <v>133173</v>
      </c>
      <c r="B43278" s="17">
        <v>44350.108194444445</v>
      </c>
      <c r="C43278" s="16">
        <v>8890</v>
      </c>
      <c r="D43278" s="16">
        <v>142023</v>
      </c>
      <c r="E43278" s="18">
        <f>VLOOKUP(C43278, Подписчики!$A$1:$C$16000,3,0)</f>
        <v>44345.849786039886</v>
      </c>
      <c r="F43278">
        <v>11</v>
      </c>
      <c r="G43278" s="2">
        <f t="shared" si="676"/>
        <v>44350.566527777781</v>
      </c>
    </row>
    <row r="43279" spans="1:7" x14ac:dyDescent="0.25">
      <c r="A43279" s="16">
        <v>133177</v>
      </c>
      <c r="B43279" s="17">
        <v>44350.12195601852</v>
      </c>
      <c r="C43279" s="16">
        <v>340446</v>
      </c>
      <c r="D43279" s="16">
        <v>472712</v>
      </c>
      <c r="E43279" s="18">
        <f>VLOOKUP(C43279, Подписчики!$A$1:$C$16000,3,0)</f>
        <v>44293.54059326923</v>
      </c>
      <c r="F43279">
        <v>-3</v>
      </c>
      <c r="G43279" s="2">
        <f t="shared" si="676"/>
        <v>44349.99695601852</v>
      </c>
    </row>
    <row r="43280" spans="1:7" x14ac:dyDescent="0.25">
      <c r="A43280" s="16">
        <v>133182</v>
      </c>
      <c r="B43280" s="17">
        <v>44350.128020833334</v>
      </c>
      <c r="C43280" s="16">
        <v>146583</v>
      </c>
      <c r="D43280" s="16">
        <v>304128</v>
      </c>
      <c r="E43280" s="18">
        <f>VLOOKUP(C43280, Подписчики!$A$1:$C$16000,3,0)</f>
        <v>44331.026499430198</v>
      </c>
      <c r="F43280">
        <v>-4</v>
      </c>
      <c r="G43280" s="2">
        <f t="shared" si="676"/>
        <v>44349.961354166669</v>
      </c>
    </row>
    <row r="43281" spans="1:7" x14ac:dyDescent="0.25">
      <c r="A43281" s="16">
        <v>133185</v>
      </c>
      <c r="B43281" s="17">
        <v>44350.130671296298</v>
      </c>
      <c r="C43281" s="16">
        <v>233086</v>
      </c>
      <c r="D43281" s="16">
        <v>258251</v>
      </c>
      <c r="E43281" s="18">
        <f>VLOOKUP(C43281, Подписчики!$A$1:$C$16000,3,0)</f>
        <v>44342.889251780631</v>
      </c>
      <c r="F43281">
        <v>2</v>
      </c>
      <c r="G43281" s="2">
        <f t="shared" si="676"/>
        <v>44350.214004629634</v>
      </c>
    </row>
    <row r="43282" spans="1:7" x14ac:dyDescent="0.25">
      <c r="A43282" s="16">
        <v>133186</v>
      </c>
      <c r="B43282" s="17">
        <v>44350.132060185184</v>
      </c>
      <c r="C43282" s="16">
        <v>170002</v>
      </c>
      <c r="D43282" s="16">
        <v>250679</v>
      </c>
      <c r="E43282" s="18">
        <f>VLOOKUP(C43282, Подписчики!$A$1:$C$16000,3,0)</f>
        <v>44312.943896225064</v>
      </c>
      <c r="F43282">
        <v>-6</v>
      </c>
      <c r="G43282" s="2">
        <f t="shared" si="676"/>
        <v>44349.882060185184</v>
      </c>
    </row>
    <row r="43283" spans="1:7" x14ac:dyDescent="0.25">
      <c r="A43283" s="16">
        <v>133189</v>
      </c>
      <c r="B43283" s="17">
        <v>44350.13449074074</v>
      </c>
      <c r="C43283" s="16">
        <v>156508</v>
      </c>
      <c r="D43283" s="16">
        <v>153893</v>
      </c>
      <c r="E43283" s="18">
        <f>VLOOKUP(C43283, Подписчики!$A$1:$C$16000,3,0)</f>
        <v>44315.113666168087</v>
      </c>
      <c r="F43283">
        <v>12</v>
      </c>
      <c r="G43283" s="2">
        <f t="shared" si="676"/>
        <v>44350.63449074074</v>
      </c>
    </row>
    <row r="43284" spans="1:7" x14ac:dyDescent="0.25">
      <c r="A43284" s="16">
        <v>133194</v>
      </c>
      <c r="B43284" s="17">
        <v>44350.136111111111</v>
      </c>
      <c r="C43284" s="16">
        <v>118354</v>
      </c>
      <c r="D43284" s="16">
        <v>202914</v>
      </c>
      <c r="E43284" s="18">
        <f>VLOOKUP(C43284, Подписчики!$A$1:$C$16000,3,0)</f>
        <v>44349.298589992883</v>
      </c>
      <c r="F43284">
        <v>0</v>
      </c>
      <c r="G43284" s="2">
        <f t="shared" si="676"/>
        <v>44350.136111111111</v>
      </c>
    </row>
    <row r="43285" spans="1:7" x14ac:dyDescent="0.25">
      <c r="A43285" s="16">
        <v>133195</v>
      </c>
      <c r="B43285" s="17">
        <v>44350.147002314814</v>
      </c>
      <c r="C43285" s="16">
        <v>84836</v>
      </c>
      <c r="D43285" s="16">
        <v>91310</v>
      </c>
      <c r="E43285" s="18">
        <f>VLOOKUP(C43285, Подписчики!$A$1:$C$16000,3,0)</f>
        <v>44343.414212856129</v>
      </c>
      <c r="F43285">
        <v>0</v>
      </c>
      <c r="G43285" s="2">
        <f t="shared" si="676"/>
        <v>44350.147002314814</v>
      </c>
    </row>
    <row r="43286" spans="1:7" x14ac:dyDescent="0.25">
      <c r="A43286" s="16">
        <v>133197</v>
      </c>
      <c r="B43286" s="17">
        <v>44350.149664351855</v>
      </c>
      <c r="C43286" s="16">
        <v>50265</v>
      </c>
      <c r="D43286" s="16">
        <v>360667</v>
      </c>
      <c r="E43286" s="18">
        <f>VLOOKUP(C43286, Подписчики!$A$1:$C$16000,3,0)</f>
        <v>44344.708358262105</v>
      </c>
      <c r="F43286">
        <v>2</v>
      </c>
      <c r="G43286" s="2">
        <f t="shared" si="676"/>
        <v>44350.232997685191</v>
      </c>
    </row>
    <row r="43287" spans="1:7" x14ac:dyDescent="0.25">
      <c r="A43287" s="16">
        <v>133201</v>
      </c>
      <c r="B43287" s="17">
        <v>44350.149861111109</v>
      </c>
      <c r="C43287" s="16">
        <v>158586</v>
      </c>
      <c r="D43287" s="16">
        <v>251150</v>
      </c>
      <c r="E43287" s="18">
        <f>VLOOKUP(C43287, Подписчики!$A$1:$C$16000,3,0)</f>
        <v>44308.505997649576</v>
      </c>
      <c r="F43287">
        <v>-6</v>
      </c>
      <c r="G43287" s="2">
        <f t="shared" si="676"/>
        <v>44349.899861111109</v>
      </c>
    </row>
    <row r="43288" spans="1:7" x14ac:dyDescent="0.25">
      <c r="A43288" s="16">
        <v>133203</v>
      </c>
      <c r="B43288" s="17">
        <v>44350.162407407406</v>
      </c>
      <c r="C43288" s="16">
        <v>2863</v>
      </c>
      <c r="D43288" s="16">
        <v>342585</v>
      </c>
      <c r="E43288" s="18">
        <f>VLOOKUP(C43288, Подписчики!$A$1:$C$16000,3,0)</f>
        <v>44345.278597435899</v>
      </c>
      <c r="F43288">
        <v>-7</v>
      </c>
      <c r="G43288" s="2">
        <f t="shared" si="676"/>
        <v>44349.870740740742</v>
      </c>
    </row>
    <row r="43289" spans="1:7" x14ac:dyDescent="0.25">
      <c r="A43289" s="16">
        <v>133208</v>
      </c>
      <c r="B43289" s="17">
        <v>44350.176562499997</v>
      </c>
      <c r="C43289" s="16">
        <v>230350</v>
      </c>
      <c r="D43289" s="16">
        <v>143150</v>
      </c>
      <c r="E43289" s="18">
        <f>VLOOKUP(C43289, Подписчики!$A$1:$C$16000,3,0)</f>
        <v>44340.138464102565</v>
      </c>
      <c r="F43289">
        <v>-8</v>
      </c>
      <c r="G43289" s="2">
        <f t="shared" si="676"/>
        <v>44349.843229166661</v>
      </c>
    </row>
    <row r="43290" spans="1:7" x14ac:dyDescent="0.25">
      <c r="A43290" s="16">
        <v>133210</v>
      </c>
      <c r="B43290" s="17">
        <v>44350.17696759259</v>
      </c>
      <c r="C43290" s="16">
        <v>138774</v>
      </c>
      <c r="D43290" s="16">
        <v>388561</v>
      </c>
      <c r="E43290" s="18">
        <f>VLOOKUP(C43290, Подписчики!$A$1:$C$16000,3,0)</f>
        <v>44346.90501007835</v>
      </c>
      <c r="F43290">
        <v>9</v>
      </c>
      <c r="G43290" s="2">
        <f t="shared" si="676"/>
        <v>44350.55196759259</v>
      </c>
    </row>
    <row r="43291" spans="1:7" x14ac:dyDescent="0.25">
      <c r="A43291" s="16">
        <v>133214</v>
      </c>
      <c r="B43291" s="17">
        <v>44350.18546296296</v>
      </c>
      <c r="C43291" s="16">
        <v>107437</v>
      </c>
      <c r="D43291" s="16">
        <v>250679</v>
      </c>
      <c r="E43291" s="18">
        <f>VLOOKUP(C43291, Подписчики!$A$1:$C$16000,3,0)</f>
        <v>44294.914202742162</v>
      </c>
      <c r="F43291">
        <v>10</v>
      </c>
      <c r="G43291" s="2">
        <f t="shared" si="676"/>
        <v>44350.602129629624</v>
      </c>
    </row>
    <row r="43292" spans="1:7" x14ac:dyDescent="0.25">
      <c r="A43292" s="16">
        <v>133215</v>
      </c>
      <c r="B43292" s="17">
        <v>44350.187002314815</v>
      </c>
      <c r="C43292" s="16">
        <v>119946</v>
      </c>
      <c r="D43292" s="16">
        <v>227775</v>
      </c>
      <c r="E43292" s="18">
        <f>VLOOKUP(C43292, Подписчики!$A$1:$C$16000,3,0)</f>
        <v>44319.966869159543</v>
      </c>
      <c r="F43292">
        <v>3</v>
      </c>
      <c r="G43292" s="2">
        <f t="shared" si="676"/>
        <v>44350.312002314815</v>
      </c>
    </row>
    <row r="43293" spans="1:7" x14ac:dyDescent="0.25">
      <c r="A43293" s="16">
        <v>133220</v>
      </c>
      <c r="B43293" s="17">
        <v>44350.191666666666</v>
      </c>
      <c r="C43293" s="16">
        <v>69390</v>
      </c>
      <c r="D43293" s="16">
        <v>411922</v>
      </c>
      <c r="E43293" s="18">
        <f>VLOOKUP(C43293, Подписчики!$A$1:$C$16000,3,0)</f>
        <v>44342.599202136749</v>
      </c>
      <c r="F43293">
        <v>2</v>
      </c>
      <c r="G43293" s="2">
        <f t="shared" si="676"/>
        <v>44350.275000000001</v>
      </c>
    </row>
    <row r="43294" spans="1:7" x14ac:dyDescent="0.25">
      <c r="A43294" s="16">
        <v>133223</v>
      </c>
      <c r="B43294" s="17">
        <v>44350.192002314812</v>
      </c>
      <c r="C43294" s="16">
        <v>98024</v>
      </c>
      <c r="D43294" s="16">
        <v>158978</v>
      </c>
      <c r="E43294" s="18">
        <f>VLOOKUP(C43294, Подписчики!$A$1:$C$16000,3,0)</f>
        <v>44340.911315669509</v>
      </c>
      <c r="F43294">
        <v>-6</v>
      </c>
      <c r="G43294" s="2">
        <f t="shared" si="676"/>
        <v>44349.942002314812</v>
      </c>
    </row>
    <row r="43295" spans="1:7" x14ac:dyDescent="0.25">
      <c r="A43295" s="16">
        <v>133227</v>
      </c>
      <c r="B43295" s="17">
        <v>44350.194004629629</v>
      </c>
      <c r="C43295" s="16">
        <v>262625</v>
      </c>
      <c r="D43295" s="16">
        <v>381557</v>
      </c>
      <c r="E43295" s="18">
        <f>VLOOKUP(C43295, Подписчики!$A$1:$C$16000,3,0)</f>
        <v>44347.069084437324</v>
      </c>
      <c r="F43295">
        <v>3</v>
      </c>
      <c r="G43295" s="2">
        <f t="shared" si="676"/>
        <v>44350.319004629629</v>
      </c>
    </row>
    <row r="43296" spans="1:7" x14ac:dyDescent="0.25">
      <c r="A43296" s="16">
        <v>133229</v>
      </c>
      <c r="B43296" s="17">
        <v>44350.195173611108</v>
      </c>
      <c r="C43296" s="16">
        <v>222699</v>
      </c>
      <c r="D43296" s="16">
        <v>339039</v>
      </c>
      <c r="E43296" s="18">
        <f>VLOOKUP(C43296, Подписчики!$A$1:$C$16000,3,0)</f>
        <v>44323.359122613954</v>
      </c>
      <c r="F43296">
        <v>10</v>
      </c>
      <c r="G43296" s="2">
        <f t="shared" si="676"/>
        <v>44350.611840277772</v>
      </c>
    </row>
    <row r="43297" spans="1:7" x14ac:dyDescent="0.25">
      <c r="A43297" s="16">
        <v>133230</v>
      </c>
      <c r="B43297" s="17">
        <v>44350.199328703704</v>
      </c>
      <c r="C43297" s="16">
        <v>81893</v>
      </c>
      <c r="D43297" s="16">
        <v>302879</v>
      </c>
      <c r="E43297" s="18">
        <f>VLOOKUP(C43297, Подписчики!$A$1:$C$16000,3,0)</f>
        <v>44295.622432051285</v>
      </c>
      <c r="F43297">
        <v>1</v>
      </c>
      <c r="G43297" s="2">
        <f t="shared" si="676"/>
        <v>44350.240995370368</v>
      </c>
    </row>
    <row r="43298" spans="1:7" x14ac:dyDescent="0.25">
      <c r="A43298" s="16">
        <v>133232</v>
      </c>
      <c r="B43298" s="17">
        <v>44350.200833333336</v>
      </c>
      <c r="C43298" s="16">
        <v>200617</v>
      </c>
      <c r="D43298" s="16">
        <v>21527</v>
      </c>
      <c r="E43298" s="18">
        <f>VLOOKUP(C43298, Подписчики!$A$1:$C$16000,3,0)</f>
        <v>44286.064481089743</v>
      </c>
      <c r="F43298">
        <v>-8</v>
      </c>
      <c r="G43298" s="2">
        <f t="shared" si="676"/>
        <v>44349.8675</v>
      </c>
    </row>
    <row r="43299" spans="1:7" x14ac:dyDescent="0.25">
      <c r="A43299" s="16">
        <v>133236</v>
      </c>
      <c r="B43299" s="17">
        <v>44350.200833333336</v>
      </c>
      <c r="C43299" s="16">
        <v>287124</v>
      </c>
      <c r="D43299" s="16">
        <v>87897</v>
      </c>
      <c r="E43299" s="18">
        <f>VLOOKUP(C43299, Подписчики!$A$1:$C$16000,3,0)</f>
        <v>44311.436633511403</v>
      </c>
      <c r="F43299">
        <v>-8</v>
      </c>
      <c r="G43299" s="2">
        <f t="shared" si="676"/>
        <v>44349.8675</v>
      </c>
    </row>
    <row r="43300" spans="1:7" x14ac:dyDescent="0.25">
      <c r="A43300" s="16">
        <v>133240</v>
      </c>
      <c r="B43300" s="17">
        <v>44350.208333333336</v>
      </c>
      <c r="C43300" s="16">
        <v>85865</v>
      </c>
      <c r="D43300" s="16">
        <v>230507</v>
      </c>
      <c r="E43300" s="18">
        <f>VLOOKUP(C43300, Подписчики!$A$1:$C$16000,3,0)</f>
        <v>44310.65977909544</v>
      </c>
      <c r="F43300">
        <v>1</v>
      </c>
      <c r="G43300" s="2">
        <f t="shared" si="676"/>
        <v>44350.25</v>
      </c>
    </row>
    <row r="43301" spans="1:7" x14ac:dyDescent="0.25">
      <c r="A43301" s="16">
        <v>133242</v>
      </c>
      <c r="B43301" s="17">
        <v>44350.210335648146</v>
      </c>
      <c r="C43301" s="16">
        <v>304585</v>
      </c>
      <c r="D43301" s="16">
        <v>43623</v>
      </c>
      <c r="E43301" s="18">
        <f>VLOOKUP(C43301, Подписчики!$A$1:$C$16000,3,0)</f>
        <v>44349.025589494304</v>
      </c>
      <c r="F43301">
        <v>1</v>
      </c>
      <c r="G43301" s="2">
        <f t="shared" si="676"/>
        <v>44350.25200231481</v>
      </c>
    </row>
    <row r="43302" spans="1:7" x14ac:dyDescent="0.25">
      <c r="A43302" s="16">
        <v>133246</v>
      </c>
      <c r="B43302" s="17">
        <v>44350.214988425927</v>
      </c>
      <c r="C43302" s="16">
        <v>229840</v>
      </c>
      <c r="D43302" s="16">
        <v>271638</v>
      </c>
      <c r="E43302" s="18">
        <f>VLOOKUP(C43302, Подписчики!$A$1:$C$16000,3,0)</f>
        <v>44345.035594871799</v>
      </c>
      <c r="F43302">
        <v>7</v>
      </c>
      <c r="G43302" s="2">
        <f t="shared" si="676"/>
        <v>44350.506655092591</v>
      </c>
    </row>
    <row r="43303" spans="1:7" x14ac:dyDescent="0.25">
      <c r="A43303" s="16">
        <v>133250</v>
      </c>
      <c r="B43303" s="17">
        <v>44350.215995370374</v>
      </c>
      <c r="C43303" s="16">
        <v>15706</v>
      </c>
      <c r="D43303" s="16">
        <v>371515</v>
      </c>
      <c r="E43303" s="18">
        <f>VLOOKUP(C43303, Подписчики!$A$1:$C$16000,3,0)</f>
        <v>44343.460058084049</v>
      </c>
      <c r="F43303">
        <v>0</v>
      </c>
      <c r="G43303" s="2">
        <f t="shared" si="676"/>
        <v>44350.215995370374</v>
      </c>
    </row>
    <row r="43304" spans="1:7" x14ac:dyDescent="0.25">
      <c r="A43304" s="16">
        <v>133255</v>
      </c>
      <c r="B43304" s="17">
        <v>44350.217418981483</v>
      </c>
      <c r="C43304" s="16">
        <v>16976</v>
      </c>
      <c r="D43304" s="16">
        <v>18620</v>
      </c>
      <c r="E43304" s="18">
        <f>VLOOKUP(C43304, Подписчики!$A$1:$C$16000,3,0)</f>
        <v>44312.361036965813</v>
      </c>
      <c r="F43304">
        <v>-7</v>
      </c>
      <c r="G43304" s="2">
        <f t="shared" si="676"/>
        <v>44349.925752314819</v>
      </c>
    </row>
    <row r="43305" spans="1:7" x14ac:dyDescent="0.25">
      <c r="A43305" s="16">
        <v>133257</v>
      </c>
      <c r="B43305" s="17">
        <v>44350.226724537039</v>
      </c>
      <c r="C43305" s="16">
        <v>75881</v>
      </c>
      <c r="D43305" s="16">
        <v>43842</v>
      </c>
      <c r="E43305" s="18">
        <f>VLOOKUP(C43305, Подписчики!$A$1:$C$16000,3,0)</f>
        <v>44342.93958603988</v>
      </c>
      <c r="F43305">
        <v>-4</v>
      </c>
      <c r="G43305" s="2">
        <f t="shared" si="676"/>
        <v>44350.060057870374</v>
      </c>
    </row>
    <row r="43306" spans="1:7" x14ac:dyDescent="0.25">
      <c r="A43306" s="16">
        <v>133258</v>
      </c>
      <c r="B43306" s="17">
        <v>44350.226724537039</v>
      </c>
      <c r="C43306" s="16">
        <v>125625</v>
      </c>
      <c r="D43306" s="16">
        <v>21760</v>
      </c>
      <c r="E43306" s="18">
        <f>VLOOKUP(C43306, Подписчики!$A$1:$C$16000,3,0)</f>
        <v>44337.847491631052</v>
      </c>
      <c r="F43306">
        <v>-4</v>
      </c>
      <c r="G43306" s="2">
        <f t="shared" si="676"/>
        <v>44350.060057870374</v>
      </c>
    </row>
    <row r="43307" spans="1:7" x14ac:dyDescent="0.25">
      <c r="A43307" s="16">
        <v>133259</v>
      </c>
      <c r="B43307" s="17">
        <v>44350.235335648147</v>
      </c>
      <c r="C43307" s="16">
        <v>348553</v>
      </c>
      <c r="D43307" s="16">
        <v>202639</v>
      </c>
      <c r="E43307" s="18">
        <f>VLOOKUP(C43307, Подписчики!$A$1:$C$16000,3,0)</f>
        <v>44344.055298539883</v>
      </c>
      <c r="F43307">
        <v>1</v>
      </c>
      <c r="G43307" s="2">
        <f t="shared" si="676"/>
        <v>44350.277002314811</v>
      </c>
    </row>
    <row r="43308" spans="1:7" x14ac:dyDescent="0.25">
      <c r="A43308" s="16">
        <v>133260</v>
      </c>
      <c r="B43308" s="17">
        <v>44350.237337962964</v>
      </c>
      <c r="C43308" s="16">
        <v>286637</v>
      </c>
      <c r="D43308" s="16">
        <v>399559</v>
      </c>
      <c r="E43308" s="18">
        <f>VLOOKUP(C43308, Подписчики!$A$1:$C$16000,3,0)</f>
        <v>44347.231492094019</v>
      </c>
      <c r="F43308">
        <v>1</v>
      </c>
      <c r="G43308" s="2">
        <f t="shared" si="676"/>
        <v>44350.279004629629</v>
      </c>
    </row>
    <row r="43309" spans="1:7" x14ac:dyDescent="0.25">
      <c r="A43309" s="16">
        <v>133263</v>
      </c>
      <c r="B43309" s="17">
        <v>44350.247337962966</v>
      </c>
      <c r="C43309" s="16">
        <v>313973</v>
      </c>
      <c r="D43309" s="16">
        <v>397390</v>
      </c>
      <c r="E43309" s="18">
        <f>VLOOKUP(C43309, Подписчики!$A$1:$C$16000,3,0)</f>
        <v>44300.529546403137</v>
      </c>
      <c r="F43309">
        <v>1</v>
      </c>
      <c r="G43309" s="2">
        <f t="shared" si="676"/>
        <v>44350.289004629631</v>
      </c>
    </row>
    <row r="43310" spans="1:7" x14ac:dyDescent="0.25">
      <c r="A43310" s="16">
        <v>133265</v>
      </c>
      <c r="B43310" s="17">
        <v>44350.248969907407</v>
      </c>
      <c r="C43310" s="16">
        <v>328636</v>
      </c>
      <c r="D43310" s="16">
        <v>80850</v>
      </c>
      <c r="E43310" s="18">
        <f>VLOOKUP(C43310, Подписчики!$A$1:$C$16000,3,0)</f>
        <v>44325.903039779201</v>
      </c>
      <c r="F43310">
        <v>11</v>
      </c>
      <c r="G43310" s="2">
        <f t="shared" si="676"/>
        <v>44350.707303240742</v>
      </c>
    </row>
    <row r="43311" spans="1:7" x14ac:dyDescent="0.25">
      <c r="A43311" s="16">
        <v>133267</v>
      </c>
      <c r="B43311" s="17">
        <v>44350.25</v>
      </c>
      <c r="C43311" s="16">
        <v>290711</v>
      </c>
      <c r="D43311" s="16">
        <v>21760</v>
      </c>
      <c r="E43311" s="18">
        <f>VLOOKUP(C43311, Подписчики!$A$1:$C$16000,3,0)</f>
        <v>44344.57406891026</v>
      </c>
      <c r="F43311">
        <v>6</v>
      </c>
      <c r="G43311" s="2">
        <f t="shared" si="676"/>
        <v>44350.5</v>
      </c>
    </row>
    <row r="43312" spans="1:7" x14ac:dyDescent="0.25">
      <c r="A43312" s="16">
        <v>133270</v>
      </c>
      <c r="B43312" s="17">
        <v>44350.253831018519</v>
      </c>
      <c r="C43312" s="16">
        <v>328469</v>
      </c>
      <c r="D43312" s="16">
        <v>291066</v>
      </c>
      <c r="E43312" s="18">
        <f>VLOOKUP(C43312, Подписчики!$A$1:$C$16000,3,0)</f>
        <v>44305.731861467233</v>
      </c>
      <c r="F43312">
        <v>-9</v>
      </c>
      <c r="G43312" s="2">
        <f t="shared" si="676"/>
        <v>44349.878831018519</v>
      </c>
    </row>
    <row r="43313" spans="1:7" x14ac:dyDescent="0.25">
      <c r="A43313" s="16">
        <v>133275</v>
      </c>
      <c r="B43313" s="17">
        <v>44350.257002314815</v>
      </c>
      <c r="C43313" s="16">
        <v>146209</v>
      </c>
      <c r="D43313" s="16">
        <v>411922</v>
      </c>
      <c r="E43313" s="18">
        <f>VLOOKUP(C43313, Подписчики!$A$1:$C$16000,3,0)</f>
        <v>44295.403794622507</v>
      </c>
      <c r="F43313">
        <v>0</v>
      </c>
      <c r="G43313" s="2">
        <f t="shared" si="676"/>
        <v>44350.257002314815</v>
      </c>
    </row>
    <row r="43314" spans="1:7" x14ac:dyDescent="0.25">
      <c r="A43314" s="16">
        <v>133276</v>
      </c>
      <c r="B43314" s="17">
        <v>44350.257870370369</v>
      </c>
      <c r="C43314" s="16">
        <v>275532</v>
      </c>
      <c r="D43314" s="16">
        <v>137332</v>
      </c>
      <c r="E43314" s="18">
        <f>VLOOKUP(C43314, Подписчики!$A$1:$C$16000,3,0)</f>
        <v>44315.929732371798</v>
      </c>
      <c r="F43314">
        <v>5</v>
      </c>
      <c r="G43314" s="2">
        <f t="shared" si="676"/>
        <v>44350.466203703705</v>
      </c>
    </row>
    <row r="43315" spans="1:7" x14ac:dyDescent="0.25">
      <c r="A43315" s="16">
        <v>133281</v>
      </c>
      <c r="B43315" s="17">
        <v>44350.261331018519</v>
      </c>
      <c r="C43315" s="16">
        <v>127733</v>
      </c>
      <c r="D43315" s="16">
        <v>104958</v>
      </c>
      <c r="E43315" s="18">
        <f>VLOOKUP(C43315, Подписчики!$A$1:$C$16000,3,0)</f>
        <v>44336.329585292027</v>
      </c>
      <c r="F43315">
        <v>1</v>
      </c>
      <c r="G43315" s="2">
        <f t="shared" si="676"/>
        <v>44350.302997685183</v>
      </c>
    </row>
    <row r="43316" spans="1:7" x14ac:dyDescent="0.25">
      <c r="A43316" s="16">
        <v>133282</v>
      </c>
      <c r="B43316" s="17">
        <v>44350.265150462961</v>
      </c>
      <c r="C43316" s="16">
        <v>17651</v>
      </c>
      <c r="D43316" s="16">
        <v>109473</v>
      </c>
      <c r="E43316" s="18">
        <f>VLOOKUP(C43316, Подписчики!$A$1:$C$16000,3,0)</f>
        <v>44346.919160149577</v>
      </c>
      <c r="F43316">
        <v>7</v>
      </c>
      <c r="G43316" s="2">
        <f t="shared" si="676"/>
        <v>44350.556817129625</v>
      </c>
    </row>
    <row r="43317" spans="1:7" x14ac:dyDescent="0.25">
      <c r="A43317" s="16">
        <v>133283</v>
      </c>
      <c r="B43317" s="17">
        <v>44350.266770833332</v>
      </c>
      <c r="C43317" s="16">
        <v>309764</v>
      </c>
      <c r="D43317" s="16">
        <v>43623</v>
      </c>
      <c r="E43317" s="18">
        <f>VLOOKUP(C43317, Подписчики!$A$1:$C$16000,3,0)</f>
        <v>44344.42192998575</v>
      </c>
      <c r="F43317">
        <v>-5</v>
      </c>
      <c r="G43317" s="2">
        <f t="shared" si="676"/>
        <v>44350.058437499996</v>
      </c>
    </row>
    <row r="43318" spans="1:7" x14ac:dyDescent="0.25">
      <c r="A43318" s="16">
        <v>133287</v>
      </c>
      <c r="B43318" s="17">
        <v>44350.27648148148</v>
      </c>
      <c r="C43318" s="16">
        <v>248316</v>
      </c>
      <c r="D43318" s="16">
        <v>21760</v>
      </c>
      <c r="E43318" s="18">
        <f>VLOOKUP(C43318, Подписчики!$A$1:$C$16000,3,0)</f>
        <v>44346.976810826214</v>
      </c>
      <c r="F43318">
        <v>3</v>
      </c>
      <c r="G43318" s="2">
        <f t="shared" si="676"/>
        <v>44350.40148148148</v>
      </c>
    </row>
    <row r="43319" spans="1:7" x14ac:dyDescent="0.25">
      <c r="A43319" s="16">
        <v>133290</v>
      </c>
      <c r="B43319" s="17">
        <v>44350.279317129629</v>
      </c>
      <c r="C43319" s="16">
        <v>270646</v>
      </c>
      <c r="D43319" s="16">
        <v>288604</v>
      </c>
      <c r="E43319" s="18">
        <f>VLOOKUP(C43319, Подписчики!$A$1:$C$16000,3,0)</f>
        <v>44340.61302193733</v>
      </c>
      <c r="F43319">
        <v>10</v>
      </c>
      <c r="G43319" s="2">
        <f t="shared" si="676"/>
        <v>44350.695983796293</v>
      </c>
    </row>
    <row r="43320" spans="1:7" x14ac:dyDescent="0.25">
      <c r="A43320" s="16">
        <v>133292</v>
      </c>
      <c r="B43320" s="17">
        <v>44350.282002314816</v>
      </c>
      <c r="C43320" s="16">
        <v>217509</v>
      </c>
      <c r="D43320" s="16">
        <v>250679</v>
      </c>
      <c r="E43320" s="18">
        <f>VLOOKUP(C43320, Подписчики!$A$1:$C$16000,3,0)</f>
        <v>44339.613308725071</v>
      </c>
      <c r="F43320">
        <v>3</v>
      </c>
      <c r="G43320" s="2">
        <f t="shared" si="676"/>
        <v>44350.407002314816</v>
      </c>
    </row>
    <row r="43321" spans="1:7" x14ac:dyDescent="0.25">
      <c r="A43321" s="16">
        <v>133295</v>
      </c>
      <c r="B43321" s="17">
        <v>44350.282951388886</v>
      </c>
      <c r="C43321" s="16">
        <v>223523</v>
      </c>
      <c r="D43321" s="16">
        <v>228461</v>
      </c>
      <c r="E43321" s="18">
        <f>VLOOKUP(C43321, Подписчики!$A$1:$C$16000,3,0)</f>
        <v>44349.331174465806</v>
      </c>
      <c r="F43321">
        <v>11</v>
      </c>
      <c r="G43321" s="2">
        <f t="shared" si="676"/>
        <v>44350.741284722222</v>
      </c>
    </row>
    <row r="43322" spans="1:7" x14ac:dyDescent="0.25">
      <c r="A43322" s="16">
        <v>133297</v>
      </c>
      <c r="B43322" s="17">
        <v>44350.290995370371</v>
      </c>
      <c r="C43322" s="16">
        <v>229342</v>
      </c>
      <c r="D43322" s="16">
        <v>104581</v>
      </c>
      <c r="E43322" s="18">
        <f>VLOOKUP(C43322, Подписчики!$A$1:$C$16000,3,0)</f>
        <v>44290.815274252134</v>
      </c>
      <c r="F43322">
        <v>3</v>
      </c>
      <c r="G43322" s="2">
        <f t="shared" si="676"/>
        <v>44350.415995370371</v>
      </c>
    </row>
    <row r="43323" spans="1:7" x14ac:dyDescent="0.25">
      <c r="A43323" s="16">
        <v>133300</v>
      </c>
      <c r="B43323" s="17">
        <v>44350.296331018515</v>
      </c>
      <c r="C43323" s="16">
        <v>23107</v>
      </c>
      <c r="D43323" s="16">
        <v>351192</v>
      </c>
      <c r="E43323" s="18">
        <f>VLOOKUP(C43323, Подписчики!$A$1:$C$16000,3,0)</f>
        <v>44347.141686787749</v>
      </c>
      <c r="F43323">
        <v>7</v>
      </c>
      <c r="G43323" s="2">
        <f t="shared" si="676"/>
        <v>44350.587997685179</v>
      </c>
    </row>
    <row r="43324" spans="1:7" x14ac:dyDescent="0.25">
      <c r="A43324" s="16">
        <v>133301</v>
      </c>
      <c r="B43324" s="17">
        <v>44350.296331018515</v>
      </c>
      <c r="C43324" s="16">
        <v>347191</v>
      </c>
      <c r="D43324" s="16">
        <v>128523</v>
      </c>
      <c r="E43324" s="18">
        <f>VLOOKUP(C43324, Подписчики!$A$1:$C$16000,3,0)</f>
        <v>44341.762352528494</v>
      </c>
      <c r="F43324">
        <v>-5</v>
      </c>
      <c r="G43324" s="2">
        <f t="shared" si="676"/>
        <v>44350.087997685179</v>
      </c>
    </row>
    <row r="43325" spans="1:7" x14ac:dyDescent="0.25">
      <c r="A43325" s="16">
        <v>133303</v>
      </c>
      <c r="B43325" s="17">
        <v>44350.297118055554</v>
      </c>
      <c r="C43325" s="16">
        <v>235326</v>
      </c>
      <c r="D43325" s="16">
        <v>437341</v>
      </c>
      <c r="E43325" s="18">
        <f>VLOOKUP(C43325, Подписчики!$A$1:$C$16000,3,0)</f>
        <v>44344.055425391736</v>
      </c>
      <c r="F43325">
        <v>6</v>
      </c>
      <c r="G43325" s="2">
        <f t="shared" si="676"/>
        <v>44350.547118055554</v>
      </c>
    </row>
    <row r="43326" spans="1:7" x14ac:dyDescent="0.25">
      <c r="A43326" s="16">
        <v>133307</v>
      </c>
      <c r="B43326" s="17">
        <v>44350.298321759263</v>
      </c>
      <c r="C43326" s="16">
        <v>275474</v>
      </c>
      <c r="D43326" s="16">
        <v>60239</v>
      </c>
      <c r="E43326" s="18">
        <f>VLOOKUP(C43326, Подписчики!$A$1:$C$16000,3,0)</f>
        <v>44325.493172898859</v>
      </c>
      <c r="F43326">
        <v>5</v>
      </c>
      <c r="G43326" s="2">
        <f t="shared" si="676"/>
        <v>44350.506655092599</v>
      </c>
    </row>
    <row r="43327" spans="1:7" x14ac:dyDescent="0.25">
      <c r="A43327" s="16">
        <v>133312</v>
      </c>
      <c r="B43327" s="17">
        <v>44350.299664351849</v>
      </c>
      <c r="C43327" s="16">
        <v>246762</v>
      </c>
      <c r="D43327" s="16">
        <v>156678</v>
      </c>
      <c r="E43327" s="18">
        <f>VLOOKUP(C43327, Подписчики!$A$1:$C$16000,3,0)</f>
        <v>44343.295146866098</v>
      </c>
      <c r="F43327">
        <v>2</v>
      </c>
      <c r="G43327" s="2">
        <f t="shared" si="676"/>
        <v>44350.382997685185</v>
      </c>
    </row>
    <row r="43328" spans="1:7" x14ac:dyDescent="0.25">
      <c r="A43328" s="16">
        <v>133313</v>
      </c>
      <c r="B43328" s="17">
        <v>44350.299942129626</v>
      </c>
      <c r="C43328" s="16">
        <v>20256</v>
      </c>
      <c r="D43328" s="16">
        <v>184636</v>
      </c>
      <c r="E43328" s="18">
        <f>VLOOKUP(C43328, Подписчики!$A$1:$C$16000,3,0)</f>
        <v>44295.217196901714</v>
      </c>
      <c r="F43328">
        <v>9</v>
      </c>
      <c r="G43328" s="2">
        <f t="shared" si="676"/>
        <v>44350.674942129626</v>
      </c>
    </row>
    <row r="43329" spans="1:7" x14ac:dyDescent="0.25">
      <c r="A43329" s="16">
        <v>133314</v>
      </c>
      <c r="B43329" s="17">
        <v>44350.302337962959</v>
      </c>
      <c r="C43329" s="16">
        <v>85261</v>
      </c>
      <c r="D43329" s="16">
        <v>411922</v>
      </c>
      <c r="E43329" s="18">
        <f>VLOOKUP(C43329, Подписчики!$A$1:$C$16000,3,0)</f>
        <v>44343.557342735046</v>
      </c>
      <c r="F43329">
        <v>1</v>
      </c>
      <c r="G43329" s="2">
        <f t="shared" si="676"/>
        <v>44350.344004629624</v>
      </c>
    </row>
    <row r="43330" spans="1:7" x14ac:dyDescent="0.25">
      <c r="A43330" s="16">
        <v>133317</v>
      </c>
      <c r="B43330" s="17">
        <v>44350.303993055553</v>
      </c>
      <c r="C43330" s="16">
        <v>331595</v>
      </c>
      <c r="D43330" s="16">
        <v>270383</v>
      </c>
      <c r="E43330" s="18">
        <f>VLOOKUP(C43330, Подписчики!$A$1:$C$16000,3,0)</f>
        <v>44309.446161502849</v>
      </c>
      <c r="F43330">
        <v>7</v>
      </c>
      <c r="G43330" s="2">
        <f t="shared" ref="G43330:G43393" si="677">B43330+F43330/24</f>
        <v>44350.595659722218</v>
      </c>
    </row>
    <row r="43331" spans="1:7" x14ac:dyDescent="0.25">
      <c r="A43331" s="16">
        <v>133319</v>
      </c>
      <c r="B43331" s="17">
        <v>44350.304398148146</v>
      </c>
      <c r="C43331" s="16">
        <v>307712</v>
      </c>
      <c r="D43331" s="16">
        <v>273920</v>
      </c>
      <c r="E43331" s="18">
        <f>VLOOKUP(C43331, Подписчики!$A$1:$C$16000,3,0)</f>
        <v>44327.666423112532</v>
      </c>
      <c r="F43331">
        <v>-8</v>
      </c>
      <c r="G43331" s="2">
        <f t="shared" si="677"/>
        <v>44349.97106481481</v>
      </c>
    </row>
    <row r="43332" spans="1:7" x14ac:dyDescent="0.25">
      <c r="A43332" s="16">
        <v>133321</v>
      </c>
      <c r="B43332" s="17">
        <v>44350.307222222225</v>
      </c>
      <c r="C43332" s="16">
        <v>297726</v>
      </c>
      <c r="D43332" s="16">
        <v>250679</v>
      </c>
      <c r="E43332" s="18">
        <f>VLOOKUP(C43332, Подписчики!$A$1:$C$16000,3,0)</f>
        <v>44323.281028169513</v>
      </c>
      <c r="F43332">
        <v>7</v>
      </c>
      <c r="G43332" s="2">
        <f t="shared" si="677"/>
        <v>44350.59888888889</v>
      </c>
    </row>
    <row r="43333" spans="1:7" x14ac:dyDescent="0.25">
      <c r="A43333" s="16">
        <v>133325</v>
      </c>
      <c r="B43333" s="17">
        <v>44350.307662037034</v>
      </c>
      <c r="C43333" s="16">
        <v>149510</v>
      </c>
      <c r="D43333" s="16">
        <v>347008</v>
      </c>
      <c r="E43333" s="18">
        <f>VLOOKUP(C43333, Подписчики!$A$1:$C$16000,3,0)</f>
        <v>44342.215797186604</v>
      </c>
      <c r="F43333">
        <v>2</v>
      </c>
      <c r="G43333" s="2">
        <f t="shared" si="677"/>
        <v>44350.39099537037</v>
      </c>
    </row>
    <row r="43334" spans="1:7" x14ac:dyDescent="0.25">
      <c r="A43334" s="16">
        <v>133328</v>
      </c>
      <c r="B43334" s="17">
        <v>44350.311331018522</v>
      </c>
      <c r="C43334" s="16">
        <v>27337</v>
      </c>
      <c r="D43334" s="16">
        <v>182984</v>
      </c>
      <c r="E43334" s="18">
        <f>VLOOKUP(C43334, Подписчики!$A$1:$C$16000,3,0)</f>
        <v>44285.670059650991</v>
      </c>
      <c r="F43334">
        <v>1</v>
      </c>
      <c r="G43334" s="2">
        <f t="shared" si="677"/>
        <v>44350.352997685186</v>
      </c>
    </row>
    <row r="43335" spans="1:7" x14ac:dyDescent="0.25">
      <c r="A43335" s="16">
        <v>133329</v>
      </c>
      <c r="B43335" s="17">
        <v>44350.313703703701</v>
      </c>
      <c r="C43335" s="16">
        <v>204783</v>
      </c>
      <c r="D43335" s="16">
        <v>401945</v>
      </c>
      <c r="E43335" s="18">
        <f>VLOOKUP(C43335, Подписчики!$A$1:$C$16000,3,0)</f>
        <v>44321.671308511395</v>
      </c>
      <c r="F43335">
        <v>3</v>
      </c>
      <c r="G43335" s="2">
        <f t="shared" si="677"/>
        <v>44350.438703703701</v>
      </c>
    </row>
    <row r="43336" spans="1:7" x14ac:dyDescent="0.25">
      <c r="A43336" s="16">
        <v>133331</v>
      </c>
      <c r="B43336" s="17">
        <v>44350.314108796294</v>
      </c>
      <c r="C43336" s="16">
        <v>115465</v>
      </c>
      <c r="D43336" s="16">
        <v>329376</v>
      </c>
      <c r="E43336" s="18">
        <f>VLOOKUP(C43336, Подписчики!$A$1:$C$16000,3,0)</f>
        <v>44328.429276317664</v>
      </c>
      <c r="F43336">
        <v>8</v>
      </c>
      <c r="G43336" s="2">
        <f t="shared" si="677"/>
        <v>44350.64744212963</v>
      </c>
    </row>
    <row r="43337" spans="1:7" x14ac:dyDescent="0.25">
      <c r="A43337" s="16">
        <v>133334</v>
      </c>
      <c r="B43337" s="17">
        <v>44350.322997685187</v>
      </c>
      <c r="C43337" s="16">
        <v>237633</v>
      </c>
      <c r="D43337" s="16">
        <v>158978</v>
      </c>
      <c r="E43337" s="18">
        <f>VLOOKUP(C43337, Подписчики!$A$1:$C$16000,3,0)</f>
        <v>44341.210373076923</v>
      </c>
      <c r="F43337">
        <v>-3</v>
      </c>
      <c r="G43337" s="2">
        <f t="shared" si="677"/>
        <v>44350.197997685187</v>
      </c>
    </row>
    <row r="43338" spans="1:7" x14ac:dyDescent="0.25">
      <c r="A43338" s="16">
        <v>133339</v>
      </c>
      <c r="B43338" s="17">
        <v>44350.331331018519</v>
      </c>
      <c r="C43338" s="16">
        <v>180403</v>
      </c>
      <c r="D43338" s="16">
        <v>74456</v>
      </c>
      <c r="E43338" s="18">
        <f>VLOOKUP(C43338, Подписчики!$A$1:$C$16000,3,0)</f>
        <v>44290.838195085475</v>
      </c>
      <c r="F43338">
        <v>1</v>
      </c>
      <c r="G43338" s="2">
        <f t="shared" si="677"/>
        <v>44350.372997685183</v>
      </c>
    </row>
    <row r="43339" spans="1:7" x14ac:dyDescent="0.25">
      <c r="A43339" s="16">
        <v>133344</v>
      </c>
      <c r="B43339" s="17">
        <v>44350.337337962963</v>
      </c>
      <c r="C43339" s="16">
        <v>184874</v>
      </c>
      <c r="D43339" s="16">
        <v>470762</v>
      </c>
      <c r="E43339" s="18">
        <f>VLOOKUP(C43339, Подписчики!$A$1:$C$16000,3,0)</f>
        <v>44347.501069586899</v>
      </c>
      <c r="F43339">
        <v>4</v>
      </c>
      <c r="G43339" s="2">
        <f t="shared" si="677"/>
        <v>44350.504004629627</v>
      </c>
    </row>
    <row r="43340" spans="1:7" x14ac:dyDescent="0.25">
      <c r="A43340" s="16">
        <v>133345</v>
      </c>
      <c r="B43340" s="17">
        <v>44350.345659722225</v>
      </c>
      <c r="C43340" s="16">
        <v>291173</v>
      </c>
      <c r="D43340" s="16">
        <v>397</v>
      </c>
      <c r="E43340" s="18">
        <f>VLOOKUP(C43340, Подписчики!$A$1:$C$16000,3,0)</f>
        <v>44320.311268732199</v>
      </c>
      <c r="F43340">
        <v>6</v>
      </c>
      <c r="G43340" s="2">
        <f t="shared" si="677"/>
        <v>44350.595659722225</v>
      </c>
    </row>
    <row r="43341" spans="1:7" x14ac:dyDescent="0.25">
      <c r="A43341" s="16">
        <v>133346</v>
      </c>
      <c r="B43341" s="17">
        <v>44350.348333333335</v>
      </c>
      <c r="C43341" s="16">
        <v>179812</v>
      </c>
      <c r="D43341" s="16">
        <v>118549</v>
      </c>
      <c r="E43341" s="18">
        <f>VLOOKUP(C43341, Подписчики!$A$1:$C$16000,3,0)</f>
        <v>44312.227670085471</v>
      </c>
      <c r="F43341">
        <v>1</v>
      </c>
      <c r="G43341" s="2">
        <f t="shared" si="677"/>
        <v>44350.39</v>
      </c>
    </row>
    <row r="43342" spans="1:7" x14ac:dyDescent="0.25">
      <c r="A43342" s="16">
        <v>133348</v>
      </c>
      <c r="B43342" s="17">
        <v>44350.352997685186</v>
      </c>
      <c r="C43342" s="16">
        <v>256738</v>
      </c>
      <c r="D43342" s="16">
        <v>264901</v>
      </c>
      <c r="E43342" s="18">
        <f>VLOOKUP(C43342, Подписчики!$A$1:$C$16000,3,0)</f>
        <v>44288.0684945869</v>
      </c>
      <c r="F43342">
        <v>0</v>
      </c>
      <c r="G43342" s="2">
        <f t="shared" si="677"/>
        <v>44350.352997685186</v>
      </c>
    </row>
    <row r="43343" spans="1:7" x14ac:dyDescent="0.25">
      <c r="A43343" s="16">
        <v>133349</v>
      </c>
      <c r="B43343" s="17">
        <v>44350.354664351849</v>
      </c>
      <c r="C43343" s="16">
        <v>148003</v>
      </c>
      <c r="D43343" s="16">
        <v>411922</v>
      </c>
      <c r="E43343" s="18">
        <f>VLOOKUP(C43343, Подписчики!$A$1:$C$16000,3,0)</f>
        <v>44315.67395872507</v>
      </c>
      <c r="F43343">
        <v>5</v>
      </c>
      <c r="G43343" s="2">
        <f t="shared" si="677"/>
        <v>44350.562997685185</v>
      </c>
    </row>
    <row r="43344" spans="1:7" x14ac:dyDescent="0.25">
      <c r="A43344" s="16">
        <v>133353</v>
      </c>
      <c r="B43344" s="17">
        <v>44350.35633101852</v>
      </c>
      <c r="C43344" s="16">
        <v>2448</v>
      </c>
      <c r="D43344" s="16">
        <v>347008</v>
      </c>
      <c r="E43344" s="18">
        <f>VLOOKUP(C43344, Подписчики!$A$1:$C$16000,3,0)</f>
        <v>44349.87699255698</v>
      </c>
      <c r="F43344">
        <v>1</v>
      </c>
      <c r="G43344" s="2">
        <f t="shared" si="677"/>
        <v>44350.397997685184</v>
      </c>
    </row>
    <row r="43345" spans="1:7" x14ac:dyDescent="0.25">
      <c r="A43345" s="16">
        <v>133357</v>
      </c>
      <c r="B43345" s="17">
        <v>44350.357789351852</v>
      </c>
      <c r="C43345" s="16">
        <v>50640</v>
      </c>
      <c r="D43345" s="16">
        <v>158978</v>
      </c>
      <c r="E43345" s="18">
        <f>VLOOKUP(C43345, Подписчики!$A$1:$C$16000,3,0)</f>
        <v>44343.59076185897</v>
      </c>
      <c r="F43345">
        <v>12</v>
      </c>
      <c r="G43345" s="2">
        <f t="shared" si="677"/>
        <v>44350.857789351852</v>
      </c>
    </row>
    <row r="43346" spans="1:7" x14ac:dyDescent="0.25">
      <c r="A43346" s="16">
        <v>133362</v>
      </c>
      <c r="B43346" s="17">
        <v>44350.360625000001</v>
      </c>
      <c r="C43346" s="16">
        <v>189169</v>
      </c>
      <c r="D43346" s="16">
        <v>355664</v>
      </c>
      <c r="E43346" s="18">
        <f>VLOOKUP(C43346, Подписчики!$A$1:$C$16000,3,0)</f>
        <v>44349.88938653846</v>
      </c>
      <c r="F43346">
        <v>3</v>
      </c>
      <c r="G43346" s="2">
        <f t="shared" si="677"/>
        <v>44350.485625000001</v>
      </c>
    </row>
    <row r="43347" spans="1:7" x14ac:dyDescent="0.25">
      <c r="A43347" s="16">
        <v>133364</v>
      </c>
      <c r="B43347" s="17">
        <v>44350.364664351851</v>
      </c>
      <c r="C43347" s="16">
        <v>165316</v>
      </c>
      <c r="D43347" s="16">
        <v>118549</v>
      </c>
      <c r="E43347" s="18">
        <f>VLOOKUP(C43347, Подписчики!$A$1:$C$16000,3,0)</f>
        <v>44344.470299928769</v>
      </c>
      <c r="F43347">
        <v>9</v>
      </c>
      <c r="G43347" s="2">
        <f t="shared" si="677"/>
        <v>44350.739664351851</v>
      </c>
    </row>
    <row r="43348" spans="1:7" x14ac:dyDescent="0.25">
      <c r="A43348" s="16">
        <v>133365</v>
      </c>
      <c r="B43348" s="17">
        <v>44350.367002314815</v>
      </c>
      <c r="C43348" s="16">
        <v>55671</v>
      </c>
      <c r="D43348" s="16">
        <v>250679</v>
      </c>
      <c r="E43348" s="18">
        <f>VLOOKUP(C43348, Подписчики!$A$1:$C$16000,3,0)</f>
        <v>44302.533374928775</v>
      </c>
      <c r="F43348">
        <v>3</v>
      </c>
      <c r="G43348" s="2">
        <f t="shared" si="677"/>
        <v>44350.492002314815</v>
      </c>
    </row>
    <row r="43349" spans="1:7" x14ac:dyDescent="0.25">
      <c r="A43349" s="16">
        <v>133369</v>
      </c>
      <c r="B43349" s="17">
        <v>44350.373564814814</v>
      </c>
      <c r="C43349" s="16">
        <v>7862</v>
      </c>
      <c r="D43349" s="16">
        <v>426606</v>
      </c>
      <c r="E43349" s="18">
        <f>VLOOKUP(C43349, Подписчики!$A$1:$C$16000,3,0)</f>
        <v>44311.657599002843</v>
      </c>
      <c r="F43349">
        <v>3</v>
      </c>
      <c r="G43349" s="2">
        <f t="shared" si="677"/>
        <v>44350.498564814814</v>
      </c>
    </row>
    <row r="43350" spans="1:7" x14ac:dyDescent="0.25">
      <c r="A43350" s="16">
        <v>133372</v>
      </c>
      <c r="B43350" s="17">
        <v>44350.378831018519</v>
      </c>
      <c r="C43350" s="16">
        <v>297533</v>
      </c>
      <c r="D43350" s="16">
        <v>393540</v>
      </c>
      <c r="E43350" s="18">
        <f>VLOOKUP(C43350, Подписчики!$A$1:$C$16000,3,0)</f>
        <v>44311.299570904557</v>
      </c>
      <c r="F43350">
        <v>4</v>
      </c>
      <c r="G43350" s="2">
        <f t="shared" si="677"/>
        <v>44350.545497685183</v>
      </c>
    </row>
    <row r="43351" spans="1:7" x14ac:dyDescent="0.25">
      <c r="A43351" s="16">
        <v>133375</v>
      </c>
      <c r="B43351" s="17">
        <v>44350.379664351851</v>
      </c>
      <c r="C43351" s="16">
        <v>211726</v>
      </c>
      <c r="D43351" s="16">
        <v>148570</v>
      </c>
      <c r="E43351" s="18">
        <f>VLOOKUP(C43351, Подписчики!$A$1:$C$16000,3,0)</f>
        <v>44344.964538603992</v>
      </c>
      <c r="F43351">
        <v>2</v>
      </c>
      <c r="G43351" s="2">
        <f t="shared" si="677"/>
        <v>44350.462997685187</v>
      </c>
    </row>
    <row r="43352" spans="1:7" x14ac:dyDescent="0.25">
      <c r="A43352" s="16">
        <v>133377</v>
      </c>
      <c r="B43352" s="17">
        <v>44350.383275462962</v>
      </c>
      <c r="C43352" s="16">
        <v>38708</v>
      </c>
      <c r="D43352" s="16">
        <v>229920</v>
      </c>
      <c r="E43352" s="18">
        <f>VLOOKUP(C43352, Подписчики!$A$1:$C$16000,3,0)</f>
        <v>44312.981213603991</v>
      </c>
      <c r="F43352">
        <v>3</v>
      </c>
      <c r="G43352" s="2">
        <f t="shared" si="677"/>
        <v>44350.508275462962</v>
      </c>
    </row>
    <row r="43353" spans="1:7" x14ac:dyDescent="0.25">
      <c r="A43353" s="16">
        <v>133381</v>
      </c>
      <c r="B43353" s="17">
        <v>44350.383275462962</v>
      </c>
      <c r="C43353" s="16">
        <v>299642</v>
      </c>
      <c r="D43353" s="16">
        <v>411922</v>
      </c>
      <c r="E43353" s="18">
        <f>VLOOKUP(C43353, Подписчики!$A$1:$C$16000,3,0)</f>
        <v>44339.906186752138</v>
      </c>
      <c r="F43353">
        <v>3</v>
      </c>
      <c r="G43353" s="2">
        <f t="shared" si="677"/>
        <v>44350.508275462962</v>
      </c>
    </row>
    <row r="43354" spans="1:7" x14ac:dyDescent="0.25">
      <c r="A43354" s="16">
        <v>133386</v>
      </c>
      <c r="B43354" s="17">
        <v>44350.387997685182</v>
      </c>
      <c r="C43354" s="16">
        <v>151503</v>
      </c>
      <c r="D43354" s="16">
        <v>118549</v>
      </c>
      <c r="E43354" s="18">
        <f>VLOOKUP(C43354, Подписчики!$A$1:$C$16000,3,0)</f>
        <v>44309.340520797727</v>
      </c>
      <c r="F43354">
        <v>0</v>
      </c>
      <c r="G43354" s="2">
        <f t="shared" si="677"/>
        <v>44350.387997685182</v>
      </c>
    </row>
    <row r="43355" spans="1:7" x14ac:dyDescent="0.25">
      <c r="A43355" s="16">
        <v>133388</v>
      </c>
      <c r="B43355" s="17">
        <v>44350.389351851853</v>
      </c>
      <c r="C43355" s="16">
        <v>154349</v>
      </c>
      <c r="D43355" s="16">
        <v>76405</v>
      </c>
      <c r="E43355" s="18">
        <f>VLOOKUP(C43355, Подписчики!$A$1:$C$16000,3,0)</f>
        <v>44343.563798290605</v>
      </c>
      <c r="F43355">
        <v>2</v>
      </c>
      <c r="G43355" s="2">
        <f t="shared" si="677"/>
        <v>44350.472685185188</v>
      </c>
    </row>
    <row r="43356" spans="1:7" x14ac:dyDescent="0.25">
      <c r="A43356" s="16">
        <v>133389</v>
      </c>
      <c r="B43356" s="17">
        <v>44350.391770833332</v>
      </c>
      <c r="C43356" s="16">
        <v>227791</v>
      </c>
      <c r="D43356" s="16">
        <v>134080</v>
      </c>
      <c r="E43356" s="18">
        <f>VLOOKUP(C43356, Подписчики!$A$1:$C$16000,3,0)</f>
        <v>44341.633691381772</v>
      </c>
      <c r="F43356">
        <v>-8</v>
      </c>
      <c r="G43356" s="2">
        <f t="shared" si="677"/>
        <v>44350.058437499996</v>
      </c>
    </row>
    <row r="43357" spans="1:7" x14ac:dyDescent="0.25">
      <c r="A43357" s="16">
        <v>133391</v>
      </c>
      <c r="B43357" s="17">
        <v>44350.392002314817</v>
      </c>
      <c r="C43357" s="16">
        <v>301851</v>
      </c>
      <c r="D43357" s="16">
        <v>351192</v>
      </c>
      <c r="E43357" s="18">
        <f>VLOOKUP(C43357, Подписчики!$A$1:$C$16000,3,0)</f>
        <v>44345.76337863248</v>
      </c>
      <c r="F43357">
        <v>0</v>
      </c>
      <c r="G43357" s="2">
        <f t="shared" si="677"/>
        <v>44350.392002314817</v>
      </c>
    </row>
    <row r="43358" spans="1:7" x14ac:dyDescent="0.25">
      <c r="A43358" s="16">
        <v>133392</v>
      </c>
      <c r="B43358" s="17">
        <v>44350.403101851851</v>
      </c>
      <c r="C43358" s="16">
        <v>175794</v>
      </c>
      <c r="D43358" s="16">
        <v>88008</v>
      </c>
      <c r="E43358" s="18">
        <f>VLOOKUP(C43358, Подписчики!$A$1:$C$16000,3,0)</f>
        <v>44314.462726923077</v>
      </c>
      <c r="F43358">
        <v>4</v>
      </c>
      <c r="G43358" s="2">
        <f t="shared" si="677"/>
        <v>44350.569768518515</v>
      </c>
    </row>
    <row r="43359" spans="1:7" x14ac:dyDescent="0.25">
      <c r="A43359" s="16">
        <v>133393</v>
      </c>
      <c r="B43359" s="17">
        <v>44350.403912037036</v>
      </c>
      <c r="C43359" s="16">
        <v>7752</v>
      </c>
      <c r="D43359" s="16">
        <v>388677</v>
      </c>
      <c r="E43359" s="18">
        <f>VLOOKUP(C43359, Подписчики!$A$1:$C$16000,3,0)</f>
        <v>44316.145302706551</v>
      </c>
      <c r="F43359">
        <v>6</v>
      </c>
      <c r="G43359" s="2">
        <f t="shared" si="677"/>
        <v>44350.653912037036</v>
      </c>
    </row>
    <row r="43360" spans="1:7" x14ac:dyDescent="0.25">
      <c r="A43360" s="16">
        <v>133398</v>
      </c>
      <c r="B43360" s="17">
        <v>44350.4059375</v>
      </c>
      <c r="C43360" s="16">
        <v>154567</v>
      </c>
      <c r="D43360" s="16">
        <v>230507</v>
      </c>
      <c r="E43360" s="18">
        <f>VLOOKUP(C43360, Подписчики!$A$1:$C$16000,3,0)</f>
        <v>44318.720433012822</v>
      </c>
      <c r="F43360">
        <v>3</v>
      </c>
      <c r="G43360" s="2">
        <f t="shared" si="677"/>
        <v>44350.5309375</v>
      </c>
    </row>
    <row r="43361" spans="1:7" x14ac:dyDescent="0.25">
      <c r="A43361" s="16">
        <v>133402</v>
      </c>
      <c r="B43361" s="17">
        <v>44350.4059375</v>
      </c>
      <c r="C43361" s="16">
        <v>327915</v>
      </c>
      <c r="D43361" s="16">
        <v>42035</v>
      </c>
      <c r="E43361" s="18">
        <f>VLOOKUP(C43361, Подписчики!$A$1:$C$16000,3,0)</f>
        <v>44314.288174679488</v>
      </c>
      <c r="F43361">
        <v>3</v>
      </c>
      <c r="G43361" s="2">
        <f t="shared" si="677"/>
        <v>44350.5309375</v>
      </c>
    </row>
    <row r="43362" spans="1:7" x14ac:dyDescent="0.25">
      <c r="A43362" s="16">
        <v>133403</v>
      </c>
      <c r="B43362" s="17">
        <v>44350.40997685185</v>
      </c>
      <c r="C43362" s="16">
        <v>1122</v>
      </c>
      <c r="D43362" s="16">
        <v>455550</v>
      </c>
      <c r="E43362" s="18">
        <f>VLOOKUP(C43362, Подписчики!$A$1:$C$16000,3,0)</f>
        <v>44333.798464280626</v>
      </c>
      <c r="F43362">
        <v>5</v>
      </c>
      <c r="G43362" s="2">
        <f t="shared" si="677"/>
        <v>44350.618310185186</v>
      </c>
    </row>
    <row r="43363" spans="1:7" x14ac:dyDescent="0.25">
      <c r="A43363" s="16">
        <v>133407</v>
      </c>
      <c r="B43363" s="17">
        <v>44350.417256944442</v>
      </c>
      <c r="C43363" s="16">
        <v>11660</v>
      </c>
      <c r="D43363" s="16">
        <v>17150</v>
      </c>
      <c r="E43363" s="18">
        <f>VLOOKUP(C43363, Подписчики!$A$1:$C$16000,3,0)</f>
        <v>44339.808989245015</v>
      </c>
      <c r="F43363">
        <v>3</v>
      </c>
      <c r="G43363" s="2">
        <f t="shared" si="677"/>
        <v>44350.542256944442</v>
      </c>
    </row>
    <row r="43364" spans="1:7" x14ac:dyDescent="0.25">
      <c r="A43364" s="16">
        <v>133411</v>
      </c>
      <c r="B43364" s="17">
        <v>44350.423321759263</v>
      </c>
      <c r="C43364" s="16">
        <v>53474</v>
      </c>
      <c r="D43364" s="16">
        <v>308577</v>
      </c>
      <c r="E43364" s="18">
        <f>VLOOKUP(C43364, Подписчики!$A$1:$C$16000,3,0)</f>
        <v>44316.542999928773</v>
      </c>
      <c r="F43364">
        <v>2</v>
      </c>
      <c r="G43364" s="2">
        <f t="shared" si="677"/>
        <v>44350.506655092599</v>
      </c>
    </row>
    <row r="43365" spans="1:7" x14ac:dyDescent="0.25">
      <c r="A43365" s="16">
        <v>133416</v>
      </c>
      <c r="B43365" s="17">
        <v>44350.425752314812</v>
      </c>
      <c r="C43365" s="16">
        <v>33043</v>
      </c>
      <c r="D43365" s="16">
        <v>20216</v>
      </c>
      <c r="E43365" s="18">
        <f>VLOOKUP(C43365, Подписчики!$A$1:$C$16000,3,0)</f>
        <v>44342.631274430205</v>
      </c>
      <c r="F43365">
        <v>12</v>
      </c>
      <c r="G43365" s="2">
        <f t="shared" si="677"/>
        <v>44350.925752314812</v>
      </c>
    </row>
    <row r="43366" spans="1:7" x14ac:dyDescent="0.25">
      <c r="A43366" s="16">
        <v>133419</v>
      </c>
      <c r="B43366" s="17">
        <v>44350.42696759259</v>
      </c>
      <c r="C43366" s="16">
        <v>71004</v>
      </c>
      <c r="D43366" s="16">
        <v>74456</v>
      </c>
      <c r="E43366" s="18">
        <f>VLOOKUP(C43366, Подписчики!$A$1:$C$16000,3,0)</f>
        <v>44336.978028383193</v>
      </c>
      <c r="F43366">
        <v>7</v>
      </c>
      <c r="G43366" s="2">
        <f t="shared" si="677"/>
        <v>44350.718634259254</v>
      </c>
    </row>
    <row r="43367" spans="1:7" x14ac:dyDescent="0.25">
      <c r="A43367" s="16">
        <v>133420</v>
      </c>
      <c r="B43367" s="17">
        <v>44350.430208333331</v>
      </c>
      <c r="C43367" s="16">
        <v>125102</v>
      </c>
      <c r="D43367" s="16">
        <v>169563</v>
      </c>
      <c r="E43367" s="18">
        <f>VLOOKUP(C43367, Подписчики!$A$1:$C$16000,3,0)</f>
        <v>44310.11377820513</v>
      </c>
      <c r="F43367">
        <v>7</v>
      </c>
      <c r="G43367" s="2">
        <f t="shared" si="677"/>
        <v>44350.721874999996</v>
      </c>
    </row>
    <row r="43368" spans="1:7" x14ac:dyDescent="0.25">
      <c r="A43368" s="16">
        <v>133422</v>
      </c>
      <c r="B43368" s="17">
        <v>44350.434247685182</v>
      </c>
      <c r="C43368" s="16">
        <v>135515</v>
      </c>
      <c r="D43368" s="16">
        <v>230507</v>
      </c>
      <c r="E43368" s="18">
        <f>VLOOKUP(C43368, Подписчики!$A$1:$C$16000,3,0)</f>
        <v>44343.832747400287</v>
      </c>
      <c r="F43368">
        <v>9</v>
      </c>
      <c r="G43368" s="2">
        <f t="shared" si="677"/>
        <v>44350.809247685182</v>
      </c>
    </row>
    <row r="43369" spans="1:7" x14ac:dyDescent="0.25">
      <c r="A43369" s="16">
        <v>133427</v>
      </c>
      <c r="B43369" s="17">
        <v>44350.439004629632</v>
      </c>
      <c r="C43369" s="16">
        <v>4182</v>
      </c>
      <c r="D43369" s="16">
        <v>250679</v>
      </c>
      <c r="E43369" s="18">
        <f>VLOOKUP(C43369, Подписчики!$A$1:$C$16000,3,0)</f>
        <v>44343.463418447296</v>
      </c>
      <c r="F43369">
        <v>-6</v>
      </c>
      <c r="G43369" s="2">
        <f t="shared" si="677"/>
        <v>44350.189004629632</v>
      </c>
    </row>
    <row r="43370" spans="1:7" x14ac:dyDescent="0.25">
      <c r="A43370" s="16">
        <v>133428</v>
      </c>
      <c r="B43370" s="17">
        <v>44350.439502314817</v>
      </c>
      <c r="C43370" s="16">
        <v>202120</v>
      </c>
      <c r="D43370" s="16">
        <v>53136</v>
      </c>
      <c r="E43370" s="18">
        <f>VLOOKUP(C43370, Подписчики!$A$1:$C$16000,3,0)</f>
        <v>44295.157439494302</v>
      </c>
      <c r="F43370">
        <v>2</v>
      </c>
      <c r="G43370" s="2">
        <f t="shared" si="677"/>
        <v>44350.522835648153</v>
      </c>
    </row>
    <row r="43371" spans="1:7" x14ac:dyDescent="0.25">
      <c r="A43371" s="16">
        <v>133429</v>
      </c>
      <c r="B43371" s="17">
        <v>44350.440312500003</v>
      </c>
      <c r="C43371" s="16">
        <v>99399</v>
      </c>
      <c r="D43371" s="16">
        <v>118549</v>
      </c>
      <c r="E43371" s="18">
        <f>VLOOKUP(C43371, Подписчики!$A$1:$C$16000,3,0)</f>
        <v>44345.612527920224</v>
      </c>
      <c r="F43371">
        <v>4</v>
      </c>
      <c r="G43371" s="2">
        <f t="shared" si="677"/>
        <v>44350.606979166667</v>
      </c>
    </row>
    <row r="43372" spans="1:7" x14ac:dyDescent="0.25">
      <c r="A43372" s="16">
        <v>133432</v>
      </c>
      <c r="B43372" s="17">
        <v>44350.441527777781</v>
      </c>
      <c r="C43372" s="16">
        <v>165059</v>
      </c>
      <c r="D43372" s="16">
        <v>267654</v>
      </c>
      <c r="E43372" s="18">
        <f>VLOOKUP(C43372, Подписчики!$A$1:$C$16000,3,0)</f>
        <v>44310.624851602573</v>
      </c>
      <c r="F43372">
        <v>3</v>
      </c>
      <c r="G43372" s="2">
        <f t="shared" si="677"/>
        <v>44350.566527777781</v>
      </c>
    </row>
    <row r="43373" spans="1:7" x14ac:dyDescent="0.25">
      <c r="A43373" s="16">
        <v>133436</v>
      </c>
      <c r="B43373" s="17">
        <v>44350.444363425922</v>
      </c>
      <c r="C43373" s="16">
        <v>304569</v>
      </c>
      <c r="D43373" s="16">
        <v>62570</v>
      </c>
      <c r="E43373" s="18">
        <f>VLOOKUP(C43373, Подписчики!$A$1:$C$16000,3,0)</f>
        <v>44307.382073290602</v>
      </c>
      <c r="F43373">
        <v>6</v>
      </c>
      <c r="G43373" s="2">
        <f t="shared" si="677"/>
        <v>44350.694363425922</v>
      </c>
    </row>
    <row r="43374" spans="1:7" x14ac:dyDescent="0.25">
      <c r="A43374" s="16">
        <v>133437</v>
      </c>
      <c r="B43374" s="17">
        <v>44350.445983796293</v>
      </c>
      <c r="C43374" s="16">
        <v>325838</v>
      </c>
      <c r="D43374" s="16">
        <v>145779</v>
      </c>
      <c r="E43374" s="18">
        <f>VLOOKUP(C43374, Подписчики!$A$1:$C$16000,3,0)</f>
        <v>44314.381892094018</v>
      </c>
      <c r="F43374">
        <v>2</v>
      </c>
      <c r="G43374" s="2">
        <f t="shared" si="677"/>
        <v>44350.529317129629</v>
      </c>
    </row>
    <row r="43375" spans="1:7" x14ac:dyDescent="0.25">
      <c r="A43375" s="16">
        <v>133441</v>
      </c>
      <c r="B43375" s="17">
        <v>44350.446388888886</v>
      </c>
      <c r="C43375" s="16">
        <v>165327</v>
      </c>
      <c r="D43375" s="16">
        <v>245457</v>
      </c>
      <c r="E43375" s="18">
        <f>VLOOKUP(C43375, Подписчики!$A$1:$C$16000,3,0)</f>
        <v>44347.277463853279</v>
      </c>
      <c r="F43375">
        <v>3</v>
      </c>
      <c r="G43375" s="2">
        <f t="shared" si="677"/>
        <v>44350.571388888886</v>
      </c>
    </row>
    <row r="43376" spans="1:7" x14ac:dyDescent="0.25">
      <c r="A43376" s="16">
        <v>133445</v>
      </c>
      <c r="B43376" s="17">
        <v>44350.452048611114</v>
      </c>
      <c r="C43376" s="16">
        <v>171368</v>
      </c>
      <c r="D43376" s="16">
        <v>307093</v>
      </c>
      <c r="E43376" s="18">
        <f>VLOOKUP(C43376, Подписчики!$A$1:$C$16000,3,0)</f>
        <v>44346.686480235046</v>
      </c>
      <c r="F43376">
        <v>1</v>
      </c>
      <c r="G43376" s="2">
        <f t="shared" si="677"/>
        <v>44350.493715277778</v>
      </c>
    </row>
    <row r="43377" spans="1:7" x14ac:dyDescent="0.25">
      <c r="A43377" s="16">
        <v>133448</v>
      </c>
      <c r="B43377" s="17">
        <v>44350.452453703707</v>
      </c>
      <c r="C43377" s="16">
        <v>40610</v>
      </c>
      <c r="D43377" s="16">
        <v>46099</v>
      </c>
      <c r="E43377" s="18">
        <f>VLOOKUP(C43377, Подписчики!$A$1:$C$16000,3,0)</f>
        <v>44345.692236289178</v>
      </c>
      <c r="F43377">
        <v>6</v>
      </c>
      <c r="G43377" s="2">
        <f t="shared" si="677"/>
        <v>44350.702453703707</v>
      </c>
    </row>
    <row r="43378" spans="1:7" x14ac:dyDescent="0.25">
      <c r="A43378" s="16">
        <v>133451</v>
      </c>
      <c r="B43378" s="17">
        <v>44350.452453703707</v>
      </c>
      <c r="C43378" s="16">
        <v>118801</v>
      </c>
      <c r="D43378" s="16">
        <v>470762</v>
      </c>
      <c r="E43378" s="18">
        <f>VLOOKUP(C43378, Подписчики!$A$1:$C$16000,3,0)</f>
        <v>44344.850472150996</v>
      </c>
      <c r="F43378">
        <v>2</v>
      </c>
      <c r="G43378" s="2">
        <f t="shared" si="677"/>
        <v>44350.535787037043</v>
      </c>
    </row>
    <row r="43379" spans="1:7" x14ac:dyDescent="0.25">
      <c r="A43379" s="16">
        <v>133454</v>
      </c>
      <c r="B43379" s="17">
        <v>44350.453668981485</v>
      </c>
      <c r="C43379" s="16">
        <v>125001</v>
      </c>
      <c r="D43379" s="16">
        <v>242428</v>
      </c>
      <c r="E43379" s="18">
        <f>VLOOKUP(C43379, Подписчики!$A$1:$C$16000,3,0)</f>
        <v>44344.816465669515</v>
      </c>
      <c r="F43379">
        <v>5</v>
      </c>
      <c r="G43379" s="2">
        <f t="shared" si="677"/>
        <v>44350.662002314821</v>
      </c>
    </row>
    <row r="43380" spans="1:7" x14ac:dyDescent="0.25">
      <c r="A43380" s="16">
        <v>133459</v>
      </c>
      <c r="B43380" s="17">
        <v>44350.454074074078</v>
      </c>
      <c r="C43380" s="16">
        <v>257829</v>
      </c>
      <c r="D43380" s="16">
        <v>470762</v>
      </c>
      <c r="E43380" s="18">
        <f>VLOOKUP(C43380, Подписчики!$A$1:$C$16000,3,0)</f>
        <v>44313.460376068382</v>
      </c>
      <c r="F43380">
        <v>2</v>
      </c>
      <c r="G43380" s="2">
        <f t="shared" si="677"/>
        <v>44350.537407407413</v>
      </c>
    </row>
    <row r="43381" spans="1:7" x14ac:dyDescent="0.25">
      <c r="A43381" s="16">
        <v>133463</v>
      </c>
      <c r="B43381" s="17">
        <v>44350.455289351848</v>
      </c>
      <c r="C43381" s="16">
        <v>247280</v>
      </c>
      <c r="D43381" s="16">
        <v>325984</v>
      </c>
      <c r="E43381" s="18">
        <f>VLOOKUP(C43381, Подписчики!$A$1:$C$16000,3,0)</f>
        <v>44295.265713603992</v>
      </c>
      <c r="F43381">
        <v>9</v>
      </c>
      <c r="G43381" s="2">
        <f t="shared" si="677"/>
        <v>44350.830289351848</v>
      </c>
    </row>
    <row r="43382" spans="1:7" x14ac:dyDescent="0.25">
      <c r="A43382" s="16">
        <v>133466</v>
      </c>
      <c r="B43382" s="17">
        <v>44350.458113425928</v>
      </c>
      <c r="C43382" s="16">
        <v>87357</v>
      </c>
      <c r="D43382" s="16">
        <v>227775</v>
      </c>
      <c r="E43382" s="18">
        <f>VLOOKUP(C43382, Подписчики!$A$1:$C$16000,3,0)</f>
        <v>44314.359571189452</v>
      </c>
      <c r="F43382">
        <v>0</v>
      </c>
      <c r="G43382" s="2">
        <f t="shared" si="677"/>
        <v>44350.458113425928</v>
      </c>
    </row>
    <row r="43383" spans="1:7" x14ac:dyDescent="0.25">
      <c r="A43383" s="16">
        <v>133468</v>
      </c>
      <c r="B43383" s="17">
        <v>44350.460949074077</v>
      </c>
      <c r="C43383" s="16">
        <v>276750</v>
      </c>
      <c r="D43383" s="16">
        <v>267896</v>
      </c>
      <c r="E43383" s="18">
        <f>VLOOKUP(C43383, Подписчики!$A$1:$C$16000,3,0)</f>
        <v>44315.225491417383</v>
      </c>
      <c r="F43383">
        <v>7</v>
      </c>
      <c r="G43383" s="2">
        <f t="shared" si="677"/>
        <v>44350.752615740741</v>
      </c>
    </row>
    <row r="43384" spans="1:7" x14ac:dyDescent="0.25">
      <c r="A43384" s="16">
        <v>133470</v>
      </c>
      <c r="B43384" s="17">
        <v>44350.464583333334</v>
      </c>
      <c r="C43384" s="16">
        <v>68099</v>
      </c>
      <c r="D43384" s="16">
        <v>254768</v>
      </c>
      <c r="E43384" s="18">
        <f>VLOOKUP(C43384, Подписчики!$A$1:$C$16000,3,0)</f>
        <v>44349.269037179489</v>
      </c>
      <c r="F43384">
        <v>0</v>
      </c>
      <c r="G43384" s="2">
        <f t="shared" si="677"/>
        <v>44350.464583333334</v>
      </c>
    </row>
    <row r="43385" spans="1:7" x14ac:dyDescent="0.25">
      <c r="A43385" s="16">
        <v>133475</v>
      </c>
      <c r="B43385" s="17">
        <v>44350.467013888891</v>
      </c>
      <c r="C43385" s="16">
        <v>2651</v>
      </c>
      <c r="D43385" s="16">
        <v>459455</v>
      </c>
      <c r="E43385" s="18">
        <f>VLOOKUP(C43385, Подписчики!$A$1:$C$16000,3,0)</f>
        <v>44310.848256873222</v>
      </c>
      <c r="F43385">
        <v>6</v>
      </c>
      <c r="G43385" s="2">
        <f t="shared" si="677"/>
        <v>44350.717013888891</v>
      </c>
    </row>
    <row r="43386" spans="1:7" x14ac:dyDescent="0.25">
      <c r="A43386" s="16">
        <v>133476</v>
      </c>
      <c r="B43386" s="17">
        <v>44350.470254629632</v>
      </c>
      <c r="C43386" s="16">
        <v>80209</v>
      </c>
      <c r="D43386" s="16">
        <v>104958</v>
      </c>
      <c r="E43386" s="18">
        <f>VLOOKUP(C43386, Подписчики!$A$1:$C$16000,3,0)</f>
        <v>44342.725616061252</v>
      </c>
      <c r="F43386">
        <v>6</v>
      </c>
      <c r="G43386" s="2">
        <f t="shared" si="677"/>
        <v>44350.720254629632</v>
      </c>
    </row>
    <row r="43387" spans="1:7" x14ac:dyDescent="0.25">
      <c r="A43387" s="16">
        <v>133480</v>
      </c>
      <c r="B43387" s="17">
        <v>44350.473483796297</v>
      </c>
      <c r="C43387" s="16">
        <v>226750</v>
      </c>
      <c r="D43387" s="16">
        <v>250679</v>
      </c>
      <c r="E43387" s="18">
        <f>VLOOKUP(C43387, Подписчики!$A$1:$C$16000,3,0)</f>
        <v>44343.550718198007</v>
      </c>
      <c r="F43387">
        <v>2</v>
      </c>
      <c r="G43387" s="2">
        <f t="shared" si="677"/>
        <v>44350.556817129633</v>
      </c>
    </row>
    <row r="43388" spans="1:7" x14ac:dyDescent="0.25">
      <c r="A43388" s="16">
        <v>133482</v>
      </c>
      <c r="B43388" s="17">
        <v>44350.474999999999</v>
      </c>
      <c r="C43388" s="16">
        <v>343552</v>
      </c>
      <c r="D43388" s="16">
        <v>62570</v>
      </c>
      <c r="E43388" s="18">
        <f>VLOOKUP(C43388, Подписчики!$A$1:$C$16000,3,0)</f>
        <v>44309.844631908833</v>
      </c>
      <c r="F43388">
        <v>6</v>
      </c>
      <c r="G43388" s="2">
        <f t="shared" si="677"/>
        <v>44350.724999999999</v>
      </c>
    </row>
    <row r="43389" spans="1:7" x14ac:dyDescent="0.25">
      <c r="A43389" s="16">
        <v>133487</v>
      </c>
      <c r="B43389" s="17">
        <v>44350.477534722224</v>
      </c>
      <c r="C43389" s="16">
        <v>40102</v>
      </c>
      <c r="D43389" s="16">
        <v>294042</v>
      </c>
      <c r="E43389" s="18">
        <f>VLOOKUP(C43389, Подписчики!$A$1:$C$16000,3,0)</f>
        <v>44303.905802492882</v>
      </c>
      <c r="F43389">
        <v>8</v>
      </c>
      <c r="G43389" s="2">
        <f t="shared" si="677"/>
        <v>44350.81086805556</v>
      </c>
    </row>
    <row r="43390" spans="1:7" x14ac:dyDescent="0.25">
      <c r="A43390" s="16">
        <v>133491</v>
      </c>
      <c r="B43390" s="17">
        <v>44350.48400462963</v>
      </c>
      <c r="C43390" s="16">
        <v>2695</v>
      </c>
      <c r="D43390" s="16">
        <v>153893</v>
      </c>
      <c r="E43390" s="18">
        <f>VLOOKUP(C43390, Подписчики!$A$1:$C$16000,3,0)</f>
        <v>44318.675802670943</v>
      </c>
      <c r="F43390">
        <v>0</v>
      </c>
      <c r="G43390" s="2">
        <f t="shared" si="677"/>
        <v>44350.48400462963</v>
      </c>
    </row>
    <row r="43391" spans="1:7" x14ac:dyDescent="0.25">
      <c r="A43391" s="16">
        <v>133493</v>
      </c>
      <c r="B43391" s="17">
        <v>44350.485219907408</v>
      </c>
      <c r="C43391" s="16">
        <v>167244</v>
      </c>
      <c r="D43391" s="16">
        <v>475425</v>
      </c>
      <c r="E43391" s="18">
        <f>VLOOKUP(C43391, Подписчики!$A$1:$C$16000,3,0)</f>
        <v>44315.348287393157</v>
      </c>
      <c r="F43391">
        <v>3</v>
      </c>
      <c r="G43391" s="2">
        <f t="shared" si="677"/>
        <v>44350.610219907408</v>
      </c>
    </row>
    <row r="43392" spans="1:7" x14ac:dyDescent="0.25">
      <c r="A43392" s="16">
        <v>133495</v>
      </c>
      <c r="B43392" s="17">
        <v>44350.486840277779</v>
      </c>
      <c r="C43392" s="16">
        <v>273674</v>
      </c>
      <c r="D43392" s="16">
        <v>153893</v>
      </c>
      <c r="E43392" s="18">
        <f>VLOOKUP(C43392, Подписчики!$A$1:$C$16000,3,0)</f>
        <v>44346.194669337609</v>
      </c>
      <c r="F43392">
        <v>11</v>
      </c>
      <c r="G43392" s="2">
        <f t="shared" si="677"/>
        <v>44350.945173611115</v>
      </c>
    </row>
    <row r="43393" spans="1:7" x14ac:dyDescent="0.25">
      <c r="A43393" s="16">
        <v>133499</v>
      </c>
      <c r="B43393" s="17">
        <v>44350.488333333335</v>
      </c>
      <c r="C43393" s="16">
        <v>229885</v>
      </c>
      <c r="D43393" s="16">
        <v>361821</v>
      </c>
      <c r="E43393" s="18">
        <f>VLOOKUP(C43393, Подписчики!$A$1:$C$16000,3,0)</f>
        <v>44346.479200427355</v>
      </c>
      <c r="F43393">
        <v>1</v>
      </c>
      <c r="G43393" s="2">
        <f t="shared" si="677"/>
        <v>44350.53</v>
      </c>
    </row>
    <row r="43394" spans="1:7" x14ac:dyDescent="0.25">
      <c r="A43394" s="16">
        <v>133504</v>
      </c>
      <c r="B43394" s="17">
        <v>44350.48846064815</v>
      </c>
      <c r="C43394" s="16">
        <v>165066</v>
      </c>
      <c r="D43394" s="16">
        <v>81558</v>
      </c>
      <c r="E43394" s="18">
        <f>VLOOKUP(C43394, Подписчики!$A$1:$C$16000,3,0)</f>
        <v>44315.653940669516</v>
      </c>
      <c r="F43394">
        <v>3</v>
      </c>
      <c r="G43394" s="2">
        <f t="shared" ref="G43394:G43457" si="678">B43394+F43394/24</f>
        <v>44350.61346064815</v>
      </c>
    </row>
    <row r="43395" spans="1:7" x14ac:dyDescent="0.25">
      <c r="A43395" s="16">
        <v>133505</v>
      </c>
      <c r="B43395" s="17">
        <v>44350.489664351851</v>
      </c>
      <c r="C43395" s="16">
        <v>223418</v>
      </c>
      <c r="D43395" s="16">
        <v>122982</v>
      </c>
      <c r="E43395" s="18">
        <f>VLOOKUP(C43395, Подписчики!$A$1:$C$16000,3,0)</f>
        <v>44344.198014992886</v>
      </c>
      <c r="F43395">
        <v>2</v>
      </c>
      <c r="G43395" s="2">
        <f t="shared" si="678"/>
        <v>44350.572997685187</v>
      </c>
    </row>
    <row r="43396" spans="1:7" x14ac:dyDescent="0.25">
      <c r="A43396" s="16">
        <v>133509</v>
      </c>
      <c r="B43396" s="17">
        <v>44350.493310185186</v>
      </c>
      <c r="C43396" s="16">
        <v>115838</v>
      </c>
      <c r="D43396" s="16">
        <v>295146</v>
      </c>
      <c r="E43396" s="18">
        <f>VLOOKUP(C43396, Подписчики!$A$1:$C$16000,3,0)</f>
        <v>44343.476079985754</v>
      </c>
      <c r="F43396">
        <v>3</v>
      </c>
      <c r="G43396" s="2">
        <f t="shared" si="678"/>
        <v>44350.618310185186</v>
      </c>
    </row>
    <row r="43397" spans="1:7" x14ac:dyDescent="0.25">
      <c r="A43397" s="16">
        <v>133514</v>
      </c>
      <c r="B43397" s="17">
        <v>44350.49695601852</v>
      </c>
      <c r="C43397" s="16">
        <v>283559</v>
      </c>
      <c r="D43397" s="16">
        <v>370651</v>
      </c>
      <c r="E43397" s="18">
        <f>VLOOKUP(C43397, Подписчики!$A$1:$C$16000,3,0)</f>
        <v>44284.830800569805</v>
      </c>
      <c r="F43397">
        <v>0</v>
      </c>
      <c r="G43397" s="2">
        <f t="shared" si="678"/>
        <v>44350.49695601852</v>
      </c>
    </row>
    <row r="43398" spans="1:7" x14ac:dyDescent="0.25">
      <c r="A43398" s="16">
        <v>133518</v>
      </c>
      <c r="B43398" s="17">
        <v>44350.497361111113</v>
      </c>
      <c r="C43398" s="16">
        <v>205431</v>
      </c>
      <c r="D43398" s="16">
        <v>411922</v>
      </c>
      <c r="E43398" s="18">
        <f>VLOOKUP(C43398, Подписчики!$A$1:$C$16000,3,0)</f>
        <v>44315.339085078347</v>
      </c>
      <c r="F43398">
        <v>1</v>
      </c>
      <c r="G43398" s="2">
        <f t="shared" si="678"/>
        <v>44350.539027777777</v>
      </c>
    </row>
    <row r="43399" spans="1:7" x14ac:dyDescent="0.25">
      <c r="A43399" s="16">
        <v>133521</v>
      </c>
      <c r="B43399" s="17">
        <v>44350.497766203705</v>
      </c>
      <c r="C43399" s="16">
        <v>325715</v>
      </c>
      <c r="D43399" s="16">
        <v>439981</v>
      </c>
      <c r="E43399" s="18">
        <f>VLOOKUP(C43399, Подписчики!$A$1:$C$16000,3,0)</f>
        <v>44344.623188390316</v>
      </c>
      <c r="F43399">
        <v>2</v>
      </c>
      <c r="G43399" s="2">
        <f t="shared" si="678"/>
        <v>44350.581099537041</v>
      </c>
    </row>
    <row r="43400" spans="1:7" x14ac:dyDescent="0.25">
      <c r="A43400" s="16">
        <v>133524</v>
      </c>
      <c r="B43400" s="17">
        <v>44350.498159722221</v>
      </c>
      <c r="C43400" s="16">
        <v>233328</v>
      </c>
      <c r="D43400" s="16">
        <v>158978</v>
      </c>
      <c r="E43400" s="18">
        <f>VLOOKUP(C43400, Подписчики!$A$1:$C$16000,3,0)</f>
        <v>44349.497882799144</v>
      </c>
      <c r="F43400">
        <v>7</v>
      </c>
      <c r="G43400" s="2">
        <f t="shared" si="678"/>
        <v>44350.789826388886</v>
      </c>
    </row>
    <row r="43401" spans="1:7" x14ac:dyDescent="0.25">
      <c r="A43401" s="16">
        <v>133528</v>
      </c>
      <c r="B43401" s="17">
        <v>44350.501400462963</v>
      </c>
      <c r="C43401" s="16">
        <v>92878</v>
      </c>
      <c r="D43401" s="16">
        <v>88863</v>
      </c>
      <c r="E43401" s="18">
        <f>VLOOKUP(C43401, Подписчики!$A$1:$C$16000,3,0)</f>
        <v>44304.820283262103</v>
      </c>
      <c r="F43401">
        <v>3</v>
      </c>
      <c r="G43401" s="2">
        <f t="shared" si="678"/>
        <v>44350.626400462963</v>
      </c>
    </row>
    <row r="43402" spans="1:7" x14ac:dyDescent="0.25">
      <c r="A43402" s="16">
        <v>133530</v>
      </c>
      <c r="B43402" s="17">
        <v>44350.501400462963</v>
      </c>
      <c r="C43402" s="16">
        <v>321320</v>
      </c>
      <c r="D43402" s="16">
        <v>300941</v>
      </c>
      <c r="E43402" s="18">
        <f>VLOOKUP(C43402, Подписчики!$A$1:$C$16000,3,0)</f>
        <v>44309.356035790595</v>
      </c>
      <c r="F43402">
        <v>3</v>
      </c>
      <c r="G43402" s="2">
        <f t="shared" si="678"/>
        <v>44350.626400462963</v>
      </c>
    </row>
    <row r="43403" spans="1:7" x14ac:dyDescent="0.25">
      <c r="A43403" s="16">
        <v>133532</v>
      </c>
      <c r="B43403" s="17">
        <v>44350.503020833334</v>
      </c>
      <c r="C43403" s="16">
        <v>329140</v>
      </c>
      <c r="D43403" s="16">
        <v>122027</v>
      </c>
      <c r="E43403" s="18">
        <f>VLOOKUP(C43403, Подписчики!$A$1:$C$16000,3,0)</f>
        <v>44343.980223326216</v>
      </c>
      <c r="F43403">
        <v>3</v>
      </c>
      <c r="G43403" s="2">
        <f t="shared" si="678"/>
        <v>44350.628020833334</v>
      </c>
    </row>
    <row r="43404" spans="1:7" x14ac:dyDescent="0.25">
      <c r="A43404" s="16">
        <v>133537</v>
      </c>
      <c r="B43404" s="17">
        <v>44350.505856481483</v>
      </c>
      <c r="C43404" s="16">
        <v>31008</v>
      </c>
      <c r="D43404" s="16">
        <v>153893</v>
      </c>
      <c r="E43404" s="18">
        <f>VLOOKUP(C43404, Подписчики!$A$1:$C$16000,3,0)</f>
        <v>44349.293910327637</v>
      </c>
      <c r="F43404">
        <v>2</v>
      </c>
      <c r="G43404" s="2">
        <f t="shared" si="678"/>
        <v>44350.589189814818</v>
      </c>
    </row>
    <row r="43405" spans="1:7" x14ac:dyDescent="0.25">
      <c r="A43405" s="16">
        <v>133538</v>
      </c>
      <c r="B43405" s="17">
        <v>44350.506655092591</v>
      </c>
      <c r="C43405" s="16">
        <v>277778</v>
      </c>
      <c r="D43405" s="16">
        <v>230507</v>
      </c>
      <c r="E43405" s="18">
        <f>VLOOKUP(C43405, Подписчики!$A$1:$C$16000,3,0)</f>
        <v>44345.004867948715</v>
      </c>
      <c r="F43405">
        <v>4</v>
      </c>
      <c r="G43405" s="2">
        <f t="shared" si="678"/>
        <v>44350.673321759255</v>
      </c>
    </row>
    <row r="43406" spans="1:7" x14ac:dyDescent="0.25">
      <c r="A43406" s="16">
        <v>133539</v>
      </c>
      <c r="B43406" s="17">
        <v>44350.507465277777</v>
      </c>
      <c r="C43406" s="16">
        <v>185784</v>
      </c>
      <c r="D43406" s="16">
        <v>203279</v>
      </c>
      <c r="E43406" s="18">
        <f>VLOOKUP(C43406, Подписчики!$A$1:$C$16000,3,0)</f>
        <v>44341.837342770661</v>
      </c>
      <c r="F43406">
        <v>2</v>
      </c>
      <c r="G43406" s="2">
        <f t="shared" si="678"/>
        <v>44350.590798611112</v>
      </c>
    </row>
    <row r="43407" spans="1:7" x14ac:dyDescent="0.25">
      <c r="A43407" s="16">
        <v>133543</v>
      </c>
      <c r="B43407" s="17">
        <v>44350.509895833333</v>
      </c>
      <c r="C43407" s="16">
        <v>309601</v>
      </c>
      <c r="D43407" s="16">
        <v>250679</v>
      </c>
      <c r="E43407" s="18">
        <f>VLOOKUP(C43407, Подписчики!$A$1:$C$16000,3,0)</f>
        <v>44312.670345334758</v>
      </c>
      <c r="F43407">
        <v>4</v>
      </c>
      <c r="G43407" s="2">
        <f t="shared" si="678"/>
        <v>44350.676562499997</v>
      </c>
    </row>
    <row r="43408" spans="1:7" x14ac:dyDescent="0.25">
      <c r="A43408" s="16">
        <v>133546</v>
      </c>
      <c r="B43408" s="17">
        <v>44350.510300925926</v>
      </c>
      <c r="C43408" s="16">
        <v>263447</v>
      </c>
      <c r="D43408" s="16">
        <v>458081</v>
      </c>
      <c r="E43408" s="18">
        <f>VLOOKUP(C43408, Подписчики!$A$1:$C$16000,3,0)</f>
        <v>44310.306093198007</v>
      </c>
      <c r="F43408">
        <v>5</v>
      </c>
      <c r="G43408" s="2">
        <f t="shared" si="678"/>
        <v>44350.718634259261</v>
      </c>
    </row>
    <row r="43409" spans="1:7" x14ac:dyDescent="0.25">
      <c r="A43409" s="16">
        <v>133549</v>
      </c>
      <c r="B43409" s="17">
        <v>44350.510706018518</v>
      </c>
      <c r="C43409" s="16">
        <v>243959</v>
      </c>
      <c r="D43409" s="16">
        <v>17862</v>
      </c>
      <c r="E43409" s="18">
        <f>VLOOKUP(C43409, Подписчики!$A$1:$C$16000,3,0)</f>
        <v>44310.292524679491</v>
      </c>
      <c r="F43409">
        <v>2</v>
      </c>
      <c r="G43409" s="2">
        <f t="shared" si="678"/>
        <v>44350.594039351854</v>
      </c>
    </row>
    <row r="43410" spans="1:7" x14ac:dyDescent="0.25">
      <c r="A43410" s="16">
        <v>133553</v>
      </c>
      <c r="B43410" s="17">
        <v>44350.513136574074</v>
      </c>
      <c r="C43410" s="16">
        <v>200985</v>
      </c>
      <c r="D43410" s="16">
        <v>311066</v>
      </c>
      <c r="E43410" s="18">
        <f>VLOOKUP(C43410, Подписчики!$A$1:$C$16000,3,0)</f>
        <v>44340.911754095439</v>
      </c>
      <c r="F43410">
        <v>0</v>
      </c>
      <c r="G43410" s="2">
        <f t="shared" si="678"/>
        <v>44350.513136574074</v>
      </c>
    </row>
    <row r="43411" spans="1:7" x14ac:dyDescent="0.25">
      <c r="A43411" s="16">
        <v>133555</v>
      </c>
      <c r="B43411" s="17">
        <v>44350.514351851853</v>
      </c>
      <c r="C43411" s="16">
        <v>338767</v>
      </c>
      <c r="D43411" s="16">
        <v>154256</v>
      </c>
      <c r="E43411" s="18">
        <f>VLOOKUP(C43411, Подписчики!$A$1:$C$16000,3,0)</f>
        <v>44286.40698881766</v>
      </c>
      <c r="F43411">
        <v>7</v>
      </c>
      <c r="G43411" s="2">
        <f t="shared" si="678"/>
        <v>44350.806018518517</v>
      </c>
    </row>
    <row r="43412" spans="1:7" x14ac:dyDescent="0.25">
      <c r="A43412" s="16">
        <v>133556</v>
      </c>
      <c r="B43412" s="17">
        <v>44350.514745370368</v>
      </c>
      <c r="C43412" s="16">
        <v>109032</v>
      </c>
      <c r="D43412" s="16">
        <v>237461</v>
      </c>
      <c r="E43412" s="18">
        <f>VLOOKUP(C43412, Подписчики!$A$1:$C$16000,3,0)</f>
        <v>44301.290831374645</v>
      </c>
      <c r="F43412">
        <v>4</v>
      </c>
      <c r="G43412" s="2">
        <f t="shared" si="678"/>
        <v>44350.681412037033</v>
      </c>
    </row>
    <row r="43413" spans="1:7" x14ac:dyDescent="0.25">
      <c r="A43413" s="16">
        <v>133558</v>
      </c>
      <c r="B43413" s="17">
        <v>44350.515150462961</v>
      </c>
      <c r="C43413" s="16">
        <v>82573</v>
      </c>
      <c r="D43413" s="16">
        <v>182191</v>
      </c>
      <c r="E43413" s="18">
        <f>VLOOKUP(C43413, Подписчики!$A$1:$C$16000,3,0)</f>
        <v>44343.779652492878</v>
      </c>
      <c r="F43413">
        <v>9</v>
      </c>
      <c r="G43413" s="2">
        <f t="shared" si="678"/>
        <v>44350.890150462961</v>
      </c>
    </row>
    <row r="43414" spans="1:7" x14ac:dyDescent="0.25">
      <c r="A43414" s="16">
        <v>133563</v>
      </c>
      <c r="B43414" s="17">
        <v>44350.51666666667</v>
      </c>
      <c r="C43414" s="16">
        <v>286003</v>
      </c>
      <c r="D43414" s="16">
        <v>362707</v>
      </c>
      <c r="E43414" s="18">
        <f>VLOOKUP(C43414, Подписчики!$A$1:$C$16000,3,0)</f>
        <v>44320.90231339031</v>
      </c>
      <c r="F43414">
        <v>2</v>
      </c>
      <c r="G43414" s="2">
        <f t="shared" si="678"/>
        <v>44350.600000000006</v>
      </c>
    </row>
    <row r="43415" spans="1:7" x14ac:dyDescent="0.25">
      <c r="A43415" s="16">
        <v>133566</v>
      </c>
      <c r="B43415" s="17">
        <v>44350.51798611111</v>
      </c>
      <c r="C43415" s="16">
        <v>180675</v>
      </c>
      <c r="D43415" s="16">
        <v>468614</v>
      </c>
      <c r="E43415" s="18">
        <f>VLOOKUP(C43415, Подписчики!$A$1:$C$16000,3,0)</f>
        <v>44349.970847649573</v>
      </c>
      <c r="F43415">
        <v>4</v>
      </c>
      <c r="G43415" s="2">
        <f t="shared" si="678"/>
        <v>44350.684652777774</v>
      </c>
    </row>
    <row r="43416" spans="1:7" x14ac:dyDescent="0.25">
      <c r="A43416" s="16">
        <v>133568</v>
      </c>
      <c r="B43416" s="17">
        <v>44350.518391203703</v>
      </c>
      <c r="C43416" s="16">
        <v>36355</v>
      </c>
      <c r="D43416" s="16">
        <v>461971</v>
      </c>
      <c r="E43416" s="18">
        <f>VLOOKUP(C43416, Подписчики!$A$1:$C$16000,3,0)</f>
        <v>44318.610304843307</v>
      </c>
      <c r="F43416">
        <v>5</v>
      </c>
      <c r="G43416" s="2">
        <f t="shared" si="678"/>
        <v>44350.726724537039</v>
      </c>
    </row>
    <row r="43417" spans="1:7" x14ac:dyDescent="0.25">
      <c r="A43417" s="16">
        <v>133572</v>
      </c>
      <c r="B43417" s="17">
        <v>44350.519606481481</v>
      </c>
      <c r="C43417" s="16">
        <v>234772</v>
      </c>
      <c r="D43417" s="16">
        <v>230507</v>
      </c>
      <c r="E43417" s="18">
        <f>VLOOKUP(C43417, Подписчики!$A$1:$C$16000,3,0)</f>
        <v>44345.222186075502</v>
      </c>
      <c r="F43417">
        <v>0</v>
      </c>
      <c r="G43417" s="2">
        <f t="shared" si="678"/>
        <v>44350.519606481481</v>
      </c>
    </row>
    <row r="43418" spans="1:7" x14ac:dyDescent="0.25">
      <c r="A43418" s="16">
        <v>133573</v>
      </c>
      <c r="B43418" s="17">
        <v>44350.520011574074</v>
      </c>
      <c r="C43418" s="16">
        <v>245475</v>
      </c>
      <c r="D43418" s="16">
        <v>21760</v>
      </c>
      <c r="E43418" s="18">
        <f>VLOOKUP(C43418, Подписчики!$A$1:$C$16000,3,0)</f>
        <v>44307.937485113958</v>
      </c>
      <c r="F43418">
        <v>5</v>
      </c>
      <c r="G43418" s="2">
        <f t="shared" si="678"/>
        <v>44350.728344907409</v>
      </c>
    </row>
    <row r="43419" spans="1:7" x14ac:dyDescent="0.25">
      <c r="A43419" s="16">
        <v>133577</v>
      </c>
      <c r="B43419" s="17">
        <v>44350.520416666666</v>
      </c>
      <c r="C43419" s="16">
        <v>52461</v>
      </c>
      <c r="D43419" s="16">
        <v>250679</v>
      </c>
      <c r="E43419" s="18">
        <f>VLOOKUP(C43419, Подписчики!$A$1:$C$16000,3,0)</f>
        <v>44308.164894408837</v>
      </c>
      <c r="F43419">
        <v>2</v>
      </c>
      <c r="G43419" s="2">
        <f t="shared" si="678"/>
        <v>44350.603750000002</v>
      </c>
    </row>
    <row r="43420" spans="1:7" x14ac:dyDescent="0.25">
      <c r="A43420" s="16">
        <v>133582</v>
      </c>
      <c r="B43420" s="17">
        <v>44350.520416666666</v>
      </c>
      <c r="C43420" s="16">
        <v>79282</v>
      </c>
      <c r="D43420" s="16">
        <v>32088</v>
      </c>
      <c r="E43420" s="18">
        <f>VLOOKUP(C43420, Подписчики!$A$1:$C$16000,3,0)</f>
        <v>44302.019745512822</v>
      </c>
      <c r="F43420">
        <v>2</v>
      </c>
      <c r="G43420" s="2">
        <f t="shared" si="678"/>
        <v>44350.603750000002</v>
      </c>
    </row>
    <row r="43421" spans="1:7" x14ac:dyDescent="0.25">
      <c r="A43421" s="16">
        <v>133583</v>
      </c>
      <c r="B43421" s="17">
        <v>44350.520416666666</v>
      </c>
      <c r="C43421" s="16">
        <v>254165</v>
      </c>
      <c r="D43421" s="16">
        <v>191893</v>
      </c>
      <c r="E43421" s="18">
        <f>VLOOKUP(C43421, Подписчики!$A$1:$C$16000,3,0)</f>
        <v>44290.69392307692</v>
      </c>
      <c r="F43421">
        <v>6</v>
      </c>
      <c r="G43421" s="2">
        <f t="shared" si="678"/>
        <v>44350.770416666666</v>
      </c>
    </row>
    <row r="43422" spans="1:7" x14ac:dyDescent="0.25">
      <c r="A43422" s="16">
        <v>133587</v>
      </c>
      <c r="B43422" s="17">
        <v>44350.52244212963</v>
      </c>
      <c r="C43422" s="16">
        <v>159069</v>
      </c>
      <c r="D43422" s="16">
        <v>439981</v>
      </c>
      <c r="E43422" s="18">
        <f>VLOOKUP(C43422, Подписчики!$A$1:$C$16000,3,0)</f>
        <v>44349.798334437328</v>
      </c>
      <c r="F43422">
        <v>3</v>
      </c>
      <c r="G43422" s="2">
        <f t="shared" si="678"/>
        <v>44350.64744212963</v>
      </c>
    </row>
    <row r="43423" spans="1:7" x14ac:dyDescent="0.25">
      <c r="A43423" s="16">
        <v>133592</v>
      </c>
      <c r="B43423" s="17">
        <v>44350.523645833331</v>
      </c>
      <c r="C43423" s="16">
        <v>189770</v>
      </c>
      <c r="D43423" s="16">
        <v>250679</v>
      </c>
      <c r="E43423" s="18">
        <f>VLOOKUP(C43423, Подписчики!$A$1:$C$16000,3,0)</f>
        <v>44345.010524679485</v>
      </c>
      <c r="F43423">
        <v>6</v>
      </c>
      <c r="G43423" s="2">
        <f t="shared" si="678"/>
        <v>44350.773645833331</v>
      </c>
    </row>
    <row r="43424" spans="1:7" x14ac:dyDescent="0.25">
      <c r="A43424" s="16">
        <v>133594</v>
      </c>
      <c r="B43424" s="17">
        <v>44350.524050925924</v>
      </c>
      <c r="C43424" s="16">
        <v>282877</v>
      </c>
      <c r="D43424" s="16">
        <v>125262</v>
      </c>
      <c r="E43424" s="18">
        <f>VLOOKUP(C43424, Подписчики!$A$1:$C$16000,3,0)</f>
        <v>44312.968701103993</v>
      </c>
      <c r="F43424">
        <v>3</v>
      </c>
      <c r="G43424" s="2">
        <f t="shared" si="678"/>
        <v>44350.649050925924</v>
      </c>
    </row>
    <row r="43425" spans="1:7" x14ac:dyDescent="0.25">
      <c r="A43425" s="16">
        <v>133597</v>
      </c>
      <c r="B43425" s="17">
        <v>44350.525266203702</v>
      </c>
      <c r="C43425" s="16">
        <v>108059</v>
      </c>
      <c r="D43425" s="16">
        <v>419338</v>
      </c>
      <c r="E43425" s="18">
        <f>VLOOKUP(C43425, Подписчики!$A$1:$C$16000,3,0)</f>
        <v>44320.342232549854</v>
      </c>
      <c r="F43425">
        <v>6</v>
      </c>
      <c r="G43425" s="2">
        <f t="shared" si="678"/>
        <v>44350.775266203702</v>
      </c>
    </row>
    <row r="43426" spans="1:7" x14ac:dyDescent="0.25">
      <c r="A43426" s="16">
        <v>133602</v>
      </c>
      <c r="B43426" s="17">
        <v>44350.526076388887</v>
      </c>
      <c r="C43426" s="16">
        <v>241595</v>
      </c>
      <c r="D43426" s="16">
        <v>242428</v>
      </c>
      <c r="E43426" s="18">
        <f>VLOOKUP(C43426, Подписчики!$A$1:$C$16000,3,0)</f>
        <v>44334.133084223649</v>
      </c>
      <c r="F43426">
        <v>0</v>
      </c>
      <c r="G43426" s="2">
        <f t="shared" si="678"/>
        <v>44350.526076388887</v>
      </c>
    </row>
    <row r="43427" spans="1:7" x14ac:dyDescent="0.25">
      <c r="A43427" s="16">
        <v>133605</v>
      </c>
      <c r="B43427" s="17">
        <v>44350.526886574073</v>
      </c>
      <c r="C43427" s="16">
        <v>46061</v>
      </c>
      <c r="D43427" s="16">
        <v>388561</v>
      </c>
      <c r="E43427" s="18">
        <f>VLOOKUP(C43427, Подписчики!$A$1:$C$16000,3,0)</f>
        <v>44307.162453596866</v>
      </c>
      <c r="F43427">
        <v>2</v>
      </c>
      <c r="G43427" s="2">
        <f t="shared" si="678"/>
        <v>44350.610219907408</v>
      </c>
    </row>
    <row r="43428" spans="1:7" x14ac:dyDescent="0.25">
      <c r="A43428" s="16">
        <v>133606</v>
      </c>
      <c r="B43428" s="17">
        <v>44350.527291666665</v>
      </c>
      <c r="C43428" s="16">
        <v>252017</v>
      </c>
      <c r="D43428" s="16">
        <v>298909</v>
      </c>
      <c r="E43428" s="18">
        <f>VLOOKUP(C43428, Подписчики!$A$1:$C$16000,3,0)</f>
        <v>44349.504314743586</v>
      </c>
      <c r="F43428">
        <v>7</v>
      </c>
      <c r="G43428" s="2">
        <f t="shared" si="678"/>
        <v>44350.81895833333</v>
      </c>
    </row>
    <row r="43429" spans="1:7" x14ac:dyDescent="0.25">
      <c r="A43429" s="16">
        <v>133609</v>
      </c>
      <c r="B43429" s="17">
        <v>44350.528506944444</v>
      </c>
      <c r="C43429" s="16">
        <v>332466</v>
      </c>
      <c r="D43429" s="16">
        <v>230507</v>
      </c>
      <c r="E43429" s="18">
        <f>VLOOKUP(C43429, Подписчики!$A$1:$C$16000,3,0)</f>
        <v>44310.500367058405</v>
      </c>
      <c r="F43429">
        <v>10</v>
      </c>
      <c r="G43429" s="2">
        <f t="shared" si="678"/>
        <v>44350.945173611108</v>
      </c>
    </row>
    <row r="43430" spans="1:7" x14ac:dyDescent="0.25">
      <c r="A43430" s="16">
        <v>133611</v>
      </c>
      <c r="B43430" s="17">
        <v>44350.528912037036</v>
      </c>
      <c r="C43430" s="16">
        <v>138628</v>
      </c>
      <c r="D43430" s="16">
        <v>180863</v>
      </c>
      <c r="E43430" s="18">
        <f>VLOOKUP(C43430, Подписчики!$A$1:$C$16000,3,0)</f>
        <v>44307.217512856128</v>
      </c>
      <c r="F43430">
        <v>3</v>
      </c>
      <c r="G43430" s="2">
        <f t="shared" si="678"/>
        <v>44350.653912037036</v>
      </c>
    </row>
    <row r="43431" spans="1:7" x14ac:dyDescent="0.25">
      <c r="A43431" s="16">
        <v>133616</v>
      </c>
      <c r="B43431" s="17">
        <v>44350.531331018516</v>
      </c>
      <c r="C43431" s="16">
        <v>255172</v>
      </c>
      <c r="D43431" s="16">
        <v>7084</v>
      </c>
      <c r="E43431" s="18">
        <f>VLOOKUP(C43431, Подписчики!$A$1:$C$16000,3,0)</f>
        <v>44319.19593027066</v>
      </c>
      <c r="F43431">
        <v>1</v>
      </c>
      <c r="G43431" s="2">
        <f t="shared" si="678"/>
        <v>44350.57299768518</v>
      </c>
    </row>
    <row r="43432" spans="1:7" x14ac:dyDescent="0.25">
      <c r="A43432" s="16">
        <v>133617</v>
      </c>
      <c r="B43432" s="17">
        <v>44350.531736111108</v>
      </c>
      <c r="C43432" s="16">
        <v>95034</v>
      </c>
      <c r="D43432" s="16">
        <v>194335</v>
      </c>
      <c r="E43432" s="18">
        <f>VLOOKUP(C43432, Подписчики!$A$1:$C$16000,3,0)</f>
        <v>44315.990396011402</v>
      </c>
      <c r="F43432">
        <v>2</v>
      </c>
      <c r="G43432" s="2">
        <f t="shared" si="678"/>
        <v>44350.615069444444</v>
      </c>
    </row>
    <row r="43433" spans="1:7" x14ac:dyDescent="0.25">
      <c r="A43433" s="16">
        <v>133619</v>
      </c>
      <c r="B43433" s="17">
        <v>44350.532997685186</v>
      </c>
      <c r="C43433" s="16">
        <v>227841</v>
      </c>
      <c r="D43433" s="16">
        <v>227775</v>
      </c>
      <c r="E43433" s="18">
        <f>VLOOKUP(C43433, Подписчики!$A$1:$C$16000,3,0)</f>
        <v>44309.216306445873</v>
      </c>
      <c r="F43433">
        <v>0</v>
      </c>
      <c r="G43433" s="2">
        <f t="shared" si="678"/>
        <v>44350.532997685186</v>
      </c>
    </row>
    <row r="43434" spans="1:7" x14ac:dyDescent="0.25">
      <c r="A43434" s="16">
        <v>133621</v>
      </c>
      <c r="B43434" s="17">
        <v>44350.533761574072</v>
      </c>
      <c r="C43434" s="16">
        <v>164680</v>
      </c>
      <c r="D43434" s="16">
        <v>209551</v>
      </c>
      <c r="E43434" s="18">
        <f>VLOOKUP(C43434, Подписчики!$A$1:$C$16000,3,0)</f>
        <v>44329.290138034194</v>
      </c>
      <c r="F43434">
        <v>7</v>
      </c>
      <c r="G43434" s="2">
        <f t="shared" si="678"/>
        <v>44350.825428240736</v>
      </c>
    </row>
    <row r="43435" spans="1:7" x14ac:dyDescent="0.25">
      <c r="A43435" s="16">
        <v>133626</v>
      </c>
      <c r="B43435" s="17">
        <v>44350.536192129628</v>
      </c>
      <c r="C43435" s="16">
        <v>57378</v>
      </c>
      <c r="D43435" s="16">
        <v>152578</v>
      </c>
      <c r="E43435" s="18">
        <f>VLOOKUP(C43435, Подписчики!$A$1:$C$16000,3,0)</f>
        <v>44306.98521331908</v>
      </c>
      <c r="F43435">
        <v>1</v>
      </c>
      <c r="G43435" s="2">
        <f t="shared" si="678"/>
        <v>44350.577858796292</v>
      </c>
    </row>
    <row r="43436" spans="1:7" x14ac:dyDescent="0.25">
      <c r="A43436" s="16">
        <v>133628</v>
      </c>
      <c r="B43436" s="17">
        <v>44350.537002314813</v>
      </c>
      <c r="C43436" s="16">
        <v>122822</v>
      </c>
      <c r="D43436" s="16">
        <v>333426</v>
      </c>
      <c r="E43436" s="18">
        <f>VLOOKUP(C43436, Подписчики!$A$1:$C$16000,3,0)</f>
        <v>44331.076936538462</v>
      </c>
      <c r="F43436">
        <v>7</v>
      </c>
      <c r="G43436" s="2">
        <f t="shared" si="678"/>
        <v>44350.828668981478</v>
      </c>
    </row>
    <row r="43437" spans="1:7" x14ac:dyDescent="0.25">
      <c r="A43437" s="16">
        <v>133630</v>
      </c>
      <c r="B43437" s="17">
        <v>44350.537997685184</v>
      </c>
      <c r="C43437" s="16">
        <v>41659</v>
      </c>
      <c r="D43437" s="16">
        <v>411922</v>
      </c>
      <c r="E43437" s="18">
        <f>VLOOKUP(C43437, Подписчики!$A$1:$C$16000,3,0)</f>
        <v>44350.259928454419</v>
      </c>
      <c r="F43437">
        <v>3</v>
      </c>
      <c r="G43437" s="2">
        <f t="shared" si="678"/>
        <v>44350.662997685184</v>
      </c>
    </row>
    <row r="43438" spans="1:7" x14ac:dyDescent="0.25">
      <c r="A43438" s="16">
        <v>133631</v>
      </c>
      <c r="B43438" s="17">
        <v>44350.538217592592</v>
      </c>
      <c r="C43438" s="16">
        <v>207382</v>
      </c>
      <c r="D43438" s="16">
        <v>89660</v>
      </c>
      <c r="E43438" s="18">
        <f>VLOOKUP(C43438, Подписчики!$A$1:$C$16000,3,0)</f>
        <v>44348.329780235043</v>
      </c>
      <c r="F43438">
        <v>2</v>
      </c>
      <c r="G43438" s="2">
        <f t="shared" si="678"/>
        <v>44350.621550925927</v>
      </c>
    </row>
    <row r="43439" spans="1:7" x14ac:dyDescent="0.25">
      <c r="A43439" s="16">
        <v>133634</v>
      </c>
      <c r="B43439" s="17">
        <v>44350.541041666664</v>
      </c>
      <c r="C43439" s="16">
        <v>285386</v>
      </c>
      <c r="D43439" s="16">
        <v>469614</v>
      </c>
      <c r="E43439" s="18">
        <f>VLOOKUP(C43439, Подписчики!$A$1:$C$16000,3,0)</f>
        <v>44285.998212927349</v>
      </c>
      <c r="F43439">
        <v>9</v>
      </c>
      <c r="G43439" s="2">
        <f t="shared" si="678"/>
        <v>44350.916041666664</v>
      </c>
    </row>
    <row r="43440" spans="1:7" x14ac:dyDescent="0.25">
      <c r="A43440" s="16">
        <v>133636</v>
      </c>
      <c r="B43440" s="17">
        <v>44350.542256944442</v>
      </c>
      <c r="C43440" s="16">
        <v>66945</v>
      </c>
      <c r="D43440" s="16">
        <v>200756</v>
      </c>
      <c r="E43440" s="18">
        <f>VLOOKUP(C43440, Подписчики!$A$1:$C$16000,3,0)</f>
        <v>44339.781118732193</v>
      </c>
      <c r="F43440">
        <v>0</v>
      </c>
      <c r="G43440" s="2">
        <f t="shared" si="678"/>
        <v>44350.542256944442</v>
      </c>
    </row>
    <row r="43441" spans="1:7" x14ac:dyDescent="0.25">
      <c r="A43441" s="16">
        <v>133637</v>
      </c>
      <c r="B43441" s="17">
        <v>44350.54347222222</v>
      </c>
      <c r="C43441" s="16">
        <v>19550</v>
      </c>
      <c r="D43441" s="16">
        <v>439981</v>
      </c>
      <c r="E43441" s="18">
        <f>VLOOKUP(C43441, Подписчики!$A$1:$C$16000,3,0)</f>
        <v>44341.616326531337</v>
      </c>
      <c r="F43441">
        <v>3</v>
      </c>
      <c r="G43441" s="2">
        <f t="shared" si="678"/>
        <v>44350.66847222222</v>
      </c>
    </row>
    <row r="43442" spans="1:7" x14ac:dyDescent="0.25">
      <c r="A43442" s="16">
        <v>133640</v>
      </c>
      <c r="B43442" s="17">
        <v>44350.54347222222</v>
      </c>
      <c r="C43442" s="16">
        <v>307423</v>
      </c>
      <c r="D43442" s="16">
        <v>324991</v>
      </c>
      <c r="E43442" s="18">
        <f>VLOOKUP(C43442, Подписчики!$A$1:$C$16000,3,0)</f>
        <v>44307.568254772079</v>
      </c>
      <c r="F43442">
        <v>7</v>
      </c>
      <c r="G43442" s="2">
        <f t="shared" si="678"/>
        <v>44350.835138888884</v>
      </c>
    </row>
    <row r="43443" spans="1:7" x14ac:dyDescent="0.25">
      <c r="A43443" s="16">
        <v>133641</v>
      </c>
      <c r="B43443" s="17">
        <v>44350.546307870369</v>
      </c>
      <c r="C43443" s="16">
        <v>71391</v>
      </c>
      <c r="D43443" s="16">
        <v>100412</v>
      </c>
      <c r="E43443" s="18">
        <f>VLOOKUP(C43443, Подписчики!$A$1:$C$16000,3,0)</f>
        <v>44308.662012642453</v>
      </c>
      <c r="F43443">
        <v>2</v>
      </c>
      <c r="G43443" s="2">
        <f t="shared" si="678"/>
        <v>44350.629641203705</v>
      </c>
    </row>
    <row r="43444" spans="1:7" x14ac:dyDescent="0.25">
      <c r="A43444" s="16">
        <v>133646</v>
      </c>
      <c r="B43444" s="17">
        <v>44350.547523148147</v>
      </c>
      <c r="C43444" s="16">
        <v>331267</v>
      </c>
      <c r="D43444" s="16">
        <v>16997</v>
      </c>
      <c r="E43444" s="18">
        <f>VLOOKUP(C43444, Подписчики!$A$1:$C$16000,3,0)</f>
        <v>44307.640248076925</v>
      </c>
      <c r="F43444">
        <v>5</v>
      </c>
      <c r="G43444" s="2">
        <f t="shared" si="678"/>
        <v>44350.755856481483</v>
      </c>
    </row>
    <row r="43445" spans="1:7" x14ac:dyDescent="0.25">
      <c r="A43445" s="16">
        <v>133650</v>
      </c>
      <c r="B43445" s="17">
        <v>44350.547523148147</v>
      </c>
      <c r="C43445" s="16">
        <v>7828</v>
      </c>
      <c r="D43445" s="16">
        <v>433353</v>
      </c>
      <c r="E43445" s="18">
        <f>VLOOKUP(C43445, Подписчики!$A$1:$C$16000,3,0)</f>
        <v>44313.415489494299</v>
      </c>
      <c r="F43445">
        <v>1</v>
      </c>
      <c r="G43445" s="2">
        <f t="shared" si="678"/>
        <v>44350.589189814811</v>
      </c>
    </row>
    <row r="43446" spans="1:7" x14ac:dyDescent="0.25">
      <c r="A43446" s="16">
        <v>133655</v>
      </c>
      <c r="B43446" s="17">
        <v>44350.549537037034</v>
      </c>
      <c r="C43446" s="16">
        <v>304569</v>
      </c>
      <c r="D43446" s="16">
        <v>304128</v>
      </c>
      <c r="E43446" s="18">
        <f>VLOOKUP(C43446, Подписчики!$A$1:$C$16000,3,0)</f>
        <v>44307.382073290602</v>
      </c>
      <c r="F43446">
        <v>6</v>
      </c>
      <c r="G43446" s="2">
        <f t="shared" si="678"/>
        <v>44350.799537037034</v>
      </c>
    </row>
    <row r="43447" spans="1:7" x14ac:dyDescent="0.25">
      <c r="A43447" s="16">
        <v>133660</v>
      </c>
      <c r="B43447" s="17">
        <v>44350.550347222219</v>
      </c>
      <c r="C43447" s="16">
        <v>63476</v>
      </c>
      <c r="D43447" s="16">
        <v>411922</v>
      </c>
      <c r="E43447" s="18">
        <f>VLOOKUP(C43447, Подписчики!$A$1:$C$16000,3,0)</f>
        <v>44342.59551196581</v>
      </c>
      <c r="F43447">
        <v>8</v>
      </c>
      <c r="G43447" s="2">
        <f t="shared" si="678"/>
        <v>44350.883680555555</v>
      </c>
    </row>
    <row r="43448" spans="1:7" x14ac:dyDescent="0.25">
      <c r="A43448" s="16">
        <v>133662</v>
      </c>
      <c r="B43448" s="17">
        <v>44350.550347222219</v>
      </c>
      <c r="C43448" s="16">
        <v>42150</v>
      </c>
      <c r="D43448" s="16">
        <v>258219</v>
      </c>
      <c r="E43448" s="18">
        <f>VLOOKUP(C43448, Подписчики!$A$1:$C$16000,3,0)</f>
        <v>44340.29606103988</v>
      </c>
      <c r="F43448">
        <v>4</v>
      </c>
      <c r="G43448" s="2">
        <f t="shared" si="678"/>
        <v>44350.717013888883</v>
      </c>
    </row>
    <row r="43449" spans="1:7" x14ac:dyDescent="0.25">
      <c r="A43449" s="16">
        <v>133666</v>
      </c>
      <c r="B43449" s="17">
        <v>44350.551562499997</v>
      </c>
      <c r="C43449" s="16">
        <v>66892</v>
      </c>
      <c r="D43449" s="16">
        <v>402346</v>
      </c>
      <c r="E43449" s="18">
        <f>VLOOKUP(C43449, Подписчики!$A$1:$C$16000,3,0)</f>
        <v>44343.485063853273</v>
      </c>
      <c r="F43449">
        <v>3</v>
      </c>
      <c r="G43449" s="2">
        <f t="shared" si="678"/>
        <v>44350.676562499997</v>
      </c>
    </row>
    <row r="43450" spans="1:7" x14ac:dyDescent="0.25">
      <c r="A43450" s="16">
        <v>133668</v>
      </c>
      <c r="B43450" s="17">
        <v>44350.552337962959</v>
      </c>
      <c r="C43450" s="16">
        <v>222301</v>
      </c>
      <c r="D43450" s="16">
        <v>73777</v>
      </c>
      <c r="E43450" s="18">
        <f>VLOOKUP(C43450, Подписчики!$A$1:$C$16000,3,0)</f>
        <v>44343.588377528489</v>
      </c>
      <c r="F43450">
        <v>1</v>
      </c>
      <c r="G43450" s="2">
        <f t="shared" si="678"/>
        <v>44350.594004629624</v>
      </c>
    </row>
    <row r="43451" spans="1:7" x14ac:dyDescent="0.25">
      <c r="A43451" s="16">
        <v>133671</v>
      </c>
      <c r="B43451" s="17">
        <v>44350.552777777775</v>
      </c>
      <c r="C43451" s="16">
        <v>146218</v>
      </c>
      <c r="D43451" s="16">
        <v>135</v>
      </c>
      <c r="E43451" s="18">
        <f>VLOOKUP(C43451, Подписчики!$A$1:$C$16000,3,0)</f>
        <v>44310.542108938746</v>
      </c>
      <c r="F43451">
        <v>2</v>
      </c>
      <c r="G43451" s="2">
        <f t="shared" si="678"/>
        <v>44350.636111111111</v>
      </c>
    </row>
    <row r="43452" spans="1:7" x14ac:dyDescent="0.25">
      <c r="A43452" s="16">
        <v>133676</v>
      </c>
      <c r="B43452" s="17">
        <v>44350.553182870368</v>
      </c>
      <c r="C43452" s="16">
        <v>295729</v>
      </c>
      <c r="D43452" s="16">
        <v>344744</v>
      </c>
      <c r="E43452" s="18">
        <f>VLOOKUP(C43452, Подписчики!$A$1:$C$16000,3,0)</f>
        <v>44347.476491809124</v>
      </c>
      <c r="F43452">
        <v>3</v>
      </c>
      <c r="G43452" s="2">
        <f t="shared" si="678"/>
        <v>44350.678182870368</v>
      </c>
    </row>
    <row r="43453" spans="1:7" x14ac:dyDescent="0.25">
      <c r="A43453" s="16">
        <v>133680</v>
      </c>
      <c r="B43453" s="17">
        <v>44350.555335648147</v>
      </c>
      <c r="C43453" s="16">
        <v>286651</v>
      </c>
      <c r="D43453" s="16">
        <v>347008</v>
      </c>
      <c r="E43453" s="18">
        <f>VLOOKUP(C43453, Подписчики!$A$1:$C$16000,3,0)</f>
        <v>44329.887189245012</v>
      </c>
      <c r="F43453">
        <v>-8</v>
      </c>
      <c r="G43453" s="2">
        <f t="shared" si="678"/>
        <v>44350.222002314811</v>
      </c>
    </row>
    <row r="43454" spans="1:7" x14ac:dyDescent="0.25">
      <c r="A43454" s="16">
        <v>133681</v>
      </c>
      <c r="B43454" s="17">
        <v>44350.557627314818</v>
      </c>
      <c r="C43454" s="16">
        <v>66539</v>
      </c>
      <c r="D43454" s="16">
        <v>419002</v>
      </c>
      <c r="E43454" s="18">
        <f>VLOOKUP(C43454, Подписчики!$A$1:$C$16000,3,0)</f>
        <v>44334.81871819801</v>
      </c>
      <c r="F43454">
        <v>2</v>
      </c>
      <c r="G43454" s="2">
        <f t="shared" si="678"/>
        <v>44350.640960648154</v>
      </c>
    </row>
    <row r="43455" spans="1:7" x14ac:dyDescent="0.25">
      <c r="A43455" s="16">
        <v>133683</v>
      </c>
      <c r="B43455" s="17">
        <v>44350.56046296296</v>
      </c>
      <c r="C43455" s="16">
        <v>220906</v>
      </c>
      <c r="D43455" s="16">
        <v>227775</v>
      </c>
      <c r="E43455" s="18">
        <f>VLOOKUP(C43455, Подписчики!$A$1:$C$16000,3,0)</f>
        <v>44322.576606481482</v>
      </c>
      <c r="F43455">
        <v>5</v>
      </c>
      <c r="G43455" s="2">
        <f t="shared" si="678"/>
        <v>44350.768796296295</v>
      </c>
    </row>
    <row r="43456" spans="1:7" x14ac:dyDescent="0.25">
      <c r="A43456" s="16">
        <v>133686</v>
      </c>
      <c r="B43456" s="17">
        <v>44350.560868055552</v>
      </c>
      <c r="C43456" s="16">
        <v>63435</v>
      </c>
      <c r="D43456" s="16">
        <v>82901</v>
      </c>
      <c r="E43456" s="18">
        <f>VLOOKUP(C43456, Подписчики!$A$1:$C$16000,3,0)</f>
        <v>44309.265160149567</v>
      </c>
      <c r="F43456">
        <v>2</v>
      </c>
      <c r="G43456" s="2">
        <f t="shared" si="678"/>
        <v>44350.644201388888</v>
      </c>
    </row>
    <row r="43457" spans="1:7" x14ac:dyDescent="0.25">
      <c r="A43457" s="16">
        <v>133691</v>
      </c>
      <c r="B43457" s="17">
        <v>44350.561273148145</v>
      </c>
      <c r="C43457" s="16">
        <v>343964</v>
      </c>
      <c r="D43457" s="16">
        <v>63666</v>
      </c>
      <c r="E43457" s="18">
        <f>VLOOKUP(C43457, Подписчики!$A$1:$C$16000,3,0)</f>
        <v>44313.773121225073</v>
      </c>
      <c r="F43457">
        <v>3</v>
      </c>
      <c r="G43457" s="2">
        <f t="shared" si="678"/>
        <v>44350.686273148145</v>
      </c>
    </row>
    <row r="43458" spans="1:7" x14ac:dyDescent="0.25">
      <c r="A43458" s="16">
        <v>133692</v>
      </c>
      <c r="B43458" s="17">
        <v>44350.562893518516</v>
      </c>
      <c r="C43458" s="16">
        <v>194878</v>
      </c>
      <c r="D43458" s="16">
        <v>230507</v>
      </c>
      <c r="E43458" s="18">
        <f>VLOOKUP(C43458, Подписчики!$A$1:$C$16000,3,0)</f>
        <v>44350.062755056977</v>
      </c>
      <c r="F43458">
        <v>3</v>
      </c>
      <c r="G43458" s="2">
        <f t="shared" ref="G43458:G43521" si="679">B43458+F43458/24</f>
        <v>44350.687893518516</v>
      </c>
    </row>
    <row r="43459" spans="1:7" x14ac:dyDescent="0.25">
      <c r="A43459" s="16">
        <v>133694</v>
      </c>
      <c r="B43459" s="17">
        <v>44350.562893518516</v>
      </c>
      <c r="C43459" s="16">
        <v>274993</v>
      </c>
      <c r="D43459" s="16">
        <v>5151</v>
      </c>
      <c r="E43459" s="18">
        <f>VLOOKUP(C43459, Подписчики!$A$1:$C$16000,3,0)</f>
        <v>44349.615316595438</v>
      </c>
      <c r="F43459">
        <v>3</v>
      </c>
      <c r="G43459" s="2">
        <f t="shared" si="679"/>
        <v>44350.687893518516</v>
      </c>
    </row>
    <row r="43460" spans="1:7" x14ac:dyDescent="0.25">
      <c r="A43460" s="16">
        <v>133697</v>
      </c>
      <c r="B43460" s="17">
        <v>44350.566122685188</v>
      </c>
      <c r="C43460" s="16">
        <v>193143</v>
      </c>
      <c r="D43460" s="16">
        <v>308317</v>
      </c>
      <c r="E43460" s="18">
        <f>VLOOKUP(C43460, Подписчики!$A$1:$C$16000,3,0)</f>
        <v>44285.768517699427</v>
      </c>
      <c r="F43460">
        <v>3</v>
      </c>
      <c r="G43460" s="2">
        <f t="shared" si="679"/>
        <v>44350.691122685188</v>
      </c>
    </row>
    <row r="43461" spans="1:7" x14ac:dyDescent="0.25">
      <c r="A43461" s="16">
        <v>133702</v>
      </c>
      <c r="B43461" s="17">
        <v>44350.566527777781</v>
      </c>
      <c r="C43461" s="16">
        <v>68636</v>
      </c>
      <c r="D43461" s="16">
        <v>286726</v>
      </c>
      <c r="E43461" s="18">
        <f>VLOOKUP(C43461, Подписчики!$A$1:$C$16000,3,0)</f>
        <v>44342.187234544159</v>
      </c>
      <c r="F43461">
        <v>0</v>
      </c>
      <c r="G43461" s="2">
        <f t="shared" si="679"/>
        <v>44350.566527777781</v>
      </c>
    </row>
    <row r="43462" spans="1:7" x14ac:dyDescent="0.25">
      <c r="A43462" s="16">
        <v>133703</v>
      </c>
      <c r="B43462" s="17">
        <v>44350.566932870373</v>
      </c>
      <c r="C43462" s="16">
        <v>218549</v>
      </c>
      <c r="D43462" s="16">
        <v>293905</v>
      </c>
      <c r="E43462" s="18">
        <f>VLOOKUP(C43462, Подписчики!$A$1:$C$16000,3,0)</f>
        <v>44340.430568411677</v>
      </c>
      <c r="F43462">
        <v>1</v>
      </c>
      <c r="G43462" s="2">
        <f t="shared" si="679"/>
        <v>44350.608599537038</v>
      </c>
    </row>
    <row r="43463" spans="1:7" x14ac:dyDescent="0.25">
      <c r="A43463" s="16">
        <v>133707</v>
      </c>
      <c r="B43463" s="17">
        <v>44350.566932870373</v>
      </c>
      <c r="C43463" s="16">
        <v>328442</v>
      </c>
      <c r="D43463" s="16">
        <v>126107</v>
      </c>
      <c r="E43463" s="18">
        <f>VLOOKUP(C43463, Подписчики!$A$1:$C$16000,3,0)</f>
        <v>44295.991090206546</v>
      </c>
      <c r="F43463">
        <v>1</v>
      </c>
      <c r="G43463" s="2">
        <f t="shared" si="679"/>
        <v>44350.608599537038</v>
      </c>
    </row>
    <row r="43464" spans="1:7" x14ac:dyDescent="0.25">
      <c r="A43464" s="16">
        <v>133711</v>
      </c>
      <c r="B43464" s="17">
        <v>44350.567337962966</v>
      </c>
      <c r="C43464" s="16">
        <v>316606</v>
      </c>
      <c r="D43464" s="16">
        <v>250679</v>
      </c>
      <c r="E43464" s="18">
        <f>VLOOKUP(C43464, Подписчики!$A$1:$C$16000,3,0)</f>
        <v>44314.150362678069</v>
      </c>
      <c r="F43464">
        <v>2</v>
      </c>
      <c r="G43464" s="2">
        <f t="shared" si="679"/>
        <v>44350.650671296302</v>
      </c>
    </row>
    <row r="43465" spans="1:7" x14ac:dyDescent="0.25">
      <c r="A43465" s="16">
        <v>133715</v>
      </c>
      <c r="B43465" s="17">
        <v>44350.567743055559</v>
      </c>
      <c r="C43465" s="16">
        <v>34701</v>
      </c>
      <c r="D43465" s="16">
        <v>401945</v>
      </c>
      <c r="E43465" s="18">
        <f>VLOOKUP(C43465, Подписчики!$A$1:$C$16000,3,0)</f>
        <v>44288.164090847582</v>
      </c>
      <c r="F43465">
        <v>3</v>
      </c>
      <c r="G43465" s="2">
        <f t="shared" si="679"/>
        <v>44350.692743055559</v>
      </c>
    </row>
    <row r="43466" spans="1:7" x14ac:dyDescent="0.25">
      <c r="A43466" s="16">
        <v>133716</v>
      </c>
      <c r="B43466" s="17">
        <v>44350.567743055559</v>
      </c>
      <c r="C43466" s="16">
        <v>300307</v>
      </c>
      <c r="D43466" s="16">
        <v>419338</v>
      </c>
      <c r="E43466" s="18">
        <f>VLOOKUP(C43466, Подписчики!$A$1:$C$16000,3,0)</f>
        <v>44344.37987535612</v>
      </c>
      <c r="F43466">
        <v>3</v>
      </c>
      <c r="G43466" s="2">
        <f t="shared" si="679"/>
        <v>44350.692743055559</v>
      </c>
    </row>
    <row r="43467" spans="1:7" x14ac:dyDescent="0.25">
      <c r="A43467" s="16">
        <v>133720</v>
      </c>
      <c r="B43467" s="17">
        <v>44350.568148148152</v>
      </c>
      <c r="C43467" s="16">
        <v>219124</v>
      </c>
      <c r="D43467" s="16">
        <v>104958</v>
      </c>
      <c r="E43467" s="18">
        <f>VLOOKUP(C43467, Подписчики!$A$1:$C$16000,3,0)</f>
        <v>44343.859514066957</v>
      </c>
      <c r="F43467">
        <v>0</v>
      </c>
      <c r="G43467" s="2">
        <f t="shared" si="679"/>
        <v>44350.568148148152</v>
      </c>
    </row>
    <row r="43468" spans="1:7" x14ac:dyDescent="0.25">
      <c r="A43468" s="16">
        <v>133723</v>
      </c>
      <c r="B43468" s="17">
        <v>44350.568148148152</v>
      </c>
      <c r="C43468" s="16">
        <v>330392</v>
      </c>
      <c r="D43468" s="16">
        <v>393606</v>
      </c>
      <c r="E43468" s="18">
        <f>VLOOKUP(C43468, Подписчики!$A$1:$C$16000,3,0)</f>
        <v>44328.53068632479</v>
      </c>
      <c r="F43468">
        <v>4</v>
      </c>
      <c r="G43468" s="2">
        <f t="shared" si="679"/>
        <v>44350.734814814816</v>
      </c>
    </row>
    <row r="43469" spans="1:7" x14ac:dyDescent="0.25">
      <c r="A43469" s="16">
        <v>133726</v>
      </c>
      <c r="B43469" s="17">
        <v>44350.568553240744</v>
      </c>
      <c r="C43469" s="16">
        <v>69633</v>
      </c>
      <c r="D43469" s="16">
        <v>182191</v>
      </c>
      <c r="E43469" s="18">
        <f>VLOOKUP(C43469, Подписчики!$A$1:$C$16000,3,0)</f>
        <v>44314.086335078347</v>
      </c>
      <c r="F43469">
        <v>9</v>
      </c>
      <c r="G43469" s="2">
        <f t="shared" si="679"/>
        <v>44350.943553240744</v>
      </c>
    </row>
    <row r="43470" spans="1:7" x14ac:dyDescent="0.25">
      <c r="A43470" s="16">
        <v>133729</v>
      </c>
      <c r="B43470" s="17">
        <v>44350.570173611108</v>
      </c>
      <c r="C43470" s="16">
        <v>7271</v>
      </c>
      <c r="D43470" s="16">
        <v>25218</v>
      </c>
      <c r="E43470" s="18">
        <f>VLOOKUP(C43470, Подписчики!$A$1:$C$16000,3,0)</f>
        <v>44322.091182549862</v>
      </c>
      <c r="F43470">
        <v>1</v>
      </c>
      <c r="G43470" s="2">
        <f t="shared" si="679"/>
        <v>44350.611840277772</v>
      </c>
    </row>
    <row r="43471" spans="1:7" x14ac:dyDescent="0.25">
      <c r="A43471" s="16">
        <v>133732</v>
      </c>
      <c r="B43471" s="17">
        <v>44350.5705787037</v>
      </c>
      <c r="C43471" s="16">
        <v>28248</v>
      </c>
      <c r="D43471" s="16">
        <v>411922</v>
      </c>
      <c r="E43471" s="18">
        <f>VLOOKUP(C43471, Подписчики!$A$1:$C$16000,3,0)</f>
        <v>44341.754458511401</v>
      </c>
      <c r="F43471">
        <v>2</v>
      </c>
      <c r="G43471" s="2">
        <f t="shared" si="679"/>
        <v>44350.653912037036</v>
      </c>
    </row>
    <row r="43472" spans="1:7" x14ac:dyDescent="0.25">
      <c r="A43472" s="16">
        <v>133737</v>
      </c>
      <c r="B43472" s="17">
        <v>44350.571793981479</v>
      </c>
      <c r="C43472" s="16">
        <v>289010</v>
      </c>
      <c r="D43472" s="16">
        <v>470762</v>
      </c>
      <c r="E43472" s="18">
        <f>VLOOKUP(C43472, Подписчики!$A$1:$C$16000,3,0)</f>
        <v>44348.782991809116</v>
      </c>
      <c r="F43472">
        <v>1</v>
      </c>
      <c r="G43472" s="2">
        <f t="shared" si="679"/>
        <v>44350.613460648143</v>
      </c>
    </row>
    <row r="43473" spans="1:7" x14ac:dyDescent="0.25">
      <c r="A43473" s="16">
        <v>133741</v>
      </c>
      <c r="B43473" s="17">
        <v>44350.57340277778</v>
      </c>
      <c r="C43473" s="16">
        <v>96923</v>
      </c>
      <c r="D43473" s="16">
        <v>179296</v>
      </c>
      <c r="E43473" s="18">
        <f>VLOOKUP(C43473, Подписчики!$A$1:$C$16000,3,0)</f>
        <v>44311.902449038462</v>
      </c>
      <c r="F43473">
        <v>9</v>
      </c>
      <c r="G43473" s="2">
        <f t="shared" si="679"/>
        <v>44350.94840277778</v>
      </c>
    </row>
    <row r="43474" spans="1:7" x14ac:dyDescent="0.25">
      <c r="A43474" s="16">
        <v>133743</v>
      </c>
      <c r="B43474" s="17">
        <v>44350.573807870373</v>
      </c>
      <c r="C43474" s="16">
        <v>109183</v>
      </c>
      <c r="D43474" s="16">
        <v>158978</v>
      </c>
      <c r="E43474" s="18">
        <f>VLOOKUP(C43474, Подписчики!$A$1:$C$16000,3,0)</f>
        <v>44342.247286467231</v>
      </c>
      <c r="F43474">
        <v>2</v>
      </c>
      <c r="G43474" s="2">
        <f t="shared" si="679"/>
        <v>44350.657141203708</v>
      </c>
    </row>
    <row r="43475" spans="1:7" x14ac:dyDescent="0.25">
      <c r="A43475" s="16">
        <v>133747</v>
      </c>
      <c r="B43475" s="17">
        <v>44350.574212962965</v>
      </c>
      <c r="C43475" s="16">
        <v>260136</v>
      </c>
      <c r="D43475" s="16">
        <v>287170</v>
      </c>
      <c r="E43475" s="18">
        <f>VLOOKUP(C43475, Подписчики!$A$1:$C$16000,3,0)</f>
        <v>44336.623389280627</v>
      </c>
      <c r="F43475">
        <v>3</v>
      </c>
      <c r="G43475" s="2">
        <f t="shared" si="679"/>
        <v>44350.699212962965</v>
      </c>
    </row>
    <row r="43476" spans="1:7" x14ac:dyDescent="0.25">
      <c r="A43476" s="16">
        <v>133751</v>
      </c>
      <c r="B43476" s="17">
        <v>44350.574212962965</v>
      </c>
      <c r="C43476" s="16">
        <v>272981</v>
      </c>
      <c r="D43476" s="16">
        <v>324991</v>
      </c>
      <c r="E43476" s="18">
        <f>VLOOKUP(C43476, Подписчики!$A$1:$C$16000,3,0)</f>
        <v>44329.306236004275</v>
      </c>
      <c r="F43476">
        <v>3</v>
      </c>
      <c r="G43476" s="2">
        <f t="shared" si="679"/>
        <v>44350.699212962965</v>
      </c>
    </row>
    <row r="43477" spans="1:7" x14ac:dyDescent="0.25">
      <c r="A43477" s="16">
        <v>133755</v>
      </c>
      <c r="B43477" s="17">
        <v>44350.574212962965</v>
      </c>
      <c r="C43477" s="16">
        <v>297780</v>
      </c>
      <c r="D43477" s="16">
        <v>251150</v>
      </c>
      <c r="E43477" s="18">
        <f>VLOOKUP(C43477, Подписчики!$A$1:$C$16000,3,0)</f>
        <v>44306.006273005696</v>
      </c>
      <c r="F43477">
        <v>3</v>
      </c>
      <c r="G43477" s="2">
        <f t="shared" si="679"/>
        <v>44350.699212962965</v>
      </c>
    </row>
    <row r="43478" spans="1:7" x14ac:dyDescent="0.25">
      <c r="A43478" s="16">
        <v>133758</v>
      </c>
      <c r="B43478" s="17">
        <v>44350.574618055558</v>
      </c>
      <c r="C43478" s="16">
        <v>43442</v>
      </c>
      <c r="D43478" s="16">
        <v>168327</v>
      </c>
      <c r="E43478" s="18">
        <f>VLOOKUP(C43478, Подписчики!$A$1:$C$16000,3,0)</f>
        <v>44343.592102457267</v>
      </c>
      <c r="F43478">
        <v>4</v>
      </c>
      <c r="G43478" s="2">
        <f t="shared" si="679"/>
        <v>44350.741284722222</v>
      </c>
    </row>
    <row r="43479" spans="1:7" x14ac:dyDescent="0.25">
      <c r="A43479" s="16">
        <v>133761</v>
      </c>
      <c r="B43479" s="17">
        <v>44350.575023148151</v>
      </c>
      <c r="C43479" s="16">
        <v>184870</v>
      </c>
      <c r="D43479" s="16">
        <v>362198</v>
      </c>
      <c r="E43479" s="18">
        <f>VLOOKUP(C43479, Подписчики!$A$1:$C$16000,3,0)</f>
        <v>44345.914048326209</v>
      </c>
      <c r="F43479">
        <v>5</v>
      </c>
      <c r="G43479" s="2">
        <f t="shared" si="679"/>
        <v>44350.783356481486</v>
      </c>
    </row>
    <row r="43480" spans="1:7" x14ac:dyDescent="0.25">
      <c r="A43480" s="16">
        <v>133764</v>
      </c>
      <c r="B43480" s="17">
        <v>44350.576643518521</v>
      </c>
      <c r="C43480" s="16">
        <v>136547</v>
      </c>
      <c r="D43480" s="16">
        <v>351192</v>
      </c>
      <c r="E43480" s="18">
        <f>VLOOKUP(C43480, Подписчики!$A$1:$C$16000,3,0)</f>
        <v>44294.181580448712</v>
      </c>
      <c r="F43480">
        <v>1</v>
      </c>
      <c r="G43480" s="2">
        <f t="shared" si="679"/>
        <v>44350.618310185186</v>
      </c>
    </row>
    <row r="43481" spans="1:7" x14ac:dyDescent="0.25">
      <c r="A43481" s="16">
        <v>133768</v>
      </c>
      <c r="B43481" s="17">
        <v>44350.577453703707</v>
      </c>
      <c r="C43481" s="16">
        <v>183870</v>
      </c>
      <c r="D43481" s="16">
        <v>404226</v>
      </c>
      <c r="E43481" s="18">
        <f>VLOOKUP(C43481, Подписчики!$A$1:$C$16000,3,0)</f>
        <v>44343.399458475782</v>
      </c>
      <c r="F43481">
        <v>3</v>
      </c>
      <c r="G43481" s="2">
        <f t="shared" si="679"/>
        <v>44350.702453703707</v>
      </c>
    </row>
    <row r="43482" spans="1:7" x14ac:dyDescent="0.25">
      <c r="A43482" s="16">
        <v>133771</v>
      </c>
      <c r="B43482" s="17">
        <v>44350.577453703707</v>
      </c>
      <c r="C43482" s="16">
        <v>14784</v>
      </c>
      <c r="D43482" s="16">
        <v>470762</v>
      </c>
      <c r="E43482" s="18">
        <f>VLOOKUP(C43482, Подписчики!$A$1:$C$16000,3,0)</f>
        <v>44349.574776780632</v>
      </c>
      <c r="F43482">
        <v>7</v>
      </c>
      <c r="G43482" s="2">
        <f t="shared" si="679"/>
        <v>44350.869120370371</v>
      </c>
    </row>
    <row r="43483" spans="1:7" x14ac:dyDescent="0.25">
      <c r="A43483" s="16">
        <v>133776</v>
      </c>
      <c r="B43483" s="17">
        <v>44350.5778587963</v>
      </c>
      <c r="C43483" s="16">
        <v>20196</v>
      </c>
      <c r="D43483" s="16">
        <v>351192</v>
      </c>
      <c r="E43483" s="18">
        <f>VLOOKUP(C43483, Подписчики!$A$1:$C$16000,3,0)</f>
        <v>44339.725525178066</v>
      </c>
      <c r="F43483">
        <v>4</v>
      </c>
      <c r="G43483" s="2">
        <f t="shared" si="679"/>
        <v>44350.744525462964</v>
      </c>
    </row>
    <row r="43484" spans="1:7" x14ac:dyDescent="0.25">
      <c r="A43484" s="16">
        <v>133779</v>
      </c>
      <c r="B43484" s="17">
        <v>44350.577997685185</v>
      </c>
      <c r="C43484" s="16">
        <v>180420</v>
      </c>
      <c r="D43484" s="16">
        <v>399866</v>
      </c>
      <c r="E43484" s="18">
        <f>VLOOKUP(C43484, Подписчики!$A$1:$C$16000,3,0)</f>
        <v>44345.442556160968</v>
      </c>
      <c r="F43484">
        <v>3</v>
      </c>
      <c r="G43484" s="2">
        <f t="shared" si="679"/>
        <v>44350.702997685185</v>
      </c>
    </row>
    <row r="43485" spans="1:7" x14ac:dyDescent="0.25">
      <c r="A43485" s="16">
        <v>133784</v>
      </c>
      <c r="B43485" s="17">
        <v>44350.578263888892</v>
      </c>
      <c r="C43485" s="16">
        <v>130736</v>
      </c>
      <c r="D43485" s="16">
        <v>432277</v>
      </c>
      <c r="E43485" s="18">
        <f>VLOOKUP(C43485, Подписчики!$A$1:$C$16000,3,0)</f>
        <v>44298.526351816239</v>
      </c>
      <c r="F43485">
        <v>1</v>
      </c>
      <c r="G43485" s="2">
        <f t="shared" si="679"/>
        <v>44350.619930555556</v>
      </c>
    </row>
    <row r="43486" spans="1:7" x14ac:dyDescent="0.25">
      <c r="A43486" s="16">
        <v>133787</v>
      </c>
      <c r="B43486" s="17">
        <v>44350.579074074078</v>
      </c>
      <c r="C43486" s="16">
        <v>39804</v>
      </c>
      <c r="D43486" s="16">
        <v>250679</v>
      </c>
      <c r="E43486" s="18">
        <f>VLOOKUP(C43486, Подписчики!$A$1:$C$16000,3,0)</f>
        <v>44315.53808165955</v>
      </c>
      <c r="F43486">
        <v>7</v>
      </c>
      <c r="G43486" s="2">
        <f t="shared" si="679"/>
        <v>44350.870740740742</v>
      </c>
    </row>
    <row r="43487" spans="1:7" x14ac:dyDescent="0.25">
      <c r="A43487" s="16">
        <v>133792</v>
      </c>
      <c r="B43487" s="17">
        <v>44350.579074074078</v>
      </c>
      <c r="C43487" s="16">
        <v>84683</v>
      </c>
      <c r="D43487" s="16">
        <v>74456</v>
      </c>
      <c r="E43487" s="18">
        <f>VLOOKUP(C43487, Подписчики!$A$1:$C$16000,3,0)</f>
        <v>44347.082989245006</v>
      </c>
      <c r="F43487">
        <v>3</v>
      </c>
      <c r="G43487" s="2">
        <f t="shared" si="679"/>
        <v>44350.704074074078</v>
      </c>
    </row>
    <row r="43488" spans="1:7" x14ac:dyDescent="0.25">
      <c r="A43488" s="16">
        <v>133794</v>
      </c>
      <c r="B43488" s="17">
        <v>44350.580289351848</v>
      </c>
      <c r="C43488" s="16">
        <v>244061</v>
      </c>
      <c r="D43488" s="16">
        <v>258251</v>
      </c>
      <c r="E43488" s="18">
        <f>VLOOKUP(C43488, Подписчики!$A$1:$C$16000,3,0)</f>
        <v>44340.687603846156</v>
      </c>
      <c r="F43488">
        <v>2</v>
      </c>
      <c r="G43488" s="2">
        <f t="shared" si="679"/>
        <v>44350.663622685184</v>
      </c>
    </row>
    <row r="43489" spans="1:7" x14ac:dyDescent="0.25">
      <c r="A43489" s="16">
        <v>133797</v>
      </c>
      <c r="B43489" s="17">
        <v>44350.582708333335</v>
      </c>
      <c r="C43489" s="16">
        <v>164339</v>
      </c>
      <c r="D43489" s="16">
        <v>21760</v>
      </c>
      <c r="E43489" s="18">
        <f>VLOOKUP(C43489, Подписчики!$A$1:$C$16000,3,0)</f>
        <v>44307.88462378917</v>
      </c>
      <c r="F43489">
        <v>0</v>
      </c>
      <c r="G43489" s="2">
        <f t="shared" si="679"/>
        <v>44350.582708333335</v>
      </c>
    </row>
    <row r="43490" spans="1:7" x14ac:dyDescent="0.25">
      <c r="A43490" s="16">
        <v>133800</v>
      </c>
      <c r="B43490" s="17">
        <v>44350.583923611113</v>
      </c>
      <c r="C43490" s="16">
        <v>276186</v>
      </c>
      <c r="D43490" s="16">
        <v>394819</v>
      </c>
      <c r="E43490" s="18">
        <f>VLOOKUP(C43490, Подписчики!$A$1:$C$16000,3,0)</f>
        <v>44309.383882549861</v>
      </c>
      <c r="F43490">
        <v>7</v>
      </c>
      <c r="G43490" s="2">
        <f t="shared" si="679"/>
        <v>44350.875590277778</v>
      </c>
    </row>
    <row r="43491" spans="1:7" x14ac:dyDescent="0.25">
      <c r="A43491" s="16">
        <v>133801</v>
      </c>
      <c r="B43491" s="17">
        <v>44350.584733796299</v>
      </c>
      <c r="C43491" s="16">
        <v>256754</v>
      </c>
      <c r="D43491" s="16">
        <v>284325</v>
      </c>
      <c r="E43491" s="18">
        <f>VLOOKUP(C43491, Подписчики!$A$1:$C$16000,3,0)</f>
        <v>44349.868826103993</v>
      </c>
      <c r="F43491">
        <v>1</v>
      </c>
      <c r="G43491" s="2">
        <f t="shared" si="679"/>
        <v>44350.626400462963</v>
      </c>
    </row>
    <row r="43492" spans="1:7" x14ac:dyDescent="0.25">
      <c r="A43492" s="16">
        <v>133802</v>
      </c>
      <c r="B43492" s="17">
        <v>44350.585138888891</v>
      </c>
      <c r="C43492" s="16">
        <v>109182</v>
      </c>
      <c r="D43492" s="16">
        <v>297506</v>
      </c>
      <c r="E43492" s="18">
        <f>VLOOKUP(C43492, Подписчики!$A$1:$C$16000,3,0)</f>
        <v>44312.793359650997</v>
      </c>
      <c r="F43492">
        <v>2</v>
      </c>
      <c r="G43492" s="2">
        <f t="shared" si="679"/>
        <v>44350.668472222227</v>
      </c>
    </row>
    <row r="43493" spans="1:7" x14ac:dyDescent="0.25">
      <c r="A43493" s="16">
        <v>133805</v>
      </c>
      <c r="B43493" s="17">
        <v>44350.585138888891</v>
      </c>
      <c r="C43493" s="16">
        <v>111265</v>
      </c>
      <c r="D43493" s="16">
        <v>158978</v>
      </c>
      <c r="E43493" s="18">
        <f>VLOOKUP(C43493, Подписчики!$A$1:$C$16000,3,0)</f>
        <v>44340.038209152422</v>
      </c>
      <c r="F43493">
        <v>6</v>
      </c>
      <c r="G43493" s="2">
        <f t="shared" si="679"/>
        <v>44350.835138888891</v>
      </c>
    </row>
    <row r="43494" spans="1:7" x14ac:dyDescent="0.25">
      <c r="A43494" s="16">
        <v>133808</v>
      </c>
      <c r="B43494" s="17">
        <v>44350.585138888891</v>
      </c>
      <c r="C43494" s="16">
        <v>147265</v>
      </c>
      <c r="D43494" s="16">
        <v>136029</v>
      </c>
      <c r="E43494" s="18">
        <f>VLOOKUP(C43494, Подписчики!$A$1:$C$16000,3,0)</f>
        <v>44346.252719195159</v>
      </c>
      <c r="F43494">
        <v>2</v>
      </c>
      <c r="G43494" s="2">
        <f t="shared" si="679"/>
        <v>44350.668472222227</v>
      </c>
    </row>
    <row r="43495" spans="1:7" x14ac:dyDescent="0.25">
      <c r="A43495" s="16">
        <v>133812</v>
      </c>
      <c r="B43495" s="17">
        <v>44350.586759259262</v>
      </c>
      <c r="C43495" s="16">
        <v>150643</v>
      </c>
      <c r="D43495" s="16">
        <v>172251</v>
      </c>
      <c r="E43495" s="18">
        <f>VLOOKUP(C43495, Подписчики!$A$1:$C$16000,3,0)</f>
        <v>44311.049269408832</v>
      </c>
      <c r="F43495">
        <v>2</v>
      </c>
      <c r="G43495" s="2">
        <f t="shared" si="679"/>
        <v>44350.670092592598</v>
      </c>
    </row>
    <row r="43496" spans="1:7" x14ac:dyDescent="0.25">
      <c r="A43496" s="16">
        <v>133814</v>
      </c>
      <c r="B43496" s="17">
        <v>44350.58797453704</v>
      </c>
      <c r="C43496" s="16">
        <v>27689</v>
      </c>
      <c r="D43496" s="16">
        <v>351192</v>
      </c>
      <c r="E43496" s="18">
        <f>VLOOKUP(C43496, Подписчики!$A$1:$C$16000,3,0)</f>
        <v>44317.541294373223</v>
      </c>
      <c r="F43496">
        <v>5</v>
      </c>
      <c r="G43496" s="2">
        <f t="shared" si="679"/>
        <v>44350.796307870376</v>
      </c>
    </row>
    <row r="43497" spans="1:7" x14ac:dyDescent="0.25">
      <c r="A43497" s="16">
        <v>133817</v>
      </c>
      <c r="B43497" s="17">
        <v>44350.589583333334</v>
      </c>
      <c r="C43497" s="16">
        <v>178999</v>
      </c>
      <c r="D43497" s="16">
        <v>373415</v>
      </c>
      <c r="E43497" s="18">
        <f>VLOOKUP(C43497, Подписчики!$A$1:$C$16000,3,0)</f>
        <v>44312.738582549857</v>
      </c>
      <c r="F43497">
        <v>1</v>
      </c>
      <c r="G43497" s="2">
        <f t="shared" si="679"/>
        <v>44350.631249999999</v>
      </c>
    </row>
    <row r="43498" spans="1:7" x14ac:dyDescent="0.25">
      <c r="A43498" s="16">
        <v>133818</v>
      </c>
      <c r="B43498" s="17">
        <v>44350.589583333334</v>
      </c>
      <c r="C43498" s="16">
        <v>317826</v>
      </c>
      <c r="D43498" s="16">
        <v>411922</v>
      </c>
      <c r="E43498" s="18">
        <f>VLOOKUP(C43498, Подписчики!$A$1:$C$16000,3,0)</f>
        <v>44347.382968482903</v>
      </c>
      <c r="F43498">
        <v>1</v>
      </c>
      <c r="G43498" s="2">
        <f t="shared" si="679"/>
        <v>44350.631249999999</v>
      </c>
    </row>
    <row r="43499" spans="1:7" x14ac:dyDescent="0.25">
      <c r="A43499" s="16">
        <v>133822</v>
      </c>
      <c r="B43499" s="17">
        <v>44350.59039351852</v>
      </c>
      <c r="C43499" s="16">
        <v>336750</v>
      </c>
      <c r="D43499" s="16">
        <v>118549</v>
      </c>
      <c r="E43499" s="18">
        <f>VLOOKUP(C43499, Подписчики!$A$1:$C$16000,3,0)</f>
        <v>44313.599927243587</v>
      </c>
      <c r="F43499">
        <v>3</v>
      </c>
      <c r="G43499" s="2">
        <f t="shared" si="679"/>
        <v>44350.71539351852</v>
      </c>
    </row>
    <row r="43500" spans="1:7" x14ac:dyDescent="0.25">
      <c r="A43500" s="16">
        <v>133827</v>
      </c>
      <c r="B43500" s="17">
        <v>44350.592662037037</v>
      </c>
      <c r="C43500" s="16">
        <v>234786</v>
      </c>
      <c r="D43500" s="16">
        <v>143750</v>
      </c>
      <c r="E43500" s="18">
        <f>VLOOKUP(C43500, Подписчики!$A$1:$C$16000,3,0)</f>
        <v>44315.725137215108</v>
      </c>
      <c r="F43500">
        <v>2</v>
      </c>
      <c r="G43500" s="2">
        <f t="shared" si="679"/>
        <v>44350.675995370373</v>
      </c>
    </row>
    <row r="43501" spans="1:7" x14ac:dyDescent="0.25">
      <c r="A43501" s="16">
        <v>133832</v>
      </c>
      <c r="B43501" s="17">
        <v>44350.592824074076</v>
      </c>
      <c r="C43501" s="16">
        <v>69823</v>
      </c>
      <c r="D43501" s="16">
        <v>230507</v>
      </c>
      <c r="E43501" s="18">
        <f>VLOOKUP(C43501, Подписчики!$A$1:$C$16000,3,0)</f>
        <v>44305.911259116809</v>
      </c>
      <c r="F43501">
        <v>1</v>
      </c>
      <c r="G43501" s="2">
        <f t="shared" si="679"/>
        <v>44350.63449074074</v>
      </c>
    </row>
    <row r="43502" spans="1:7" x14ac:dyDescent="0.25">
      <c r="A43502" s="16">
        <v>133834</v>
      </c>
      <c r="B43502" s="17">
        <v>44350.593229166669</v>
      </c>
      <c r="C43502" s="16">
        <v>343813</v>
      </c>
      <c r="D43502" s="16">
        <v>168327</v>
      </c>
      <c r="E43502" s="18">
        <f>VLOOKUP(C43502, Подписчики!$A$1:$C$16000,3,0)</f>
        <v>44295.834510826215</v>
      </c>
      <c r="F43502">
        <v>2</v>
      </c>
      <c r="G43502" s="2">
        <f t="shared" si="679"/>
        <v>44350.676562500004</v>
      </c>
    </row>
    <row r="43503" spans="1:7" x14ac:dyDescent="0.25">
      <c r="A43503" s="16">
        <v>133835</v>
      </c>
      <c r="B43503" s="17">
        <v>44350.594849537039</v>
      </c>
      <c r="C43503" s="16">
        <v>111066</v>
      </c>
      <c r="D43503" s="16">
        <v>175628</v>
      </c>
      <c r="E43503" s="18">
        <f>VLOOKUP(C43503, Подписчики!$A$1:$C$16000,3,0)</f>
        <v>44343.916825391738</v>
      </c>
      <c r="F43503">
        <v>2</v>
      </c>
      <c r="G43503" s="2">
        <f t="shared" si="679"/>
        <v>44350.678182870375</v>
      </c>
    </row>
    <row r="43504" spans="1:7" x14ac:dyDescent="0.25">
      <c r="A43504" s="16">
        <v>133837</v>
      </c>
      <c r="B43504" s="17">
        <v>44350.59646990741</v>
      </c>
      <c r="C43504" s="16">
        <v>30404</v>
      </c>
      <c r="D43504" s="16">
        <v>385065</v>
      </c>
      <c r="E43504" s="18">
        <f>VLOOKUP(C43504, Подписчики!$A$1:$C$16000,3,0)</f>
        <v>44349.17685452279</v>
      </c>
      <c r="F43504">
        <v>2</v>
      </c>
      <c r="G43504" s="2">
        <f t="shared" si="679"/>
        <v>44350.679803240746</v>
      </c>
    </row>
    <row r="43505" spans="1:7" x14ac:dyDescent="0.25">
      <c r="A43505" s="16">
        <v>133839</v>
      </c>
      <c r="B43505" s="17">
        <v>44350.59646990741</v>
      </c>
      <c r="C43505" s="16">
        <v>258763</v>
      </c>
      <c r="D43505" s="16">
        <v>70091</v>
      </c>
      <c r="E43505" s="18">
        <f>VLOOKUP(C43505, Подписчики!$A$1:$C$16000,3,0)</f>
        <v>44330.233285541311</v>
      </c>
      <c r="F43505">
        <v>2</v>
      </c>
      <c r="G43505" s="2">
        <f t="shared" si="679"/>
        <v>44350.679803240746</v>
      </c>
    </row>
    <row r="43506" spans="1:7" x14ac:dyDescent="0.25">
      <c r="A43506" s="16">
        <v>133840</v>
      </c>
      <c r="B43506" s="17">
        <v>44350.597280092596</v>
      </c>
      <c r="C43506" s="16">
        <v>289378</v>
      </c>
      <c r="D43506" s="16">
        <v>250679</v>
      </c>
      <c r="E43506" s="18">
        <f>VLOOKUP(C43506, Подписчики!$A$1:$C$16000,3,0)</f>
        <v>44315.375630306269</v>
      </c>
      <c r="F43506">
        <v>0</v>
      </c>
      <c r="G43506" s="2">
        <f t="shared" si="679"/>
        <v>44350.597280092596</v>
      </c>
    </row>
    <row r="43507" spans="1:7" x14ac:dyDescent="0.25">
      <c r="A43507" s="16">
        <v>133844</v>
      </c>
      <c r="B43507" s="17">
        <v>44350.60050925926</v>
      </c>
      <c r="C43507" s="16">
        <v>77554</v>
      </c>
      <c r="D43507" s="16">
        <v>259021</v>
      </c>
      <c r="E43507" s="18">
        <f>VLOOKUP(C43507, Подписчики!$A$1:$C$16000,3,0)</f>
        <v>44334.232887927348</v>
      </c>
      <c r="F43507">
        <v>0</v>
      </c>
      <c r="G43507" s="2">
        <f t="shared" si="679"/>
        <v>44350.60050925926</v>
      </c>
    </row>
    <row r="43508" spans="1:7" x14ac:dyDescent="0.25">
      <c r="A43508" s="16">
        <v>133847</v>
      </c>
      <c r="B43508" s="17">
        <v>44350.601319444446</v>
      </c>
      <c r="C43508" s="16">
        <v>347353</v>
      </c>
      <c r="D43508" s="16">
        <v>221600</v>
      </c>
      <c r="E43508" s="18">
        <f>VLOOKUP(C43508, Подписчики!$A$1:$C$16000,3,0)</f>
        <v>44296.668749216529</v>
      </c>
      <c r="F43508">
        <v>2</v>
      </c>
      <c r="G43508" s="2">
        <f t="shared" si="679"/>
        <v>44350.684652777782</v>
      </c>
    </row>
    <row r="43509" spans="1:7" x14ac:dyDescent="0.25">
      <c r="A43509" s="16">
        <v>133849</v>
      </c>
      <c r="B43509" s="17">
        <v>44350.602534722224</v>
      </c>
      <c r="C43509" s="16">
        <v>284596</v>
      </c>
      <c r="D43509" s="16">
        <v>110111</v>
      </c>
      <c r="E43509" s="18">
        <f>VLOOKUP(C43509, Подписчики!$A$1:$C$16000,3,0)</f>
        <v>44349.652857799148</v>
      </c>
      <c r="F43509">
        <v>1</v>
      </c>
      <c r="G43509" s="2">
        <f t="shared" si="679"/>
        <v>44350.644201388888</v>
      </c>
    </row>
    <row r="43510" spans="1:7" x14ac:dyDescent="0.25">
      <c r="A43510" s="16">
        <v>133851</v>
      </c>
      <c r="B43510" s="17">
        <v>44350.602534722224</v>
      </c>
      <c r="C43510" s="16">
        <v>346862</v>
      </c>
      <c r="D43510" s="16">
        <v>347008</v>
      </c>
      <c r="E43510" s="18">
        <f>VLOOKUP(C43510, Подписчики!$A$1:$C$16000,3,0)</f>
        <v>44313.887487179491</v>
      </c>
      <c r="F43510">
        <v>1</v>
      </c>
      <c r="G43510" s="2">
        <f t="shared" si="679"/>
        <v>44350.644201388888</v>
      </c>
    </row>
    <row r="43511" spans="1:7" x14ac:dyDescent="0.25">
      <c r="A43511" s="16">
        <v>133852</v>
      </c>
      <c r="B43511" s="17">
        <v>44350.604155092595</v>
      </c>
      <c r="C43511" s="16">
        <v>200780</v>
      </c>
      <c r="D43511" s="16">
        <v>70379</v>
      </c>
      <c r="E43511" s="18">
        <f>VLOOKUP(C43511, Подписчики!$A$1:$C$16000,3,0)</f>
        <v>44295.009297186611</v>
      </c>
      <c r="F43511">
        <v>1</v>
      </c>
      <c r="G43511" s="2">
        <f t="shared" si="679"/>
        <v>44350.645821759259</v>
      </c>
    </row>
    <row r="43512" spans="1:7" x14ac:dyDescent="0.25">
      <c r="A43512" s="16">
        <v>133857</v>
      </c>
      <c r="B43512" s="17">
        <v>44350.604155092595</v>
      </c>
      <c r="C43512" s="16">
        <v>252561</v>
      </c>
      <c r="D43512" s="16">
        <v>424538</v>
      </c>
      <c r="E43512" s="18">
        <f>VLOOKUP(C43512, Подписчики!$A$1:$C$16000,3,0)</f>
        <v>44306.640868447292</v>
      </c>
      <c r="F43512">
        <v>1</v>
      </c>
      <c r="G43512" s="2">
        <f t="shared" si="679"/>
        <v>44350.645821759259</v>
      </c>
    </row>
    <row r="43513" spans="1:7" x14ac:dyDescent="0.25">
      <c r="A43513" s="16">
        <v>133861</v>
      </c>
      <c r="B43513" s="17">
        <v>44350.604560185187</v>
      </c>
      <c r="C43513" s="16">
        <v>31326</v>
      </c>
      <c r="D43513" s="16">
        <v>228415</v>
      </c>
      <c r="E43513" s="18">
        <f>VLOOKUP(C43513, Подписчики!$A$1:$C$16000,3,0)</f>
        <v>44330.697846011397</v>
      </c>
      <c r="F43513">
        <v>2</v>
      </c>
      <c r="G43513" s="2">
        <f t="shared" si="679"/>
        <v>44350.687893518523</v>
      </c>
    </row>
    <row r="43514" spans="1:7" x14ac:dyDescent="0.25">
      <c r="A43514" s="16">
        <v>133864</v>
      </c>
      <c r="B43514" s="17">
        <v>44350.604560185187</v>
      </c>
      <c r="C43514" s="16">
        <v>224849</v>
      </c>
      <c r="D43514" s="16">
        <v>217908</v>
      </c>
      <c r="E43514" s="18">
        <f>VLOOKUP(C43514, Подписчики!$A$1:$C$16000,3,0)</f>
        <v>44301.473175854699</v>
      </c>
      <c r="F43514">
        <v>6</v>
      </c>
      <c r="G43514" s="2">
        <f t="shared" si="679"/>
        <v>44350.854560185187</v>
      </c>
    </row>
    <row r="43515" spans="1:7" x14ac:dyDescent="0.25">
      <c r="A43515" s="16">
        <v>133868</v>
      </c>
      <c r="B43515" s="17">
        <v>44350.60496527778</v>
      </c>
      <c r="C43515" s="16">
        <v>345861</v>
      </c>
      <c r="D43515" s="16">
        <v>420981</v>
      </c>
      <c r="E43515" s="18">
        <f>VLOOKUP(C43515, Подписчики!$A$1:$C$16000,3,0)</f>
        <v>44331.700690420228</v>
      </c>
      <c r="F43515">
        <v>3</v>
      </c>
      <c r="G43515" s="2">
        <f t="shared" si="679"/>
        <v>44350.72996527778</v>
      </c>
    </row>
    <row r="43516" spans="1:7" x14ac:dyDescent="0.25">
      <c r="A43516" s="16">
        <v>133871</v>
      </c>
      <c r="B43516" s="17">
        <v>44350.605370370373</v>
      </c>
      <c r="C43516" s="16">
        <v>77868</v>
      </c>
      <c r="D43516" s="16">
        <v>472330</v>
      </c>
      <c r="E43516" s="18">
        <f>VLOOKUP(C43516, Подписчики!$A$1:$C$16000,3,0)</f>
        <v>44340.344880199438</v>
      </c>
      <c r="F43516">
        <v>0</v>
      </c>
      <c r="G43516" s="2">
        <f t="shared" si="679"/>
        <v>44350.605370370373</v>
      </c>
    </row>
    <row r="43517" spans="1:7" x14ac:dyDescent="0.25">
      <c r="A43517" s="16">
        <v>133875</v>
      </c>
      <c r="B43517" s="17">
        <v>44350.605370370373</v>
      </c>
      <c r="C43517" s="16">
        <v>200001</v>
      </c>
      <c r="D43517" s="16">
        <v>330333</v>
      </c>
      <c r="E43517" s="18">
        <f>VLOOKUP(C43517, Подписчики!$A$1:$C$16000,3,0)</f>
        <v>44343.798287215104</v>
      </c>
      <c r="F43517">
        <v>0</v>
      </c>
      <c r="G43517" s="2">
        <f t="shared" si="679"/>
        <v>44350.605370370373</v>
      </c>
    </row>
    <row r="43518" spans="1:7" x14ac:dyDescent="0.25">
      <c r="A43518" s="16">
        <v>133879</v>
      </c>
      <c r="B43518" s="17">
        <v>44350.605775462966</v>
      </c>
      <c r="C43518" s="16">
        <v>131966</v>
      </c>
      <c r="D43518" s="16">
        <v>397390</v>
      </c>
      <c r="E43518" s="18">
        <f>VLOOKUP(C43518, Подписчики!$A$1:$C$16000,3,0)</f>
        <v>44341.942931659549</v>
      </c>
      <c r="F43518">
        <v>1</v>
      </c>
      <c r="G43518" s="2">
        <f t="shared" si="679"/>
        <v>44350.64744212963</v>
      </c>
    </row>
    <row r="43519" spans="1:7" x14ac:dyDescent="0.25">
      <c r="A43519" s="16">
        <v>133881</v>
      </c>
      <c r="B43519" s="17">
        <v>44350.605775462966</v>
      </c>
      <c r="C43519" s="16">
        <v>132001</v>
      </c>
      <c r="D43519" s="16">
        <v>93802</v>
      </c>
      <c r="E43519" s="18">
        <f>VLOOKUP(C43519, Подписчики!$A$1:$C$16000,3,0)</f>
        <v>44307.140740633906</v>
      </c>
      <c r="F43519">
        <v>1</v>
      </c>
      <c r="G43519" s="2">
        <f t="shared" si="679"/>
        <v>44350.64744212963</v>
      </c>
    </row>
    <row r="43520" spans="1:7" x14ac:dyDescent="0.25">
      <c r="A43520" s="16">
        <v>133884</v>
      </c>
      <c r="B43520" s="17">
        <v>44350.605775462966</v>
      </c>
      <c r="C43520" s="16">
        <v>137119</v>
      </c>
      <c r="D43520" s="16">
        <v>21760</v>
      </c>
      <c r="E43520" s="18">
        <f>VLOOKUP(C43520, Подписчики!$A$1:$C$16000,3,0)</f>
        <v>44344.488690705126</v>
      </c>
      <c r="F43520">
        <v>1</v>
      </c>
      <c r="G43520" s="2">
        <f t="shared" si="679"/>
        <v>44350.64744212963</v>
      </c>
    </row>
    <row r="43521" spans="1:7" x14ac:dyDescent="0.25">
      <c r="A43521" s="16">
        <v>133885</v>
      </c>
      <c r="B43521" s="17">
        <v>44350.606168981481</v>
      </c>
      <c r="C43521" s="16">
        <v>51909</v>
      </c>
      <c r="D43521" s="16">
        <v>347393</v>
      </c>
      <c r="E43521" s="18">
        <f>VLOOKUP(C43521, Подписчики!$A$1:$C$16000,3,0)</f>
        <v>44293.214822827635</v>
      </c>
      <c r="F43521">
        <v>2</v>
      </c>
      <c r="G43521" s="2">
        <f t="shared" si="679"/>
        <v>44350.689502314817</v>
      </c>
    </row>
    <row r="43522" spans="1:7" x14ac:dyDescent="0.25">
      <c r="A43522" s="16">
        <v>133888</v>
      </c>
      <c r="B43522" s="17">
        <v>44350.60633101852</v>
      </c>
      <c r="C43522" s="16">
        <v>314261</v>
      </c>
      <c r="D43522" s="16">
        <v>154256</v>
      </c>
      <c r="E43522" s="18">
        <f>VLOOKUP(C43522, Подписчики!$A$1:$C$16000,3,0)</f>
        <v>44346.480111004268</v>
      </c>
      <c r="F43522">
        <v>1</v>
      </c>
      <c r="G43522" s="2">
        <f t="shared" ref="G43522:G43585" si="680">B43522+F43522/24</f>
        <v>44350.647997685184</v>
      </c>
    </row>
    <row r="43523" spans="1:7" x14ac:dyDescent="0.25">
      <c r="A43523" s="16">
        <v>133892</v>
      </c>
      <c r="B43523" s="17">
        <v>44350.606574074074</v>
      </c>
      <c r="C43523" s="16">
        <v>228368</v>
      </c>
      <c r="D43523" s="16">
        <v>158978</v>
      </c>
      <c r="E43523" s="18">
        <f>VLOOKUP(C43523, Подписчики!$A$1:$C$16000,3,0)</f>
        <v>44343.627505733624</v>
      </c>
      <c r="F43523">
        <v>7</v>
      </c>
      <c r="G43523" s="2">
        <f t="shared" si="680"/>
        <v>44350.898240740738</v>
      </c>
    </row>
    <row r="43524" spans="1:7" x14ac:dyDescent="0.25">
      <c r="A43524" s="16">
        <v>133894</v>
      </c>
      <c r="B43524" s="17">
        <v>44350.606979166667</v>
      </c>
      <c r="C43524" s="16">
        <v>211431</v>
      </c>
      <c r="D43524" s="16">
        <v>447567</v>
      </c>
      <c r="E43524" s="18">
        <f>VLOOKUP(C43524, Подписчики!$A$1:$C$16000,3,0)</f>
        <v>44309.514229095439</v>
      </c>
      <c r="F43524">
        <v>4</v>
      </c>
      <c r="G43524" s="2">
        <f t="shared" si="680"/>
        <v>44350.773645833331</v>
      </c>
    </row>
    <row r="43525" spans="1:7" x14ac:dyDescent="0.25">
      <c r="A43525" s="16">
        <v>133898</v>
      </c>
      <c r="B43525" s="17">
        <v>44350.609409722223</v>
      </c>
      <c r="C43525" s="16">
        <v>87828</v>
      </c>
      <c r="D43525" s="16">
        <v>301748</v>
      </c>
      <c r="E43525" s="18">
        <f>VLOOKUP(C43525, Подписчики!$A$1:$C$16000,3,0)</f>
        <v>44348.900225106838</v>
      </c>
      <c r="F43525">
        <v>6</v>
      </c>
      <c r="G43525" s="2">
        <f t="shared" si="680"/>
        <v>44350.859409722223</v>
      </c>
    </row>
    <row r="43526" spans="1:7" x14ac:dyDescent="0.25">
      <c r="A43526" s="16">
        <v>133902</v>
      </c>
      <c r="B43526" s="17">
        <v>44350.609814814816</v>
      </c>
      <c r="C43526" s="16">
        <v>178793</v>
      </c>
      <c r="D43526" s="16">
        <v>230507</v>
      </c>
      <c r="E43526" s="18">
        <f>VLOOKUP(C43526, Подписчики!$A$1:$C$16000,3,0)</f>
        <v>44309.560071723645</v>
      </c>
      <c r="F43526">
        <v>3</v>
      </c>
      <c r="G43526" s="2">
        <f t="shared" si="680"/>
        <v>44350.734814814816</v>
      </c>
    </row>
    <row r="43527" spans="1:7" x14ac:dyDescent="0.25">
      <c r="A43527" s="16">
        <v>133905</v>
      </c>
      <c r="B43527" s="17">
        <v>44350.610625000001</v>
      </c>
      <c r="C43527" s="16">
        <v>22654</v>
      </c>
      <c r="D43527" s="16">
        <v>470762</v>
      </c>
      <c r="E43527" s="18">
        <f>VLOOKUP(C43527, Подписчики!$A$1:$C$16000,3,0)</f>
        <v>44343.819453347583</v>
      </c>
      <c r="F43527">
        <v>9</v>
      </c>
      <c r="G43527" s="2">
        <f t="shared" si="680"/>
        <v>44350.985625000001</v>
      </c>
    </row>
    <row r="43528" spans="1:7" x14ac:dyDescent="0.25">
      <c r="A43528" s="16">
        <v>133908</v>
      </c>
      <c r="B43528" s="17">
        <v>44350.611030092594</v>
      </c>
      <c r="C43528" s="16">
        <v>191450</v>
      </c>
      <c r="D43528" s="16">
        <v>251574</v>
      </c>
      <c r="E43528" s="18">
        <f>VLOOKUP(C43528, Подписчики!$A$1:$C$16000,3,0)</f>
        <v>44295.226064957271</v>
      </c>
      <c r="F43528">
        <v>2</v>
      </c>
      <c r="G43528" s="2">
        <f t="shared" si="680"/>
        <v>44350.69436342593</v>
      </c>
    </row>
    <row r="43529" spans="1:7" x14ac:dyDescent="0.25">
      <c r="A43529" s="16">
        <v>133911</v>
      </c>
      <c r="B43529" s="17">
        <v>44350.612650462965</v>
      </c>
      <c r="C43529" s="16">
        <v>37090</v>
      </c>
      <c r="D43529" s="16">
        <v>118549</v>
      </c>
      <c r="E43529" s="18">
        <f>VLOOKUP(C43529, Подписчики!$A$1:$C$16000,3,0)</f>
        <v>44343.253606196587</v>
      </c>
      <c r="F43529">
        <v>2</v>
      </c>
      <c r="G43529" s="2">
        <f t="shared" si="680"/>
        <v>44350.6959837963</v>
      </c>
    </row>
    <row r="43530" spans="1:7" x14ac:dyDescent="0.25">
      <c r="A43530" s="16">
        <v>133916</v>
      </c>
      <c r="B43530" s="17">
        <v>44350.613055555557</v>
      </c>
      <c r="C43530" s="16">
        <v>144097</v>
      </c>
      <c r="D43530" s="16">
        <v>62570</v>
      </c>
      <c r="E43530" s="18">
        <f>VLOOKUP(C43530, Подписчики!$A$1:$C$16000,3,0)</f>
        <v>44298.640406873215</v>
      </c>
      <c r="F43530">
        <v>3</v>
      </c>
      <c r="G43530" s="2">
        <f t="shared" si="680"/>
        <v>44350.738055555557</v>
      </c>
    </row>
    <row r="43531" spans="1:7" x14ac:dyDescent="0.25">
      <c r="A43531" s="16">
        <v>133920</v>
      </c>
      <c r="B43531" s="17">
        <v>44350.61346064815</v>
      </c>
      <c r="C43531" s="16">
        <v>20441</v>
      </c>
      <c r="D43531" s="16">
        <v>182191</v>
      </c>
      <c r="E43531" s="18">
        <f>VLOOKUP(C43531, Подписчики!$A$1:$C$16000,3,0)</f>
        <v>44310.793828169517</v>
      </c>
      <c r="F43531">
        <v>4</v>
      </c>
      <c r="G43531" s="2">
        <f t="shared" si="680"/>
        <v>44350.780127314814</v>
      </c>
    </row>
    <row r="43532" spans="1:7" x14ac:dyDescent="0.25">
      <c r="A43532" s="16">
        <v>133925</v>
      </c>
      <c r="B43532" s="17">
        <v>44350.613865740743</v>
      </c>
      <c r="C43532" s="16">
        <v>19304</v>
      </c>
      <c r="D43532" s="16">
        <v>257612</v>
      </c>
      <c r="E43532" s="18">
        <f>VLOOKUP(C43532, Подписчики!$A$1:$C$16000,3,0)</f>
        <v>44315.486473967234</v>
      </c>
      <c r="F43532">
        <v>1</v>
      </c>
      <c r="G43532" s="2">
        <f t="shared" si="680"/>
        <v>44350.655532407407</v>
      </c>
    </row>
    <row r="43533" spans="1:7" x14ac:dyDescent="0.25">
      <c r="A43533" s="16">
        <v>133928</v>
      </c>
      <c r="B43533" s="17">
        <v>44350.613865740743</v>
      </c>
      <c r="C43533" s="16">
        <v>235248</v>
      </c>
      <c r="D43533" s="16">
        <v>347393</v>
      </c>
      <c r="E43533" s="18">
        <f>VLOOKUP(C43533, Подписчики!$A$1:$C$16000,3,0)</f>
        <v>44347.03720598291</v>
      </c>
      <c r="F43533">
        <v>1</v>
      </c>
      <c r="G43533" s="2">
        <f t="shared" si="680"/>
        <v>44350.655532407407</v>
      </c>
    </row>
    <row r="43534" spans="1:7" x14ac:dyDescent="0.25">
      <c r="A43534" s="16">
        <v>133929</v>
      </c>
      <c r="B43534" s="17">
        <v>44350.614270833335</v>
      </c>
      <c r="C43534" s="16">
        <v>171269</v>
      </c>
      <c r="D43534" s="16">
        <v>411922</v>
      </c>
      <c r="E43534" s="18">
        <f>VLOOKUP(C43534, Подписчики!$A$1:$C$16000,3,0)</f>
        <v>44346.72171520655</v>
      </c>
      <c r="F43534">
        <v>2</v>
      </c>
      <c r="G43534" s="2">
        <f t="shared" si="680"/>
        <v>44350.697604166671</v>
      </c>
    </row>
    <row r="43535" spans="1:7" x14ac:dyDescent="0.25">
      <c r="A43535" s="16">
        <v>133934</v>
      </c>
      <c r="B43535" s="17">
        <v>44350.614270833335</v>
      </c>
      <c r="C43535" s="16">
        <v>323976</v>
      </c>
      <c r="D43535" s="16">
        <v>21760</v>
      </c>
      <c r="E43535" s="18">
        <f>VLOOKUP(C43535, Подписчики!$A$1:$C$16000,3,0)</f>
        <v>44308.834741132479</v>
      </c>
      <c r="F43535">
        <v>2</v>
      </c>
      <c r="G43535" s="2">
        <f t="shared" si="680"/>
        <v>44350.697604166671</v>
      </c>
    </row>
    <row r="43536" spans="1:7" x14ac:dyDescent="0.25">
      <c r="A43536" s="16">
        <v>133939</v>
      </c>
      <c r="B43536" s="17">
        <v>44350.615069444444</v>
      </c>
      <c r="C43536" s="16">
        <v>114343</v>
      </c>
      <c r="D43536" s="16">
        <v>250679</v>
      </c>
      <c r="E43536" s="18">
        <f>VLOOKUP(C43536, Подписчики!$A$1:$C$16000,3,0)</f>
        <v>44344.133102029919</v>
      </c>
      <c r="F43536">
        <v>0</v>
      </c>
      <c r="G43536" s="2">
        <f t="shared" si="680"/>
        <v>44350.615069444444</v>
      </c>
    </row>
    <row r="43537" spans="1:7" x14ac:dyDescent="0.25">
      <c r="A43537" s="16">
        <v>133944</v>
      </c>
      <c r="B43537" s="17">
        <v>44350.615474537037</v>
      </c>
      <c r="C43537" s="16">
        <v>212911</v>
      </c>
      <c r="D43537" s="16">
        <v>158978</v>
      </c>
      <c r="E43537" s="18">
        <f>VLOOKUP(C43537, Подписчики!$A$1:$C$16000,3,0)</f>
        <v>44331.782014316239</v>
      </c>
      <c r="F43537">
        <v>1</v>
      </c>
      <c r="G43537" s="2">
        <f t="shared" si="680"/>
        <v>44350.657141203701</v>
      </c>
    </row>
    <row r="43538" spans="1:7" x14ac:dyDescent="0.25">
      <c r="A43538" s="16">
        <v>133948</v>
      </c>
      <c r="B43538" s="17">
        <v>44350.615879629629</v>
      </c>
      <c r="C43538" s="16">
        <v>88184</v>
      </c>
      <c r="D43538" s="16">
        <v>321275</v>
      </c>
      <c r="E43538" s="18">
        <f>VLOOKUP(C43538, Подписчики!$A$1:$C$16000,3,0)</f>
        <v>44342.003766773509</v>
      </c>
      <c r="F43538">
        <v>6</v>
      </c>
      <c r="G43538" s="2">
        <f t="shared" si="680"/>
        <v>44350.865879629629</v>
      </c>
    </row>
    <row r="43539" spans="1:7" x14ac:dyDescent="0.25">
      <c r="A43539" s="16">
        <v>133951</v>
      </c>
      <c r="B43539" s="17">
        <v>44350.615879629629</v>
      </c>
      <c r="C43539" s="16">
        <v>143755</v>
      </c>
      <c r="D43539" s="16">
        <v>418490</v>
      </c>
      <c r="E43539" s="18">
        <f>VLOOKUP(C43539, Подписчики!$A$1:$C$16000,3,0)</f>
        <v>44308.971787428774</v>
      </c>
      <c r="F43539">
        <v>2</v>
      </c>
      <c r="G43539" s="2">
        <f t="shared" si="680"/>
        <v>44350.699212962965</v>
      </c>
    </row>
    <row r="43540" spans="1:7" x14ac:dyDescent="0.25">
      <c r="A43540" s="16">
        <v>133955</v>
      </c>
      <c r="B43540" s="17">
        <v>44350.616284722222</v>
      </c>
      <c r="C43540" s="16">
        <v>240748</v>
      </c>
      <c r="D43540" s="16">
        <v>191893</v>
      </c>
      <c r="E43540" s="18">
        <f>VLOOKUP(C43540, Подписчики!$A$1:$C$16000,3,0)</f>
        <v>44302.492040420228</v>
      </c>
      <c r="F43540">
        <v>3</v>
      </c>
      <c r="G43540" s="2">
        <f t="shared" si="680"/>
        <v>44350.741284722222</v>
      </c>
    </row>
    <row r="43541" spans="1:7" x14ac:dyDescent="0.25">
      <c r="A43541" s="16">
        <v>133956</v>
      </c>
      <c r="B43541" s="17">
        <v>44350.6175</v>
      </c>
      <c r="C43541" s="16">
        <v>240154</v>
      </c>
      <c r="D43541" s="16">
        <v>296779</v>
      </c>
      <c r="E43541" s="18">
        <f>VLOOKUP(C43541, Подписчики!$A$1:$C$16000,3,0)</f>
        <v>44314.417463853279</v>
      </c>
      <c r="F43541">
        <v>2</v>
      </c>
      <c r="G43541" s="2">
        <f t="shared" si="680"/>
        <v>44350.700833333336</v>
      </c>
    </row>
    <row r="43542" spans="1:7" x14ac:dyDescent="0.25">
      <c r="A43542" s="16">
        <v>133960</v>
      </c>
      <c r="B43542" s="17">
        <v>44350.6175</v>
      </c>
      <c r="C43542" s="16">
        <v>314999</v>
      </c>
      <c r="D43542" s="16">
        <v>336205</v>
      </c>
      <c r="E43542" s="18">
        <f>VLOOKUP(C43542, Подписчики!$A$1:$C$16000,3,0)</f>
        <v>44316.408502742161</v>
      </c>
      <c r="F43542">
        <v>2</v>
      </c>
      <c r="G43542" s="2">
        <f t="shared" si="680"/>
        <v>44350.700833333336</v>
      </c>
    </row>
    <row r="43543" spans="1:7" x14ac:dyDescent="0.25">
      <c r="A43543" s="16">
        <v>133961</v>
      </c>
      <c r="B43543" s="17">
        <v>44350.6175</v>
      </c>
      <c r="C43543" s="16">
        <v>343691</v>
      </c>
      <c r="D43543" s="16">
        <v>158978</v>
      </c>
      <c r="E43543" s="18">
        <f>VLOOKUP(C43543, Подписчики!$A$1:$C$16000,3,0)</f>
        <v>44322.61193301282</v>
      </c>
      <c r="F43543">
        <v>2</v>
      </c>
      <c r="G43543" s="2">
        <f t="shared" si="680"/>
        <v>44350.700833333336</v>
      </c>
    </row>
    <row r="43544" spans="1:7" x14ac:dyDescent="0.25">
      <c r="A43544" s="16">
        <v>133962</v>
      </c>
      <c r="B43544" s="17">
        <v>44350.618310185186</v>
      </c>
      <c r="C43544" s="16">
        <v>195781</v>
      </c>
      <c r="D43544" s="16">
        <v>173896</v>
      </c>
      <c r="E43544" s="18">
        <f>VLOOKUP(C43544, Подписчики!$A$1:$C$16000,3,0)</f>
        <v>44308.573589957268</v>
      </c>
      <c r="F43544">
        <v>0</v>
      </c>
      <c r="G43544" s="2">
        <f t="shared" si="680"/>
        <v>44350.618310185186</v>
      </c>
    </row>
    <row r="43545" spans="1:7" x14ac:dyDescent="0.25">
      <c r="A43545" s="16">
        <v>133964</v>
      </c>
      <c r="B43545" s="17">
        <v>44350.619004629632</v>
      </c>
      <c r="C43545" s="16">
        <v>158159</v>
      </c>
      <c r="D43545" s="16">
        <v>350629</v>
      </c>
      <c r="E43545" s="18">
        <f>VLOOKUP(C43545, Подписчики!$A$1:$C$16000,3,0)</f>
        <v>44303.956717699431</v>
      </c>
      <c r="F43545">
        <v>0</v>
      </c>
      <c r="G43545" s="2">
        <f t="shared" si="680"/>
        <v>44350.619004629632</v>
      </c>
    </row>
    <row r="43546" spans="1:7" x14ac:dyDescent="0.25">
      <c r="A43546" s="16">
        <v>133969</v>
      </c>
      <c r="B43546" s="17">
        <v>44350.619120370371</v>
      </c>
      <c r="C43546" s="16">
        <v>185125</v>
      </c>
      <c r="D43546" s="16">
        <v>88863</v>
      </c>
      <c r="E43546" s="18">
        <f>VLOOKUP(C43546, Подписчики!$A$1:$C$16000,3,0)</f>
        <v>44344.558561253565</v>
      </c>
      <c r="F43546">
        <v>2</v>
      </c>
      <c r="G43546" s="2">
        <f t="shared" si="680"/>
        <v>44350.702453703707</v>
      </c>
    </row>
    <row r="43547" spans="1:7" x14ac:dyDescent="0.25">
      <c r="A43547" s="16">
        <v>133972</v>
      </c>
      <c r="B43547" s="17">
        <v>44350.619930555556</v>
      </c>
      <c r="C43547" s="16">
        <v>177667</v>
      </c>
      <c r="D43547" s="16">
        <v>432277</v>
      </c>
      <c r="E43547" s="18">
        <f>VLOOKUP(C43547, Подписчики!$A$1:$C$16000,3,0)</f>
        <v>44344.984787678062</v>
      </c>
      <c r="F43547">
        <v>0</v>
      </c>
      <c r="G43547" s="2">
        <f t="shared" si="680"/>
        <v>44350.619930555556</v>
      </c>
    </row>
    <row r="43548" spans="1:7" x14ac:dyDescent="0.25">
      <c r="A43548" s="16">
        <v>133977</v>
      </c>
      <c r="B43548" s="17">
        <v>44350.620335648149</v>
      </c>
      <c r="C43548" s="16">
        <v>312870</v>
      </c>
      <c r="D43548" s="16">
        <v>228405</v>
      </c>
      <c r="E43548" s="18">
        <f>VLOOKUP(C43548, Подписчики!$A$1:$C$16000,3,0)</f>
        <v>44346.296343269234</v>
      </c>
      <c r="F43548">
        <v>5</v>
      </c>
      <c r="G43548" s="2">
        <f t="shared" si="680"/>
        <v>44350.828668981485</v>
      </c>
    </row>
    <row r="43549" spans="1:7" x14ac:dyDescent="0.25">
      <c r="A43549" s="16">
        <v>133982</v>
      </c>
      <c r="B43549" s="17">
        <v>44350.621145833335</v>
      </c>
      <c r="C43549" s="16">
        <v>269789</v>
      </c>
      <c r="D43549" s="16">
        <v>397390</v>
      </c>
      <c r="E43549" s="18">
        <f>VLOOKUP(C43549, Подписчики!$A$1:$C$16000,3,0)</f>
        <v>44346.514562642456</v>
      </c>
      <c r="F43549">
        <v>3</v>
      </c>
      <c r="G43549" s="2">
        <f t="shared" si="680"/>
        <v>44350.746145833335</v>
      </c>
    </row>
    <row r="43550" spans="1:7" x14ac:dyDescent="0.25">
      <c r="A43550" s="16">
        <v>133983</v>
      </c>
      <c r="B43550" s="17">
        <v>44350.621550925927</v>
      </c>
      <c r="C43550" s="16">
        <v>297533</v>
      </c>
      <c r="D43550" s="16">
        <v>21760</v>
      </c>
      <c r="E43550" s="18">
        <f>VLOOKUP(C43550, Подписчики!$A$1:$C$16000,3,0)</f>
        <v>44311.299570904557</v>
      </c>
      <c r="F43550">
        <v>4</v>
      </c>
      <c r="G43550" s="2">
        <f t="shared" si="680"/>
        <v>44350.788217592592</v>
      </c>
    </row>
    <row r="43551" spans="1:7" x14ac:dyDescent="0.25">
      <c r="A43551" s="16">
        <v>133988</v>
      </c>
      <c r="B43551" s="17">
        <v>44350.623159722221</v>
      </c>
      <c r="C43551" s="16">
        <v>188731</v>
      </c>
      <c r="D43551" s="16">
        <v>230027</v>
      </c>
      <c r="E43551" s="18">
        <f>VLOOKUP(C43551, Подписчики!$A$1:$C$16000,3,0)</f>
        <v>44319.427094337603</v>
      </c>
      <c r="F43551">
        <v>0</v>
      </c>
      <c r="G43551" s="2">
        <f t="shared" si="680"/>
        <v>44350.623159722221</v>
      </c>
    </row>
    <row r="43552" spans="1:7" x14ac:dyDescent="0.25">
      <c r="A43552" s="16">
        <v>133993</v>
      </c>
      <c r="B43552" s="17">
        <v>44350.623333333337</v>
      </c>
      <c r="C43552" s="16">
        <v>12414</v>
      </c>
      <c r="D43552" s="16">
        <v>158978</v>
      </c>
      <c r="E43552" s="18">
        <f>VLOOKUP(C43552, Подписчики!$A$1:$C$16000,3,0)</f>
        <v>44331.306719836182</v>
      </c>
      <c r="F43552">
        <v>10</v>
      </c>
      <c r="G43552" s="2">
        <f t="shared" si="680"/>
        <v>44351.040000000001</v>
      </c>
    </row>
    <row r="43553" spans="1:7" x14ac:dyDescent="0.25">
      <c r="A43553" s="16">
        <v>133998</v>
      </c>
      <c r="B43553" s="17">
        <v>44350.623333333337</v>
      </c>
      <c r="C43553" s="16">
        <v>321622</v>
      </c>
      <c r="D43553" s="16">
        <v>294433</v>
      </c>
      <c r="E43553" s="18">
        <f>VLOOKUP(C43553, Подписчики!$A$1:$C$16000,3,0)</f>
        <v>44310.553523575494</v>
      </c>
      <c r="F43553">
        <v>1</v>
      </c>
      <c r="G43553" s="2">
        <f t="shared" si="680"/>
        <v>44350.665000000001</v>
      </c>
    </row>
    <row r="43554" spans="1:7" x14ac:dyDescent="0.25">
      <c r="A43554" s="16">
        <v>133999</v>
      </c>
      <c r="B43554" s="17">
        <v>44350.623564814814</v>
      </c>
      <c r="C43554" s="16">
        <v>7404</v>
      </c>
      <c r="D43554" s="16">
        <v>397390</v>
      </c>
      <c r="E43554" s="18">
        <f>VLOOKUP(C43554, Подписчики!$A$1:$C$16000,3,0)</f>
        <v>44313.420210790595</v>
      </c>
      <c r="F43554">
        <v>1</v>
      </c>
      <c r="G43554" s="2">
        <f t="shared" si="680"/>
        <v>44350.665231481478</v>
      </c>
    </row>
    <row r="43555" spans="1:7" x14ac:dyDescent="0.25">
      <c r="A43555" s="16">
        <v>134004</v>
      </c>
      <c r="B43555" s="17">
        <v>44350.623969907407</v>
      </c>
      <c r="C43555" s="16">
        <v>134449</v>
      </c>
      <c r="D43555" s="16">
        <v>158978</v>
      </c>
      <c r="E43555" s="18">
        <f>VLOOKUP(C43555, Подписчики!$A$1:$C$16000,3,0)</f>
        <v>44309.070601566957</v>
      </c>
      <c r="F43555">
        <v>2</v>
      </c>
      <c r="G43555" s="2">
        <f t="shared" si="680"/>
        <v>44350.707303240742</v>
      </c>
    </row>
    <row r="43556" spans="1:7" x14ac:dyDescent="0.25">
      <c r="A43556" s="16">
        <v>134009</v>
      </c>
      <c r="B43556" s="17">
        <v>44350.623969907407</v>
      </c>
      <c r="C43556" s="16">
        <v>204483</v>
      </c>
      <c r="D43556" s="16">
        <v>227775</v>
      </c>
      <c r="E43556" s="18">
        <f>VLOOKUP(C43556, Подписчики!$A$1:$C$16000,3,0)</f>
        <v>44341.146283974362</v>
      </c>
      <c r="F43556">
        <v>2</v>
      </c>
      <c r="G43556" s="2">
        <f t="shared" si="680"/>
        <v>44350.707303240742</v>
      </c>
    </row>
    <row r="43557" spans="1:7" x14ac:dyDescent="0.25">
      <c r="A43557" s="16">
        <v>134013</v>
      </c>
      <c r="B43557" s="17">
        <v>44350.624374999999</v>
      </c>
      <c r="C43557" s="16">
        <v>349210</v>
      </c>
      <c r="D43557" s="16">
        <v>249070</v>
      </c>
      <c r="E43557" s="18">
        <f>VLOOKUP(C43557, Подписчики!$A$1:$C$16000,3,0)</f>
        <v>44310.657777742163</v>
      </c>
      <c r="F43557">
        <v>3</v>
      </c>
      <c r="G43557" s="2">
        <f t="shared" si="680"/>
        <v>44350.749374999999</v>
      </c>
    </row>
    <row r="43558" spans="1:7" x14ac:dyDescent="0.25">
      <c r="A43558" s="16">
        <v>134015</v>
      </c>
      <c r="B43558" s="17">
        <v>44350.625590277778</v>
      </c>
      <c r="C43558" s="16">
        <v>284761</v>
      </c>
      <c r="D43558" s="16">
        <v>154228</v>
      </c>
      <c r="E43558" s="18">
        <f>VLOOKUP(C43558, Подписчики!$A$1:$C$16000,3,0)</f>
        <v>44308.940557051283</v>
      </c>
      <c r="F43558">
        <v>2</v>
      </c>
      <c r="G43558" s="2">
        <f t="shared" si="680"/>
        <v>44350.708923611113</v>
      </c>
    </row>
    <row r="43559" spans="1:7" x14ac:dyDescent="0.25">
      <c r="A43559" s="16">
        <v>134020</v>
      </c>
      <c r="B43559" s="17">
        <v>44350.626400462963</v>
      </c>
      <c r="C43559" s="16">
        <v>79743</v>
      </c>
      <c r="D43559" s="16">
        <v>412293</v>
      </c>
      <c r="E43559" s="18">
        <f>VLOOKUP(C43559, Подписчики!$A$1:$C$16000,3,0)</f>
        <v>44308.686822827636</v>
      </c>
      <c r="F43559">
        <v>0</v>
      </c>
      <c r="G43559" s="2">
        <f t="shared" si="680"/>
        <v>44350.626400462963</v>
      </c>
    </row>
    <row r="43560" spans="1:7" x14ac:dyDescent="0.25">
      <c r="A43560" s="16">
        <v>134023</v>
      </c>
      <c r="B43560" s="17">
        <v>44350.626805555556</v>
      </c>
      <c r="C43560" s="16">
        <v>58684</v>
      </c>
      <c r="D43560" s="16">
        <v>118549</v>
      </c>
      <c r="E43560" s="18">
        <f>VLOOKUP(C43560, Подписчики!$A$1:$C$16000,3,0)</f>
        <v>44347.860361538464</v>
      </c>
      <c r="F43560">
        <v>9</v>
      </c>
      <c r="G43560" s="2">
        <f t="shared" si="680"/>
        <v>44351.001805555556</v>
      </c>
    </row>
    <row r="43561" spans="1:7" x14ac:dyDescent="0.25">
      <c r="A43561" s="16">
        <v>134028</v>
      </c>
      <c r="B43561" s="17">
        <v>44350.627662037034</v>
      </c>
      <c r="C43561" s="16">
        <v>85851</v>
      </c>
      <c r="D43561" s="16">
        <v>395667</v>
      </c>
      <c r="E43561" s="18">
        <f>VLOOKUP(C43561, Подписчики!$A$1:$C$16000,3,0)</f>
        <v>44312.646743660975</v>
      </c>
      <c r="F43561">
        <v>2</v>
      </c>
      <c r="G43561" s="2">
        <f t="shared" si="680"/>
        <v>44350.710995370369</v>
      </c>
    </row>
    <row r="43562" spans="1:7" x14ac:dyDescent="0.25">
      <c r="A43562" s="16">
        <v>134033</v>
      </c>
      <c r="B43562" s="17">
        <v>44350.628831018519</v>
      </c>
      <c r="C43562" s="16">
        <v>308830</v>
      </c>
      <c r="D43562" s="16">
        <v>221125</v>
      </c>
      <c r="E43562" s="18">
        <f>VLOOKUP(C43562, Подписчики!$A$1:$C$16000,3,0)</f>
        <v>44339.495566346151</v>
      </c>
      <c r="F43562">
        <v>2</v>
      </c>
      <c r="G43562" s="2">
        <f t="shared" si="680"/>
        <v>44350.712164351855</v>
      </c>
    </row>
    <row r="43563" spans="1:7" x14ac:dyDescent="0.25">
      <c r="A43563" s="16">
        <v>134035</v>
      </c>
      <c r="B43563" s="17">
        <v>44350.630046296297</v>
      </c>
      <c r="C43563" s="16">
        <v>348174</v>
      </c>
      <c r="D43563" s="16">
        <v>347393</v>
      </c>
      <c r="E43563" s="18">
        <f>VLOOKUP(C43563, Подписчики!$A$1:$C$16000,3,0)</f>
        <v>44309.351836253561</v>
      </c>
      <c r="F43563">
        <v>1</v>
      </c>
      <c r="G43563" s="2">
        <f t="shared" si="680"/>
        <v>44350.671712962961</v>
      </c>
    </row>
    <row r="43564" spans="1:7" x14ac:dyDescent="0.25">
      <c r="A43564" s="16">
        <v>134040</v>
      </c>
      <c r="B43564" s="17">
        <v>44350.63045138889</v>
      </c>
      <c r="C43564" s="16">
        <v>89096</v>
      </c>
      <c r="D43564" s="16">
        <v>376706</v>
      </c>
      <c r="E43564" s="18">
        <f>VLOOKUP(C43564, Подписчики!$A$1:$C$16000,3,0)</f>
        <v>44292.7409170584</v>
      </c>
      <c r="F43564">
        <v>2</v>
      </c>
      <c r="G43564" s="2">
        <f t="shared" si="680"/>
        <v>44350.713784722226</v>
      </c>
    </row>
    <row r="43565" spans="1:7" x14ac:dyDescent="0.25">
      <c r="A43565" s="16">
        <v>134044</v>
      </c>
      <c r="B43565" s="17">
        <v>44350.631655092591</v>
      </c>
      <c r="C43565" s="16">
        <v>59779</v>
      </c>
      <c r="D43565" s="16">
        <v>356280</v>
      </c>
      <c r="E43565" s="18">
        <f>VLOOKUP(C43565, Подписчики!$A$1:$C$16000,3,0)</f>
        <v>44346.519087179491</v>
      </c>
      <c r="F43565">
        <v>1</v>
      </c>
      <c r="G43565" s="2">
        <f t="shared" si="680"/>
        <v>44350.673321759255</v>
      </c>
    </row>
    <row r="43566" spans="1:7" x14ac:dyDescent="0.25">
      <c r="A43566" s="16">
        <v>134049</v>
      </c>
      <c r="B43566" s="17">
        <v>44350.633275462962</v>
      </c>
      <c r="C43566" s="16">
        <v>121835</v>
      </c>
      <c r="D43566" s="16">
        <v>183290</v>
      </c>
      <c r="E43566" s="18">
        <f>VLOOKUP(C43566, Подписчики!$A$1:$C$16000,3,0)</f>
        <v>44309.210959864671</v>
      </c>
      <c r="F43566">
        <v>9</v>
      </c>
      <c r="G43566" s="2">
        <f t="shared" si="680"/>
        <v>44351.008275462962</v>
      </c>
    </row>
    <row r="43567" spans="1:7" x14ac:dyDescent="0.25">
      <c r="A43567" s="16">
        <v>134051</v>
      </c>
      <c r="B43567" s="17">
        <v>44350.633275462962</v>
      </c>
      <c r="C43567" s="16">
        <v>346225</v>
      </c>
      <c r="D43567" s="16">
        <v>214179</v>
      </c>
      <c r="E43567" s="18">
        <f>VLOOKUP(C43567, Подписчики!$A$1:$C$16000,3,0)</f>
        <v>44293.447669408837</v>
      </c>
      <c r="F43567">
        <v>1</v>
      </c>
      <c r="G43567" s="2">
        <f t="shared" si="680"/>
        <v>44350.674942129626</v>
      </c>
    </row>
    <row r="43568" spans="1:7" x14ac:dyDescent="0.25">
      <c r="A43568" s="16">
        <v>134056</v>
      </c>
      <c r="B43568" s="17">
        <v>44350.633680555555</v>
      </c>
      <c r="C43568" s="16">
        <v>65284</v>
      </c>
      <c r="D43568" s="16">
        <v>230507</v>
      </c>
      <c r="E43568" s="18">
        <f>VLOOKUP(C43568, Подписчики!$A$1:$C$16000,3,0)</f>
        <v>44349.214565170936</v>
      </c>
      <c r="F43568">
        <v>2</v>
      </c>
      <c r="G43568" s="2">
        <f t="shared" si="680"/>
        <v>44350.717013888891</v>
      </c>
    </row>
    <row r="43569" spans="1:7" x14ac:dyDescent="0.25">
      <c r="A43569" s="16">
        <v>134059</v>
      </c>
      <c r="B43569" s="17">
        <v>44350.633680555555</v>
      </c>
      <c r="C43569" s="16">
        <v>180203</v>
      </c>
      <c r="D43569" s="16">
        <v>293905</v>
      </c>
      <c r="E43569" s="18">
        <f>VLOOKUP(C43569, Подписчики!$A$1:$C$16000,3,0)</f>
        <v>44312.23065897436</v>
      </c>
      <c r="F43569">
        <v>2</v>
      </c>
      <c r="G43569" s="2">
        <f t="shared" si="680"/>
        <v>44350.717013888891</v>
      </c>
    </row>
    <row r="43570" spans="1:7" x14ac:dyDescent="0.25">
      <c r="A43570" s="16">
        <v>134063</v>
      </c>
      <c r="B43570" s="17">
        <v>44350.63449074074</v>
      </c>
      <c r="C43570" s="16">
        <v>187112</v>
      </c>
      <c r="D43570" s="16">
        <v>258251</v>
      </c>
      <c r="E43570" s="18">
        <f>VLOOKUP(C43570, Подписчики!$A$1:$C$16000,3,0)</f>
        <v>44338.992127421654</v>
      </c>
      <c r="F43570">
        <v>0</v>
      </c>
      <c r="G43570" s="2">
        <f t="shared" si="680"/>
        <v>44350.63449074074</v>
      </c>
    </row>
    <row r="43571" spans="1:7" x14ac:dyDescent="0.25">
      <c r="A43571" s="16">
        <v>134065</v>
      </c>
      <c r="B43571" s="17">
        <v>44350.634895833333</v>
      </c>
      <c r="C43571" s="16">
        <v>313410</v>
      </c>
      <c r="D43571" s="16">
        <v>117745</v>
      </c>
      <c r="E43571" s="18">
        <f>VLOOKUP(C43571, Подписчики!$A$1:$C$16000,3,0)</f>
        <v>44322.718654059827</v>
      </c>
      <c r="F43571">
        <v>5</v>
      </c>
      <c r="G43571" s="2">
        <f t="shared" si="680"/>
        <v>44350.843229166669</v>
      </c>
    </row>
    <row r="43572" spans="1:7" x14ac:dyDescent="0.25">
      <c r="A43572" s="16">
        <v>134066</v>
      </c>
      <c r="B43572" s="17">
        <v>44350.634895833333</v>
      </c>
      <c r="C43572" s="16">
        <v>81495</v>
      </c>
      <c r="D43572" s="16">
        <v>397099</v>
      </c>
      <c r="E43572" s="18">
        <f>VLOOKUP(C43572, Подписчики!$A$1:$C$16000,3,0)</f>
        <v>44342.305964707972</v>
      </c>
      <c r="F43572">
        <v>1</v>
      </c>
      <c r="G43572" s="2">
        <f t="shared" si="680"/>
        <v>44350.676562499997</v>
      </c>
    </row>
    <row r="43573" spans="1:7" x14ac:dyDescent="0.25">
      <c r="A43573" s="16">
        <v>134069</v>
      </c>
      <c r="B43573" s="17">
        <v>44350.634895833333</v>
      </c>
      <c r="C43573" s="16">
        <v>141123</v>
      </c>
      <c r="D43573" s="16">
        <v>479020</v>
      </c>
      <c r="E43573" s="18">
        <f>VLOOKUP(C43573, Подписчики!$A$1:$C$16000,3,0)</f>
        <v>44344.04557240029</v>
      </c>
      <c r="F43573">
        <v>1</v>
      </c>
      <c r="G43573" s="2">
        <f t="shared" si="680"/>
        <v>44350.676562499997</v>
      </c>
    </row>
    <row r="43574" spans="1:7" x14ac:dyDescent="0.25">
      <c r="A43574" s="16">
        <v>134073</v>
      </c>
      <c r="B43574" s="17">
        <v>44350.636921296296</v>
      </c>
      <c r="C43574" s="16">
        <v>194775</v>
      </c>
      <c r="D43574" s="16">
        <v>320264</v>
      </c>
      <c r="E43574" s="18">
        <f>VLOOKUP(C43574, Подписчики!$A$1:$C$16000,3,0)</f>
        <v>44324.591531018516</v>
      </c>
      <c r="F43574">
        <v>2</v>
      </c>
      <c r="G43574" s="2">
        <f t="shared" si="680"/>
        <v>44350.720254629632</v>
      </c>
    </row>
    <row r="43575" spans="1:7" x14ac:dyDescent="0.25">
      <c r="A43575" s="16">
        <v>134078</v>
      </c>
      <c r="B43575" s="17">
        <v>44350.638541666667</v>
      </c>
      <c r="C43575" s="16">
        <v>75039</v>
      </c>
      <c r="D43575" s="16">
        <v>394819</v>
      </c>
      <c r="E43575" s="18">
        <f>VLOOKUP(C43575, Подписчики!$A$1:$C$16000,3,0)</f>
        <v>44345.102242521367</v>
      </c>
      <c r="F43575">
        <v>2</v>
      </c>
      <c r="G43575" s="2">
        <f t="shared" si="680"/>
        <v>44350.721875000003</v>
      </c>
    </row>
    <row r="43576" spans="1:7" x14ac:dyDescent="0.25">
      <c r="A43576" s="16">
        <v>134082</v>
      </c>
      <c r="B43576" s="17">
        <v>44350.63894675926</v>
      </c>
      <c r="C43576" s="16">
        <v>20412</v>
      </c>
      <c r="D43576" s="16">
        <v>202914</v>
      </c>
      <c r="E43576" s="18">
        <f>VLOOKUP(C43576, Подписчики!$A$1:$C$16000,3,0)</f>
        <v>44345.495643981485</v>
      </c>
      <c r="F43576">
        <v>3</v>
      </c>
      <c r="G43576" s="2">
        <f t="shared" si="680"/>
        <v>44350.76394675926</v>
      </c>
    </row>
    <row r="43577" spans="1:7" x14ac:dyDescent="0.25">
      <c r="A43577" s="16">
        <v>134085</v>
      </c>
      <c r="B43577" s="17">
        <v>44350.63894675926</v>
      </c>
      <c r="C43577" s="16">
        <v>48596</v>
      </c>
      <c r="D43577" s="16">
        <v>227775</v>
      </c>
      <c r="E43577" s="18">
        <f>VLOOKUP(C43577, Подписчики!$A$1:$C$16000,3,0)</f>
        <v>44318.952741132474</v>
      </c>
      <c r="F43577">
        <v>3</v>
      </c>
      <c r="G43577" s="2">
        <f t="shared" si="680"/>
        <v>44350.76394675926</v>
      </c>
    </row>
    <row r="43578" spans="1:7" x14ac:dyDescent="0.25">
      <c r="A43578" s="16">
        <v>134087</v>
      </c>
      <c r="B43578" s="17">
        <v>44350.63894675926</v>
      </c>
      <c r="C43578" s="16">
        <v>119946</v>
      </c>
      <c r="D43578" s="16">
        <v>176818</v>
      </c>
      <c r="E43578" s="18">
        <f>VLOOKUP(C43578, Подписчики!$A$1:$C$16000,3,0)</f>
        <v>44319.966869159543</v>
      </c>
      <c r="F43578">
        <v>3</v>
      </c>
      <c r="G43578" s="2">
        <f t="shared" si="680"/>
        <v>44350.76394675926</v>
      </c>
    </row>
    <row r="43579" spans="1:7" x14ac:dyDescent="0.25">
      <c r="A43579" s="16">
        <v>134092</v>
      </c>
      <c r="B43579" s="17">
        <v>44350.63894675926</v>
      </c>
      <c r="C43579" s="16">
        <v>134434</v>
      </c>
      <c r="D43579" s="16">
        <v>244574</v>
      </c>
      <c r="E43579" s="18">
        <f>VLOOKUP(C43579, Подписчики!$A$1:$C$16000,3,0)</f>
        <v>44309.039981659545</v>
      </c>
      <c r="F43579">
        <v>3</v>
      </c>
      <c r="G43579" s="2">
        <f t="shared" si="680"/>
        <v>44350.76394675926</v>
      </c>
    </row>
    <row r="43580" spans="1:7" x14ac:dyDescent="0.25">
      <c r="A43580" s="16">
        <v>134096</v>
      </c>
      <c r="B43580" s="17">
        <v>44350.64</v>
      </c>
      <c r="C43580" s="16">
        <v>74557</v>
      </c>
      <c r="D43580" s="16">
        <v>452634</v>
      </c>
      <c r="E43580" s="18">
        <f>VLOOKUP(C43580, Подписчики!$A$1:$C$16000,3,0)</f>
        <v>44349.472653846155</v>
      </c>
      <c r="F43580">
        <v>0</v>
      </c>
      <c r="G43580" s="2">
        <f t="shared" si="680"/>
        <v>44350.64</v>
      </c>
    </row>
    <row r="43581" spans="1:7" x14ac:dyDescent="0.25">
      <c r="A43581" s="16">
        <v>134100</v>
      </c>
      <c r="B43581" s="17">
        <v>44350.640555555554</v>
      </c>
      <c r="C43581" s="16">
        <v>259125</v>
      </c>
      <c r="D43581" s="16">
        <v>336965</v>
      </c>
      <c r="E43581" s="18">
        <f>VLOOKUP(C43581, Подписчики!$A$1:$C$16000,3,0)</f>
        <v>44325.325625391735</v>
      </c>
      <c r="F43581">
        <v>3</v>
      </c>
      <c r="G43581" s="2">
        <f t="shared" si="680"/>
        <v>44350.765555555554</v>
      </c>
    </row>
    <row r="43582" spans="1:7" x14ac:dyDescent="0.25">
      <c r="A43582" s="16">
        <v>134105</v>
      </c>
      <c r="B43582" s="17">
        <v>44350.640555555554</v>
      </c>
      <c r="C43582" s="16">
        <v>271958</v>
      </c>
      <c r="D43582" s="16">
        <v>230507</v>
      </c>
      <c r="E43582" s="18">
        <f>VLOOKUP(C43582, Подписчики!$A$1:$C$16000,3,0)</f>
        <v>44308.17042774216</v>
      </c>
      <c r="F43582">
        <v>3</v>
      </c>
      <c r="G43582" s="2">
        <f t="shared" si="680"/>
        <v>44350.765555555554</v>
      </c>
    </row>
    <row r="43583" spans="1:7" x14ac:dyDescent="0.25">
      <c r="A43583" s="16">
        <v>134108</v>
      </c>
      <c r="B43583" s="17">
        <v>44350.64099537037</v>
      </c>
      <c r="C43583" s="16">
        <v>3275</v>
      </c>
      <c r="D43583" s="16">
        <v>362672</v>
      </c>
      <c r="E43583" s="18">
        <f>VLOOKUP(C43583, Подписчики!$A$1:$C$16000,3,0)</f>
        <v>44342.878789245013</v>
      </c>
      <c r="F43583">
        <v>3</v>
      </c>
      <c r="G43583" s="2">
        <f t="shared" si="680"/>
        <v>44350.76599537037</v>
      </c>
    </row>
    <row r="43584" spans="1:7" x14ac:dyDescent="0.25">
      <c r="A43584" s="16">
        <v>134112</v>
      </c>
      <c r="B43584" s="17">
        <v>44350.641365740739</v>
      </c>
      <c r="C43584" s="16">
        <v>184623</v>
      </c>
      <c r="D43584" s="16">
        <v>343712</v>
      </c>
      <c r="E43584" s="18">
        <f>VLOOKUP(C43584, Подписчики!$A$1:$C$16000,3,0)</f>
        <v>44324.794235754991</v>
      </c>
      <c r="F43584">
        <v>1</v>
      </c>
      <c r="G43584" s="2">
        <f t="shared" si="680"/>
        <v>44350.683032407404</v>
      </c>
    </row>
    <row r="43585" spans="1:7" x14ac:dyDescent="0.25">
      <c r="A43585" s="16">
        <v>134114</v>
      </c>
      <c r="B43585" s="17">
        <v>44350.641770833332</v>
      </c>
      <c r="C43585" s="16">
        <v>64417</v>
      </c>
      <c r="D43585" s="16">
        <v>369021</v>
      </c>
      <c r="E43585" s="18">
        <f>VLOOKUP(C43585, Подписчики!$A$1:$C$16000,3,0)</f>
        <v>44340.509608725071</v>
      </c>
      <c r="F43585">
        <v>2</v>
      </c>
      <c r="G43585" s="2">
        <f t="shared" si="680"/>
        <v>44350.725104166668</v>
      </c>
    </row>
    <row r="43586" spans="1:7" x14ac:dyDescent="0.25">
      <c r="A43586" s="16">
        <v>134118</v>
      </c>
      <c r="B43586" s="17">
        <v>44350.641770833332</v>
      </c>
      <c r="C43586" s="16">
        <v>271243</v>
      </c>
      <c r="D43586" s="16">
        <v>43842</v>
      </c>
      <c r="E43586" s="18">
        <f>VLOOKUP(C43586, Подписчики!$A$1:$C$16000,3,0)</f>
        <v>44343.04991908832</v>
      </c>
      <c r="F43586">
        <v>2</v>
      </c>
      <c r="G43586" s="2">
        <f t="shared" ref="G43586:G43649" si="681">B43586+F43586/24</f>
        <v>44350.725104166668</v>
      </c>
    </row>
    <row r="43587" spans="1:7" x14ac:dyDescent="0.25">
      <c r="A43587" s="16">
        <v>134119</v>
      </c>
      <c r="B43587" s="17">
        <v>44350.642175925925</v>
      </c>
      <c r="C43587" s="16">
        <v>129395</v>
      </c>
      <c r="D43587" s="16">
        <v>21665</v>
      </c>
      <c r="E43587" s="18">
        <f>VLOOKUP(C43587, Подписчики!$A$1:$C$16000,3,0)</f>
        <v>44310.61332631766</v>
      </c>
      <c r="F43587">
        <v>3</v>
      </c>
      <c r="G43587" s="2">
        <f t="shared" si="681"/>
        <v>44350.767175925925</v>
      </c>
    </row>
    <row r="43588" spans="1:7" x14ac:dyDescent="0.25">
      <c r="A43588" s="16">
        <v>134122</v>
      </c>
      <c r="B43588" s="17">
        <v>44350.644201388888</v>
      </c>
      <c r="C43588" s="16">
        <v>100561</v>
      </c>
      <c r="D43588" s="16">
        <v>12149</v>
      </c>
      <c r="E43588" s="18">
        <f>VLOOKUP(C43588, Подписчики!$A$1:$C$16000,3,0)</f>
        <v>44301.108631196585</v>
      </c>
      <c r="F43588">
        <v>0</v>
      </c>
      <c r="G43588" s="2">
        <f t="shared" si="681"/>
        <v>44350.644201388888</v>
      </c>
    </row>
    <row r="43589" spans="1:7" x14ac:dyDescent="0.25">
      <c r="A43589" s="16">
        <v>134127</v>
      </c>
      <c r="B43589" s="17">
        <v>44350.644606481481</v>
      </c>
      <c r="C43589" s="16">
        <v>92922</v>
      </c>
      <c r="D43589" s="16">
        <v>158978</v>
      </c>
      <c r="E43589" s="18">
        <f>VLOOKUP(C43589, Подписчики!$A$1:$C$16000,3,0)</f>
        <v>44303.130076103997</v>
      </c>
      <c r="F43589">
        <v>1</v>
      </c>
      <c r="G43589" s="2">
        <f t="shared" si="681"/>
        <v>44350.686273148145</v>
      </c>
    </row>
    <row r="43590" spans="1:7" x14ac:dyDescent="0.25">
      <c r="A43590" s="16">
        <v>134132</v>
      </c>
      <c r="B43590" s="17">
        <v>44350.645011574074</v>
      </c>
      <c r="C43590" s="16">
        <v>303967</v>
      </c>
      <c r="D43590" s="16">
        <v>102333</v>
      </c>
      <c r="E43590" s="18">
        <f>VLOOKUP(C43590, Подписчики!$A$1:$C$16000,3,0)</f>
        <v>44309.76993657407</v>
      </c>
      <c r="F43590">
        <v>2</v>
      </c>
      <c r="G43590" s="2">
        <f t="shared" si="681"/>
        <v>44350.728344907409</v>
      </c>
    </row>
    <row r="43591" spans="1:7" x14ac:dyDescent="0.25">
      <c r="A43591" s="16">
        <v>134135</v>
      </c>
      <c r="B43591" s="17">
        <v>44350.647037037037</v>
      </c>
      <c r="C43591" s="16">
        <v>280622</v>
      </c>
      <c r="D43591" s="16">
        <v>201832</v>
      </c>
      <c r="E43591" s="18">
        <f>VLOOKUP(C43591, Подписчики!$A$1:$C$16000,3,0)</f>
        <v>44346.91137888177</v>
      </c>
      <c r="F43591">
        <v>3</v>
      </c>
      <c r="G43591" s="2">
        <f t="shared" si="681"/>
        <v>44350.772037037037</v>
      </c>
    </row>
    <row r="43592" spans="1:7" x14ac:dyDescent="0.25">
      <c r="A43592" s="16">
        <v>134139</v>
      </c>
      <c r="B43592" s="17">
        <v>44350.648240740738</v>
      </c>
      <c r="C43592" s="16">
        <v>35193</v>
      </c>
      <c r="D43592" s="16">
        <v>411922</v>
      </c>
      <c r="E43592" s="18">
        <f>VLOOKUP(C43592, Подписчики!$A$1:$C$16000,3,0)</f>
        <v>44306.959807514242</v>
      </c>
      <c r="F43592">
        <v>2</v>
      </c>
      <c r="G43592" s="2">
        <f t="shared" si="681"/>
        <v>44350.731574074074</v>
      </c>
    </row>
    <row r="43593" spans="1:7" x14ac:dyDescent="0.25">
      <c r="A43593" s="16">
        <v>134141</v>
      </c>
      <c r="B43593" s="17">
        <v>44350.648240740738</v>
      </c>
      <c r="C43593" s="16">
        <v>63162</v>
      </c>
      <c r="D43593" s="16">
        <v>411922</v>
      </c>
      <c r="E43593" s="18">
        <f>VLOOKUP(C43593, Подписчики!$A$1:$C$16000,3,0)</f>
        <v>44284.738608190877</v>
      </c>
      <c r="F43593">
        <v>2</v>
      </c>
      <c r="G43593" s="2">
        <f t="shared" si="681"/>
        <v>44350.731574074074</v>
      </c>
    </row>
    <row r="43594" spans="1:7" x14ac:dyDescent="0.25">
      <c r="A43594" s="16">
        <v>134146</v>
      </c>
      <c r="B43594" s="17">
        <v>44350.649050925924</v>
      </c>
      <c r="C43594" s="16">
        <v>25505</v>
      </c>
      <c r="D43594" s="16">
        <v>275743</v>
      </c>
      <c r="E43594" s="18">
        <f>VLOOKUP(C43594, Подписчики!$A$1:$C$16000,3,0)</f>
        <v>44346.292029594013</v>
      </c>
      <c r="F43594">
        <v>0</v>
      </c>
      <c r="G43594" s="2">
        <f t="shared" si="681"/>
        <v>44350.649050925924</v>
      </c>
    </row>
    <row r="43595" spans="1:7" x14ac:dyDescent="0.25">
      <c r="A43595" s="16">
        <v>134151</v>
      </c>
      <c r="B43595" s="17">
        <v>44350.649050925924</v>
      </c>
      <c r="C43595" s="16">
        <v>35131</v>
      </c>
      <c r="D43595" s="16">
        <v>158978</v>
      </c>
      <c r="E43595" s="18">
        <f>VLOOKUP(C43595, Подписчики!$A$1:$C$16000,3,0)</f>
        <v>44291.61829066951</v>
      </c>
      <c r="F43595">
        <v>0</v>
      </c>
      <c r="G43595" s="2">
        <f t="shared" si="681"/>
        <v>44350.649050925924</v>
      </c>
    </row>
    <row r="43596" spans="1:7" x14ac:dyDescent="0.25">
      <c r="A43596" s="16">
        <v>134153</v>
      </c>
      <c r="B43596" s="17">
        <v>44350.649456018517</v>
      </c>
      <c r="C43596" s="16">
        <v>94732</v>
      </c>
      <c r="D43596" s="16">
        <v>351192</v>
      </c>
      <c r="E43596" s="18">
        <f>VLOOKUP(C43596, Подписчики!$A$1:$C$16000,3,0)</f>
        <v>44308.438266417383</v>
      </c>
      <c r="F43596">
        <v>1</v>
      </c>
      <c r="G43596" s="2">
        <f t="shared" si="681"/>
        <v>44350.691122685181</v>
      </c>
    </row>
    <row r="43597" spans="1:7" x14ac:dyDescent="0.25">
      <c r="A43597" s="16">
        <v>134155</v>
      </c>
      <c r="B43597" s="17">
        <v>44350.649456018517</v>
      </c>
      <c r="C43597" s="16">
        <v>114017</v>
      </c>
      <c r="D43597" s="16">
        <v>179296</v>
      </c>
      <c r="E43597" s="18">
        <f>VLOOKUP(C43597, Подписчики!$A$1:$C$16000,3,0)</f>
        <v>44341.18914070513</v>
      </c>
      <c r="F43597">
        <v>1</v>
      </c>
      <c r="G43597" s="2">
        <f t="shared" si="681"/>
        <v>44350.691122685181</v>
      </c>
    </row>
    <row r="43598" spans="1:7" x14ac:dyDescent="0.25">
      <c r="A43598" s="16">
        <v>134159</v>
      </c>
      <c r="B43598" s="17">
        <v>44350.649456018517</v>
      </c>
      <c r="C43598" s="16">
        <v>131065</v>
      </c>
      <c r="D43598" s="16">
        <v>347008</v>
      </c>
      <c r="E43598" s="18">
        <f>VLOOKUP(C43598, Подписчики!$A$1:$C$16000,3,0)</f>
        <v>44298.049213141028</v>
      </c>
      <c r="F43598">
        <v>1</v>
      </c>
      <c r="G43598" s="2">
        <f t="shared" si="681"/>
        <v>44350.691122685181</v>
      </c>
    </row>
    <row r="43599" spans="1:7" x14ac:dyDescent="0.25">
      <c r="A43599" s="16">
        <v>134162</v>
      </c>
      <c r="B43599" s="17">
        <v>44350.649456018517</v>
      </c>
      <c r="C43599" s="16">
        <v>213396</v>
      </c>
      <c r="D43599" s="16">
        <v>310733</v>
      </c>
      <c r="E43599" s="18">
        <f>VLOOKUP(C43599, Подписчики!$A$1:$C$16000,3,0)</f>
        <v>44346.722409401707</v>
      </c>
      <c r="F43599">
        <v>1</v>
      </c>
      <c r="G43599" s="2">
        <f t="shared" si="681"/>
        <v>44350.691122685181</v>
      </c>
    </row>
    <row r="43600" spans="1:7" x14ac:dyDescent="0.25">
      <c r="A43600" s="16">
        <v>134165</v>
      </c>
      <c r="B43600" s="17">
        <v>44350.650266203702</v>
      </c>
      <c r="C43600" s="16">
        <v>233221</v>
      </c>
      <c r="D43600" s="16">
        <v>364695</v>
      </c>
      <c r="E43600" s="18">
        <f>VLOOKUP(C43600, Подписчики!$A$1:$C$16000,3,0)</f>
        <v>44312.103106445873</v>
      </c>
      <c r="F43600">
        <v>3</v>
      </c>
      <c r="G43600" s="2">
        <f t="shared" si="681"/>
        <v>44350.775266203702</v>
      </c>
    </row>
    <row r="43601" spans="1:7" x14ac:dyDescent="0.25">
      <c r="A43601" s="16">
        <v>134167</v>
      </c>
      <c r="B43601" s="17">
        <v>44350.650671296295</v>
      </c>
      <c r="C43601" s="16">
        <v>51770</v>
      </c>
      <c r="D43601" s="16">
        <v>68095</v>
      </c>
      <c r="E43601" s="18">
        <f>VLOOKUP(C43601, Подписчики!$A$1:$C$16000,3,0)</f>
        <v>44317.357067699428</v>
      </c>
      <c r="F43601">
        <v>0</v>
      </c>
      <c r="G43601" s="2">
        <f t="shared" si="681"/>
        <v>44350.650671296295</v>
      </c>
    </row>
    <row r="43602" spans="1:7" x14ac:dyDescent="0.25">
      <c r="A43602" s="16">
        <v>134168</v>
      </c>
      <c r="B43602" s="17">
        <v>44350.651076388887</v>
      </c>
      <c r="C43602" s="16">
        <v>117079</v>
      </c>
      <c r="D43602" s="16">
        <v>304128</v>
      </c>
      <c r="E43602" s="18">
        <f>VLOOKUP(C43602, Подписчики!$A$1:$C$16000,3,0)</f>
        <v>44308.591955235046</v>
      </c>
      <c r="F43602">
        <v>1</v>
      </c>
      <c r="G43602" s="2">
        <f t="shared" si="681"/>
        <v>44350.692743055552</v>
      </c>
    </row>
    <row r="43603" spans="1:7" x14ac:dyDescent="0.25">
      <c r="A43603" s="16">
        <v>134172</v>
      </c>
      <c r="B43603" s="17">
        <v>44350.651076388887</v>
      </c>
      <c r="C43603" s="16">
        <v>240294</v>
      </c>
      <c r="D43603" s="16">
        <v>405774</v>
      </c>
      <c r="E43603" s="18">
        <f>VLOOKUP(C43603, Подписчики!$A$1:$C$16000,3,0)</f>
        <v>44344.027122863248</v>
      </c>
      <c r="F43603">
        <v>1</v>
      </c>
      <c r="G43603" s="2">
        <f t="shared" si="681"/>
        <v>44350.692743055552</v>
      </c>
    </row>
    <row r="43604" spans="1:7" x14ac:dyDescent="0.25">
      <c r="A43604" s="16">
        <v>134176</v>
      </c>
      <c r="B43604" s="17">
        <v>44350.65148148148</v>
      </c>
      <c r="C43604" s="16">
        <v>249916</v>
      </c>
      <c r="D43604" s="16">
        <v>359047</v>
      </c>
      <c r="E43604" s="18">
        <f>VLOOKUP(C43604, Подписчики!$A$1:$C$16000,3,0)</f>
        <v>44341.589859401713</v>
      </c>
      <c r="F43604">
        <v>2</v>
      </c>
      <c r="G43604" s="2">
        <f t="shared" si="681"/>
        <v>44350.734814814816</v>
      </c>
    </row>
    <row r="43605" spans="1:7" x14ac:dyDescent="0.25">
      <c r="A43605" s="16">
        <v>134179</v>
      </c>
      <c r="B43605" s="17">
        <v>44350.651886574073</v>
      </c>
      <c r="C43605" s="16">
        <v>336945</v>
      </c>
      <c r="D43605" s="16">
        <v>158978</v>
      </c>
      <c r="E43605" s="18">
        <f>VLOOKUP(C43605, Подписчики!$A$1:$C$16000,3,0)</f>
        <v>44307.613118447291</v>
      </c>
      <c r="F43605">
        <v>3</v>
      </c>
      <c r="G43605" s="2">
        <f t="shared" si="681"/>
        <v>44350.776886574073</v>
      </c>
    </row>
    <row r="43606" spans="1:7" x14ac:dyDescent="0.25">
      <c r="A43606" s="16">
        <v>134180</v>
      </c>
      <c r="B43606" s="17">
        <v>44350.652696759258</v>
      </c>
      <c r="C43606" s="16">
        <v>55407</v>
      </c>
      <c r="D43606" s="16">
        <v>43927</v>
      </c>
      <c r="E43606" s="18">
        <f>VLOOKUP(C43606, Подписчики!$A$1:$C$16000,3,0)</f>
        <v>44309.635428917383</v>
      </c>
      <c r="F43606">
        <v>1</v>
      </c>
      <c r="G43606" s="2">
        <f t="shared" si="681"/>
        <v>44350.694363425922</v>
      </c>
    </row>
    <row r="43607" spans="1:7" x14ac:dyDescent="0.25">
      <c r="A43607" s="16">
        <v>134184</v>
      </c>
      <c r="B43607" s="17">
        <v>44350.653101851851</v>
      </c>
      <c r="C43607" s="16">
        <v>204686</v>
      </c>
      <c r="D43607" s="16">
        <v>419184</v>
      </c>
      <c r="E43607" s="18">
        <f>VLOOKUP(C43607, Подписчики!$A$1:$C$16000,3,0)</f>
        <v>44342.613391417384</v>
      </c>
      <c r="F43607">
        <v>2</v>
      </c>
      <c r="G43607" s="2">
        <f t="shared" si="681"/>
        <v>44350.736435185187</v>
      </c>
    </row>
    <row r="43608" spans="1:7" x14ac:dyDescent="0.25">
      <c r="A43608" s="16">
        <v>134188</v>
      </c>
      <c r="B43608" s="17">
        <v>44350.653101851851</v>
      </c>
      <c r="C43608" s="16">
        <v>206689</v>
      </c>
      <c r="D43608" s="16">
        <v>439981</v>
      </c>
      <c r="E43608" s="18">
        <f>VLOOKUP(C43608, Подписчики!$A$1:$C$16000,3,0)</f>
        <v>44344.351922400288</v>
      </c>
      <c r="F43608">
        <v>-6</v>
      </c>
      <c r="G43608" s="2">
        <f t="shared" si="681"/>
        <v>44350.403101851851</v>
      </c>
    </row>
    <row r="43609" spans="1:7" x14ac:dyDescent="0.25">
      <c r="A43609" s="16">
        <v>134192</v>
      </c>
      <c r="B43609" s="17">
        <v>44350.653101851851</v>
      </c>
      <c r="C43609" s="16">
        <v>243389</v>
      </c>
      <c r="D43609" s="16">
        <v>242428</v>
      </c>
      <c r="E43609" s="18">
        <f>VLOOKUP(C43609, Подписчики!$A$1:$C$16000,3,0)</f>
        <v>44344.63909277066</v>
      </c>
      <c r="F43609">
        <v>6</v>
      </c>
      <c r="G43609" s="2">
        <f t="shared" si="681"/>
        <v>44350.903101851851</v>
      </c>
    </row>
    <row r="43610" spans="1:7" x14ac:dyDescent="0.25">
      <c r="A43610" s="16">
        <v>134195</v>
      </c>
      <c r="B43610" s="17">
        <v>44350.653912037036</v>
      </c>
      <c r="C43610" s="16">
        <v>52087</v>
      </c>
      <c r="D43610" s="16">
        <v>82901</v>
      </c>
      <c r="E43610" s="18">
        <f>VLOOKUP(C43610, Подписчики!$A$1:$C$16000,3,0)</f>
        <v>44344.333010149574</v>
      </c>
      <c r="F43610">
        <v>0</v>
      </c>
      <c r="G43610" s="2">
        <f t="shared" si="681"/>
        <v>44350.653912037036</v>
      </c>
    </row>
    <row r="43611" spans="1:7" x14ac:dyDescent="0.25">
      <c r="A43611" s="16">
        <v>134196</v>
      </c>
      <c r="B43611" s="17">
        <v>44350.653912037036</v>
      </c>
      <c r="C43611" s="16">
        <v>138796</v>
      </c>
      <c r="D43611" s="16">
        <v>172251</v>
      </c>
      <c r="E43611" s="18">
        <f>VLOOKUP(C43611, Подписчики!$A$1:$C$16000,3,0)</f>
        <v>44308.50306766382</v>
      </c>
      <c r="F43611">
        <v>0</v>
      </c>
      <c r="G43611" s="2">
        <f t="shared" si="681"/>
        <v>44350.653912037036</v>
      </c>
    </row>
    <row r="43612" spans="1:7" x14ac:dyDescent="0.25">
      <c r="A43612" s="16">
        <v>134200</v>
      </c>
      <c r="B43612" s="17">
        <v>44350.654317129629</v>
      </c>
      <c r="C43612" s="16">
        <v>27738</v>
      </c>
      <c r="D43612" s="16">
        <v>127233</v>
      </c>
      <c r="E43612" s="18">
        <f>VLOOKUP(C43612, Подписчики!$A$1:$C$16000,3,0)</f>
        <v>44309.045311004273</v>
      </c>
      <c r="F43612">
        <v>1</v>
      </c>
      <c r="G43612" s="2">
        <f t="shared" si="681"/>
        <v>44350.695983796293</v>
      </c>
    </row>
    <row r="43613" spans="1:7" x14ac:dyDescent="0.25">
      <c r="A43613" s="16">
        <v>134202</v>
      </c>
      <c r="B43613" s="17">
        <v>44350.654317129629</v>
      </c>
      <c r="C43613" s="16">
        <v>330032</v>
      </c>
      <c r="D43613" s="16">
        <v>118549</v>
      </c>
      <c r="E43613" s="18">
        <f>VLOOKUP(C43613, Подписчики!$A$1:$C$16000,3,0)</f>
        <v>44298.608504843309</v>
      </c>
      <c r="F43613">
        <v>-3</v>
      </c>
      <c r="G43613" s="2">
        <f t="shared" si="681"/>
        <v>44350.529317129629</v>
      </c>
    </row>
    <row r="43614" spans="1:7" x14ac:dyDescent="0.25">
      <c r="A43614" s="16">
        <v>134207</v>
      </c>
      <c r="B43614" s="17">
        <v>44350.654722222222</v>
      </c>
      <c r="C43614" s="16">
        <v>155175</v>
      </c>
      <c r="D43614" s="16">
        <v>51317</v>
      </c>
      <c r="E43614" s="18">
        <f>VLOOKUP(C43614, Подписчики!$A$1:$C$16000,3,0)</f>
        <v>44346.575421047011</v>
      </c>
      <c r="F43614">
        <v>2</v>
      </c>
      <c r="G43614" s="2">
        <f t="shared" si="681"/>
        <v>44350.738055555557</v>
      </c>
    </row>
    <row r="43615" spans="1:7" x14ac:dyDescent="0.25">
      <c r="A43615" s="16">
        <v>134211</v>
      </c>
      <c r="B43615" s="17">
        <v>44350.655127314814</v>
      </c>
      <c r="C43615" s="16">
        <v>90720</v>
      </c>
      <c r="D43615" s="16">
        <v>230507</v>
      </c>
      <c r="E43615" s="18">
        <f>VLOOKUP(C43615, Подписчики!$A$1:$C$16000,3,0)</f>
        <v>44309.059903810543</v>
      </c>
      <c r="F43615">
        <v>3</v>
      </c>
      <c r="G43615" s="2">
        <f t="shared" si="681"/>
        <v>44350.780127314814</v>
      </c>
    </row>
    <row r="43616" spans="1:7" x14ac:dyDescent="0.25">
      <c r="A43616" s="16">
        <v>134216</v>
      </c>
      <c r="B43616" s="17">
        <v>44350.655127314814</v>
      </c>
      <c r="C43616" s="16">
        <v>341732</v>
      </c>
      <c r="D43616" s="16">
        <v>347008</v>
      </c>
      <c r="E43616" s="18">
        <f>VLOOKUP(C43616, Подписчики!$A$1:$C$16000,3,0)</f>
        <v>44342.195899501428</v>
      </c>
      <c r="F43616">
        <v>3</v>
      </c>
      <c r="G43616" s="2">
        <f t="shared" si="681"/>
        <v>44350.780127314814</v>
      </c>
    </row>
    <row r="43617" spans="1:7" x14ac:dyDescent="0.25">
      <c r="A43617" s="16">
        <v>134220</v>
      </c>
      <c r="B43617" s="17">
        <v>44350.656331018516</v>
      </c>
      <c r="C43617" s="16">
        <v>19843</v>
      </c>
      <c r="D43617" s="16">
        <v>191608</v>
      </c>
      <c r="E43617" s="18">
        <f>VLOOKUP(C43617, Подписчики!$A$1:$C$16000,3,0)</f>
        <v>44311.184146937325</v>
      </c>
      <c r="F43617">
        <v>1</v>
      </c>
      <c r="G43617" s="2">
        <f t="shared" si="681"/>
        <v>44350.69799768518</v>
      </c>
    </row>
    <row r="43618" spans="1:7" x14ac:dyDescent="0.25">
      <c r="A43618" s="16">
        <v>134222</v>
      </c>
      <c r="B43618" s="17">
        <v>44350.656736111108</v>
      </c>
      <c r="C43618" s="16">
        <v>92490</v>
      </c>
      <c r="D43618" s="16">
        <v>351192</v>
      </c>
      <c r="E43618" s="18">
        <f>VLOOKUP(C43618, Подписчики!$A$1:$C$16000,3,0)</f>
        <v>44349.017651495727</v>
      </c>
      <c r="F43618">
        <v>7</v>
      </c>
      <c r="G43618" s="2">
        <f t="shared" si="681"/>
        <v>44350.948402777773</v>
      </c>
    </row>
    <row r="43619" spans="1:7" x14ac:dyDescent="0.25">
      <c r="A43619" s="16">
        <v>134225</v>
      </c>
      <c r="B43619" s="17">
        <v>44350.657141203701</v>
      </c>
      <c r="C43619" s="16">
        <v>259850</v>
      </c>
      <c r="D43619" s="16">
        <v>295484</v>
      </c>
      <c r="E43619" s="18">
        <f>VLOOKUP(C43619, Подписчики!$A$1:$C$16000,3,0)</f>
        <v>44309.222087927352</v>
      </c>
      <c r="F43619">
        <v>0</v>
      </c>
      <c r="G43619" s="2">
        <f t="shared" si="681"/>
        <v>44350.657141203701</v>
      </c>
    </row>
    <row r="43620" spans="1:7" x14ac:dyDescent="0.25">
      <c r="A43620" s="16">
        <v>134228</v>
      </c>
      <c r="B43620" s="17">
        <v>44350.657546296294</v>
      </c>
      <c r="C43620" s="16">
        <v>32670</v>
      </c>
      <c r="D43620" s="16">
        <v>472712</v>
      </c>
      <c r="E43620" s="18">
        <f>VLOOKUP(C43620, Подписчики!$A$1:$C$16000,3,0)</f>
        <v>44323.0051857906</v>
      </c>
      <c r="F43620">
        <v>1</v>
      </c>
      <c r="G43620" s="2">
        <f t="shared" si="681"/>
        <v>44350.699212962958</v>
      </c>
    </row>
    <row r="43621" spans="1:7" x14ac:dyDescent="0.25">
      <c r="A43621" s="16">
        <v>134233</v>
      </c>
      <c r="B43621" s="17">
        <v>44350.657546296294</v>
      </c>
      <c r="C43621" s="16">
        <v>95565</v>
      </c>
      <c r="D43621" s="16">
        <v>250679</v>
      </c>
      <c r="E43621" s="18">
        <f>VLOOKUP(C43621, Подписчики!$A$1:$C$16000,3,0)</f>
        <v>44345.952511502852</v>
      </c>
      <c r="F43621">
        <v>1</v>
      </c>
      <c r="G43621" s="2">
        <f t="shared" si="681"/>
        <v>44350.699212962958</v>
      </c>
    </row>
    <row r="43622" spans="1:7" x14ac:dyDescent="0.25">
      <c r="A43622" s="16">
        <v>134238</v>
      </c>
      <c r="B43622" s="17">
        <v>44350.658761574072</v>
      </c>
      <c r="C43622" s="16">
        <v>17142</v>
      </c>
      <c r="D43622" s="16">
        <v>415536</v>
      </c>
      <c r="E43622" s="18">
        <f>VLOOKUP(C43622, Подписчики!$A$1:$C$16000,3,0)</f>
        <v>44342.458075605413</v>
      </c>
      <c r="F43622">
        <v>0</v>
      </c>
      <c r="G43622" s="2">
        <f t="shared" si="681"/>
        <v>44350.658761574072</v>
      </c>
    </row>
    <row r="43623" spans="1:7" x14ac:dyDescent="0.25">
      <c r="A43623" s="16">
        <v>134239</v>
      </c>
      <c r="B43623" s="17">
        <v>44350.658761574072</v>
      </c>
      <c r="C43623" s="16">
        <v>193093</v>
      </c>
      <c r="D43623" s="16">
        <v>341333</v>
      </c>
      <c r="E43623" s="18">
        <f>VLOOKUP(C43623, Подписчики!$A$1:$C$16000,3,0)</f>
        <v>44344.353293198008</v>
      </c>
      <c r="F43623">
        <v>0</v>
      </c>
      <c r="G43623" s="2">
        <f t="shared" si="681"/>
        <v>44350.658761574072</v>
      </c>
    </row>
    <row r="43624" spans="1:7" x14ac:dyDescent="0.25">
      <c r="A43624" s="16">
        <v>134242</v>
      </c>
      <c r="B43624" s="17">
        <v>44350.659571759257</v>
      </c>
      <c r="C43624" s="16">
        <v>20938</v>
      </c>
      <c r="D43624" s="16">
        <v>118549</v>
      </c>
      <c r="E43624" s="18">
        <f>VLOOKUP(C43624, Подписчики!$A$1:$C$16000,3,0)</f>
        <v>44318.917824180913</v>
      </c>
      <c r="F43624">
        <v>2</v>
      </c>
      <c r="G43624" s="2">
        <f t="shared" si="681"/>
        <v>44350.742905092593</v>
      </c>
    </row>
    <row r="43625" spans="1:7" x14ac:dyDescent="0.25">
      <c r="A43625" s="16">
        <v>134243</v>
      </c>
      <c r="B43625" s="17">
        <v>44350.660787037035</v>
      </c>
      <c r="C43625" s="16">
        <v>217784</v>
      </c>
      <c r="D43625" s="16">
        <v>119655</v>
      </c>
      <c r="E43625" s="18">
        <f>VLOOKUP(C43625, Подписчики!$A$1:$C$16000,3,0)</f>
        <v>44342.862435826217</v>
      </c>
      <c r="F43625">
        <v>1</v>
      </c>
      <c r="G43625" s="2">
        <f t="shared" si="681"/>
        <v>44350.7024537037</v>
      </c>
    </row>
    <row r="43626" spans="1:7" x14ac:dyDescent="0.25">
      <c r="A43626" s="16">
        <v>134246</v>
      </c>
      <c r="B43626" s="17">
        <v>44350.661192129628</v>
      </c>
      <c r="C43626" s="16">
        <v>91926</v>
      </c>
      <c r="D43626" s="16">
        <v>179296</v>
      </c>
      <c r="E43626" s="18">
        <f>VLOOKUP(C43626, Подписчики!$A$1:$C$16000,3,0)</f>
        <v>44310.46337678063</v>
      </c>
      <c r="F43626">
        <v>6</v>
      </c>
      <c r="G43626" s="2">
        <f t="shared" si="681"/>
        <v>44350.911192129628</v>
      </c>
    </row>
    <row r="43627" spans="1:7" x14ac:dyDescent="0.25">
      <c r="A43627" s="16">
        <v>134250</v>
      </c>
      <c r="B43627" s="17">
        <v>44350.661597222221</v>
      </c>
      <c r="C43627" s="16">
        <v>99628</v>
      </c>
      <c r="D43627" s="16">
        <v>118549</v>
      </c>
      <c r="E43627" s="18">
        <f>VLOOKUP(C43627, Подписчики!$A$1:$C$16000,3,0)</f>
        <v>44295.123850356125</v>
      </c>
      <c r="F43627">
        <v>3</v>
      </c>
      <c r="G43627" s="2">
        <f t="shared" si="681"/>
        <v>44350.786597222221</v>
      </c>
    </row>
    <row r="43628" spans="1:7" x14ac:dyDescent="0.25">
      <c r="A43628" s="16">
        <v>134252</v>
      </c>
      <c r="B43628" s="17">
        <v>44350.662407407406</v>
      </c>
      <c r="C43628" s="16">
        <v>8791</v>
      </c>
      <c r="D43628" s="16">
        <v>172251</v>
      </c>
      <c r="E43628" s="18">
        <f>VLOOKUP(C43628, Подписчики!$A$1:$C$16000,3,0)</f>
        <v>44314.313494658127</v>
      </c>
      <c r="F43628">
        <v>5</v>
      </c>
      <c r="G43628" s="2">
        <f t="shared" si="681"/>
        <v>44350.870740740742</v>
      </c>
    </row>
    <row r="43629" spans="1:7" x14ac:dyDescent="0.25">
      <c r="A43629" s="16">
        <v>134255</v>
      </c>
      <c r="B43629" s="17">
        <v>44350.662812499999</v>
      </c>
      <c r="C43629" s="16">
        <v>141961</v>
      </c>
      <c r="D43629" s="16">
        <v>250679</v>
      </c>
      <c r="E43629" s="18">
        <f>VLOOKUP(C43629, Подписчики!$A$1:$C$16000,3,0)</f>
        <v>44309.921143696578</v>
      </c>
      <c r="F43629">
        <v>2</v>
      </c>
      <c r="G43629" s="2">
        <f t="shared" si="681"/>
        <v>44350.746145833335</v>
      </c>
    </row>
    <row r="43630" spans="1:7" x14ac:dyDescent="0.25">
      <c r="A43630" s="16">
        <v>134258</v>
      </c>
      <c r="B43630" s="17">
        <v>44350.662812499999</v>
      </c>
      <c r="C43630" s="16">
        <v>250013</v>
      </c>
      <c r="D43630" s="16">
        <v>428285</v>
      </c>
      <c r="E43630" s="18">
        <f>VLOOKUP(C43630, Подписчики!$A$1:$C$16000,3,0)</f>
        <v>44319.774368233622</v>
      </c>
      <c r="F43630">
        <v>2</v>
      </c>
      <c r="G43630" s="2">
        <f t="shared" si="681"/>
        <v>44350.746145833335</v>
      </c>
    </row>
    <row r="43631" spans="1:7" x14ac:dyDescent="0.25">
      <c r="A43631" s="16">
        <v>134259</v>
      </c>
      <c r="B43631" s="17">
        <v>44350.664826388886</v>
      </c>
      <c r="C43631" s="16">
        <v>49082</v>
      </c>
      <c r="D43631" s="16">
        <v>118549</v>
      </c>
      <c r="E43631" s="18">
        <f>VLOOKUP(C43631, Подписчики!$A$1:$C$16000,3,0)</f>
        <v>44315.75955039174</v>
      </c>
      <c r="F43631">
        <v>3</v>
      </c>
      <c r="G43631" s="2">
        <f t="shared" si="681"/>
        <v>44350.789826388886</v>
      </c>
    </row>
    <row r="43632" spans="1:7" x14ac:dyDescent="0.25">
      <c r="A43632" s="16">
        <v>134261</v>
      </c>
      <c r="B43632" s="17">
        <v>44350.665636574071</v>
      </c>
      <c r="C43632" s="16">
        <v>263237</v>
      </c>
      <c r="D43632" s="16">
        <v>80850</v>
      </c>
      <c r="E43632" s="18">
        <f>VLOOKUP(C43632, Подписчики!$A$1:$C$16000,3,0)</f>
        <v>44306.948861894583</v>
      </c>
      <c r="F43632">
        <v>5</v>
      </c>
      <c r="G43632" s="2">
        <f t="shared" si="681"/>
        <v>44350.873969907407</v>
      </c>
    </row>
    <row r="43633" spans="1:7" x14ac:dyDescent="0.25">
      <c r="A43633" s="16">
        <v>134262</v>
      </c>
      <c r="B43633" s="17">
        <v>44350.665636574071</v>
      </c>
      <c r="C43633" s="16">
        <v>179812</v>
      </c>
      <c r="D43633" s="16">
        <v>347008</v>
      </c>
      <c r="E43633" s="18">
        <f>VLOOKUP(C43633, Подписчики!$A$1:$C$16000,3,0)</f>
        <v>44312.227670085471</v>
      </c>
      <c r="F43633">
        <v>1</v>
      </c>
      <c r="G43633" s="2">
        <f t="shared" si="681"/>
        <v>44350.707303240735</v>
      </c>
    </row>
    <row r="43634" spans="1:7" x14ac:dyDescent="0.25">
      <c r="A43634" s="16">
        <v>134267</v>
      </c>
      <c r="B43634" s="17">
        <v>44350.665636574071</v>
      </c>
      <c r="C43634" s="16">
        <v>309401</v>
      </c>
      <c r="D43634" s="16">
        <v>154256</v>
      </c>
      <c r="E43634" s="18">
        <f>VLOOKUP(C43634, Подписчики!$A$1:$C$16000,3,0)</f>
        <v>44349.652859650996</v>
      </c>
      <c r="F43634">
        <v>1</v>
      </c>
      <c r="G43634" s="2">
        <f t="shared" si="681"/>
        <v>44350.707303240735</v>
      </c>
    </row>
    <row r="43635" spans="1:7" x14ac:dyDescent="0.25">
      <c r="A43635" s="16">
        <v>134269</v>
      </c>
      <c r="B43635" s="17">
        <v>44350.666041666664</v>
      </c>
      <c r="C43635" s="16">
        <v>214346</v>
      </c>
      <c r="D43635" s="16">
        <v>177173</v>
      </c>
      <c r="E43635" s="18">
        <f>VLOOKUP(C43635, Подписчики!$A$1:$C$16000,3,0)</f>
        <v>44308.095521723648</v>
      </c>
      <c r="F43635">
        <v>2</v>
      </c>
      <c r="G43635" s="2">
        <f t="shared" si="681"/>
        <v>44350.749374999999</v>
      </c>
    </row>
    <row r="43636" spans="1:7" x14ac:dyDescent="0.25">
      <c r="A43636" s="16">
        <v>134274</v>
      </c>
      <c r="B43636" s="17">
        <v>44350.666041666664</v>
      </c>
      <c r="C43636" s="16">
        <v>227927</v>
      </c>
      <c r="D43636" s="16">
        <v>347008</v>
      </c>
      <c r="E43636" s="18">
        <f>VLOOKUP(C43636, Подписчики!$A$1:$C$16000,3,0)</f>
        <v>44310.815579095441</v>
      </c>
      <c r="F43636">
        <v>2</v>
      </c>
      <c r="G43636" s="2">
        <f t="shared" si="681"/>
        <v>44350.749374999999</v>
      </c>
    </row>
    <row r="43637" spans="1:7" x14ac:dyDescent="0.25">
      <c r="A43637" s="16">
        <v>134278</v>
      </c>
      <c r="B43637" s="17">
        <v>44350.667662037034</v>
      </c>
      <c r="C43637" s="16">
        <v>79824</v>
      </c>
      <c r="D43637" s="16">
        <v>106813</v>
      </c>
      <c r="E43637" s="18">
        <f>VLOOKUP(C43637, Подписчики!$A$1:$C$16000,3,0)</f>
        <v>44344.389751994306</v>
      </c>
      <c r="F43637">
        <v>2</v>
      </c>
      <c r="G43637" s="2">
        <f t="shared" si="681"/>
        <v>44350.75099537037</v>
      </c>
    </row>
    <row r="43638" spans="1:7" x14ac:dyDescent="0.25">
      <c r="A43638" s="16">
        <v>134283</v>
      </c>
      <c r="B43638" s="17">
        <v>44350.667662037034</v>
      </c>
      <c r="C43638" s="16">
        <v>85966</v>
      </c>
      <c r="D43638" s="16">
        <v>431782</v>
      </c>
      <c r="E43638" s="18">
        <f>VLOOKUP(C43638, Подписчики!$A$1:$C$16000,3,0)</f>
        <v>44292.950915242167</v>
      </c>
      <c r="F43638">
        <v>2</v>
      </c>
      <c r="G43638" s="2">
        <f t="shared" si="681"/>
        <v>44350.75099537037</v>
      </c>
    </row>
    <row r="43639" spans="1:7" x14ac:dyDescent="0.25">
      <c r="A43639" s="16">
        <v>134285</v>
      </c>
      <c r="B43639" s="17">
        <v>44350.667662037034</v>
      </c>
      <c r="C43639" s="16">
        <v>137764</v>
      </c>
      <c r="D43639" s="16">
        <v>188971</v>
      </c>
      <c r="E43639" s="18">
        <f>VLOOKUP(C43639, Подписчики!$A$1:$C$16000,3,0)</f>
        <v>44310.493083262103</v>
      </c>
      <c r="F43639">
        <v>2</v>
      </c>
      <c r="G43639" s="2">
        <f t="shared" si="681"/>
        <v>44350.75099537037</v>
      </c>
    </row>
    <row r="43640" spans="1:7" x14ac:dyDescent="0.25">
      <c r="A43640" s="16">
        <v>134288</v>
      </c>
      <c r="B43640" s="17">
        <v>44350.667662037034</v>
      </c>
      <c r="C43640" s="16">
        <v>316758</v>
      </c>
      <c r="D43640" s="16">
        <v>191601</v>
      </c>
      <c r="E43640" s="18">
        <f>VLOOKUP(C43640, Подписчики!$A$1:$C$16000,3,0)</f>
        <v>44311.598323789178</v>
      </c>
      <c r="F43640">
        <v>2</v>
      </c>
      <c r="G43640" s="2">
        <f t="shared" si="681"/>
        <v>44350.75099537037</v>
      </c>
    </row>
    <row r="43641" spans="1:7" x14ac:dyDescent="0.25">
      <c r="A43641" s="16">
        <v>134291</v>
      </c>
      <c r="B43641" s="17">
        <v>44350.668067129627</v>
      </c>
      <c r="C43641" s="16">
        <v>225444</v>
      </c>
      <c r="D43641" s="16">
        <v>122982</v>
      </c>
      <c r="E43641" s="18">
        <f>VLOOKUP(C43641, Подписчики!$A$1:$C$16000,3,0)</f>
        <v>44340.637356623934</v>
      </c>
      <c r="F43641">
        <v>3</v>
      </c>
      <c r="G43641" s="2">
        <f t="shared" si="681"/>
        <v>44350.793067129627</v>
      </c>
    </row>
    <row r="43642" spans="1:7" x14ac:dyDescent="0.25">
      <c r="A43642" s="16">
        <v>134294</v>
      </c>
      <c r="B43642" s="17">
        <v>44350.66847222222</v>
      </c>
      <c r="C43642" s="16">
        <v>261084</v>
      </c>
      <c r="D43642" s="16">
        <v>37644</v>
      </c>
      <c r="E43642" s="18">
        <f>VLOOKUP(C43642, Подписчики!$A$1:$C$16000,3,0)</f>
        <v>44309.99486481482</v>
      </c>
      <c r="F43642">
        <v>0</v>
      </c>
      <c r="G43642" s="2">
        <f t="shared" si="681"/>
        <v>44350.66847222222</v>
      </c>
    </row>
    <row r="43643" spans="1:7" x14ac:dyDescent="0.25">
      <c r="A43643" s="16">
        <v>134296</v>
      </c>
      <c r="B43643" s="17">
        <v>44350.669282407405</v>
      </c>
      <c r="C43643" s="16">
        <v>60222</v>
      </c>
      <c r="D43643" s="16">
        <v>112334</v>
      </c>
      <c r="E43643" s="18">
        <f>VLOOKUP(C43643, Подписчики!$A$1:$C$16000,3,0)</f>
        <v>44310.844209686613</v>
      </c>
      <c r="F43643">
        <v>2</v>
      </c>
      <c r="G43643" s="2">
        <f t="shared" si="681"/>
        <v>44350.752615740741</v>
      </c>
    </row>
    <row r="43644" spans="1:7" x14ac:dyDescent="0.25">
      <c r="A43644" s="16">
        <v>134298</v>
      </c>
      <c r="B43644" s="17">
        <v>44350.669282407405</v>
      </c>
      <c r="C43644" s="16">
        <v>81114</v>
      </c>
      <c r="D43644" s="16">
        <v>285365</v>
      </c>
      <c r="E43644" s="18">
        <f>VLOOKUP(C43644, Подписчики!$A$1:$C$16000,3,0)</f>
        <v>44311.763528205127</v>
      </c>
      <c r="F43644">
        <v>2</v>
      </c>
      <c r="G43644" s="2">
        <f t="shared" si="681"/>
        <v>44350.752615740741</v>
      </c>
    </row>
    <row r="43645" spans="1:7" x14ac:dyDescent="0.25">
      <c r="A43645" s="16">
        <v>134302</v>
      </c>
      <c r="B43645" s="17">
        <v>44350.670092592591</v>
      </c>
      <c r="C43645" s="16">
        <v>47845</v>
      </c>
      <c r="D43645" s="16">
        <v>439311</v>
      </c>
      <c r="E43645" s="18">
        <f>VLOOKUP(C43645, Подписчики!$A$1:$C$16000,3,0)</f>
        <v>44316.233078133897</v>
      </c>
      <c r="F43645">
        <v>0</v>
      </c>
      <c r="G43645" s="2">
        <f t="shared" si="681"/>
        <v>44350.670092592591</v>
      </c>
    </row>
    <row r="43646" spans="1:7" x14ac:dyDescent="0.25">
      <c r="A43646" s="16">
        <v>134306</v>
      </c>
      <c r="B43646" s="17">
        <v>44350.670497685183</v>
      </c>
      <c r="C43646" s="16">
        <v>348226</v>
      </c>
      <c r="D43646" s="16">
        <v>76511</v>
      </c>
      <c r="E43646" s="18">
        <f>VLOOKUP(C43646, Подписчики!$A$1:$C$16000,3,0)</f>
        <v>44301.242432549858</v>
      </c>
      <c r="F43646">
        <v>5</v>
      </c>
      <c r="G43646" s="2">
        <f t="shared" si="681"/>
        <v>44350.878831018519</v>
      </c>
    </row>
    <row r="43647" spans="1:7" x14ac:dyDescent="0.25">
      <c r="A43647" s="16">
        <v>134308</v>
      </c>
      <c r="B43647" s="17">
        <v>44350.671307870369</v>
      </c>
      <c r="C43647" s="16">
        <v>222629</v>
      </c>
      <c r="D43647" s="16">
        <v>230507</v>
      </c>
      <c r="E43647" s="18">
        <f>VLOOKUP(C43647, Подписчики!$A$1:$C$16000,3,0)</f>
        <v>44341.972751495727</v>
      </c>
      <c r="F43647">
        <v>3</v>
      </c>
      <c r="G43647" s="2">
        <f t="shared" si="681"/>
        <v>44350.796307870369</v>
      </c>
    </row>
    <row r="43648" spans="1:7" x14ac:dyDescent="0.25">
      <c r="A43648" s="16">
        <v>134309</v>
      </c>
      <c r="B43648" s="17">
        <v>44350.671331018515</v>
      </c>
      <c r="C43648" s="16">
        <v>252005</v>
      </c>
      <c r="D43648" s="16">
        <v>88863</v>
      </c>
      <c r="E43648" s="18">
        <f>VLOOKUP(C43648, Подписчики!$A$1:$C$16000,3,0)</f>
        <v>44296.820707799146</v>
      </c>
      <c r="F43648">
        <v>1</v>
      </c>
      <c r="G43648" s="2">
        <f t="shared" si="681"/>
        <v>44350.712997685179</v>
      </c>
    </row>
    <row r="43649" spans="1:7" x14ac:dyDescent="0.25">
      <c r="A43649" s="16">
        <v>134311</v>
      </c>
      <c r="B43649" s="17">
        <v>44350.672118055554</v>
      </c>
      <c r="C43649" s="16">
        <v>67877</v>
      </c>
      <c r="D43649" s="16">
        <v>347393</v>
      </c>
      <c r="E43649" s="18">
        <f>VLOOKUP(C43649, Подписчики!$A$1:$C$16000,3,0)</f>
        <v>44322.771111965812</v>
      </c>
      <c r="F43649">
        <v>5</v>
      </c>
      <c r="G43649" s="2">
        <f t="shared" si="681"/>
        <v>44350.88045138889</v>
      </c>
    </row>
    <row r="43650" spans="1:7" x14ac:dyDescent="0.25">
      <c r="A43650" s="16">
        <v>134316</v>
      </c>
      <c r="B43650" s="17">
        <v>44350.672118055554</v>
      </c>
      <c r="C43650" s="16">
        <v>59325</v>
      </c>
      <c r="D43650" s="16">
        <v>158978</v>
      </c>
      <c r="E43650" s="18">
        <f>VLOOKUP(C43650, Подписчики!$A$1:$C$16000,3,0)</f>
        <v>44345.884588354704</v>
      </c>
      <c r="F43650">
        <v>1</v>
      </c>
      <c r="G43650" s="2">
        <f t="shared" ref="G43650:G43713" si="682">B43650+F43650/24</f>
        <v>44350.713784722218</v>
      </c>
    </row>
    <row r="43651" spans="1:7" x14ac:dyDescent="0.25">
      <c r="A43651" s="16">
        <v>134320</v>
      </c>
      <c r="B43651" s="17">
        <v>44350.67291666667</v>
      </c>
      <c r="C43651" s="16">
        <v>248316</v>
      </c>
      <c r="D43651" s="16">
        <v>470762</v>
      </c>
      <c r="E43651" s="18">
        <f>VLOOKUP(C43651, Подписчики!$A$1:$C$16000,3,0)</f>
        <v>44346.976810826214</v>
      </c>
      <c r="F43651">
        <v>3</v>
      </c>
      <c r="G43651" s="2">
        <f t="shared" si="682"/>
        <v>44350.79791666667</v>
      </c>
    </row>
    <row r="43652" spans="1:7" x14ac:dyDescent="0.25">
      <c r="A43652" s="16">
        <v>134325</v>
      </c>
      <c r="B43652" s="17">
        <v>44350.673726851855</v>
      </c>
      <c r="C43652" s="16">
        <v>258694</v>
      </c>
      <c r="D43652" s="16">
        <v>19005</v>
      </c>
      <c r="E43652" s="18">
        <f>VLOOKUP(C43652, Подписчики!$A$1:$C$16000,3,0)</f>
        <v>44292.377359401711</v>
      </c>
      <c r="F43652">
        <v>1</v>
      </c>
      <c r="G43652" s="2">
        <f t="shared" si="682"/>
        <v>44350.71539351852</v>
      </c>
    </row>
    <row r="43653" spans="1:7" x14ac:dyDescent="0.25">
      <c r="A43653" s="16">
        <v>134330</v>
      </c>
      <c r="B43653" s="17">
        <v>44350.674131944441</v>
      </c>
      <c r="C43653" s="16">
        <v>63606</v>
      </c>
      <c r="D43653" s="16">
        <v>412429</v>
      </c>
      <c r="E43653" s="18">
        <f>VLOOKUP(C43653, Подписчики!$A$1:$C$16000,3,0)</f>
        <v>44310.30567866809</v>
      </c>
      <c r="F43653">
        <v>2</v>
      </c>
      <c r="G43653" s="2">
        <f t="shared" si="682"/>
        <v>44350.757465277777</v>
      </c>
    </row>
    <row r="43654" spans="1:7" x14ac:dyDescent="0.25">
      <c r="A43654" s="16">
        <v>134331</v>
      </c>
      <c r="B43654" s="17">
        <v>44350.674131944441</v>
      </c>
      <c r="C43654" s="16">
        <v>164216</v>
      </c>
      <c r="D43654" s="16">
        <v>153893</v>
      </c>
      <c r="E43654" s="18">
        <f>VLOOKUP(C43654, Подписчики!$A$1:$C$16000,3,0)</f>
        <v>44309.259689316241</v>
      </c>
      <c r="F43654">
        <v>2</v>
      </c>
      <c r="G43654" s="2">
        <f t="shared" si="682"/>
        <v>44350.757465277777</v>
      </c>
    </row>
    <row r="43655" spans="1:7" x14ac:dyDescent="0.25">
      <c r="A43655" s="16">
        <v>134334</v>
      </c>
      <c r="B43655" s="17">
        <v>44350.675347222219</v>
      </c>
      <c r="C43655" s="16">
        <v>138090</v>
      </c>
      <c r="D43655" s="16">
        <v>411922</v>
      </c>
      <c r="E43655" s="18">
        <f>VLOOKUP(C43655, Подписчики!$A$1:$C$16000,3,0)</f>
        <v>44350.417977991456</v>
      </c>
      <c r="F43655">
        <v>1</v>
      </c>
      <c r="G43655" s="2">
        <f t="shared" si="682"/>
        <v>44350.717013888883</v>
      </c>
    </row>
    <row r="43656" spans="1:7" x14ac:dyDescent="0.25">
      <c r="A43656" s="16">
        <v>134336</v>
      </c>
      <c r="B43656" s="17">
        <v>44350.67696759259</v>
      </c>
      <c r="C43656" s="16">
        <v>119670</v>
      </c>
      <c r="D43656" s="16">
        <v>251574</v>
      </c>
      <c r="E43656" s="18">
        <f>VLOOKUP(C43656, Подписчики!$A$1:$C$16000,3,0)</f>
        <v>44302.691910327638</v>
      </c>
      <c r="F43656">
        <v>1</v>
      </c>
      <c r="G43656" s="2">
        <f t="shared" si="682"/>
        <v>44350.718634259254</v>
      </c>
    </row>
    <row r="43657" spans="1:7" x14ac:dyDescent="0.25">
      <c r="A43657" s="16">
        <v>134338</v>
      </c>
      <c r="B43657" s="17">
        <v>44350.67696759259</v>
      </c>
      <c r="C43657" s="16">
        <v>269182</v>
      </c>
      <c r="D43657" s="16">
        <v>427900</v>
      </c>
      <c r="E43657" s="18">
        <f>VLOOKUP(C43657, Подписчики!$A$1:$C$16000,3,0)</f>
        <v>44349.899559900288</v>
      </c>
      <c r="F43657">
        <v>1</v>
      </c>
      <c r="G43657" s="2">
        <f t="shared" si="682"/>
        <v>44350.718634259254</v>
      </c>
    </row>
    <row r="43658" spans="1:7" x14ac:dyDescent="0.25">
      <c r="A43658" s="16">
        <v>134339</v>
      </c>
      <c r="B43658" s="17">
        <v>44350.677372685182</v>
      </c>
      <c r="C43658" s="16">
        <v>144086</v>
      </c>
      <c r="D43658" s="16">
        <v>451656</v>
      </c>
      <c r="E43658" s="18">
        <f>VLOOKUP(C43658, Подписчики!$A$1:$C$16000,3,0)</f>
        <v>44345.18876709402</v>
      </c>
      <c r="F43658">
        <v>2</v>
      </c>
      <c r="G43658" s="2">
        <f t="shared" si="682"/>
        <v>44350.760706018518</v>
      </c>
    </row>
    <row r="43659" spans="1:7" x14ac:dyDescent="0.25">
      <c r="A43659" s="16">
        <v>134341</v>
      </c>
      <c r="B43659" s="17">
        <v>44350.677997685183</v>
      </c>
      <c r="C43659" s="16">
        <v>248549</v>
      </c>
      <c r="D43659" s="16">
        <v>475579</v>
      </c>
      <c r="E43659" s="18">
        <f>VLOOKUP(C43659, Подписчики!$A$1:$C$16000,3,0)</f>
        <v>44341.339230519945</v>
      </c>
      <c r="F43659">
        <v>0</v>
      </c>
      <c r="G43659" s="2">
        <f t="shared" si="682"/>
        <v>44350.677997685183</v>
      </c>
    </row>
    <row r="43660" spans="1:7" x14ac:dyDescent="0.25">
      <c r="A43660" s="16">
        <v>134342</v>
      </c>
      <c r="B43660" s="17">
        <v>44350.678587962961</v>
      </c>
      <c r="C43660" s="16">
        <v>120399</v>
      </c>
      <c r="D43660" s="16">
        <v>330333</v>
      </c>
      <c r="E43660" s="18">
        <f>VLOOKUP(C43660, Подписчики!$A$1:$C$16000,3,0)</f>
        <v>44308.341176994305</v>
      </c>
      <c r="F43660">
        <v>1</v>
      </c>
      <c r="G43660" s="2">
        <f t="shared" si="682"/>
        <v>44350.720254629625</v>
      </c>
    </row>
    <row r="43661" spans="1:7" x14ac:dyDescent="0.25">
      <c r="A43661" s="16">
        <v>134344</v>
      </c>
      <c r="B43661" s="17">
        <v>44350.678587962961</v>
      </c>
      <c r="C43661" s="16">
        <v>349018</v>
      </c>
      <c r="D43661" s="16">
        <v>74742</v>
      </c>
      <c r="E43661" s="18">
        <f>VLOOKUP(C43661, Подписчики!$A$1:$C$16000,3,0)</f>
        <v>44349.746611039882</v>
      </c>
      <c r="F43661">
        <v>1</v>
      </c>
      <c r="G43661" s="2">
        <f t="shared" si="682"/>
        <v>44350.720254629625</v>
      </c>
    </row>
    <row r="43662" spans="1:7" x14ac:dyDescent="0.25">
      <c r="A43662" s="16">
        <v>134349</v>
      </c>
      <c r="B43662" s="17">
        <v>44350.679398148146</v>
      </c>
      <c r="C43662" s="16">
        <v>27259</v>
      </c>
      <c r="D43662" s="16">
        <v>301309</v>
      </c>
      <c r="E43662" s="18">
        <f>VLOOKUP(C43662, Подписчики!$A$1:$C$16000,3,0)</f>
        <v>44347.626219301987</v>
      </c>
      <c r="F43662">
        <v>3</v>
      </c>
      <c r="G43662" s="2">
        <f t="shared" si="682"/>
        <v>44350.804398148146</v>
      </c>
    </row>
    <row r="43663" spans="1:7" x14ac:dyDescent="0.25">
      <c r="A43663" s="16">
        <v>134350</v>
      </c>
      <c r="B43663" s="17">
        <v>44350.679803240739</v>
      </c>
      <c r="C43663" s="16">
        <v>141802</v>
      </c>
      <c r="D43663" s="16">
        <v>168465</v>
      </c>
      <c r="E43663" s="18">
        <f>VLOOKUP(C43663, Подписчики!$A$1:$C$16000,3,0)</f>
        <v>44342.041868945867</v>
      </c>
      <c r="F43663">
        <v>4</v>
      </c>
      <c r="G43663" s="2">
        <f t="shared" si="682"/>
        <v>44350.846469907403</v>
      </c>
    </row>
    <row r="43664" spans="1:7" x14ac:dyDescent="0.25">
      <c r="A43664" s="16">
        <v>134353</v>
      </c>
      <c r="B43664" s="17">
        <v>44350.680208333331</v>
      </c>
      <c r="C43664" s="16">
        <v>235696</v>
      </c>
      <c r="D43664" s="16">
        <v>461611</v>
      </c>
      <c r="E43664" s="18">
        <f>VLOOKUP(C43664, Подписчики!$A$1:$C$16000,3,0)</f>
        <v>44344.745850890307</v>
      </c>
      <c r="F43664">
        <v>1</v>
      </c>
      <c r="G43664" s="2">
        <f t="shared" si="682"/>
        <v>44350.721874999996</v>
      </c>
    </row>
    <row r="43665" spans="1:7" x14ac:dyDescent="0.25">
      <c r="A43665" s="16">
        <v>134357</v>
      </c>
      <c r="B43665" s="17">
        <v>44350.680613425924</v>
      </c>
      <c r="C43665" s="16">
        <v>259254</v>
      </c>
      <c r="D43665" s="16">
        <v>158978</v>
      </c>
      <c r="E43665" s="18">
        <f>VLOOKUP(C43665, Подписчики!$A$1:$C$16000,3,0)</f>
        <v>44349.484367272082</v>
      </c>
      <c r="F43665">
        <v>2</v>
      </c>
      <c r="G43665" s="2">
        <f t="shared" si="682"/>
        <v>44350.76394675926</v>
      </c>
    </row>
    <row r="43666" spans="1:7" x14ac:dyDescent="0.25">
      <c r="A43666" s="16">
        <v>134360</v>
      </c>
      <c r="B43666" s="17">
        <v>44350.681018518517</v>
      </c>
      <c r="C43666" s="16">
        <v>295729</v>
      </c>
      <c r="D43666" s="16">
        <v>473323</v>
      </c>
      <c r="E43666" s="18">
        <f>VLOOKUP(C43666, Подписчики!$A$1:$C$16000,3,0)</f>
        <v>44347.476491809124</v>
      </c>
      <c r="F43666">
        <v>3</v>
      </c>
      <c r="G43666" s="2">
        <f t="shared" si="682"/>
        <v>44350.806018518517</v>
      </c>
    </row>
    <row r="43667" spans="1:7" x14ac:dyDescent="0.25">
      <c r="A43667" s="16">
        <v>134362</v>
      </c>
      <c r="B43667" s="17">
        <v>44350.681817129633</v>
      </c>
      <c r="C43667" s="16">
        <v>114946</v>
      </c>
      <c r="D43667" s="16">
        <v>127055</v>
      </c>
      <c r="E43667" s="18">
        <f>VLOOKUP(C43667, Подписчики!$A$1:$C$16000,3,0)</f>
        <v>44314.524912642453</v>
      </c>
      <c r="F43667">
        <v>1</v>
      </c>
      <c r="G43667" s="2">
        <f t="shared" si="682"/>
        <v>44350.723483796297</v>
      </c>
    </row>
    <row r="43668" spans="1:7" x14ac:dyDescent="0.25">
      <c r="A43668" s="16">
        <v>134365</v>
      </c>
      <c r="B43668" s="17">
        <v>44350.681817129633</v>
      </c>
      <c r="C43668" s="16">
        <v>204445</v>
      </c>
      <c r="D43668" s="16">
        <v>325852</v>
      </c>
      <c r="E43668" s="18">
        <f>VLOOKUP(C43668, Подписчики!$A$1:$C$16000,3,0)</f>
        <v>44341.362066346155</v>
      </c>
      <c r="F43668">
        <v>1</v>
      </c>
      <c r="G43668" s="2">
        <f t="shared" si="682"/>
        <v>44350.723483796297</v>
      </c>
    </row>
    <row r="43669" spans="1:7" x14ac:dyDescent="0.25">
      <c r="A43669" s="16">
        <v>134367</v>
      </c>
      <c r="B43669" s="17">
        <v>44350.681817129633</v>
      </c>
      <c r="C43669" s="16">
        <v>327021</v>
      </c>
      <c r="D43669" s="16">
        <v>327633</v>
      </c>
      <c r="E43669" s="18">
        <f>VLOOKUP(C43669, Подписчики!$A$1:$C$16000,3,0)</f>
        <v>44295.261452279199</v>
      </c>
      <c r="F43669">
        <v>1</v>
      </c>
      <c r="G43669" s="2">
        <f t="shared" si="682"/>
        <v>44350.723483796297</v>
      </c>
    </row>
    <row r="43670" spans="1:7" x14ac:dyDescent="0.25">
      <c r="A43670" s="16">
        <v>134368</v>
      </c>
      <c r="B43670" s="17">
        <v>44350.682222222225</v>
      </c>
      <c r="C43670" s="16">
        <v>332040</v>
      </c>
      <c r="D43670" s="16">
        <v>188971</v>
      </c>
      <c r="E43670" s="18">
        <f>VLOOKUP(C43670, Подписчики!$A$1:$C$16000,3,0)</f>
        <v>44343.405424679491</v>
      </c>
      <c r="F43670">
        <v>2</v>
      </c>
      <c r="G43670" s="2">
        <f t="shared" si="682"/>
        <v>44350.765555555561</v>
      </c>
    </row>
    <row r="43671" spans="1:7" x14ac:dyDescent="0.25">
      <c r="A43671" s="16">
        <v>134372</v>
      </c>
      <c r="B43671" s="17">
        <v>44350.682627314818</v>
      </c>
      <c r="C43671" s="16">
        <v>341321</v>
      </c>
      <c r="D43671" s="16">
        <v>411922</v>
      </c>
      <c r="E43671" s="18">
        <f>VLOOKUP(C43671, Подписчики!$A$1:$C$16000,3,0)</f>
        <v>44344.570192094019</v>
      </c>
      <c r="F43671">
        <v>3</v>
      </c>
      <c r="G43671" s="2">
        <f t="shared" si="682"/>
        <v>44350.807627314818</v>
      </c>
    </row>
    <row r="43672" spans="1:7" x14ac:dyDescent="0.25">
      <c r="A43672" s="16">
        <v>134373</v>
      </c>
      <c r="B43672" s="17">
        <v>44350.683437500003</v>
      </c>
      <c r="C43672" s="16">
        <v>133031</v>
      </c>
      <c r="D43672" s="16">
        <v>36375</v>
      </c>
      <c r="E43672" s="18">
        <f>VLOOKUP(C43672, Подписчики!$A$1:$C$16000,3,0)</f>
        <v>44340.42752845442</v>
      </c>
      <c r="F43672">
        <v>5</v>
      </c>
      <c r="G43672" s="2">
        <f t="shared" si="682"/>
        <v>44350.891770833339</v>
      </c>
    </row>
    <row r="43673" spans="1:7" x14ac:dyDescent="0.25">
      <c r="A43673" s="16">
        <v>134378</v>
      </c>
      <c r="B43673" s="17">
        <v>44350.683437500003</v>
      </c>
      <c r="C43673" s="16">
        <v>145510</v>
      </c>
      <c r="D43673" s="16">
        <v>292276</v>
      </c>
      <c r="E43673" s="18">
        <f>VLOOKUP(C43673, Подписчики!$A$1:$C$16000,3,0)</f>
        <v>44340.541584686609</v>
      </c>
      <c r="F43673">
        <v>1</v>
      </c>
      <c r="G43673" s="2">
        <f t="shared" si="682"/>
        <v>44350.725104166668</v>
      </c>
    </row>
    <row r="43674" spans="1:7" x14ac:dyDescent="0.25">
      <c r="A43674" s="16">
        <v>134381</v>
      </c>
      <c r="B43674" s="17">
        <v>44350.683437500003</v>
      </c>
      <c r="C43674" s="16">
        <v>326589</v>
      </c>
      <c r="D43674" s="16">
        <v>133619</v>
      </c>
      <c r="E43674" s="18">
        <f>VLOOKUP(C43674, Подписчики!$A$1:$C$16000,3,0)</f>
        <v>44309.14417610399</v>
      </c>
      <c r="F43674">
        <v>1</v>
      </c>
      <c r="G43674" s="2">
        <f t="shared" si="682"/>
        <v>44350.725104166668</v>
      </c>
    </row>
    <row r="43675" spans="1:7" x14ac:dyDescent="0.25">
      <c r="A43675" s="16">
        <v>134384</v>
      </c>
      <c r="B43675" s="17">
        <v>44350.683842592596</v>
      </c>
      <c r="C43675" s="16">
        <v>173102</v>
      </c>
      <c r="D43675" s="16">
        <v>434569</v>
      </c>
      <c r="E43675" s="18">
        <f>VLOOKUP(C43675, Подписчики!$A$1:$C$16000,3,0)</f>
        <v>44345.659532158119</v>
      </c>
      <c r="F43675">
        <v>2</v>
      </c>
      <c r="G43675" s="2">
        <f t="shared" si="682"/>
        <v>44350.767175925932</v>
      </c>
    </row>
    <row r="43676" spans="1:7" x14ac:dyDescent="0.25">
      <c r="A43676" s="16">
        <v>134386</v>
      </c>
      <c r="B43676" s="17">
        <v>44350.683842592596</v>
      </c>
      <c r="C43676" s="16">
        <v>264712</v>
      </c>
      <c r="D43676" s="16">
        <v>347393</v>
      </c>
      <c r="E43676" s="18">
        <f>VLOOKUP(C43676, Подписчики!$A$1:$C$16000,3,0)</f>
        <v>44344.856671937327</v>
      </c>
      <c r="F43676">
        <v>2</v>
      </c>
      <c r="G43676" s="2">
        <f t="shared" si="682"/>
        <v>44350.767175925932</v>
      </c>
    </row>
    <row r="43677" spans="1:7" x14ac:dyDescent="0.25">
      <c r="A43677" s="16">
        <v>134389</v>
      </c>
      <c r="B43677" s="17">
        <v>44350.684247685182</v>
      </c>
      <c r="C43677" s="16">
        <v>275974</v>
      </c>
      <c r="D43677" s="16">
        <v>258219</v>
      </c>
      <c r="E43677" s="18">
        <f>VLOOKUP(C43677, Подписчики!$A$1:$C$16000,3,0)</f>
        <v>44301.612835327636</v>
      </c>
      <c r="F43677">
        <v>3</v>
      </c>
      <c r="G43677" s="2">
        <f t="shared" si="682"/>
        <v>44350.809247685182</v>
      </c>
    </row>
    <row r="43678" spans="1:7" x14ac:dyDescent="0.25">
      <c r="A43678" s="16">
        <v>134393</v>
      </c>
      <c r="B43678" s="17">
        <v>44350.68546296296</v>
      </c>
      <c r="C43678" s="16">
        <v>227894</v>
      </c>
      <c r="D43678" s="16">
        <v>105200</v>
      </c>
      <c r="E43678" s="18">
        <f>VLOOKUP(C43678, Подписчики!$A$1:$C$16000,3,0)</f>
        <v>44341.824971937327</v>
      </c>
      <c r="F43678">
        <v>2</v>
      </c>
      <c r="G43678" s="2">
        <f t="shared" si="682"/>
        <v>44350.768796296295</v>
      </c>
    </row>
    <row r="43679" spans="1:7" x14ac:dyDescent="0.25">
      <c r="A43679" s="16">
        <v>134397</v>
      </c>
      <c r="B43679" s="17">
        <v>44350.68546296296</v>
      </c>
      <c r="C43679" s="16">
        <v>237942</v>
      </c>
      <c r="D43679" s="16">
        <v>411922</v>
      </c>
      <c r="E43679" s="18">
        <f>VLOOKUP(C43679, Подписчики!$A$1:$C$16000,3,0)</f>
        <v>44305.153515705133</v>
      </c>
      <c r="F43679">
        <v>2</v>
      </c>
      <c r="G43679" s="2">
        <f t="shared" si="682"/>
        <v>44350.768796296295</v>
      </c>
    </row>
    <row r="43680" spans="1:7" x14ac:dyDescent="0.25">
      <c r="A43680" s="16">
        <v>134401</v>
      </c>
      <c r="B43680" s="17">
        <v>44350.686273148145</v>
      </c>
      <c r="C43680" s="16">
        <v>317322</v>
      </c>
      <c r="D43680" s="16">
        <v>347008</v>
      </c>
      <c r="E43680" s="18">
        <f>VLOOKUP(C43680, Подписчики!$A$1:$C$16000,3,0)</f>
        <v>44313.53879066951</v>
      </c>
      <c r="F43680">
        <v>0</v>
      </c>
      <c r="G43680" s="2">
        <f t="shared" si="682"/>
        <v>44350.686273148145</v>
      </c>
    </row>
    <row r="43681" spans="1:7" x14ac:dyDescent="0.25">
      <c r="A43681" s="16">
        <v>134403</v>
      </c>
      <c r="B43681" s="17">
        <v>44350.686678240738</v>
      </c>
      <c r="C43681" s="16">
        <v>69368</v>
      </c>
      <c r="D43681" s="16">
        <v>411922</v>
      </c>
      <c r="E43681" s="18">
        <f>VLOOKUP(C43681, Подписчики!$A$1:$C$16000,3,0)</f>
        <v>44299.404489707973</v>
      </c>
      <c r="F43681">
        <v>1</v>
      </c>
      <c r="G43681" s="2">
        <f t="shared" si="682"/>
        <v>44350.728344907402</v>
      </c>
    </row>
    <row r="43682" spans="1:7" x14ac:dyDescent="0.25">
      <c r="A43682" s="16">
        <v>134408</v>
      </c>
      <c r="B43682" s="17">
        <v>44350.686678240738</v>
      </c>
      <c r="C43682" s="16">
        <v>196445</v>
      </c>
      <c r="D43682" s="16">
        <v>345496</v>
      </c>
      <c r="E43682" s="18">
        <f>VLOOKUP(C43682, Подписчики!$A$1:$C$16000,3,0)</f>
        <v>44310.860938141028</v>
      </c>
      <c r="F43682">
        <v>1</v>
      </c>
      <c r="G43682" s="2">
        <f t="shared" si="682"/>
        <v>44350.728344907402</v>
      </c>
    </row>
    <row r="43683" spans="1:7" x14ac:dyDescent="0.25">
      <c r="A43683" s="16">
        <v>134412</v>
      </c>
      <c r="B43683" s="17">
        <v>44350.686678240738</v>
      </c>
      <c r="C43683" s="16">
        <v>294785</v>
      </c>
      <c r="D43683" s="16">
        <v>105200</v>
      </c>
      <c r="E43683" s="18">
        <f>VLOOKUP(C43683, Подписчики!$A$1:$C$16000,3,0)</f>
        <v>44350.1706397792</v>
      </c>
      <c r="F43683">
        <v>1</v>
      </c>
      <c r="G43683" s="2">
        <f t="shared" si="682"/>
        <v>44350.728344907402</v>
      </c>
    </row>
    <row r="43684" spans="1:7" x14ac:dyDescent="0.25">
      <c r="A43684" s="16">
        <v>134415</v>
      </c>
      <c r="B43684" s="17">
        <v>44350.687083333331</v>
      </c>
      <c r="C43684" s="16">
        <v>66855</v>
      </c>
      <c r="D43684" s="16">
        <v>351192</v>
      </c>
      <c r="E43684" s="18">
        <f>VLOOKUP(C43684, Подписчики!$A$1:$C$16000,3,0)</f>
        <v>44337.247576317663</v>
      </c>
      <c r="F43684">
        <v>2</v>
      </c>
      <c r="G43684" s="2">
        <f t="shared" si="682"/>
        <v>44350.770416666666</v>
      </c>
    </row>
    <row r="43685" spans="1:7" x14ac:dyDescent="0.25">
      <c r="A43685" s="16">
        <v>134417</v>
      </c>
      <c r="B43685" s="17">
        <v>44350.687488425923</v>
      </c>
      <c r="C43685" s="16">
        <v>225783</v>
      </c>
      <c r="D43685" s="16">
        <v>308317</v>
      </c>
      <c r="E43685" s="18">
        <f>VLOOKUP(C43685, Подписчики!$A$1:$C$16000,3,0)</f>
        <v>44309.277715705131</v>
      </c>
      <c r="F43685">
        <v>3</v>
      </c>
      <c r="G43685" s="2">
        <f t="shared" si="682"/>
        <v>44350.812488425923</v>
      </c>
    </row>
    <row r="43686" spans="1:7" x14ac:dyDescent="0.25">
      <c r="A43686" s="16">
        <v>134422</v>
      </c>
      <c r="B43686" s="17">
        <v>44350.687488425923</v>
      </c>
      <c r="C43686" s="16">
        <v>257609</v>
      </c>
      <c r="D43686" s="16">
        <v>86587</v>
      </c>
      <c r="E43686" s="18">
        <f>VLOOKUP(C43686, Подписчики!$A$1:$C$16000,3,0)</f>
        <v>44341.531985576919</v>
      </c>
      <c r="F43686">
        <v>3</v>
      </c>
      <c r="G43686" s="2">
        <f t="shared" si="682"/>
        <v>44350.812488425923</v>
      </c>
    </row>
    <row r="43687" spans="1:7" x14ac:dyDescent="0.25">
      <c r="A43687" s="16">
        <v>134425</v>
      </c>
      <c r="B43687" s="17">
        <v>44350.687893518516</v>
      </c>
      <c r="C43687" s="16">
        <v>282120</v>
      </c>
      <c r="D43687" s="16">
        <v>359800</v>
      </c>
      <c r="E43687" s="18">
        <f>VLOOKUP(C43687, Подписчики!$A$1:$C$16000,3,0)</f>
        <v>44327.141072649574</v>
      </c>
      <c r="F43687">
        <v>0</v>
      </c>
      <c r="G43687" s="2">
        <f t="shared" si="682"/>
        <v>44350.687893518516</v>
      </c>
    </row>
    <row r="43688" spans="1:7" x14ac:dyDescent="0.25">
      <c r="A43688" s="16">
        <v>134429</v>
      </c>
      <c r="B43688" s="17">
        <v>44350.688298611109</v>
      </c>
      <c r="C43688" s="16">
        <v>3719</v>
      </c>
      <c r="D43688" s="16">
        <v>230507</v>
      </c>
      <c r="E43688" s="18">
        <f>VLOOKUP(C43688, Подписчики!$A$1:$C$16000,3,0)</f>
        <v>44317.582904700852</v>
      </c>
      <c r="F43688">
        <v>1</v>
      </c>
      <c r="G43688" s="2">
        <f t="shared" si="682"/>
        <v>44350.729965277773</v>
      </c>
    </row>
    <row r="43689" spans="1:7" x14ac:dyDescent="0.25">
      <c r="A43689" s="16">
        <v>134432</v>
      </c>
      <c r="B43689" s="17">
        <v>44350.688668981478</v>
      </c>
      <c r="C43689" s="16">
        <v>196525</v>
      </c>
      <c r="D43689" s="16">
        <v>472908</v>
      </c>
      <c r="E43689" s="18">
        <f>VLOOKUP(C43689, Подписчики!$A$1:$C$16000,3,0)</f>
        <v>44307.784405733619</v>
      </c>
      <c r="F43689">
        <v>5</v>
      </c>
      <c r="G43689" s="2">
        <f t="shared" si="682"/>
        <v>44350.897002314814</v>
      </c>
    </row>
    <row r="43690" spans="1:7" x14ac:dyDescent="0.25">
      <c r="A43690" s="16">
        <v>134435</v>
      </c>
      <c r="B43690" s="17">
        <v>44350.688703703701</v>
      </c>
      <c r="C43690" s="16">
        <v>78727</v>
      </c>
      <c r="D43690" s="16">
        <v>118549</v>
      </c>
      <c r="E43690" s="18">
        <f>VLOOKUP(C43690, Подписчики!$A$1:$C$16000,3,0)</f>
        <v>44343.270261075493</v>
      </c>
      <c r="F43690">
        <v>6</v>
      </c>
      <c r="G43690" s="2">
        <f t="shared" si="682"/>
        <v>44350.938703703701</v>
      </c>
    </row>
    <row r="43691" spans="1:7" x14ac:dyDescent="0.25">
      <c r="A43691" s="16">
        <v>134437</v>
      </c>
      <c r="B43691" s="17">
        <v>44350.688703703701</v>
      </c>
      <c r="C43691" s="16">
        <v>131803</v>
      </c>
      <c r="D43691" s="16">
        <v>273920</v>
      </c>
      <c r="E43691" s="18">
        <f>VLOOKUP(C43691, Подписчики!$A$1:$C$16000,3,0)</f>
        <v>44344.9574031339</v>
      </c>
      <c r="F43691">
        <v>6</v>
      </c>
      <c r="G43691" s="2">
        <f t="shared" si="682"/>
        <v>44350.938703703701</v>
      </c>
    </row>
    <row r="43692" spans="1:7" x14ac:dyDescent="0.25">
      <c r="A43692" s="16">
        <v>134438</v>
      </c>
      <c r="B43692" s="17">
        <v>44350.688703703701</v>
      </c>
      <c r="C43692" s="16">
        <v>182176</v>
      </c>
      <c r="D43692" s="16">
        <v>411922</v>
      </c>
      <c r="E43692" s="18">
        <f>VLOOKUP(C43692, Подписчики!$A$1:$C$16000,3,0)</f>
        <v>44310.053761253563</v>
      </c>
      <c r="F43692">
        <v>2</v>
      </c>
      <c r="G43692" s="2">
        <f t="shared" si="682"/>
        <v>44350.772037037037</v>
      </c>
    </row>
    <row r="43693" spans="1:7" x14ac:dyDescent="0.25">
      <c r="A43693" s="16">
        <v>134442</v>
      </c>
      <c r="B43693" s="17">
        <v>44350.689502314817</v>
      </c>
      <c r="C43693" s="16">
        <v>42150</v>
      </c>
      <c r="D43693" s="16">
        <v>175663</v>
      </c>
      <c r="E43693" s="18">
        <f>VLOOKUP(C43693, Подписчики!$A$1:$C$16000,3,0)</f>
        <v>44340.29606103988</v>
      </c>
      <c r="F43693">
        <v>4</v>
      </c>
      <c r="G43693" s="2">
        <f t="shared" si="682"/>
        <v>44350.856168981481</v>
      </c>
    </row>
    <row r="43694" spans="1:7" x14ac:dyDescent="0.25">
      <c r="A43694" s="16">
        <v>134444</v>
      </c>
      <c r="B43694" s="17">
        <v>44350.68990740741</v>
      </c>
      <c r="C43694" s="16">
        <v>205127</v>
      </c>
      <c r="D43694" s="16">
        <v>250679</v>
      </c>
      <c r="E43694" s="18">
        <f>VLOOKUP(C43694, Подписчики!$A$1:$C$16000,3,0)</f>
        <v>44306.928538603992</v>
      </c>
      <c r="F43694">
        <v>1</v>
      </c>
      <c r="G43694" s="2">
        <f t="shared" si="682"/>
        <v>44350.731574074074</v>
      </c>
    </row>
    <row r="43695" spans="1:7" x14ac:dyDescent="0.25">
      <c r="A43695" s="16">
        <v>134447</v>
      </c>
      <c r="B43695" s="17">
        <v>44350.68990740741</v>
      </c>
      <c r="C43695" s="16">
        <v>312505</v>
      </c>
      <c r="D43695" s="16">
        <v>473327</v>
      </c>
      <c r="E43695" s="18">
        <f>VLOOKUP(C43695, Подписчики!$A$1:$C$16000,3,0)</f>
        <v>44343.330404594017</v>
      </c>
      <c r="F43695">
        <v>1</v>
      </c>
      <c r="G43695" s="2">
        <f t="shared" si="682"/>
        <v>44350.731574074074</v>
      </c>
    </row>
    <row r="43696" spans="1:7" x14ac:dyDescent="0.25">
      <c r="A43696" s="16">
        <v>134449</v>
      </c>
      <c r="B43696" s="17">
        <v>44350.690312500003</v>
      </c>
      <c r="C43696" s="16">
        <v>302290</v>
      </c>
      <c r="D43696" s="16">
        <v>158978</v>
      </c>
      <c r="E43696" s="18">
        <f>VLOOKUP(C43696, Подписчики!$A$1:$C$16000,3,0)</f>
        <v>44346.673706410249</v>
      </c>
      <c r="F43696">
        <v>2</v>
      </c>
      <c r="G43696" s="2">
        <f t="shared" si="682"/>
        <v>44350.773645833338</v>
      </c>
    </row>
    <row r="43697" spans="1:7" x14ac:dyDescent="0.25">
      <c r="A43697" s="16">
        <v>134454</v>
      </c>
      <c r="B43697" s="17">
        <v>44350.690312500003</v>
      </c>
      <c r="C43697" s="16">
        <v>336045</v>
      </c>
      <c r="D43697" s="16">
        <v>470762</v>
      </c>
      <c r="E43697" s="18">
        <f>VLOOKUP(C43697, Подписчики!$A$1:$C$16000,3,0)</f>
        <v>44341.956615455849</v>
      </c>
      <c r="F43697">
        <v>2</v>
      </c>
      <c r="G43697" s="2">
        <f t="shared" si="682"/>
        <v>44350.773645833338</v>
      </c>
    </row>
    <row r="43698" spans="1:7" x14ac:dyDescent="0.25">
      <c r="A43698" s="16">
        <v>134458</v>
      </c>
      <c r="B43698" s="17">
        <v>44350.690671296295</v>
      </c>
      <c r="C43698" s="16">
        <v>239666</v>
      </c>
      <c r="D43698" s="16">
        <v>84374</v>
      </c>
      <c r="E43698" s="18">
        <f>VLOOKUP(C43698, Подписчики!$A$1:$C$16000,3,0)</f>
        <v>44308.24565644587</v>
      </c>
      <c r="F43698">
        <v>2</v>
      </c>
      <c r="G43698" s="2">
        <f t="shared" si="682"/>
        <v>44350.774004629631</v>
      </c>
    </row>
    <row r="43699" spans="1:7" x14ac:dyDescent="0.25">
      <c r="A43699" s="16">
        <v>134460</v>
      </c>
      <c r="B43699" s="17">
        <v>44350.691122685188</v>
      </c>
      <c r="C43699" s="16">
        <v>296665</v>
      </c>
      <c r="D43699" s="16">
        <v>296654</v>
      </c>
      <c r="E43699" s="18">
        <f>VLOOKUP(C43699, Подписчики!$A$1:$C$16000,3,0)</f>
        <v>44350.40515345442</v>
      </c>
      <c r="F43699">
        <v>0</v>
      </c>
      <c r="G43699" s="2">
        <f t="shared" si="682"/>
        <v>44350.691122685188</v>
      </c>
    </row>
    <row r="43700" spans="1:7" x14ac:dyDescent="0.25">
      <c r="A43700" s="16">
        <v>134465</v>
      </c>
      <c r="B43700" s="17">
        <v>44350.691122685188</v>
      </c>
      <c r="C43700" s="16">
        <v>248436</v>
      </c>
      <c r="D43700" s="16">
        <v>440811</v>
      </c>
      <c r="E43700" s="18">
        <f>VLOOKUP(C43700, Подписчики!$A$1:$C$16000,3,0)</f>
        <v>44344.023744586899</v>
      </c>
      <c r="F43700">
        <v>4</v>
      </c>
      <c r="G43700" s="2">
        <f t="shared" si="682"/>
        <v>44350.857789351852</v>
      </c>
    </row>
    <row r="43701" spans="1:7" x14ac:dyDescent="0.25">
      <c r="A43701" s="16">
        <v>134470</v>
      </c>
      <c r="B43701" s="17">
        <v>44350.691527777781</v>
      </c>
      <c r="C43701" s="16">
        <v>311175</v>
      </c>
      <c r="D43701" s="16">
        <v>86587</v>
      </c>
      <c r="E43701" s="18">
        <f>VLOOKUP(C43701, Подписчики!$A$1:$C$16000,3,0)</f>
        <v>44346.637359864675</v>
      </c>
      <c r="F43701">
        <v>1</v>
      </c>
      <c r="G43701" s="2">
        <f t="shared" si="682"/>
        <v>44350.733194444445</v>
      </c>
    </row>
    <row r="43702" spans="1:7" x14ac:dyDescent="0.25">
      <c r="A43702" s="16">
        <v>134474</v>
      </c>
      <c r="B43702" s="17">
        <v>44350.691527777781</v>
      </c>
      <c r="C43702" s="16">
        <v>312096</v>
      </c>
      <c r="D43702" s="16">
        <v>411922</v>
      </c>
      <c r="E43702" s="18">
        <f>VLOOKUP(C43702, Подписчики!$A$1:$C$16000,3,0)</f>
        <v>44344.689088176638</v>
      </c>
      <c r="F43702">
        <v>1</v>
      </c>
      <c r="G43702" s="2">
        <f t="shared" si="682"/>
        <v>44350.733194444445</v>
      </c>
    </row>
    <row r="43703" spans="1:7" x14ac:dyDescent="0.25">
      <c r="A43703" s="16">
        <v>134478</v>
      </c>
      <c r="B43703" s="17">
        <v>44350.693148148152</v>
      </c>
      <c r="C43703" s="16">
        <v>51861</v>
      </c>
      <c r="D43703" s="16">
        <v>241927</v>
      </c>
      <c r="E43703" s="18">
        <f>VLOOKUP(C43703, Подписчики!$A$1:$C$16000,3,0)</f>
        <v>44329.263501103997</v>
      </c>
      <c r="F43703">
        <v>1</v>
      </c>
      <c r="G43703" s="2">
        <f t="shared" si="682"/>
        <v>44350.734814814816</v>
      </c>
    </row>
    <row r="43704" spans="1:7" x14ac:dyDescent="0.25">
      <c r="A43704" s="16">
        <v>134480</v>
      </c>
      <c r="B43704" s="17">
        <v>44350.693148148152</v>
      </c>
      <c r="C43704" s="16">
        <v>99258</v>
      </c>
      <c r="D43704" s="16">
        <v>154256</v>
      </c>
      <c r="E43704" s="18">
        <f>VLOOKUP(C43704, Подписчики!$A$1:$C$16000,3,0)</f>
        <v>44307.038918198006</v>
      </c>
      <c r="F43704">
        <v>5</v>
      </c>
      <c r="G43704" s="2">
        <f t="shared" si="682"/>
        <v>44350.901481481487</v>
      </c>
    </row>
    <row r="43705" spans="1:7" x14ac:dyDescent="0.25">
      <c r="A43705" s="16">
        <v>134483</v>
      </c>
      <c r="B43705" s="17">
        <v>44350.695173611108</v>
      </c>
      <c r="C43705" s="16">
        <v>237427</v>
      </c>
      <c r="D43705" s="16">
        <v>347008</v>
      </c>
      <c r="E43705" s="18">
        <f>VLOOKUP(C43705, Подписчики!$A$1:$C$16000,3,0)</f>
        <v>44341.718556944441</v>
      </c>
      <c r="F43705">
        <v>2</v>
      </c>
      <c r="G43705" s="2">
        <f t="shared" si="682"/>
        <v>44350.778506944444</v>
      </c>
    </row>
    <row r="43706" spans="1:7" x14ac:dyDescent="0.25">
      <c r="A43706" s="16">
        <v>134484</v>
      </c>
      <c r="B43706" s="17">
        <v>44350.695173611108</v>
      </c>
      <c r="C43706" s="16">
        <v>278648</v>
      </c>
      <c r="D43706" s="16">
        <v>421199</v>
      </c>
      <c r="E43706" s="18">
        <f>VLOOKUP(C43706, Подписчики!$A$1:$C$16000,3,0)</f>
        <v>44307.123733297718</v>
      </c>
      <c r="F43706">
        <v>2</v>
      </c>
      <c r="G43706" s="2">
        <f t="shared" si="682"/>
        <v>44350.778506944444</v>
      </c>
    </row>
    <row r="43707" spans="1:7" x14ac:dyDescent="0.25">
      <c r="A43707" s="16">
        <v>134486</v>
      </c>
      <c r="B43707" s="17">
        <v>44350.6955787037</v>
      </c>
      <c r="C43707" s="16">
        <v>224960</v>
      </c>
      <c r="D43707" s="16">
        <v>171935</v>
      </c>
      <c r="E43707" s="18">
        <f>VLOOKUP(C43707, Подписчики!$A$1:$C$16000,3,0)</f>
        <v>44341.78940363248</v>
      </c>
      <c r="F43707">
        <v>3</v>
      </c>
      <c r="G43707" s="2">
        <f t="shared" si="682"/>
        <v>44350.8205787037</v>
      </c>
    </row>
    <row r="43708" spans="1:7" x14ac:dyDescent="0.25">
      <c r="A43708" s="16">
        <v>134490</v>
      </c>
      <c r="B43708" s="17">
        <v>44350.697997685187</v>
      </c>
      <c r="C43708" s="16">
        <v>22950</v>
      </c>
      <c r="D43708" s="16">
        <v>325852</v>
      </c>
      <c r="E43708" s="18">
        <f>VLOOKUP(C43708, Подписчики!$A$1:$C$16000,3,0)</f>
        <v>44296.244551282049</v>
      </c>
      <c r="F43708">
        <v>1</v>
      </c>
      <c r="G43708" s="2">
        <f t="shared" si="682"/>
        <v>44350.739664351851</v>
      </c>
    </row>
    <row r="43709" spans="1:7" x14ac:dyDescent="0.25">
      <c r="A43709" s="16">
        <v>134492</v>
      </c>
      <c r="B43709" s="17">
        <v>44350.69840277778</v>
      </c>
      <c r="C43709" s="16">
        <v>263373</v>
      </c>
      <c r="D43709" s="16">
        <v>118549</v>
      </c>
      <c r="E43709" s="18">
        <f>VLOOKUP(C43709, Подписчики!$A$1:$C$16000,3,0)</f>
        <v>44342.165613853271</v>
      </c>
      <c r="F43709">
        <v>6</v>
      </c>
      <c r="G43709" s="2">
        <f t="shared" si="682"/>
        <v>44350.94840277778</v>
      </c>
    </row>
    <row r="43710" spans="1:7" x14ac:dyDescent="0.25">
      <c r="A43710" s="16">
        <v>134495</v>
      </c>
      <c r="B43710" s="17">
        <v>44350.698807870373</v>
      </c>
      <c r="C43710" s="16">
        <v>108256</v>
      </c>
      <c r="D43710" s="16">
        <v>411922</v>
      </c>
      <c r="E43710" s="18">
        <f>VLOOKUP(C43710, Подписчики!$A$1:$C$16000,3,0)</f>
        <v>44324.267170334759</v>
      </c>
      <c r="F43710">
        <v>3</v>
      </c>
      <c r="G43710" s="2">
        <f t="shared" si="682"/>
        <v>44350.823807870373</v>
      </c>
    </row>
    <row r="43711" spans="1:7" x14ac:dyDescent="0.25">
      <c r="A43711" s="16">
        <v>134497</v>
      </c>
      <c r="B43711" s="17">
        <v>44350.700023148151</v>
      </c>
      <c r="C43711" s="16">
        <v>9111</v>
      </c>
      <c r="D43711" s="16">
        <v>158978</v>
      </c>
      <c r="E43711" s="18">
        <f>VLOOKUP(C43711, Подписчики!$A$1:$C$16000,3,0)</f>
        <v>44325.42028974359</v>
      </c>
      <c r="F43711">
        <v>2</v>
      </c>
      <c r="G43711" s="2">
        <f t="shared" si="682"/>
        <v>44350.783356481486</v>
      </c>
    </row>
    <row r="43712" spans="1:7" x14ac:dyDescent="0.25">
      <c r="A43712" s="16">
        <v>134500</v>
      </c>
      <c r="B43712" s="17">
        <v>44350.700023148151</v>
      </c>
      <c r="C43712" s="16">
        <v>98705</v>
      </c>
      <c r="D43712" s="16">
        <v>380039</v>
      </c>
      <c r="E43712" s="18">
        <f>VLOOKUP(C43712, Подписчики!$A$1:$C$16000,3,0)</f>
        <v>44342.431534615382</v>
      </c>
      <c r="F43712">
        <v>2</v>
      </c>
      <c r="G43712" s="2">
        <f t="shared" si="682"/>
        <v>44350.783356481486</v>
      </c>
    </row>
    <row r="43713" spans="1:7" x14ac:dyDescent="0.25">
      <c r="A43713" s="16">
        <v>134505</v>
      </c>
      <c r="B43713" s="17">
        <v>44350.700833333336</v>
      </c>
      <c r="C43713" s="16">
        <v>173756</v>
      </c>
      <c r="D43713" s="16">
        <v>217497</v>
      </c>
      <c r="E43713" s="18">
        <f>VLOOKUP(C43713, Подписчики!$A$1:$C$16000,3,0)</f>
        <v>44343.148792948719</v>
      </c>
      <c r="F43713">
        <v>0</v>
      </c>
      <c r="G43713" s="2">
        <f t="shared" si="682"/>
        <v>44350.700833333336</v>
      </c>
    </row>
    <row r="43714" spans="1:7" x14ac:dyDescent="0.25">
      <c r="A43714" s="16">
        <v>134507</v>
      </c>
      <c r="B43714" s="17">
        <v>44350.700833333336</v>
      </c>
      <c r="C43714" s="16">
        <v>342391</v>
      </c>
      <c r="D43714" s="16">
        <v>411922</v>
      </c>
      <c r="E43714" s="18">
        <f>VLOOKUP(C43714, Подписчики!$A$1:$C$16000,3,0)</f>
        <v>44308.295968411679</v>
      </c>
      <c r="F43714">
        <v>0</v>
      </c>
      <c r="G43714" s="2">
        <f t="shared" ref="G43714:G43777" si="683">B43714+F43714/24</f>
        <v>44350.700833333336</v>
      </c>
    </row>
    <row r="43715" spans="1:7" x14ac:dyDescent="0.25">
      <c r="A43715" s="16">
        <v>134509</v>
      </c>
      <c r="B43715" s="17">
        <v>44350.701238425929</v>
      </c>
      <c r="C43715" s="16">
        <v>257002</v>
      </c>
      <c r="D43715" s="16">
        <v>411922</v>
      </c>
      <c r="E43715" s="18">
        <f>VLOOKUP(C43715, Подписчики!$A$1:$C$16000,3,0)</f>
        <v>44349.731361502854</v>
      </c>
      <c r="F43715">
        <v>1</v>
      </c>
      <c r="G43715" s="2">
        <f t="shared" si="683"/>
        <v>44350.742905092593</v>
      </c>
    </row>
    <row r="43716" spans="1:7" x14ac:dyDescent="0.25">
      <c r="A43716" s="16">
        <v>134514</v>
      </c>
      <c r="B43716" s="17">
        <v>44350.701643518521</v>
      </c>
      <c r="C43716" s="16">
        <v>239068</v>
      </c>
      <c r="D43716" s="16">
        <v>250679</v>
      </c>
      <c r="E43716" s="18">
        <f>VLOOKUP(C43716, Подписчики!$A$1:$C$16000,3,0)</f>
        <v>44331.788697613956</v>
      </c>
      <c r="F43716">
        <v>2</v>
      </c>
      <c r="G43716" s="2">
        <f t="shared" si="683"/>
        <v>44350.784976851857</v>
      </c>
    </row>
    <row r="43717" spans="1:7" x14ac:dyDescent="0.25">
      <c r="A43717" s="16">
        <v>134516</v>
      </c>
      <c r="B43717" s="17">
        <v>44350.701643518521</v>
      </c>
      <c r="C43717" s="16">
        <v>265873</v>
      </c>
      <c r="D43717" s="16">
        <v>154256</v>
      </c>
      <c r="E43717" s="18">
        <f>VLOOKUP(C43717, Подписчики!$A$1:$C$16000,3,0)</f>
        <v>44341.538181623931</v>
      </c>
      <c r="F43717">
        <v>2</v>
      </c>
      <c r="G43717" s="2">
        <f t="shared" si="683"/>
        <v>44350.784976851857</v>
      </c>
    </row>
    <row r="43718" spans="1:7" x14ac:dyDescent="0.25">
      <c r="A43718" s="16">
        <v>134518</v>
      </c>
      <c r="B43718" s="17">
        <v>44350.702453703707</v>
      </c>
      <c r="C43718" s="16">
        <v>279182</v>
      </c>
      <c r="D43718" s="16">
        <v>152985</v>
      </c>
      <c r="E43718" s="18">
        <f>VLOOKUP(C43718, Подписчики!$A$1:$C$16000,3,0)</f>
        <v>44287.484567735046</v>
      </c>
      <c r="F43718">
        <v>0</v>
      </c>
      <c r="G43718" s="2">
        <f t="shared" si="683"/>
        <v>44350.702453703707</v>
      </c>
    </row>
    <row r="43719" spans="1:7" x14ac:dyDescent="0.25">
      <c r="A43719" s="16">
        <v>134520</v>
      </c>
      <c r="B43719" s="17">
        <v>44350.703668981485</v>
      </c>
      <c r="C43719" s="16">
        <v>141573</v>
      </c>
      <c r="D43719" s="16">
        <v>264283</v>
      </c>
      <c r="E43719" s="18">
        <f>VLOOKUP(C43719, Подписчики!$A$1:$C$16000,3,0)</f>
        <v>44350.469199750718</v>
      </c>
      <c r="F43719">
        <v>3</v>
      </c>
      <c r="G43719" s="2">
        <f t="shared" si="683"/>
        <v>44350.828668981485</v>
      </c>
    </row>
    <row r="43720" spans="1:7" x14ac:dyDescent="0.25">
      <c r="A43720" s="16">
        <v>134524</v>
      </c>
      <c r="B43720" s="17">
        <v>44350.704074074078</v>
      </c>
      <c r="C43720" s="16">
        <v>256926</v>
      </c>
      <c r="D43720" s="16">
        <v>214179</v>
      </c>
      <c r="E43720" s="18">
        <f>VLOOKUP(C43720, Подписчики!$A$1:$C$16000,3,0)</f>
        <v>44313.931784188033</v>
      </c>
      <c r="F43720">
        <v>0</v>
      </c>
      <c r="G43720" s="2">
        <f t="shared" si="683"/>
        <v>44350.704074074078</v>
      </c>
    </row>
    <row r="43721" spans="1:7" x14ac:dyDescent="0.25">
      <c r="A43721" s="16">
        <v>134526</v>
      </c>
      <c r="B43721" s="17">
        <v>44350.704884259256</v>
      </c>
      <c r="C43721" s="16">
        <v>67403</v>
      </c>
      <c r="D43721" s="16">
        <v>82901</v>
      </c>
      <c r="E43721" s="18">
        <f>VLOOKUP(C43721, Подписчики!$A$1:$C$16000,3,0)</f>
        <v>44341.451816880341</v>
      </c>
      <c r="F43721">
        <v>2</v>
      </c>
      <c r="G43721" s="2">
        <f t="shared" si="683"/>
        <v>44350.788217592592</v>
      </c>
    </row>
    <row r="43722" spans="1:7" x14ac:dyDescent="0.25">
      <c r="A43722" s="16">
        <v>134530</v>
      </c>
      <c r="B43722" s="17">
        <v>44350.704884259256</v>
      </c>
      <c r="C43722" s="16">
        <v>345251</v>
      </c>
      <c r="D43722" s="16">
        <v>470762</v>
      </c>
      <c r="E43722" s="18">
        <f>VLOOKUP(C43722, Подписчики!$A$1:$C$16000,3,0)</f>
        <v>44295.838131196586</v>
      </c>
      <c r="F43722">
        <v>6</v>
      </c>
      <c r="G43722" s="2">
        <f t="shared" si="683"/>
        <v>44350.954884259256</v>
      </c>
    </row>
    <row r="43723" spans="1:7" x14ac:dyDescent="0.25">
      <c r="A43723" s="16">
        <v>134533</v>
      </c>
      <c r="B43723" s="17">
        <v>44350.706099537034</v>
      </c>
      <c r="C43723" s="16">
        <v>138254</v>
      </c>
      <c r="D43723" s="16">
        <v>104958</v>
      </c>
      <c r="E43723" s="18">
        <f>VLOOKUP(C43723, Подписчики!$A$1:$C$16000,3,0)</f>
        <v>44344.078837215107</v>
      </c>
      <c r="F43723">
        <v>1</v>
      </c>
      <c r="G43723" s="2">
        <f t="shared" si="683"/>
        <v>44350.747766203698</v>
      </c>
    </row>
    <row r="43724" spans="1:7" x14ac:dyDescent="0.25">
      <c r="A43724" s="16">
        <v>134537</v>
      </c>
      <c r="B43724" s="17">
        <v>44350.706099537034</v>
      </c>
      <c r="C43724" s="16">
        <v>240360</v>
      </c>
      <c r="D43724" s="16">
        <v>289413</v>
      </c>
      <c r="E43724" s="18">
        <f>VLOOKUP(C43724, Подписчики!$A$1:$C$16000,3,0)</f>
        <v>44321.808545121086</v>
      </c>
      <c r="F43724">
        <v>1</v>
      </c>
      <c r="G43724" s="2">
        <f t="shared" si="683"/>
        <v>44350.747766203698</v>
      </c>
    </row>
    <row r="43725" spans="1:7" x14ac:dyDescent="0.25">
      <c r="A43725" s="16">
        <v>134542</v>
      </c>
      <c r="B43725" s="17">
        <v>44350.707708333335</v>
      </c>
      <c r="C43725" s="16">
        <v>312558</v>
      </c>
      <c r="D43725" s="16">
        <v>347393</v>
      </c>
      <c r="E43725" s="18">
        <f>VLOOKUP(C43725, Подписчики!$A$1:$C$16000,3,0)</f>
        <v>44349.473062179488</v>
      </c>
      <c r="F43725">
        <v>1</v>
      </c>
      <c r="G43725" s="2">
        <f t="shared" si="683"/>
        <v>44350.749374999999</v>
      </c>
    </row>
    <row r="43726" spans="1:7" x14ac:dyDescent="0.25">
      <c r="A43726" s="16">
        <v>134545</v>
      </c>
      <c r="B43726" s="17">
        <v>44350.709328703706</v>
      </c>
      <c r="C43726" s="16">
        <v>29219</v>
      </c>
      <c r="D43726" s="16">
        <v>137327</v>
      </c>
      <c r="E43726" s="18">
        <f>VLOOKUP(C43726, Подписчики!$A$1:$C$16000,3,0)</f>
        <v>44313.109998254986</v>
      </c>
      <c r="F43726">
        <v>1</v>
      </c>
      <c r="G43726" s="2">
        <f t="shared" si="683"/>
        <v>44350.75099537037</v>
      </c>
    </row>
    <row r="43727" spans="1:7" x14ac:dyDescent="0.25">
      <c r="A43727" s="16">
        <v>134548</v>
      </c>
      <c r="B43727" s="17">
        <v>44350.709733796299</v>
      </c>
      <c r="C43727" s="16">
        <v>175104</v>
      </c>
      <c r="D43727" s="16">
        <v>242428</v>
      </c>
      <c r="E43727" s="18">
        <f>VLOOKUP(C43727, Подписчики!$A$1:$C$16000,3,0)</f>
        <v>44344.488277920231</v>
      </c>
      <c r="F43727">
        <v>2</v>
      </c>
      <c r="G43727" s="2">
        <f t="shared" si="683"/>
        <v>44350.793067129634</v>
      </c>
    </row>
    <row r="43728" spans="1:7" x14ac:dyDescent="0.25">
      <c r="A43728" s="16">
        <v>134553</v>
      </c>
      <c r="B43728" s="17">
        <v>44350.710949074077</v>
      </c>
      <c r="C43728" s="16">
        <v>341275</v>
      </c>
      <c r="D43728" s="16">
        <v>274147</v>
      </c>
      <c r="E43728" s="18">
        <f>VLOOKUP(C43728, Подписчики!$A$1:$C$16000,3,0)</f>
        <v>44350.205410612536</v>
      </c>
      <c r="F43728">
        <v>1</v>
      </c>
      <c r="G43728" s="2">
        <f t="shared" si="683"/>
        <v>44350.752615740741</v>
      </c>
    </row>
    <row r="43729" spans="1:7" x14ac:dyDescent="0.25">
      <c r="A43729" s="16">
        <v>134554</v>
      </c>
      <c r="B43729" s="17">
        <v>44350.711354166669</v>
      </c>
      <c r="C43729" s="16">
        <v>42628</v>
      </c>
      <c r="D43729" s="16">
        <v>343712</v>
      </c>
      <c r="E43729" s="18">
        <f>VLOOKUP(C43729, Подписчики!$A$1:$C$16000,3,0)</f>
        <v>44340.857963283474</v>
      </c>
      <c r="F43729">
        <v>2</v>
      </c>
      <c r="G43729" s="2">
        <f t="shared" si="683"/>
        <v>44350.794687500005</v>
      </c>
    </row>
    <row r="43730" spans="1:7" x14ac:dyDescent="0.25">
      <c r="A43730" s="16">
        <v>134557</v>
      </c>
      <c r="B43730" s="17">
        <v>44350.711354166669</v>
      </c>
      <c r="C43730" s="16">
        <v>180841</v>
      </c>
      <c r="D43730" s="16">
        <v>351192</v>
      </c>
      <c r="E43730" s="18">
        <f>VLOOKUP(C43730, Подписчики!$A$1:$C$16000,3,0)</f>
        <v>44341.612641809115</v>
      </c>
      <c r="F43730">
        <v>2</v>
      </c>
      <c r="G43730" s="2">
        <f t="shared" si="683"/>
        <v>44350.794687500005</v>
      </c>
    </row>
    <row r="43731" spans="1:7" x14ac:dyDescent="0.25">
      <c r="A43731" s="16">
        <v>134559</v>
      </c>
      <c r="B43731" s="17">
        <v>44350.711759259262</v>
      </c>
      <c r="C43731" s="16">
        <v>262511</v>
      </c>
      <c r="D43731" s="16">
        <v>57103</v>
      </c>
      <c r="E43731" s="18">
        <f>VLOOKUP(C43731, Подписчики!$A$1:$C$16000,3,0)</f>
        <v>44309.426190954422</v>
      </c>
      <c r="F43731">
        <v>3</v>
      </c>
      <c r="G43731" s="2">
        <f t="shared" si="683"/>
        <v>44350.836759259262</v>
      </c>
    </row>
    <row r="43732" spans="1:7" x14ac:dyDescent="0.25">
      <c r="A43732" s="16">
        <v>134560</v>
      </c>
      <c r="B43732" s="17">
        <v>44350.714583333334</v>
      </c>
      <c r="C43732" s="16">
        <v>57932</v>
      </c>
      <c r="D43732" s="16">
        <v>206501</v>
      </c>
      <c r="E43732" s="18">
        <f>VLOOKUP(C43732, Подписчики!$A$1:$C$16000,3,0)</f>
        <v>44299.690185327636</v>
      </c>
      <c r="F43732">
        <v>2</v>
      </c>
      <c r="G43732" s="2">
        <f t="shared" si="683"/>
        <v>44350.79791666667</v>
      </c>
    </row>
    <row r="43733" spans="1:7" x14ac:dyDescent="0.25">
      <c r="A43733" s="16">
        <v>134565</v>
      </c>
      <c r="B43733" s="17">
        <v>44350.714583333334</v>
      </c>
      <c r="C43733" s="16">
        <v>99077</v>
      </c>
      <c r="D43733" s="16">
        <v>308577</v>
      </c>
      <c r="E43733" s="18">
        <f>VLOOKUP(C43733, Подписчики!$A$1:$C$16000,3,0)</f>
        <v>44344.802180733619</v>
      </c>
      <c r="F43733">
        <v>2</v>
      </c>
      <c r="G43733" s="2">
        <f t="shared" si="683"/>
        <v>44350.79791666667</v>
      </c>
    </row>
    <row r="43734" spans="1:7" x14ac:dyDescent="0.25">
      <c r="A43734" s="16">
        <v>134569</v>
      </c>
      <c r="B43734" s="17">
        <v>44350.714583333334</v>
      </c>
      <c r="C43734" s="16">
        <v>218331</v>
      </c>
      <c r="D43734" s="16">
        <v>346056</v>
      </c>
      <c r="E43734" s="18">
        <f>VLOOKUP(C43734, Подписчики!$A$1:$C$16000,3,0)</f>
        <v>44315.179155448714</v>
      </c>
      <c r="F43734">
        <v>2</v>
      </c>
      <c r="G43734" s="2">
        <f t="shared" si="683"/>
        <v>44350.79791666667</v>
      </c>
    </row>
    <row r="43735" spans="1:7" x14ac:dyDescent="0.25">
      <c r="A43735" s="16">
        <v>134572</v>
      </c>
      <c r="B43735" s="17">
        <v>44350.716203703705</v>
      </c>
      <c r="C43735" s="16">
        <v>16519</v>
      </c>
      <c r="D43735" s="16">
        <v>112334</v>
      </c>
      <c r="E43735" s="18">
        <f>VLOOKUP(C43735, Подписчики!$A$1:$C$16000,3,0)</f>
        <v>44344.658534686612</v>
      </c>
      <c r="F43735">
        <v>2</v>
      </c>
      <c r="G43735" s="2">
        <f t="shared" si="683"/>
        <v>44350.799537037041</v>
      </c>
    </row>
    <row r="43736" spans="1:7" x14ac:dyDescent="0.25">
      <c r="A43736" s="16">
        <v>134577</v>
      </c>
      <c r="B43736" s="17">
        <v>44350.716203703705</v>
      </c>
      <c r="C43736" s="16">
        <v>346394</v>
      </c>
      <c r="D43736" s="16">
        <v>250679</v>
      </c>
      <c r="E43736" s="18">
        <f>VLOOKUP(C43736, Подписчики!$A$1:$C$16000,3,0)</f>
        <v>44346.16079647436</v>
      </c>
      <c r="F43736">
        <v>2</v>
      </c>
      <c r="G43736" s="2">
        <f t="shared" si="683"/>
        <v>44350.799537037041</v>
      </c>
    </row>
    <row r="43737" spans="1:7" x14ac:dyDescent="0.25">
      <c r="A43737" s="16">
        <v>134578</v>
      </c>
      <c r="B43737" s="17">
        <v>44350.717013888891</v>
      </c>
      <c r="C43737" s="16">
        <v>1424</v>
      </c>
      <c r="D43737" s="16">
        <v>222405</v>
      </c>
      <c r="E43737" s="18">
        <f>VLOOKUP(C43737, Подписчики!$A$1:$C$16000,3,0)</f>
        <v>44344.053950819085</v>
      </c>
      <c r="F43737">
        <v>0</v>
      </c>
      <c r="G43737" s="2">
        <f t="shared" si="683"/>
        <v>44350.717013888891</v>
      </c>
    </row>
    <row r="43738" spans="1:7" x14ac:dyDescent="0.25">
      <c r="A43738" s="16">
        <v>134580</v>
      </c>
      <c r="B43738" s="17">
        <v>44350.717013888891</v>
      </c>
      <c r="C43738" s="16">
        <v>184874</v>
      </c>
      <c r="D43738" s="16">
        <v>78646</v>
      </c>
      <c r="E43738" s="18">
        <f>VLOOKUP(C43738, Подписчики!$A$1:$C$16000,3,0)</f>
        <v>44347.501069586899</v>
      </c>
      <c r="F43738">
        <v>4</v>
      </c>
      <c r="G43738" s="2">
        <f t="shared" si="683"/>
        <v>44350.883680555555</v>
      </c>
    </row>
    <row r="43739" spans="1:7" x14ac:dyDescent="0.25">
      <c r="A43739" s="16">
        <v>134581</v>
      </c>
      <c r="B43739" s="17">
        <v>44350.717418981483</v>
      </c>
      <c r="C43739" s="16">
        <v>280748</v>
      </c>
      <c r="D43739" s="16">
        <v>182191</v>
      </c>
      <c r="E43739" s="18">
        <f>VLOOKUP(C43739, Подписчики!$A$1:$C$16000,3,0)</f>
        <v>44344.782736965812</v>
      </c>
      <c r="F43739">
        <v>1</v>
      </c>
      <c r="G43739" s="2">
        <f t="shared" si="683"/>
        <v>44350.759085648147</v>
      </c>
    </row>
    <row r="43740" spans="1:7" x14ac:dyDescent="0.25">
      <c r="A43740" s="16">
        <v>134585</v>
      </c>
      <c r="B43740" s="17">
        <v>44350.717824074076</v>
      </c>
      <c r="C43740" s="16">
        <v>34650</v>
      </c>
      <c r="D43740" s="16">
        <v>4316</v>
      </c>
      <c r="E43740" s="18">
        <f>VLOOKUP(C43740, Подписчики!$A$1:$C$16000,3,0)</f>
        <v>44344.578851317667</v>
      </c>
      <c r="F43740">
        <v>2</v>
      </c>
      <c r="G43740" s="2">
        <f t="shared" si="683"/>
        <v>44350.801157407412</v>
      </c>
    </row>
    <row r="43741" spans="1:7" x14ac:dyDescent="0.25">
      <c r="A43741" s="16">
        <v>134586</v>
      </c>
      <c r="B43741" s="17">
        <v>44350.717824074076</v>
      </c>
      <c r="C43741" s="16">
        <v>202520</v>
      </c>
      <c r="D43741" s="16">
        <v>129210</v>
      </c>
      <c r="E43741" s="18">
        <f>VLOOKUP(C43741, Подписчики!$A$1:$C$16000,3,0)</f>
        <v>44345.616193411675</v>
      </c>
      <c r="F43741">
        <v>2</v>
      </c>
      <c r="G43741" s="2">
        <f t="shared" si="683"/>
        <v>44350.801157407412</v>
      </c>
    </row>
    <row r="43742" spans="1:7" x14ac:dyDescent="0.25">
      <c r="A43742" s="16">
        <v>134591</v>
      </c>
      <c r="B43742" s="17">
        <v>44350.718229166669</v>
      </c>
      <c r="C43742" s="16">
        <v>83071</v>
      </c>
      <c r="D43742" s="16">
        <v>391638</v>
      </c>
      <c r="E43742" s="18">
        <f>VLOOKUP(C43742, Подписчики!$A$1:$C$16000,3,0)</f>
        <v>44315.276023504273</v>
      </c>
      <c r="F43742">
        <v>3</v>
      </c>
      <c r="G43742" s="2">
        <f t="shared" si="683"/>
        <v>44350.843229166669</v>
      </c>
    </row>
    <row r="43743" spans="1:7" x14ac:dyDescent="0.25">
      <c r="A43743" s="16">
        <v>134592</v>
      </c>
      <c r="B43743" s="17">
        <v>44350.719039351854</v>
      </c>
      <c r="C43743" s="16">
        <v>103794</v>
      </c>
      <c r="D43743" s="16">
        <v>351192</v>
      </c>
      <c r="E43743" s="18">
        <f>VLOOKUP(C43743, Подписчики!$A$1:$C$16000,3,0)</f>
        <v>44339.511961752141</v>
      </c>
      <c r="F43743">
        <v>-3</v>
      </c>
      <c r="G43743" s="2">
        <f t="shared" si="683"/>
        <v>44350.594039351854</v>
      </c>
    </row>
    <row r="43744" spans="1:7" x14ac:dyDescent="0.25">
      <c r="A43744" s="16">
        <v>134593</v>
      </c>
      <c r="B43744" s="17">
        <v>44350.719039351854</v>
      </c>
      <c r="C43744" s="16">
        <v>227637</v>
      </c>
      <c r="D43744" s="16">
        <v>42705</v>
      </c>
      <c r="E43744" s="18">
        <f>VLOOKUP(C43744, Подписчики!$A$1:$C$16000,3,0)</f>
        <v>44340.177959223642</v>
      </c>
      <c r="F43744">
        <v>5</v>
      </c>
      <c r="G43744" s="2">
        <f t="shared" si="683"/>
        <v>44350.92737268519</v>
      </c>
    </row>
    <row r="43745" spans="1:7" x14ac:dyDescent="0.25">
      <c r="A43745" s="16">
        <v>134594</v>
      </c>
      <c r="B43745" s="17">
        <v>44350.719849537039</v>
      </c>
      <c r="C43745" s="16">
        <v>270059</v>
      </c>
      <c r="D43745" s="16">
        <v>112334</v>
      </c>
      <c r="E43745" s="18">
        <f>VLOOKUP(C43745, Подписчики!$A$1:$C$16000,3,0)</f>
        <v>44342.200387927347</v>
      </c>
      <c r="F43745">
        <v>3</v>
      </c>
      <c r="G43745" s="2">
        <f t="shared" si="683"/>
        <v>44350.844849537039</v>
      </c>
    </row>
    <row r="43746" spans="1:7" x14ac:dyDescent="0.25">
      <c r="A43746" s="16">
        <v>134596</v>
      </c>
      <c r="B43746" s="17">
        <v>44350.720254629632</v>
      </c>
      <c r="C43746" s="16">
        <v>62908</v>
      </c>
      <c r="D43746" s="16">
        <v>405774</v>
      </c>
      <c r="E43746" s="18">
        <f>VLOOKUP(C43746, Подписчики!$A$1:$C$16000,3,0)</f>
        <v>44345.638530484335</v>
      </c>
      <c r="F43746">
        <v>4</v>
      </c>
      <c r="G43746" s="2">
        <f t="shared" si="683"/>
        <v>44350.886921296296</v>
      </c>
    </row>
    <row r="43747" spans="1:7" x14ac:dyDescent="0.25">
      <c r="A43747" s="16">
        <v>134598</v>
      </c>
      <c r="B43747" s="17">
        <v>44350.720659722225</v>
      </c>
      <c r="C43747" s="16">
        <v>117139</v>
      </c>
      <c r="D43747" s="16">
        <v>320523</v>
      </c>
      <c r="E43747" s="18">
        <f>VLOOKUP(C43747, Подписчики!$A$1:$C$16000,3,0)</f>
        <v>44291.253834472933</v>
      </c>
      <c r="F43747">
        <v>1</v>
      </c>
      <c r="G43747" s="2">
        <f t="shared" si="683"/>
        <v>44350.762326388889</v>
      </c>
    </row>
    <row r="43748" spans="1:7" x14ac:dyDescent="0.25">
      <c r="A43748" s="16">
        <v>134603</v>
      </c>
      <c r="B43748" s="17">
        <v>44350.722280092596</v>
      </c>
      <c r="C43748" s="16">
        <v>13176</v>
      </c>
      <c r="D43748" s="16">
        <v>5151</v>
      </c>
      <c r="E43748" s="18">
        <f>VLOOKUP(C43748, Подписчики!$A$1:$C$16000,3,0)</f>
        <v>44309.775301745016</v>
      </c>
      <c r="F43748">
        <v>1</v>
      </c>
      <c r="G43748" s="2">
        <f t="shared" si="683"/>
        <v>44350.76394675926</v>
      </c>
    </row>
    <row r="43749" spans="1:7" x14ac:dyDescent="0.25">
      <c r="A43749" s="16">
        <v>134607</v>
      </c>
      <c r="B43749" s="17">
        <v>44350.722685185188</v>
      </c>
      <c r="C43749" s="16">
        <v>277668</v>
      </c>
      <c r="D43749" s="16">
        <v>140885</v>
      </c>
      <c r="E43749" s="18">
        <f>VLOOKUP(C43749, Подписчики!$A$1:$C$16000,3,0)</f>
        <v>44342.421025676638</v>
      </c>
      <c r="F43749">
        <v>2</v>
      </c>
      <c r="G43749" s="2">
        <f t="shared" si="683"/>
        <v>44350.806018518524</v>
      </c>
    </row>
    <row r="43750" spans="1:7" x14ac:dyDescent="0.25">
      <c r="A43750" s="16">
        <v>134612</v>
      </c>
      <c r="B43750" s="17">
        <v>44350.723078703704</v>
      </c>
      <c r="C43750" s="16">
        <v>140334</v>
      </c>
      <c r="D43750" s="16">
        <v>180863</v>
      </c>
      <c r="E43750" s="18">
        <f>VLOOKUP(C43750, Подписчики!$A$1:$C$16000,3,0)</f>
        <v>44343.771872400292</v>
      </c>
      <c r="F43750">
        <v>7</v>
      </c>
      <c r="G43750" s="2">
        <f t="shared" si="683"/>
        <v>44351.014745370368</v>
      </c>
    </row>
    <row r="43751" spans="1:7" x14ac:dyDescent="0.25">
      <c r="A43751" s="16">
        <v>134616</v>
      </c>
      <c r="B43751" s="17">
        <v>44350.723483796297</v>
      </c>
      <c r="C43751" s="16">
        <v>27078</v>
      </c>
      <c r="D43751" s="16">
        <v>106403</v>
      </c>
      <c r="E43751" s="18">
        <f>VLOOKUP(C43751, Подписчики!$A$1:$C$16000,3,0)</f>
        <v>44341.059559437323</v>
      </c>
      <c r="F43751">
        <v>0</v>
      </c>
      <c r="G43751" s="2">
        <f t="shared" si="683"/>
        <v>44350.723483796297</v>
      </c>
    </row>
    <row r="43752" spans="1:7" x14ac:dyDescent="0.25">
      <c r="A43752" s="16">
        <v>134617</v>
      </c>
      <c r="B43752" s="17">
        <v>44350.724293981482</v>
      </c>
      <c r="C43752" s="16">
        <v>263871</v>
      </c>
      <c r="D43752" s="16">
        <v>141259</v>
      </c>
      <c r="E43752" s="18">
        <f>VLOOKUP(C43752, Подписчики!$A$1:$C$16000,3,0)</f>
        <v>44309.518040883195</v>
      </c>
      <c r="F43752">
        <v>2</v>
      </c>
      <c r="G43752" s="2">
        <f t="shared" si="683"/>
        <v>44350.807627314818</v>
      </c>
    </row>
    <row r="43753" spans="1:7" x14ac:dyDescent="0.25">
      <c r="A43753" s="16">
        <v>134621</v>
      </c>
      <c r="B43753" s="17">
        <v>44350.725104166668</v>
      </c>
      <c r="C43753" s="16">
        <v>320979</v>
      </c>
      <c r="D43753" s="16">
        <v>158978</v>
      </c>
      <c r="E43753" s="18">
        <f>VLOOKUP(C43753, Подписчики!$A$1:$C$16000,3,0)</f>
        <v>44308.280740170943</v>
      </c>
      <c r="F43753">
        <v>0</v>
      </c>
      <c r="G43753" s="2">
        <f t="shared" si="683"/>
        <v>44350.725104166668</v>
      </c>
    </row>
    <row r="43754" spans="1:7" x14ac:dyDescent="0.25">
      <c r="A43754" s="16">
        <v>134624</v>
      </c>
      <c r="B43754" s="17">
        <v>44350.72550925926</v>
      </c>
      <c r="C43754" s="16">
        <v>66047</v>
      </c>
      <c r="D43754" s="16">
        <v>411922</v>
      </c>
      <c r="E43754" s="18">
        <f>VLOOKUP(C43754, Подписчики!$A$1:$C$16000,3,0)</f>
        <v>44305.671419836181</v>
      </c>
      <c r="F43754">
        <v>1</v>
      </c>
      <c r="G43754" s="2">
        <f t="shared" si="683"/>
        <v>44350.767175925925</v>
      </c>
    </row>
    <row r="43755" spans="1:7" x14ac:dyDescent="0.25">
      <c r="A43755" s="16">
        <v>134626</v>
      </c>
      <c r="B43755" s="17">
        <v>44350.72550925926</v>
      </c>
      <c r="C43755" s="16">
        <v>237047</v>
      </c>
      <c r="D43755" s="16">
        <v>297015</v>
      </c>
      <c r="E43755" s="18">
        <f>VLOOKUP(C43755, Подписчики!$A$1:$C$16000,3,0)</f>
        <v>44344.619307621084</v>
      </c>
      <c r="F43755">
        <v>1</v>
      </c>
      <c r="G43755" s="2">
        <f t="shared" si="683"/>
        <v>44350.767175925925</v>
      </c>
    </row>
    <row r="43756" spans="1:7" x14ac:dyDescent="0.25">
      <c r="A43756" s="16">
        <v>134630</v>
      </c>
      <c r="B43756" s="17">
        <v>44350.72550925926</v>
      </c>
      <c r="C43756" s="16">
        <v>254367</v>
      </c>
      <c r="D43756" s="16">
        <v>436459</v>
      </c>
      <c r="E43756" s="18">
        <f>VLOOKUP(C43756, Подписчики!$A$1:$C$16000,3,0)</f>
        <v>44344.769962428778</v>
      </c>
      <c r="F43756">
        <v>5</v>
      </c>
      <c r="G43756" s="2">
        <f t="shared" si="683"/>
        <v>44350.933842592596</v>
      </c>
    </row>
    <row r="43757" spans="1:7" x14ac:dyDescent="0.25">
      <c r="A43757" s="16">
        <v>134634</v>
      </c>
      <c r="B43757" s="17">
        <v>44350.725914351853</v>
      </c>
      <c r="C43757" s="16">
        <v>6585</v>
      </c>
      <c r="D43757" s="16">
        <v>277361</v>
      </c>
      <c r="E43757" s="18">
        <f>VLOOKUP(C43757, Подписчики!$A$1:$C$16000,3,0)</f>
        <v>44314.495339031346</v>
      </c>
      <c r="F43757">
        <v>2</v>
      </c>
      <c r="G43757" s="2">
        <f t="shared" si="683"/>
        <v>44350.809247685189</v>
      </c>
    </row>
    <row r="43758" spans="1:7" x14ac:dyDescent="0.25">
      <c r="A43758" s="16">
        <v>134638</v>
      </c>
      <c r="B43758" s="17">
        <v>44350.725914351853</v>
      </c>
      <c r="C43758" s="16">
        <v>259919</v>
      </c>
      <c r="D43758" s="16">
        <v>254768</v>
      </c>
      <c r="E43758" s="18">
        <f>VLOOKUP(C43758, Подписчики!$A$1:$C$16000,3,0)</f>
        <v>44308.464754059823</v>
      </c>
      <c r="F43758">
        <v>2</v>
      </c>
      <c r="G43758" s="2">
        <f t="shared" si="683"/>
        <v>44350.809247685189</v>
      </c>
    </row>
    <row r="43759" spans="1:7" x14ac:dyDescent="0.25">
      <c r="A43759" s="16">
        <v>134641</v>
      </c>
      <c r="B43759" s="17">
        <v>44350.727534722224</v>
      </c>
      <c r="C43759" s="16">
        <v>88968</v>
      </c>
      <c r="D43759" s="16">
        <v>227775</v>
      </c>
      <c r="E43759" s="18">
        <f>VLOOKUP(C43759, Подписчики!$A$1:$C$16000,3,0)</f>
        <v>44324.302619123933</v>
      </c>
      <c r="F43759">
        <v>2</v>
      </c>
      <c r="G43759" s="2">
        <f t="shared" si="683"/>
        <v>44350.81086805556</v>
      </c>
    </row>
    <row r="43760" spans="1:7" x14ac:dyDescent="0.25">
      <c r="A43760" s="16">
        <v>134644</v>
      </c>
      <c r="B43760" s="17">
        <v>44350.728344907409</v>
      </c>
      <c r="C43760" s="16">
        <v>123548</v>
      </c>
      <c r="D43760" s="16">
        <v>436459</v>
      </c>
      <c r="E43760" s="18">
        <f>VLOOKUP(C43760, Подписчики!$A$1:$C$16000,3,0)</f>
        <v>44343.468648504277</v>
      </c>
      <c r="F43760">
        <v>0</v>
      </c>
      <c r="G43760" s="2">
        <f t="shared" si="683"/>
        <v>44350.728344907409</v>
      </c>
    </row>
    <row r="43761" spans="1:7" x14ac:dyDescent="0.25">
      <c r="A43761" s="16">
        <v>134647</v>
      </c>
      <c r="B43761" s="17">
        <v>44350.728750000002</v>
      </c>
      <c r="C43761" s="16">
        <v>88309</v>
      </c>
      <c r="D43761" s="16">
        <v>258219</v>
      </c>
      <c r="E43761" s="18">
        <f>VLOOKUP(C43761, Подписчики!$A$1:$C$16000,3,0)</f>
        <v>44303.761580947292</v>
      </c>
      <c r="F43761">
        <v>1</v>
      </c>
      <c r="G43761" s="2">
        <f t="shared" si="683"/>
        <v>44350.770416666666</v>
      </c>
    </row>
    <row r="43762" spans="1:7" x14ac:dyDescent="0.25">
      <c r="A43762" s="16">
        <v>134648</v>
      </c>
      <c r="B43762" s="17">
        <v>44350.728750000002</v>
      </c>
      <c r="C43762" s="16">
        <v>187872</v>
      </c>
      <c r="D43762" s="16">
        <v>454895</v>
      </c>
      <c r="E43762" s="18">
        <f>VLOOKUP(C43762, Подписчики!$A$1:$C$16000,3,0)</f>
        <v>44315.671861039889</v>
      </c>
      <c r="F43762">
        <v>1</v>
      </c>
      <c r="G43762" s="2">
        <f t="shared" si="683"/>
        <v>44350.770416666666</v>
      </c>
    </row>
    <row r="43763" spans="1:7" x14ac:dyDescent="0.25">
      <c r="A43763" s="16">
        <v>134650</v>
      </c>
      <c r="B43763" s="17">
        <v>44350.728750000002</v>
      </c>
      <c r="C43763" s="16">
        <v>244785</v>
      </c>
      <c r="D43763" s="16">
        <v>338092</v>
      </c>
      <c r="E43763" s="18">
        <f>VLOOKUP(C43763, Подписчики!$A$1:$C$16000,3,0)</f>
        <v>44313.013414921654</v>
      </c>
      <c r="F43763">
        <v>1</v>
      </c>
      <c r="G43763" s="2">
        <f t="shared" si="683"/>
        <v>44350.770416666666</v>
      </c>
    </row>
    <row r="43764" spans="1:7" x14ac:dyDescent="0.25">
      <c r="A43764" s="16">
        <v>134651</v>
      </c>
      <c r="B43764" s="17">
        <v>44350.729155092595</v>
      </c>
      <c r="C43764" s="16">
        <v>280282</v>
      </c>
      <c r="D43764" s="16">
        <v>118549</v>
      </c>
      <c r="E43764" s="18">
        <f>VLOOKUP(C43764, Подписчики!$A$1:$C$16000,3,0)</f>
        <v>44339.197753596862</v>
      </c>
      <c r="F43764">
        <v>2</v>
      </c>
      <c r="G43764" s="2">
        <f t="shared" si="683"/>
        <v>44350.81248842593</v>
      </c>
    </row>
    <row r="43765" spans="1:7" x14ac:dyDescent="0.25">
      <c r="A43765" s="16">
        <v>134654</v>
      </c>
      <c r="B43765" s="17">
        <v>44350.72996527778</v>
      </c>
      <c r="C43765" s="16">
        <v>7267</v>
      </c>
      <c r="D43765" s="16">
        <v>334111</v>
      </c>
      <c r="E43765" s="18">
        <f>VLOOKUP(C43765, Подписчики!$A$1:$C$16000,3,0)</f>
        <v>44327.279408440168</v>
      </c>
      <c r="F43765">
        <v>-4</v>
      </c>
      <c r="G43765" s="2">
        <f t="shared" si="683"/>
        <v>44350.563298611116</v>
      </c>
    </row>
    <row r="43766" spans="1:7" x14ac:dyDescent="0.25">
      <c r="A43766" s="16">
        <v>134657</v>
      </c>
      <c r="B43766" s="17">
        <v>44350.730370370373</v>
      </c>
      <c r="C43766" s="16">
        <v>67750</v>
      </c>
      <c r="D43766" s="16">
        <v>471018</v>
      </c>
      <c r="E43766" s="18">
        <f>VLOOKUP(C43766, Подписчики!$A$1:$C$16000,3,0)</f>
        <v>44285.727556410253</v>
      </c>
      <c r="F43766">
        <v>1</v>
      </c>
      <c r="G43766" s="2">
        <f t="shared" si="683"/>
        <v>44350.772037037037</v>
      </c>
    </row>
    <row r="43767" spans="1:7" x14ac:dyDescent="0.25">
      <c r="A43767" s="16">
        <v>134659</v>
      </c>
      <c r="B43767" s="17">
        <v>44350.730775462966</v>
      </c>
      <c r="C43767" s="16">
        <v>253108</v>
      </c>
      <c r="D43767" s="16">
        <v>262099</v>
      </c>
      <c r="E43767" s="18">
        <f>VLOOKUP(C43767, Подписчики!$A$1:$C$16000,3,0)</f>
        <v>44345.829490883196</v>
      </c>
      <c r="F43767">
        <v>2</v>
      </c>
      <c r="G43767" s="2">
        <f t="shared" si="683"/>
        <v>44350.814108796301</v>
      </c>
    </row>
    <row r="43768" spans="1:7" x14ac:dyDescent="0.25">
      <c r="A43768" s="16">
        <v>134664</v>
      </c>
      <c r="B43768" s="17">
        <v>44350.730775462966</v>
      </c>
      <c r="C43768" s="16">
        <v>343814</v>
      </c>
      <c r="D43768" s="16">
        <v>472712</v>
      </c>
      <c r="E43768" s="18">
        <f>VLOOKUP(C43768, Подписчики!$A$1:$C$16000,3,0)</f>
        <v>44342.378412250713</v>
      </c>
      <c r="F43768">
        <v>2</v>
      </c>
      <c r="G43768" s="2">
        <f t="shared" si="683"/>
        <v>44350.814108796301</v>
      </c>
    </row>
    <row r="43769" spans="1:7" x14ac:dyDescent="0.25">
      <c r="A43769" s="16">
        <v>134667</v>
      </c>
      <c r="B43769" s="17">
        <v>44350.731979166667</v>
      </c>
      <c r="C43769" s="16">
        <v>37232</v>
      </c>
      <c r="D43769" s="16">
        <v>129210</v>
      </c>
      <c r="E43769" s="18">
        <f>VLOOKUP(C43769, Подписчики!$A$1:$C$16000,3,0)</f>
        <v>44298.583855235047</v>
      </c>
      <c r="F43769">
        <v>1</v>
      </c>
      <c r="G43769" s="2">
        <f t="shared" si="683"/>
        <v>44350.773645833331</v>
      </c>
    </row>
    <row r="43770" spans="1:7" x14ac:dyDescent="0.25">
      <c r="A43770" s="16">
        <v>134669</v>
      </c>
      <c r="B43770" s="17">
        <v>44350.73400462963</v>
      </c>
      <c r="C43770" s="16">
        <v>324256</v>
      </c>
      <c r="D43770" s="16">
        <v>191893</v>
      </c>
      <c r="E43770" s="18">
        <f>VLOOKUP(C43770, Подписчики!$A$1:$C$16000,3,0)</f>
        <v>44326.900324465809</v>
      </c>
      <c r="F43770">
        <v>2</v>
      </c>
      <c r="G43770" s="2">
        <f t="shared" si="683"/>
        <v>44350.817337962966</v>
      </c>
    </row>
    <row r="43771" spans="1:7" x14ac:dyDescent="0.25">
      <c r="A43771" s="16">
        <v>134674</v>
      </c>
      <c r="B43771" s="17">
        <v>44350.7343287037</v>
      </c>
      <c r="C43771" s="16">
        <v>75972</v>
      </c>
      <c r="D43771" s="16">
        <v>473327</v>
      </c>
      <c r="E43771" s="18">
        <f>VLOOKUP(C43771, Подписчики!$A$1:$C$16000,3,0)</f>
        <v>44324.564167770659</v>
      </c>
      <c r="F43771">
        <v>7</v>
      </c>
      <c r="G43771" s="2">
        <f t="shared" si="683"/>
        <v>44351.025995370364</v>
      </c>
    </row>
    <row r="43772" spans="1:7" x14ac:dyDescent="0.25">
      <c r="A43772" s="16">
        <v>134679</v>
      </c>
      <c r="B43772" s="17">
        <v>44350.734814814816</v>
      </c>
      <c r="C43772" s="16">
        <v>136284</v>
      </c>
      <c r="D43772" s="16">
        <v>216846</v>
      </c>
      <c r="E43772" s="18">
        <f>VLOOKUP(C43772, Подписчики!$A$1:$C$16000,3,0)</f>
        <v>44310.212445263533</v>
      </c>
      <c r="F43772">
        <v>4</v>
      </c>
      <c r="G43772" s="2">
        <f t="shared" si="683"/>
        <v>44350.90148148148</v>
      </c>
    </row>
    <row r="43773" spans="1:7" x14ac:dyDescent="0.25">
      <c r="A43773" s="16">
        <v>134680</v>
      </c>
      <c r="B43773" s="17">
        <v>44350.735219907408</v>
      </c>
      <c r="C43773" s="16">
        <v>59985</v>
      </c>
      <c r="D43773" s="16">
        <v>411922</v>
      </c>
      <c r="E43773" s="18">
        <f>VLOOKUP(C43773, Подписчики!$A$1:$C$16000,3,0)</f>
        <v>44339.882319159551</v>
      </c>
      <c r="F43773">
        <v>1</v>
      </c>
      <c r="G43773" s="2">
        <f t="shared" si="683"/>
        <v>44350.776886574073</v>
      </c>
    </row>
    <row r="43774" spans="1:7" x14ac:dyDescent="0.25">
      <c r="A43774" s="16">
        <v>134685</v>
      </c>
      <c r="B43774" s="17">
        <v>44350.735219907408</v>
      </c>
      <c r="C43774" s="16">
        <v>203387</v>
      </c>
      <c r="D43774" s="16">
        <v>327633</v>
      </c>
      <c r="E43774" s="18">
        <f>VLOOKUP(C43774, Подписчики!$A$1:$C$16000,3,0)</f>
        <v>44312.606287179486</v>
      </c>
      <c r="F43774">
        <v>1</v>
      </c>
      <c r="G43774" s="2">
        <f t="shared" si="683"/>
        <v>44350.776886574073</v>
      </c>
    </row>
    <row r="43775" spans="1:7" x14ac:dyDescent="0.25">
      <c r="A43775" s="16">
        <v>134688</v>
      </c>
      <c r="B43775" s="17">
        <v>44350.735219907408</v>
      </c>
      <c r="C43775" s="16">
        <v>310086</v>
      </c>
      <c r="D43775" s="16">
        <v>411922</v>
      </c>
      <c r="E43775" s="18">
        <f>VLOOKUP(C43775, Подписчики!$A$1:$C$16000,3,0)</f>
        <v>44342.646958725076</v>
      </c>
      <c r="F43775">
        <v>1</v>
      </c>
      <c r="G43775" s="2">
        <f t="shared" si="683"/>
        <v>44350.776886574073</v>
      </c>
    </row>
    <row r="43776" spans="1:7" x14ac:dyDescent="0.25">
      <c r="A43776" s="16">
        <v>134693</v>
      </c>
      <c r="B43776" s="17">
        <v>44350.735625000001</v>
      </c>
      <c r="C43776" s="16">
        <v>64570</v>
      </c>
      <c r="D43776" s="16">
        <v>21665</v>
      </c>
      <c r="E43776" s="18">
        <f>VLOOKUP(C43776, Подписчики!$A$1:$C$16000,3,0)</f>
        <v>44307.634802706554</v>
      </c>
      <c r="F43776">
        <v>2</v>
      </c>
      <c r="G43776" s="2">
        <f t="shared" si="683"/>
        <v>44350.818958333337</v>
      </c>
    </row>
    <row r="43777" spans="1:7" x14ac:dyDescent="0.25">
      <c r="A43777" s="16">
        <v>134695</v>
      </c>
      <c r="B43777" s="17">
        <v>44350.736435185187</v>
      </c>
      <c r="C43777" s="16">
        <v>109032</v>
      </c>
      <c r="D43777" s="16">
        <v>351192</v>
      </c>
      <c r="E43777" s="18">
        <f>VLOOKUP(C43777, Подписчики!$A$1:$C$16000,3,0)</f>
        <v>44301.290831374645</v>
      </c>
      <c r="F43777">
        <v>4</v>
      </c>
      <c r="G43777" s="2">
        <f t="shared" si="683"/>
        <v>44350.903101851851</v>
      </c>
    </row>
    <row r="43778" spans="1:7" x14ac:dyDescent="0.25">
      <c r="A43778" s="16">
        <v>134698</v>
      </c>
      <c r="B43778" s="17">
        <v>44350.736840277779</v>
      </c>
      <c r="C43778" s="16">
        <v>61245</v>
      </c>
      <c r="D43778" s="16">
        <v>388328</v>
      </c>
      <c r="E43778" s="18">
        <f>VLOOKUP(C43778, Подписчики!$A$1:$C$16000,3,0)</f>
        <v>44343.749862428776</v>
      </c>
      <c r="F43778">
        <v>1</v>
      </c>
      <c r="G43778" s="2">
        <f t="shared" ref="G43778:G43841" si="684">B43778+F43778/24</f>
        <v>44350.778506944444</v>
      </c>
    </row>
    <row r="43779" spans="1:7" x14ac:dyDescent="0.25">
      <c r="A43779" s="16">
        <v>134700</v>
      </c>
      <c r="B43779" s="17">
        <v>44350.736840277779</v>
      </c>
      <c r="C43779" s="16">
        <v>102793</v>
      </c>
      <c r="D43779" s="16">
        <v>42035</v>
      </c>
      <c r="E43779" s="18">
        <f>VLOOKUP(C43779, Подписчики!$A$1:$C$16000,3,0)</f>
        <v>44315.159553347585</v>
      </c>
      <c r="F43779">
        <v>1</v>
      </c>
      <c r="G43779" s="2">
        <f t="shared" si="684"/>
        <v>44350.778506944444</v>
      </c>
    </row>
    <row r="43780" spans="1:7" x14ac:dyDescent="0.25">
      <c r="A43780" s="16">
        <v>134704</v>
      </c>
      <c r="B43780" s="17">
        <v>44350.736840277779</v>
      </c>
      <c r="C43780" s="16">
        <v>129009</v>
      </c>
      <c r="D43780" s="16">
        <v>351192</v>
      </c>
      <c r="E43780" s="18">
        <f>VLOOKUP(C43780, Подписчики!$A$1:$C$16000,3,0)</f>
        <v>44319.679389957266</v>
      </c>
      <c r="F43780">
        <v>1</v>
      </c>
      <c r="G43780" s="2">
        <f t="shared" si="684"/>
        <v>44350.778506944444</v>
      </c>
    </row>
    <row r="43781" spans="1:7" x14ac:dyDescent="0.25">
      <c r="A43781" s="16">
        <v>134705</v>
      </c>
      <c r="B43781" s="17">
        <v>44350.737245370372</v>
      </c>
      <c r="C43781" s="16">
        <v>150745</v>
      </c>
      <c r="D43781" s="16">
        <v>165821</v>
      </c>
      <c r="E43781" s="18">
        <f>VLOOKUP(C43781, Подписчики!$A$1:$C$16000,3,0)</f>
        <v>44342.642354309122</v>
      </c>
      <c r="F43781">
        <v>2</v>
      </c>
      <c r="G43781" s="2">
        <f t="shared" si="684"/>
        <v>44350.820578703708</v>
      </c>
    </row>
    <row r="43782" spans="1:7" x14ac:dyDescent="0.25">
      <c r="A43782" s="16">
        <v>134710</v>
      </c>
      <c r="B43782" s="17">
        <v>44350.738055555557</v>
      </c>
      <c r="C43782" s="16">
        <v>162154</v>
      </c>
      <c r="D43782" s="16">
        <v>389195</v>
      </c>
      <c r="E43782" s="18">
        <f>VLOOKUP(C43782, Подписчики!$A$1:$C$16000,3,0)</f>
        <v>44314.097971937328</v>
      </c>
      <c r="F43782">
        <v>-4</v>
      </c>
      <c r="G43782" s="2">
        <f t="shared" si="684"/>
        <v>44350.571388888893</v>
      </c>
    </row>
    <row r="43783" spans="1:7" x14ac:dyDescent="0.25">
      <c r="A43783" s="16">
        <v>134713</v>
      </c>
      <c r="B43783" s="17">
        <v>44350.739270833335</v>
      </c>
      <c r="C43783" s="16">
        <v>331282</v>
      </c>
      <c r="D43783" s="16">
        <v>204315</v>
      </c>
      <c r="E43783" s="18">
        <f>VLOOKUP(C43783, Подписчики!$A$1:$C$16000,3,0)</f>
        <v>44305.005154344726</v>
      </c>
      <c r="F43783">
        <v>3</v>
      </c>
      <c r="G43783" s="2">
        <f t="shared" si="684"/>
        <v>44350.864270833335</v>
      </c>
    </row>
    <row r="43784" spans="1:7" x14ac:dyDescent="0.25">
      <c r="A43784" s="16">
        <v>134716</v>
      </c>
      <c r="B43784" s="17">
        <v>44350.740879629629</v>
      </c>
      <c r="C43784" s="16">
        <v>82993</v>
      </c>
      <c r="D43784" s="16">
        <v>250679</v>
      </c>
      <c r="E43784" s="18">
        <f>VLOOKUP(C43784, Подписчики!$A$1:$C$16000,3,0)</f>
        <v>44345.821099501423</v>
      </c>
      <c r="F43784">
        <v>3</v>
      </c>
      <c r="G43784" s="2">
        <f t="shared" si="684"/>
        <v>44350.865879629629</v>
      </c>
    </row>
    <row r="43785" spans="1:7" x14ac:dyDescent="0.25">
      <c r="A43785" s="16">
        <v>134718</v>
      </c>
      <c r="B43785" s="17">
        <v>44350.742094907408</v>
      </c>
      <c r="C43785" s="16">
        <v>320433</v>
      </c>
      <c r="D43785" s="16">
        <v>226229</v>
      </c>
      <c r="E43785" s="18">
        <f>VLOOKUP(C43785, Подписчики!$A$1:$C$16000,3,0)</f>
        <v>44286.945253703707</v>
      </c>
      <c r="F43785">
        <v>2</v>
      </c>
      <c r="G43785" s="2">
        <f t="shared" si="684"/>
        <v>44350.825428240743</v>
      </c>
    </row>
    <row r="43786" spans="1:7" x14ac:dyDescent="0.25">
      <c r="A43786" s="16">
        <v>134721</v>
      </c>
      <c r="B43786" s="17">
        <v>44350.7425</v>
      </c>
      <c r="C43786" s="16">
        <v>44114</v>
      </c>
      <c r="D43786" s="16">
        <v>301748</v>
      </c>
      <c r="E43786" s="18">
        <f>VLOOKUP(C43786, Подписчики!$A$1:$C$16000,3,0)</f>
        <v>44341.010984437322</v>
      </c>
      <c r="F43786">
        <v>3</v>
      </c>
      <c r="G43786" s="2">
        <f t="shared" si="684"/>
        <v>44350.8675</v>
      </c>
    </row>
    <row r="43787" spans="1:7" x14ac:dyDescent="0.25">
      <c r="A43787" s="16">
        <v>134725</v>
      </c>
      <c r="B43787" s="17">
        <v>44350.743310185186</v>
      </c>
      <c r="C43787" s="16">
        <v>271278</v>
      </c>
      <c r="D43787" s="16">
        <v>154256</v>
      </c>
      <c r="E43787" s="18">
        <f>VLOOKUP(C43787, Подписчики!$A$1:$C$16000,3,0)</f>
        <v>44330.72115477208</v>
      </c>
      <c r="F43787">
        <v>5</v>
      </c>
      <c r="G43787" s="2">
        <f t="shared" si="684"/>
        <v>44350.951643518521</v>
      </c>
    </row>
    <row r="43788" spans="1:7" x14ac:dyDescent="0.25">
      <c r="A43788" s="16">
        <v>134728</v>
      </c>
      <c r="B43788" s="17">
        <v>44350.743310185186</v>
      </c>
      <c r="C43788" s="16">
        <v>270482</v>
      </c>
      <c r="D43788" s="16">
        <v>276845</v>
      </c>
      <c r="E43788" s="18">
        <f>VLOOKUP(C43788, Подписчики!$A$1:$C$16000,3,0)</f>
        <v>44327.636379237891</v>
      </c>
      <c r="F43788">
        <v>1</v>
      </c>
      <c r="G43788" s="2">
        <f t="shared" si="684"/>
        <v>44350.78497685185</v>
      </c>
    </row>
    <row r="43789" spans="1:7" x14ac:dyDescent="0.25">
      <c r="A43789" s="16">
        <v>134730</v>
      </c>
      <c r="B43789" s="17">
        <v>44350.743310185186</v>
      </c>
      <c r="C43789" s="16">
        <v>290491</v>
      </c>
      <c r="D43789" s="16">
        <v>250679</v>
      </c>
      <c r="E43789" s="18">
        <f>VLOOKUP(C43789, Подписчики!$A$1:$C$16000,3,0)</f>
        <v>44311.635200605415</v>
      </c>
      <c r="F43789">
        <v>1</v>
      </c>
      <c r="G43789" s="2">
        <f t="shared" si="684"/>
        <v>44350.78497685185</v>
      </c>
    </row>
    <row r="43790" spans="1:7" x14ac:dyDescent="0.25">
      <c r="A43790" s="16">
        <v>134735</v>
      </c>
      <c r="B43790" s="17">
        <v>44350.743715277778</v>
      </c>
      <c r="C43790" s="16">
        <v>333386</v>
      </c>
      <c r="D43790" s="16">
        <v>250679</v>
      </c>
      <c r="E43790" s="18">
        <f>VLOOKUP(C43790, Подписчики!$A$1:$C$16000,3,0)</f>
        <v>44343.199217272078</v>
      </c>
      <c r="F43790">
        <v>6</v>
      </c>
      <c r="G43790" s="2">
        <f t="shared" si="684"/>
        <v>44350.993715277778</v>
      </c>
    </row>
    <row r="43791" spans="1:7" x14ac:dyDescent="0.25">
      <c r="A43791" s="16">
        <v>134738</v>
      </c>
      <c r="B43791" s="17">
        <v>44350.744120370371</v>
      </c>
      <c r="C43791" s="16">
        <v>1130</v>
      </c>
      <c r="D43791" s="16">
        <v>347008</v>
      </c>
      <c r="E43791" s="18">
        <f>VLOOKUP(C43791, Подписчики!$A$1:$C$16000,3,0)</f>
        <v>44305.243134935896</v>
      </c>
      <c r="F43791">
        <v>7</v>
      </c>
      <c r="G43791" s="2">
        <f t="shared" si="684"/>
        <v>44351.035787037035</v>
      </c>
    </row>
    <row r="43792" spans="1:7" x14ac:dyDescent="0.25">
      <c r="A43792" s="16">
        <v>134743</v>
      </c>
      <c r="B43792" s="17">
        <v>44350.744120370371</v>
      </c>
      <c r="C43792" s="16">
        <v>148369</v>
      </c>
      <c r="D43792" s="16">
        <v>411922</v>
      </c>
      <c r="E43792" s="18">
        <f>VLOOKUP(C43792, Подписчики!$A$1:$C$16000,3,0)</f>
        <v>44330.198071901708</v>
      </c>
      <c r="F43792">
        <v>7</v>
      </c>
      <c r="G43792" s="2">
        <f t="shared" si="684"/>
        <v>44351.035787037035</v>
      </c>
    </row>
    <row r="43793" spans="1:7" x14ac:dyDescent="0.25">
      <c r="A43793" s="16">
        <v>134744</v>
      </c>
      <c r="B43793" s="17">
        <v>44350.744120370371</v>
      </c>
      <c r="C43793" s="16">
        <v>149657</v>
      </c>
      <c r="D43793" s="16">
        <v>404226</v>
      </c>
      <c r="E43793" s="18">
        <f>VLOOKUP(C43793, Подписчики!$A$1:$C$16000,3,0)</f>
        <v>44315.838744159548</v>
      </c>
      <c r="F43793">
        <v>7</v>
      </c>
      <c r="G43793" s="2">
        <f t="shared" si="684"/>
        <v>44351.035787037035</v>
      </c>
    </row>
    <row r="43794" spans="1:7" x14ac:dyDescent="0.25">
      <c r="A43794" s="16">
        <v>134748</v>
      </c>
      <c r="B43794" s="17">
        <v>44350.744120370371</v>
      </c>
      <c r="C43794" s="16">
        <v>217509</v>
      </c>
      <c r="D43794" s="16">
        <v>157711</v>
      </c>
      <c r="E43794" s="18">
        <f>VLOOKUP(C43794, Подписчики!$A$1:$C$16000,3,0)</f>
        <v>44339.613308725071</v>
      </c>
      <c r="F43794">
        <v>3</v>
      </c>
      <c r="G43794" s="2">
        <f t="shared" si="684"/>
        <v>44350.869120370371</v>
      </c>
    </row>
    <row r="43795" spans="1:7" x14ac:dyDescent="0.25">
      <c r="A43795" s="16">
        <v>134753</v>
      </c>
      <c r="B43795" s="17">
        <v>44350.744525462964</v>
      </c>
      <c r="C43795" s="16">
        <v>41193</v>
      </c>
      <c r="D43795" s="16">
        <v>380527</v>
      </c>
      <c r="E43795" s="18">
        <f>VLOOKUP(C43795, Подписчики!$A$1:$C$16000,3,0)</f>
        <v>44304.085632122515</v>
      </c>
      <c r="F43795">
        <v>0</v>
      </c>
      <c r="G43795" s="2">
        <f t="shared" si="684"/>
        <v>44350.744525462964</v>
      </c>
    </row>
    <row r="43796" spans="1:7" x14ac:dyDescent="0.25">
      <c r="A43796" s="16">
        <v>134756</v>
      </c>
      <c r="B43796" s="17">
        <v>44350.744525462964</v>
      </c>
      <c r="C43796" s="16">
        <v>134021</v>
      </c>
      <c r="D43796" s="16">
        <v>296654</v>
      </c>
      <c r="E43796" s="18">
        <f>VLOOKUP(C43796, Подписчики!$A$1:$C$16000,3,0)</f>
        <v>44315.151823254986</v>
      </c>
      <c r="F43796">
        <v>0</v>
      </c>
      <c r="G43796" s="2">
        <f t="shared" si="684"/>
        <v>44350.744525462964</v>
      </c>
    </row>
    <row r="43797" spans="1:7" x14ac:dyDescent="0.25">
      <c r="A43797" s="16">
        <v>134758</v>
      </c>
      <c r="B43797" s="17">
        <v>44350.744525462964</v>
      </c>
      <c r="C43797" s="16">
        <v>210362</v>
      </c>
      <c r="D43797" s="16">
        <v>104958</v>
      </c>
      <c r="E43797" s="18">
        <f>VLOOKUP(C43797, Подписчики!$A$1:$C$16000,3,0)</f>
        <v>44314.099153205127</v>
      </c>
      <c r="F43797">
        <v>0</v>
      </c>
      <c r="G43797" s="2">
        <f t="shared" si="684"/>
        <v>44350.744525462964</v>
      </c>
    </row>
    <row r="43798" spans="1:7" x14ac:dyDescent="0.25">
      <c r="A43798" s="16">
        <v>134760</v>
      </c>
      <c r="B43798" s="17">
        <v>44350.744525462964</v>
      </c>
      <c r="C43798" s="16">
        <v>275672</v>
      </c>
      <c r="D43798" s="16">
        <v>158750</v>
      </c>
      <c r="E43798" s="18">
        <f>VLOOKUP(C43798, Подписчики!$A$1:$C$16000,3,0)</f>
        <v>44323.873042307692</v>
      </c>
      <c r="F43798">
        <v>4</v>
      </c>
      <c r="G43798" s="2">
        <f t="shared" si="684"/>
        <v>44350.911192129628</v>
      </c>
    </row>
    <row r="43799" spans="1:7" x14ac:dyDescent="0.25">
      <c r="A43799" s="16">
        <v>134765</v>
      </c>
      <c r="B43799" s="17">
        <v>44350.745740740742</v>
      </c>
      <c r="C43799" s="16">
        <v>289017</v>
      </c>
      <c r="D43799" s="16">
        <v>37644</v>
      </c>
      <c r="E43799" s="18">
        <f>VLOOKUP(C43799, Подписчики!$A$1:$C$16000,3,0)</f>
        <v>44314.303002207977</v>
      </c>
      <c r="F43799">
        <v>3</v>
      </c>
      <c r="G43799" s="2">
        <f t="shared" si="684"/>
        <v>44350.870740740742</v>
      </c>
    </row>
    <row r="43800" spans="1:7" x14ac:dyDescent="0.25">
      <c r="A43800" s="16">
        <v>134767</v>
      </c>
      <c r="B43800" s="17">
        <v>44350.746550925927</v>
      </c>
      <c r="C43800" s="16">
        <v>120961</v>
      </c>
      <c r="D43800" s="16">
        <v>112334</v>
      </c>
      <c r="E43800" s="18">
        <f>VLOOKUP(C43800, Подписчики!$A$1:$C$16000,3,0)</f>
        <v>44315.033954807695</v>
      </c>
      <c r="F43800">
        <v>5</v>
      </c>
      <c r="G43800" s="2">
        <f t="shared" si="684"/>
        <v>44350.954884259263</v>
      </c>
    </row>
    <row r="43801" spans="1:7" x14ac:dyDescent="0.25">
      <c r="A43801" s="16">
        <v>134771</v>
      </c>
      <c r="B43801" s="17">
        <v>44350.746550925927</v>
      </c>
      <c r="C43801" s="16">
        <v>94031</v>
      </c>
      <c r="D43801" s="16">
        <v>86587</v>
      </c>
      <c r="E43801" s="18">
        <f>VLOOKUP(C43801, Подписчики!$A$1:$C$16000,3,0)</f>
        <v>44325.118518482901</v>
      </c>
      <c r="F43801">
        <v>1</v>
      </c>
      <c r="G43801" s="2">
        <f t="shared" si="684"/>
        <v>44350.788217592592</v>
      </c>
    </row>
    <row r="43802" spans="1:7" x14ac:dyDescent="0.25">
      <c r="A43802" s="16">
        <v>134773</v>
      </c>
      <c r="B43802" s="17">
        <v>44350.746550925927</v>
      </c>
      <c r="C43802" s="16">
        <v>113349</v>
      </c>
      <c r="D43802" s="16">
        <v>25268</v>
      </c>
      <c r="E43802" s="18">
        <f>VLOOKUP(C43802, Подписчики!$A$1:$C$16000,3,0)</f>
        <v>44349.811274002852</v>
      </c>
      <c r="F43802">
        <v>1</v>
      </c>
      <c r="G43802" s="2">
        <f t="shared" si="684"/>
        <v>44350.788217592592</v>
      </c>
    </row>
    <row r="43803" spans="1:7" x14ac:dyDescent="0.25">
      <c r="A43803" s="16">
        <v>134777</v>
      </c>
      <c r="B43803" s="17">
        <v>44350.74695601852</v>
      </c>
      <c r="C43803" s="16">
        <v>37462</v>
      </c>
      <c r="D43803" s="16">
        <v>51162</v>
      </c>
      <c r="E43803" s="18">
        <f>VLOOKUP(C43803, Подписчики!$A$1:$C$16000,3,0)</f>
        <v>44308.846212891738</v>
      </c>
      <c r="F43803">
        <v>2</v>
      </c>
      <c r="G43803" s="2">
        <f t="shared" si="684"/>
        <v>44350.830289351856</v>
      </c>
    </row>
    <row r="43804" spans="1:7" x14ac:dyDescent="0.25">
      <c r="A43804" s="16">
        <v>134779</v>
      </c>
      <c r="B43804" s="17">
        <v>44350.74695601852</v>
      </c>
      <c r="C43804" s="16">
        <v>74004</v>
      </c>
      <c r="D43804" s="16">
        <v>411922</v>
      </c>
      <c r="E43804" s="18">
        <f>VLOOKUP(C43804, Подписчики!$A$1:$C$16000,3,0)</f>
        <v>44305.90885178063</v>
      </c>
      <c r="F43804">
        <v>2</v>
      </c>
      <c r="G43804" s="2">
        <f t="shared" si="684"/>
        <v>44350.830289351856</v>
      </c>
    </row>
    <row r="43805" spans="1:7" x14ac:dyDescent="0.25">
      <c r="A43805" s="16">
        <v>134781</v>
      </c>
      <c r="B43805" s="17">
        <v>44350.747361111113</v>
      </c>
      <c r="C43805" s="16">
        <v>160374</v>
      </c>
      <c r="D43805" s="16">
        <v>153893</v>
      </c>
      <c r="E43805" s="18">
        <f>VLOOKUP(C43805, Подписчики!$A$1:$C$16000,3,0)</f>
        <v>44301.652376745013</v>
      </c>
      <c r="F43805">
        <v>3</v>
      </c>
      <c r="G43805" s="2">
        <f t="shared" si="684"/>
        <v>44350.872361111113</v>
      </c>
    </row>
    <row r="43806" spans="1:7" x14ac:dyDescent="0.25">
      <c r="A43806" s="16">
        <v>134782</v>
      </c>
      <c r="B43806" s="17">
        <v>44350.747766203705</v>
      </c>
      <c r="C43806" s="16">
        <v>106966</v>
      </c>
      <c r="D43806" s="16">
        <v>182984</v>
      </c>
      <c r="E43806" s="18">
        <f>VLOOKUP(C43806, Подписчики!$A$1:$C$16000,3,0)</f>
        <v>44318.847692984331</v>
      </c>
      <c r="F43806">
        <v>0</v>
      </c>
      <c r="G43806" s="2">
        <f t="shared" si="684"/>
        <v>44350.747766203705</v>
      </c>
    </row>
    <row r="43807" spans="1:7" x14ac:dyDescent="0.25">
      <c r="A43807" s="16">
        <v>134787</v>
      </c>
      <c r="B43807" s="17">
        <v>44350.748159722221</v>
      </c>
      <c r="C43807" s="16">
        <v>60019</v>
      </c>
      <c r="D43807" s="16">
        <v>230507</v>
      </c>
      <c r="E43807" s="18">
        <f>VLOOKUP(C43807, Подписчики!$A$1:$C$16000,3,0)</f>
        <v>44341.727169373218</v>
      </c>
      <c r="F43807">
        <v>1</v>
      </c>
      <c r="G43807" s="2">
        <f t="shared" si="684"/>
        <v>44350.789826388886</v>
      </c>
    </row>
    <row r="43808" spans="1:7" x14ac:dyDescent="0.25">
      <c r="A43808" s="16">
        <v>134790</v>
      </c>
      <c r="B43808" s="17">
        <v>44350.749374999999</v>
      </c>
      <c r="C43808" s="16">
        <v>112687</v>
      </c>
      <c r="D43808" s="16">
        <v>60110</v>
      </c>
      <c r="E43808" s="18">
        <f>VLOOKUP(C43808, Подписчики!$A$1:$C$16000,3,0)</f>
        <v>44291.875863817666</v>
      </c>
      <c r="F43808">
        <v>0</v>
      </c>
      <c r="G43808" s="2">
        <f t="shared" si="684"/>
        <v>44350.749374999999</v>
      </c>
    </row>
    <row r="43809" spans="1:7" x14ac:dyDescent="0.25">
      <c r="A43809" s="16">
        <v>134794</v>
      </c>
      <c r="B43809" s="17">
        <v>44350.749780092592</v>
      </c>
      <c r="C43809" s="16">
        <v>21113</v>
      </c>
      <c r="D43809" s="16">
        <v>19525</v>
      </c>
      <c r="E43809" s="18">
        <f>VLOOKUP(C43809, Подписчики!$A$1:$C$16000,3,0)</f>
        <v>44345.359423326212</v>
      </c>
      <c r="F43809">
        <v>1</v>
      </c>
      <c r="G43809" s="2">
        <f t="shared" si="684"/>
        <v>44350.791446759256</v>
      </c>
    </row>
    <row r="43810" spans="1:7" x14ac:dyDescent="0.25">
      <c r="A43810" s="16">
        <v>134796</v>
      </c>
      <c r="B43810" s="17">
        <v>44350.749780092592</v>
      </c>
      <c r="C43810" s="16">
        <v>277463</v>
      </c>
      <c r="D43810" s="16">
        <v>430472</v>
      </c>
      <c r="E43810" s="18">
        <f>VLOOKUP(C43810, Подписчики!$A$1:$C$16000,3,0)</f>
        <v>44315.303094871801</v>
      </c>
      <c r="F43810">
        <v>1</v>
      </c>
      <c r="G43810" s="2">
        <f t="shared" si="684"/>
        <v>44350.791446759256</v>
      </c>
    </row>
    <row r="43811" spans="1:7" x14ac:dyDescent="0.25">
      <c r="A43811" s="16">
        <v>134798</v>
      </c>
      <c r="B43811" s="17">
        <v>44350.750185185185</v>
      </c>
      <c r="C43811" s="16">
        <v>71391</v>
      </c>
      <c r="D43811" s="16">
        <v>308577</v>
      </c>
      <c r="E43811" s="18">
        <f>VLOOKUP(C43811, Подписчики!$A$1:$C$16000,3,0)</f>
        <v>44308.662012642453</v>
      </c>
      <c r="F43811">
        <v>2</v>
      </c>
      <c r="G43811" s="2">
        <f t="shared" si="684"/>
        <v>44350.833518518521</v>
      </c>
    </row>
    <row r="43812" spans="1:7" x14ac:dyDescent="0.25">
      <c r="A43812" s="16">
        <v>134802</v>
      </c>
      <c r="B43812" s="17">
        <v>44350.750185185185</v>
      </c>
      <c r="C43812" s="16">
        <v>277106</v>
      </c>
      <c r="D43812" s="16">
        <v>411922</v>
      </c>
      <c r="E43812" s="18">
        <f>VLOOKUP(C43812, Подписчики!$A$1:$C$16000,3,0)</f>
        <v>44342.567515883187</v>
      </c>
      <c r="F43812">
        <v>2</v>
      </c>
      <c r="G43812" s="2">
        <f t="shared" si="684"/>
        <v>44350.833518518521</v>
      </c>
    </row>
    <row r="43813" spans="1:7" x14ac:dyDescent="0.25">
      <c r="A43813" s="16">
        <v>134807</v>
      </c>
      <c r="B43813" s="17">
        <v>44350.751805555556</v>
      </c>
      <c r="C43813" s="16">
        <v>65123</v>
      </c>
      <c r="D43813" s="16">
        <v>433247</v>
      </c>
      <c r="E43813" s="18">
        <f>VLOOKUP(C43813, Подписчики!$A$1:$C$16000,3,0)</f>
        <v>44346.451795512825</v>
      </c>
      <c r="F43813">
        <v>2</v>
      </c>
      <c r="G43813" s="2">
        <f t="shared" si="684"/>
        <v>44350.835138888891</v>
      </c>
    </row>
    <row r="43814" spans="1:7" x14ac:dyDescent="0.25">
      <c r="A43814" s="16">
        <v>134808</v>
      </c>
      <c r="B43814" s="17">
        <v>44350.753425925926</v>
      </c>
      <c r="C43814" s="16">
        <v>284935</v>
      </c>
      <c r="D43814" s="16">
        <v>348155</v>
      </c>
      <c r="E43814" s="18">
        <f>VLOOKUP(C43814, Подписчики!$A$1:$C$16000,3,0)</f>
        <v>44339.618573539883</v>
      </c>
      <c r="F43814">
        <v>2</v>
      </c>
      <c r="G43814" s="2">
        <f t="shared" si="684"/>
        <v>44350.836759259262</v>
      </c>
    </row>
    <row r="43815" spans="1:7" x14ac:dyDescent="0.25">
      <c r="A43815" s="16">
        <v>134812</v>
      </c>
      <c r="B43815" s="17">
        <v>44350.754641203705</v>
      </c>
      <c r="C43815" s="16">
        <v>35961</v>
      </c>
      <c r="D43815" s="16">
        <v>180863</v>
      </c>
      <c r="E43815" s="18">
        <f>VLOOKUP(C43815, Подписчики!$A$1:$C$16000,3,0)</f>
        <v>44293.960399002848</v>
      </c>
      <c r="F43815">
        <v>1</v>
      </c>
      <c r="G43815" s="2">
        <f t="shared" si="684"/>
        <v>44350.796307870369</v>
      </c>
    </row>
    <row r="43816" spans="1:7" x14ac:dyDescent="0.25">
      <c r="A43816" s="16">
        <v>134817</v>
      </c>
      <c r="B43816" s="17">
        <v>44350.754641203705</v>
      </c>
      <c r="C43816" s="16">
        <v>43812</v>
      </c>
      <c r="D43816" s="16">
        <v>301535</v>
      </c>
      <c r="E43816" s="18">
        <f>VLOOKUP(C43816, Подписчики!$A$1:$C$16000,3,0)</f>
        <v>44309.476625641022</v>
      </c>
      <c r="F43816">
        <v>1</v>
      </c>
      <c r="G43816" s="2">
        <f t="shared" si="684"/>
        <v>44350.796307870369</v>
      </c>
    </row>
    <row r="43817" spans="1:7" x14ac:dyDescent="0.25">
      <c r="A43817" s="16">
        <v>134818</v>
      </c>
      <c r="B43817" s="17">
        <v>44350.754641203705</v>
      </c>
      <c r="C43817" s="16">
        <v>123347</v>
      </c>
      <c r="D43817" s="16">
        <v>439981</v>
      </c>
      <c r="E43817" s="18">
        <f>VLOOKUP(C43817, Подписчики!$A$1:$C$16000,3,0)</f>
        <v>44309.670387250713</v>
      </c>
      <c r="F43817">
        <v>1</v>
      </c>
      <c r="G43817" s="2">
        <f t="shared" si="684"/>
        <v>44350.796307870369</v>
      </c>
    </row>
    <row r="43818" spans="1:7" x14ac:dyDescent="0.25">
      <c r="A43818" s="16">
        <v>134821</v>
      </c>
      <c r="B43818" s="17">
        <v>44350.754641203705</v>
      </c>
      <c r="C43818" s="16">
        <v>184623</v>
      </c>
      <c r="D43818" s="16">
        <v>351192</v>
      </c>
      <c r="E43818" s="18">
        <f>VLOOKUP(C43818, Подписчики!$A$1:$C$16000,3,0)</f>
        <v>44324.794235754991</v>
      </c>
      <c r="F43818">
        <v>1</v>
      </c>
      <c r="G43818" s="2">
        <f t="shared" si="684"/>
        <v>44350.796307870369</v>
      </c>
    </row>
    <row r="43819" spans="1:7" x14ac:dyDescent="0.25">
      <c r="A43819" s="16">
        <v>134824</v>
      </c>
      <c r="B43819" s="17">
        <v>44350.757870370369</v>
      </c>
      <c r="C43819" s="16">
        <v>61783</v>
      </c>
      <c r="D43819" s="16">
        <v>20822</v>
      </c>
      <c r="E43819" s="18">
        <f>VLOOKUP(C43819, Подписчики!$A$1:$C$16000,3,0)</f>
        <v>44285.563305484327</v>
      </c>
      <c r="F43819">
        <v>1</v>
      </c>
      <c r="G43819" s="2">
        <f t="shared" si="684"/>
        <v>44350.799537037034</v>
      </c>
    </row>
    <row r="43820" spans="1:7" x14ac:dyDescent="0.25">
      <c r="A43820" s="16">
        <v>134825</v>
      </c>
      <c r="B43820" s="17">
        <v>44350.759085648147</v>
      </c>
      <c r="C43820" s="16">
        <v>187065</v>
      </c>
      <c r="D43820" s="16">
        <v>196571</v>
      </c>
      <c r="E43820" s="18">
        <f>VLOOKUP(C43820, Подписчики!$A$1:$C$16000,3,0)</f>
        <v>44309.975799038461</v>
      </c>
      <c r="F43820">
        <v>0</v>
      </c>
      <c r="G43820" s="2">
        <f t="shared" si="684"/>
        <v>44350.759085648147</v>
      </c>
    </row>
    <row r="43821" spans="1:7" x14ac:dyDescent="0.25">
      <c r="A43821" s="16">
        <v>134829</v>
      </c>
      <c r="B43821" s="17">
        <v>44350.759895833333</v>
      </c>
      <c r="C43821" s="16">
        <v>158057</v>
      </c>
      <c r="D43821" s="16">
        <v>118549</v>
      </c>
      <c r="E43821" s="18">
        <f>VLOOKUP(C43821, Подписчики!$A$1:$C$16000,3,0)</f>
        <v>44307.508206944447</v>
      </c>
      <c r="F43821">
        <v>2</v>
      </c>
      <c r="G43821" s="2">
        <f t="shared" si="684"/>
        <v>44350.843229166669</v>
      </c>
    </row>
    <row r="43822" spans="1:7" x14ac:dyDescent="0.25">
      <c r="A43822" s="16">
        <v>134833</v>
      </c>
      <c r="B43822" s="17">
        <v>44350.760706018518</v>
      </c>
      <c r="C43822" s="16">
        <v>99330</v>
      </c>
      <c r="D43822" s="16">
        <v>347393</v>
      </c>
      <c r="E43822" s="18">
        <f>VLOOKUP(C43822, Подписчики!$A$1:$C$16000,3,0)</f>
        <v>44342.554741132481</v>
      </c>
      <c r="F43822">
        <v>0</v>
      </c>
      <c r="G43822" s="2">
        <f t="shared" si="684"/>
        <v>44350.760706018518</v>
      </c>
    </row>
    <row r="43823" spans="1:7" x14ac:dyDescent="0.25">
      <c r="A43823" s="16">
        <v>134836</v>
      </c>
      <c r="B43823" s="17">
        <v>44350.760706018518</v>
      </c>
      <c r="C43823" s="16">
        <v>123286</v>
      </c>
      <c r="D43823" s="16">
        <v>424538</v>
      </c>
      <c r="E43823" s="18">
        <f>VLOOKUP(C43823, Подписчики!$A$1:$C$16000,3,0)</f>
        <v>44345.959644159542</v>
      </c>
      <c r="F43823">
        <v>0</v>
      </c>
      <c r="G43823" s="2">
        <f t="shared" si="684"/>
        <v>44350.760706018518</v>
      </c>
    </row>
    <row r="43824" spans="1:7" x14ac:dyDescent="0.25">
      <c r="A43824" s="16">
        <v>134837</v>
      </c>
      <c r="B43824" s="17">
        <v>44350.760706018518</v>
      </c>
      <c r="C43824" s="16">
        <v>147273</v>
      </c>
      <c r="D43824" s="16">
        <v>396686</v>
      </c>
      <c r="E43824" s="18">
        <f>VLOOKUP(C43824, Подписчики!$A$1:$C$16000,3,0)</f>
        <v>44349.329032371796</v>
      </c>
      <c r="F43824">
        <v>0</v>
      </c>
      <c r="G43824" s="2">
        <f t="shared" si="684"/>
        <v>44350.760706018518</v>
      </c>
    </row>
    <row r="43825" spans="1:7" x14ac:dyDescent="0.25">
      <c r="A43825" s="16">
        <v>134840</v>
      </c>
      <c r="B43825" s="17">
        <v>44350.761111111111</v>
      </c>
      <c r="C43825" s="16">
        <v>261292</v>
      </c>
      <c r="D43825" s="16">
        <v>122982</v>
      </c>
      <c r="E43825" s="18">
        <f>VLOOKUP(C43825, Подписчики!$A$1:$C$16000,3,0)</f>
        <v>44343.299735612534</v>
      </c>
      <c r="F43825">
        <v>1</v>
      </c>
      <c r="G43825" s="2">
        <f t="shared" si="684"/>
        <v>44350.802777777775</v>
      </c>
    </row>
    <row r="43826" spans="1:7" x14ac:dyDescent="0.25">
      <c r="A43826" s="16">
        <v>134844</v>
      </c>
      <c r="B43826" s="17">
        <v>44350.761516203704</v>
      </c>
      <c r="C43826" s="16">
        <v>145302</v>
      </c>
      <c r="D43826" s="16">
        <v>225748</v>
      </c>
      <c r="E43826" s="18">
        <f>VLOOKUP(C43826, Подписчики!$A$1:$C$16000,3,0)</f>
        <v>44322.477667913103</v>
      </c>
      <c r="F43826">
        <v>6</v>
      </c>
      <c r="G43826" s="2">
        <f t="shared" si="684"/>
        <v>44351.011516203704</v>
      </c>
    </row>
    <row r="43827" spans="1:7" x14ac:dyDescent="0.25">
      <c r="A43827" s="16">
        <v>134847</v>
      </c>
      <c r="B43827" s="17">
        <v>44350.762326388889</v>
      </c>
      <c r="C43827" s="16">
        <v>143195</v>
      </c>
      <c r="D43827" s="16">
        <v>303885</v>
      </c>
      <c r="E43827" s="18">
        <f>VLOOKUP(C43827, Подписчики!$A$1:$C$16000,3,0)</f>
        <v>44341.336429594012</v>
      </c>
      <c r="F43827">
        <v>0</v>
      </c>
      <c r="G43827" s="2">
        <f t="shared" si="684"/>
        <v>44350.762326388889</v>
      </c>
    </row>
    <row r="43828" spans="1:7" x14ac:dyDescent="0.25">
      <c r="A43828" s="16">
        <v>134849</v>
      </c>
      <c r="B43828" s="17">
        <v>44350.762731481482</v>
      </c>
      <c r="C43828" s="16">
        <v>11971</v>
      </c>
      <c r="D43828" s="16">
        <v>357547</v>
      </c>
      <c r="E43828" s="18">
        <f>VLOOKUP(C43828, Подписчики!$A$1:$C$16000,3,0)</f>
        <v>44344.695591880343</v>
      </c>
      <c r="F43828">
        <v>1</v>
      </c>
      <c r="G43828" s="2">
        <f t="shared" si="684"/>
        <v>44350.804398148146</v>
      </c>
    </row>
    <row r="43829" spans="1:7" x14ac:dyDescent="0.25">
      <c r="A43829" s="16">
        <v>134853</v>
      </c>
      <c r="B43829" s="17">
        <v>44350.762731481482</v>
      </c>
      <c r="C43829" s="16">
        <v>51192</v>
      </c>
      <c r="D43829" s="16">
        <v>351192</v>
      </c>
      <c r="E43829" s="18">
        <f>VLOOKUP(C43829, Подписчики!$A$1:$C$16000,3,0)</f>
        <v>44340.443181410257</v>
      </c>
      <c r="F43829">
        <v>1</v>
      </c>
      <c r="G43829" s="2">
        <f t="shared" si="684"/>
        <v>44350.804398148146</v>
      </c>
    </row>
    <row r="43830" spans="1:7" x14ac:dyDescent="0.25">
      <c r="A43830" s="16">
        <v>134854</v>
      </c>
      <c r="B43830" s="17">
        <v>44350.763136574074</v>
      </c>
      <c r="C43830" s="16">
        <v>116440</v>
      </c>
      <c r="D43830" s="16">
        <v>207760</v>
      </c>
      <c r="E43830" s="18">
        <f>VLOOKUP(C43830, Подписчики!$A$1:$C$16000,3,0)</f>
        <v>44345.118477421653</v>
      </c>
      <c r="F43830">
        <v>2</v>
      </c>
      <c r="G43830" s="2">
        <f t="shared" si="684"/>
        <v>44350.84646990741</v>
      </c>
    </row>
    <row r="43831" spans="1:7" x14ac:dyDescent="0.25">
      <c r="A43831" s="16">
        <v>134859</v>
      </c>
      <c r="B43831" s="17">
        <v>44350.765960648147</v>
      </c>
      <c r="C43831" s="16">
        <v>59535</v>
      </c>
      <c r="D43831" s="16">
        <v>230507</v>
      </c>
      <c r="E43831" s="18">
        <f>VLOOKUP(C43831, Подписчики!$A$1:$C$16000,3,0)</f>
        <v>44341.074976317665</v>
      </c>
      <c r="F43831">
        <v>1</v>
      </c>
      <c r="G43831" s="2">
        <f t="shared" si="684"/>
        <v>44350.807627314811</v>
      </c>
    </row>
    <row r="43832" spans="1:7" x14ac:dyDescent="0.25">
      <c r="A43832" s="16">
        <v>134862</v>
      </c>
      <c r="B43832" s="17">
        <v>44350.765960648147</v>
      </c>
      <c r="C43832" s="16">
        <v>226738</v>
      </c>
      <c r="D43832" s="16">
        <v>122631</v>
      </c>
      <c r="E43832" s="18">
        <f>VLOOKUP(C43832, Подписчики!$A$1:$C$16000,3,0)</f>
        <v>44345.436670263531</v>
      </c>
      <c r="F43832">
        <v>1</v>
      </c>
      <c r="G43832" s="2">
        <f t="shared" si="684"/>
        <v>44350.807627314811</v>
      </c>
    </row>
    <row r="43833" spans="1:7" x14ac:dyDescent="0.25">
      <c r="A43833" s="16">
        <v>134866</v>
      </c>
      <c r="B43833" s="17">
        <v>44350.767581018517</v>
      </c>
      <c r="C43833" s="16">
        <v>192710</v>
      </c>
      <c r="D43833" s="16">
        <v>347393</v>
      </c>
      <c r="E43833" s="18">
        <f>VLOOKUP(C43833, Подписчики!$A$1:$C$16000,3,0)</f>
        <v>44316.26698411681</v>
      </c>
      <c r="F43833">
        <v>1</v>
      </c>
      <c r="G43833" s="2">
        <f t="shared" si="684"/>
        <v>44350.809247685182</v>
      </c>
    </row>
    <row r="43834" spans="1:7" x14ac:dyDescent="0.25">
      <c r="A43834" s="16">
        <v>134871</v>
      </c>
      <c r="B43834" s="17">
        <v>44350.767581018517</v>
      </c>
      <c r="C43834" s="16">
        <v>242595</v>
      </c>
      <c r="D43834" s="16">
        <v>227775</v>
      </c>
      <c r="E43834" s="18">
        <f>VLOOKUP(C43834, Подписчики!$A$1:$C$16000,3,0)</f>
        <v>44305.352645334759</v>
      </c>
      <c r="F43834">
        <v>1</v>
      </c>
      <c r="G43834" s="2">
        <f t="shared" si="684"/>
        <v>44350.809247685182</v>
      </c>
    </row>
    <row r="43835" spans="1:7" x14ac:dyDescent="0.25">
      <c r="A43835" s="16">
        <v>134876</v>
      </c>
      <c r="B43835" s="17">
        <v>44350.76798611111</v>
      </c>
      <c r="C43835" s="16">
        <v>154683</v>
      </c>
      <c r="D43835" s="16">
        <v>392434</v>
      </c>
      <c r="E43835" s="18">
        <f>VLOOKUP(C43835, Подписчики!$A$1:$C$16000,3,0)</f>
        <v>44344.831712678068</v>
      </c>
      <c r="F43835">
        <v>2</v>
      </c>
      <c r="G43835" s="2">
        <f t="shared" si="684"/>
        <v>44350.851319444446</v>
      </c>
    </row>
    <row r="43836" spans="1:7" x14ac:dyDescent="0.25">
      <c r="A43836" s="16">
        <v>134878</v>
      </c>
      <c r="B43836" s="17">
        <v>44350.769201388888</v>
      </c>
      <c r="C43836" s="16">
        <v>77201</v>
      </c>
      <c r="D43836" s="16">
        <v>411922</v>
      </c>
      <c r="E43836" s="18">
        <f>VLOOKUP(C43836, Подписчики!$A$1:$C$16000,3,0)</f>
        <v>44309.481819586894</v>
      </c>
      <c r="F43836">
        <v>1</v>
      </c>
      <c r="G43836" s="2">
        <f t="shared" si="684"/>
        <v>44350.810868055552</v>
      </c>
    </row>
    <row r="43837" spans="1:7" x14ac:dyDescent="0.25">
      <c r="A43837" s="16">
        <v>134883</v>
      </c>
      <c r="B43837" s="17">
        <v>44350.770011574074</v>
      </c>
      <c r="C43837" s="16">
        <v>145450</v>
      </c>
      <c r="D43837" s="16">
        <v>12149</v>
      </c>
      <c r="E43837" s="18">
        <f>VLOOKUP(C43837, Подписчики!$A$1:$C$16000,3,0)</f>
        <v>44312.107486289176</v>
      </c>
      <c r="F43837">
        <v>3</v>
      </c>
      <c r="G43837" s="2">
        <f t="shared" si="684"/>
        <v>44350.895011574074</v>
      </c>
    </row>
    <row r="43838" spans="1:7" x14ac:dyDescent="0.25">
      <c r="A43838" s="16">
        <v>134888</v>
      </c>
      <c r="B43838" s="17">
        <v>44350.771226851852</v>
      </c>
      <c r="C43838" s="16">
        <v>64289</v>
      </c>
      <c r="D43838" s="16">
        <v>347008</v>
      </c>
      <c r="E43838" s="18">
        <f>VLOOKUP(C43838, Подписчики!$A$1:$C$16000,3,0)</f>
        <v>44343.016347613957</v>
      </c>
      <c r="F43838">
        <v>2</v>
      </c>
      <c r="G43838" s="2">
        <f t="shared" si="684"/>
        <v>44350.854560185187</v>
      </c>
    </row>
    <row r="43839" spans="1:7" x14ac:dyDescent="0.25">
      <c r="A43839" s="16">
        <v>134893</v>
      </c>
      <c r="B43839" s="17">
        <v>44350.77244212963</v>
      </c>
      <c r="C43839" s="16">
        <v>172994</v>
      </c>
      <c r="D43839" s="16">
        <v>324410</v>
      </c>
      <c r="E43839" s="18">
        <f>VLOOKUP(C43839, Подписчики!$A$1:$C$16000,3,0)</f>
        <v>44304.056251780625</v>
      </c>
      <c r="F43839">
        <v>1</v>
      </c>
      <c r="G43839" s="2">
        <f t="shared" si="684"/>
        <v>44350.814108796294</v>
      </c>
    </row>
    <row r="43840" spans="1:7" x14ac:dyDescent="0.25">
      <c r="A43840" s="16">
        <v>134898</v>
      </c>
      <c r="B43840" s="17">
        <v>44350.77244212963</v>
      </c>
      <c r="C43840" s="16">
        <v>193875</v>
      </c>
      <c r="D43840" s="16">
        <v>104958</v>
      </c>
      <c r="E43840" s="18">
        <f>VLOOKUP(C43840, Подписчики!$A$1:$C$16000,3,0)</f>
        <v>44312.166877029915</v>
      </c>
      <c r="F43840">
        <v>1</v>
      </c>
      <c r="G43840" s="2">
        <f t="shared" si="684"/>
        <v>44350.814108796294</v>
      </c>
    </row>
    <row r="43841" spans="1:7" x14ac:dyDescent="0.25">
      <c r="A43841" s="16">
        <v>134903</v>
      </c>
      <c r="B43841" s="17">
        <v>44350.772835648146</v>
      </c>
      <c r="C43841" s="16">
        <v>268124</v>
      </c>
      <c r="D43841" s="16">
        <v>226000</v>
      </c>
      <c r="E43841" s="18">
        <f>VLOOKUP(C43841, Подписчики!$A$1:$C$16000,3,0)</f>
        <v>44306.623093910253</v>
      </c>
      <c r="F43841">
        <v>2</v>
      </c>
      <c r="G43841" s="2">
        <f t="shared" si="684"/>
        <v>44350.856168981481</v>
      </c>
    </row>
    <row r="43842" spans="1:7" x14ac:dyDescent="0.25">
      <c r="A43842" s="16">
        <v>134905</v>
      </c>
      <c r="B43842" s="17">
        <v>44350.773240740738</v>
      </c>
      <c r="C43842" s="16">
        <v>41749</v>
      </c>
      <c r="D43842" s="16">
        <v>441908</v>
      </c>
      <c r="E43842" s="18">
        <f>VLOOKUP(C43842, Подписчики!$A$1:$C$16000,3,0)</f>
        <v>44308.376289992884</v>
      </c>
      <c r="F43842">
        <v>3</v>
      </c>
      <c r="G43842" s="2">
        <f t="shared" ref="G43842:G43905" si="685">B43842+F43842/24</f>
        <v>44350.898240740738</v>
      </c>
    </row>
    <row r="43843" spans="1:7" x14ac:dyDescent="0.25">
      <c r="A43843" s="16">
        <v>134908</v>
      </c>
      <c r="B43843" s="17">
        <v>44350.774050925924</v>
      </c>
      <c r="C43843" s="16">
        <v>127724</v>
      </c>
      <c r="D43843" s="16">
        <v>223759</v>
      </c>
      <c r="E43843" s="18">
        <f>VLOOKUP(C43843, Подписчики!$A$1:$C$16000,3,0)</f>
        <v>44349.772574002847</v>
      </c>
      <c r="F43843">
        <v>5</v>
      </c>
      <c r="G43843" s="2">
        <f t="shared" si="685"/>
        <v>44350.98238425926</v>
      </c>
    </row>
    <row r="43844" spans="1:7" x14ac:dyDescent="0.25">
      <c r="A43844" s="16">
        <v>134909</v>
      </c>
      <c r="B43844" s="17">
        <v>44350.774050925924</v>
      </c>
      <c r="C43844" s="16">
        <v>333251</v>
      </c>
      <c r="D43844" s="16">
        <v>43697</v>
      </c>
      <c r="E43844" s="18">
        <f>VLOOKUP(C43844, Подписчики!$A$1:$C$16000,3,0)</f>
        <v>44313.33318415242</v>
      </c>
      <c r="F43844">
        <v>1</v>
      </c>
      <c r="G43844" s="2">
        <f t="shared" si="685"/>
        <v>44350.815717592588</v>
      </c>
    </row>
    <row r="43845" spans="1:7" x14ac:dyDescent="0.25">
      <c r="A43845" s="16">
        <v>134914</v>
      </c>
      <c r="B43845" s="17">
        <v>44350.774456018517</v>
      </c>
      <c r="C43845" s="16">
        <v>252154</v>
      </c>
      <c r="D43845" s="16">
        <v>111367</v>
      </c>
      <c r="E43845" s="18">
        <f>VLOOKUP(C43845, Подписчики!$A$1:$C$16000,3,0)</f>
        <v>44345.203603205126</v>
      </c>
      <c r="F43845">
        <v>2</v>
      </c>
      <c r="G43845" s="2">
        <f t="shared" si="685"/>
        <v>44350.857789351852</v>
      </c>
    </row>
    <row r="43846" spans="1:7" x14ac:dyDescent="0.25">
      <c r="A43846" s="16">
        <v>134918</v>
      </c>
      <c r="B43846" s="17">
        <v>44350.776886574073</v>
      </c>
      <c r="C43846" s="16">
        <v>181871</v>
      </c>
      <c r="D43846" s="16">
        <v>62129</v>
      </c>
      <c r="E43846" s="18">
        <f>VLOOKUP(C43846, Подписчики!$A$1:$C$16000,3,0)</f>
        <v>44304.374772186609</v>
      </c>
      <c r="F43846">
        <v>0</v>
      </c>
      <c r="G43846" s="2">
        <f t="shared" si="685"/>
        <v>44350.776886574073</v>
      </c>
    </row>
    <row r="43847" spans="1:7" x14ac:dyDescent="0.25">
      <c r="A43847" s="16">
        <v>134920</v>
      </c>
      <c r="B43847" s="17">
        <v>44350.776886574073</v>
      </c>
      <c r="C43847" s="16">
        <v>323346</v>
      </c>
      <c r="D43847" s="16">
        <v>347008</v>
      </c>
      <c r="E43847" s="18">
        <f>VLOOKUP(C43847, Подписчики!$A$1:$C$16000,3,0)</f>
        <v>44343.482818447294</v>
      </c>
      <c r="F43847">
        <v>0</v>
      </c>
      <c r="G43847" s="2">
        <f t="shared" si="685"/>
        <v>44350.776886574073</v>
      </c>
    </row>
    <row r="43848" spans="1:7" x14ac:dyDescent="0.25">
      <c r="A43848" s="16">
        <v>134922</v>
      </c>
      <c r="B43848" s="17">
        <v>44350.777291666665</v>
      </c>
      <c r="C43848" s="16">
        <v>58127</v>
      </c>
      <c r="D43848" s="16">
        <v>343712</v>
      </c>
      <c r="E43848" s="18">
        <f>VLOOKUP(C43848, Подписчики!$A$1:$C$16000,3,0)</f>
        <v>44314.649228917377</v>
      </c>
      <c r="F43848">
        <v>1</v>
      </c>
      <c r="G43848" s="2">
        <f t="shared" si="685"/>
        <v>44350.81895833333</v>
      </c>
    </row>
    <row r="43849" spans="1:7" x14ac:dyDescent="0.25">
      <c r="A43849" s="16">
        <v>134927</v>
      </c>
      <c r="B43849" s="17">
        <v>44350.778101851851</v>
      </c>
      <c r="C43849" s="16">
        <v>286425</v>
      </c>
      <c r="D43849" s="16">
        <v>411922</v>
      </c>
      <c r="E43849" s="18">
        <f>VLOOKUP(C43849, Подписчики!$A$1:$C$16000,3,0)</f>
        <v>44312.557494373214</v>
      </c>
      <c r="F43849">
        <v>3</v>
      </c>
      <c r="G43849" s="2">
        <f t="shared" si="685"/>
        <v>44350.903101851851</v>
      </c>
    </row>
    <row r="43850" spans="1:7" x14ac:dyDescent="0.25">
      <c r="A43850" s="16">
        <v>134932</v>
      </c>
      <c r="B43850" s="17">
        <v>44350.778912037036</v>
      </c>
      <c r="C43850" s="16">
        <v>7930</v>
      </c>
      <c r="D43850" s="16">
        <v>88863</v>
      </c>
      <c r="E43850" s="18">
        <f>VLOOKUP(C43850, Подписчики!$A$1:$C$16000,3,0)</f>
        <v>44318.015843233617</v>
      </c>
      <c r="F43850">
        <v>1</v>
      </c>
      <c r="G43850" s="2">
        <f t="shared" si="685"/>
        <v>44350.8205787037</v>
      </c>
    </row>
    <row r="43851" spans="1:7" x14ac:dyDescent="0.25">
      <c r="A43851" s="16">
        <v>134933</v>
      </c>
      <c r="B43851" s="17">
        <v>44350.778912037036</v>
      </c>
      <c r="C43851" s="16">
        <v>222317</v>
      </c>
      <c r="D43851" s="16">
        <v>65828</v>
      </c>
      <c r="E43851" s="18">
        <f>VLOOKUP(C43851, Подписчики!$A$1:$C$16000,3,0)</f>
        <v>44343.696330698003</v>
      </c>
      <c r="F43851">
        <v>1</v>
      </c>
      <c r="G43851" s="2">
        <f t="shared" si="685"/>
        <v>44350.8205787037</v>
      </c>
    </row>
    <row r="43852" spans="1:7" x14ac:dyDescent="0.25">
      <c r="A43852" s="16">
        <v>134936</v>
      </c>
      <c r="B43852" s="17">
        <v>44350.778912037036</v>
      </c>
      <c r="C43852" s="16">
        <v>239293</v>
      </c>
      <c r="D43852" s="16">
        <v>196571</v>
      </c>
      <c r="E43852" s="18">
        <f>VLOOKUP(C43852, Подписчики!$A$1:$C$16000,3,0)</f>
        <v>44350.255373575499</v>
      </c>
      <c r="F43852">
        <v>1</v>
      </c>
      <c r="G43852" s="2">
        <f t="shared" si="685"/>
        <v>44350.8205787037</v>
      </c>
    </row>
    <row r="43853" spans="1:7" x14ac:dyDescent="0.25">
      <c r="A43853" s="16">
        <v>134939</v>
      </c>
      <c r="B43853" s="17">
        <v>44350.778912037036</v>
      </c>
      <c r="C43853" s="16">
        <v>316737</v>
      </c>
      <c r="D43853" s="16">
        <v>118549</v>
      </c>
      <c r="E43853" s="18">
        <f>VLOOKUP(C43853, Подписчики!$A$1:$C$16000,3,0)</f>
        <v>44340.762473789175</v>
      </c>
      <c r="F43853">
        <v>1</v>
      </c>
      <c r="G43853" s="2">
        <f t="shared" si="685"/>
        <v>44350.8205787037</v>
      </c>
    </row>
    <row r="43854" spans="1:7" x14ac:dyDescent="0.25">
      <c r="A43854" s="16">
        <v>134942</v>
      </c>
      <c r="B43854" s="17">
        <v>44350.780127314814</v>
      </c>
      <c r="C43854" s="16">
        <v>229208</v>
      </c>
      <c r="D43854" s="16">
        <v>250679</v>
      </c>
      <c r="E43854" s="18">
        <f>VLOOKUP(C43854, Подписчики!$A$1:$C$16000,3,0)</f>
        <v>44322.344850890309</v>
      </c>
      <c r="F43854">
        <v>0</v>
      </c>
      <c r="G43854" s="2">
        <f t="shared" si="685"/>
        <v>44350.780127314814</v>
      </c>
    </row>
    <row r="43855" spans="1:7" x14ac:dyDescent="0.25">
      <c r="A43855" s="16">
        <v>134944</v>
      </c>
      <c r="B43855" s="17">
        <v>44350.781736111108</v>
      </c>
      <c r="C43855" s="16">
        <v>250077</v>
      </c>
      <c r="D43855" s="16">
        <v>250679</v>
      </c>
      <c r="E43855" s="18">
        <f>VLOOKUP(C43855, Подписчики!$A$1:$C$16000,3,0)</f>
        <v>44349.546189957262</v>
      </c>
      <c r="F43855">
        <v>0</v>
      </c>
      <c r="G43855" s="2">
        <f t="shared" si="685"/>
        <v>44350.781736111108</v>
      </c>
    </row>
    <row r="43856" spans="1:7" x14ac:dyDescent="0.25">
      <c r="A43856" s="16">
        <v>134947</v>
      </c>
      <c r="B43856" s="17">
        <v>44350.782546296294</v>
      </c>
      <c r="C43856" s="16">
        <v>50465</v>
      </c>
      <c r="D43856" s="16">
        <v>417467</v>
      </c>
      <c r="E43856" s="18">
        <f>VLOOKUP(C43856, Подписчики!$A$1:$C$16000,3,0)</f>
        <v>44309.590379558402</v>
      </c>
      <c r="F43856">
        <v>2</v>
      </c>
      <c r="G43856" s="2">
        <f t="shared" si="685"/>
        <v>44350.865879629629</v>
      </c>
    </row>
    <row r="43857" spans="1:7" x14ac:dyDescent="0.25">
      <c r="A43857" s="16">
        <v>134951</v>
      </c>
      <c r="B43857" s="17">
        <v>44350.782546296294</v>
      </c>
      <c r="C43857" s="16">
        <v>63606</v>
      </c>
      <c r="D43857" s="16">
        <v>129210</v>
      </c>
      <c r="E43857" s="18">
        <f>VLOOKUP(C43857, Подписчики!$A$1:$C$16000,3,0)</f>
        <v>44310.30567866809</v>
      </c>
      <c r="F43857">
        <v>2</v>
      </c>
      <c r="G43857" s="2">
        <f t="shared" si="685"/>
        <v>44350.865879629629</v>
      </c>
    </row>
    <row r="43858" spans="1:7" x14ac:dyDescent="0.25">
      <c r="A43858" s="16">
        <v>134956</v>
      </c>
      <c r="B43858" s="17">
        <v>44350.782546296294</v>
      </c>
      <c r="C43858" s="16">
        <v>169858</v>
      </c>
      <c r="D43858" s="16">
        <v>345550</v>
      </c>
      <c r="E43858" s="18">
        <f>VLOOKUP(C43858, Подписчики!$A$1:$C$16000,3,0)</f>
        <v>44294.040685113956</v>
      </c>
      <c r="F43858">
        <v>2</v>
      </c>
      <c r="G43858" s="2">
        <f t="shared" si="685"/>
        <v>44350.865879629629</v>
      </c>
    </row>
    <row r="43859" spans="1:7" x14ac:dyDescent="0.25">
      <c r="A43859" s="16">
        <v>134960</v>
      </c>
      <c r="B43859" s="17">
        <v>44350.782951388886</v>
      </c>
      <c r="C43859" s="16">
        <v>341732</v>
      </c>
      <c r="D43859" s="16">
        <v>108961</v>
      </c>
      <c r="E43859" s="18">
        <f>VLOOKUP(C43859, Подписчики!$A$1:$C$16000,3,0)</f>
        <v>44342.195899501428</v>
      </c>
      <c r="F43859">
        <v>3</v>
      </c>
      <c r="G43859" s="2">
        <f t="shared" si="685"/>
        <v>44350.907951388886</v>
      </c>
    </row>
    <row r="43860" spans="1:7" x14ac:dyDescent="0.25">
      <c r="A43860" s="16">
        <v>134963</v>
      </c>
      <c r="B43860" s="17">
        <v>44350.783356481479</v>
      </c>
      <c r="C43860" s="16">
        <v>199425</v>
      </c>
      <c r="D43860" s="16">
        <v>73365</v>
      </c>
      <c r="E43860" s="18">
        <f>VLOOKUP(C43860, Подписчики!$A$1:$C$16000,3,0)</f>
        <v>44345.635120762112</v>
      </c>
      <c r="F43860">
        <v>0</v>
      </c>
      <c r="G43860" s="2">
        <f t="shared" si="685"/>
        <v>44350.783356481479</v>
      </c>
    </row>
    <row r="43861" spans="1:7" x14ac:dyDescent="0.25">
      <c r="A43861" s="16">
        <v>134967</v>
      </c>
      <c r="B43861" s="17">
        <v>44350.783356481479</v>
      </c>
      <c r="C43861" s="16">
        <v>254331</v>
      </c>
      <c r="D43861" s="16">
        <v>26829</v>
      </c>
      <c r="E43861" s="18">
        <f>VLOOKUP(C43861, Подписчики!$A$1:$C$16000,3,0)</f>
        <v>44339.890495548432</v>
      </c>
      <c r="F43861">
        <v>0</v>
      </c>
      <c r="G43861" s="2">
        <f t="shared" si="685"/>
        <v>44350.783356481479</v>
      </c>
    </row>
    <row r="43862" spans="1:7" x14ac:dyDescent="0.25">
      <c r="A43862" s="16">
        <v>134968</v>
      </c>
      <c r="B43862" s="17">
        <v>44350.78497685185</v>
      </c>
      <c r="C43862" s="16">
        <v>45014</v>
      </c>
      <c r="D43862" s="16">
        <v>443594</v>
      </c>
      <c r="E43862" s="18">
        <f>VLOOKUP(C43862, Подписчики!$A$1:$C$16000,3,0)</f>
        <v>44342.30327820513</v>
      </c>
      <c r="F43862">
        <v>0</v>
      </c>
      <c r="G43862" s="2">
        <f t="shared" si="685"/>
        <v>44350.78497685185</v>
      </c>
    </row>
    <row r="43863" spans="1:7" x14ac:dyDescent="0.25">
      <c r="A43863" s="16">
        <v>134969</v>
      </c>
      <c r="B43863" s="17">
        <v>44350.78497685185</v>
      </c>
      <c r="C43863" s="16">
        <v>119535</v>
      </c>
      <c r="D43863" s="16">
        <v>433247</v>
      </c>
      <c r="E43863" s="18">
        <f>VLOOKUP(C43863, Подписчики!$A$1:$C$16000,3,0)</f>
        <v>44343.580310327634</v>
      </c>
      <c r="F43863">
        <v>0</v>
      </c>
      <c r="G43863" s="2">
        <f t="shared" si="685"/>
        <v>44350.78497685185</v>
      </c>
    </row>
    <row r="43864" spans="1:7" x14ac:dyDescent="0.25">
      <c r="A43864" s="16">
        <v>134973</v>
      </c>
      <c r="B43864" s="17">
        <v>44350.785381944443</v>
      </c>
      <c r="C43864" s="16">
        <v>150557</v>
      </c>
      <c r="D43864" s="16">
        <v>351192</v>
      </c>
      <c r="E43864" s="18">
        <f>VLOOKUP(C43864, Подписчики!$A$1:$C$16000,3,0)</f>
        <v>44339.910620227914</v>
      </c>
      <c r="F43864">
        <v>1</v>
      </c>
      <c r="G43864" s="2">
        <f t="shared" si="685"/>
        <v>44350.827048611107</v>
      </c>
    </row>
    <row r="43865" spans="1:7" x14ac:dyDescent="0.25">
      <c r="A43865" s="16">
        <v>134974</v>
      </c>
      <c r="B43865" s="17">
        <v>44350.785381944443</v>
      </c>
      <c r="C43865" s="16">
        <v>312304</v>
      </c>
      <c r="D43865" s="16">
        <v>241927</v>
      </c>
      <c r="E43865" s="18">
        <f>VLOOKUP(C43865, Подписчики!$A$1:$C$16000,3,0)</f>
        <v>44342.215530911679</v>
      </c>
      <c r="F43865">
        <v>1</v>
      </c>
      <c r="G43865" s="2">
        <f t="shared" si="685"/>
        <v>44350.827048611107</v>
      </c>
    </row>
    <row r="43866" spans="1:7" x14ac:dyDescent="0.25">
      <c r="A43866" s="16">
        <v>134978</v>
      </c>
      <c r="B43866" s="17">
        <v>44350.785787037035</v>
      </c>
      <c r="C43866" s="16">
        <v>16134</v>
      </c>
      <c r="D43866" s="16">
        <v>391404</v>
      </c>
      <c r="E43866" s="18">
        <f>VLOOKUP(C43866, Подписчики!$A$1:$C$16000,3,0)</f>
        <v>44344.365903668084</v>
      </c>
      <c r="F43866">
        <v>2</v>
      </c>
      <c r="G43866" s="2">
        <f t="shared" si="685"/>
        <v>44350.869120370371</v>
      </c>
    </row>
    <row r="43867" spans="1:7" x14ac:dyDescent="0.25">
      <c r="A43867" s="16">
        <v>134983</v>
      </c>
      <c r="B43867" s="17">
        <v>44350.785787037035</v>
      </c>
      <c r="C43867" s="16">
        <v>296146</v>
      </c>
      <c r="D43867" s="16">
        <v>327633</v>
      </c>
      <c r="E43867" s="18">
        <f>VLOOKUP(C43867, Подписчики!$A$1:$C$16000,3,0)</f>
        <v>44342.736785113957</v>
      </c>
      <c r="F43867">
        <v>2</v>
      </c>
      <c r="G43867" s="2">
        <f t="shared" si="685"/>
        <v>44350.869120370371</v>
      </c>
    </row>
    <row r="43868" spans="1:7" x14ac:dyDescent="0.25">
      <c r="A43868" s="16">
        <v>134986</v>
      </c>
      <c r="B43868" s="17">
        <v>44350.787407407406</v>
      </c>
      <c r="C43868" s="16">
        <v>25970</v>
      </c>
      <c r="D43868" s="16">
        <v>104958</v>
      </c>
      <c r="E43868" s="18">
        <f>VLOOKUP(C43868, Подписчики!$A$1:$C$16000,3,0)</f>
        <v>44339.881173789174</v>
      </c>
      <c r="F43868">
        <v>6</v>
      </c>
      <c r="G43868" s="2">
        <f t="shared" si="685"/>
        <v>44351.037407407406</v>
      </c>
    </row>
    <row r="43869" spans="1:7" x14ac:dyDescent="0.25">
      <c r="A43869" s="16">
        <v>134990</v>
      </c>
      <c r="B43869" s="17">
        <v>44350.787662037037</v>
      </c>
      <c r="C43869" s="16">
        <v>78743</v>
      </c>
      <c r="D43869" s="16">
        <v>439298</v>
      </c>
      <c r="E43869" s="18">
        <f>VLOOKUP(C43869, Подписчики!$A$1:$C$16000,3,0)</f>
        <v>44318.413084935906</v>
      </c>
      <c r="F43869">
        <v>2</v>
      </c>
      <c r="G43869" s="2">
        <f t="shared" si="685"/>
        <v>44350.870995370373</v>
      </c>
    </row>
    <row r="43870" spans="1:7" x14ac:dyDescent="0.25">
      <c r="A43870" s="16">
        <v>134995</v>
      </c>
      <c r="B43870" s="17">
        <v>44350.788622685184</v>
      </c>
      <c r="C43870" s="16">
        <v>154620</v>
      </c>
      <c r="D43870" s="16">
        <v>370972</v>
      </c>
      <c r="E43870" s="18">
        <f>VLOOKUP(C43870, Подписчики!$A$1:$C$16000,3,0)</f>
        <v>44314.40421980057</v>
      </c>
      <c r="F43870">
        <v>1</v>
      </c>
      <c r="G43870" s="2">
        <f t="shared" si="685"/>
        <v>44350.830289351848</v>
      </c>
    </row>
    <row r="43871" spans="1:7" x14ac:dyDescent="0.25">
      <c r="A43871" s="16">
        <v>134997</v>
      </c>
      <c r="B43871" s="17">
        <v>44350.788622685184</v>
      </c>
      <c r="C43871" s="16">
        <v>204445</v>
      </c>
      <c r="D43871" s="16">
        <v>185279</v>
      </c>
      <c r="E43871" s="18">
        <f>VLOOKUP(C43871, Подписчики!$A$1:$C$16000,3,0)</f>
        <v>44341.362066346155</v>
      </c>
      <c r="F43871">
        <v>1</v>
      </c>
      <c r="G43871" s="2">
        <f t="shared" si="685"/>
        <v>44350.830289351848</v>
      </c>
    </row>
    <row r="43872" spans="1:7" x14ac:dyDescent="0.25">
      <c r="A43872" s="16">
        <v>135001</v>
      </c>
      <c r="B43872" s="17">
        <v>44350.789826388886</v>
      </c>
      <c r="C43872" s="16">
        <v>105808</v>
      </c>
      <c r="D43872" s="16">
        <v>347008</v>
      </c>
      <c r="E43872" s="18">
        <f>VLOOKUP(C43872, Подписчики!$A$1:$C$16000,3,0)</f>
        <v>44318.463874964385</v>
      </c>
      <c r="F43872">
        <v>0</v>
      </c>
      <c r="G43872" s="2">
        <f t="shared" si="685"/>
        <v>44350.789826388886</v>
      </c>
    </row>
    <row r="43873" spans="1:7" x14ac:dyDescent="0.25">
      <c r="A43873" s="16">
        <v>135004</v>
      </c>
      <c r="B43873" s="17">
        <v>44350.790636574071</v>
      </c>
      <c r="C43873" s="16">
        <v>135840</v>
      </c>
      <c r="D43873" s="16">
        <v>411922</v>
      </c>
      <c r="E43873" s="18">
        <f>VLOOKUP(C43873, Подписчики!$A$1:$C$16000,3,0)</f>
        <v>44340.233708689462</v>
      </c>
      <c r="F43873">
        <v>2</v>
      </c>
      <c r="G43873" s="2">
        <f t="shared" si="685"/>
        <v>44350.873969907407</v>
      </c>
    </row>
    <row r="43874" spans="1:7" x14ac:dyDescent="0.25">
      <c r="A43874" s="16">
        <v>135008</v>
      </c>
      <c r="B43874" s="17">
        <v>44350.792256944442</v>
      </c>
      <c r="C43874" s="16">
        <v>197370</v>
      </c>
      <c r="D43874" s="16">
        <v>376706</v>
      </c>
      <c r="E43874" s="18">
        <f>VLOOKUP(C43874, Подписчики!$A$1:$C$16000,3,0)</f>
        <v>44309.854751851854</v>
      </c>
      <c r="F43874">
        <v>2</v>
      </c>
      <c r="G43874" s="2">
        <f t="shared" si="685"/>
        <v>44350.875590277778</v>
      </c>
    </row>
    <row r="43875" spans="1:7" x14ac:dyDescent="0.25">
      <c r="A43875" s="16">
        <v>135009</v>
      </c>
      <c r="B43875" s="17">
        <v>44350.792256944442</v>
      </c>
      <c r="C43875" s="16">
        <v>326054</v>
      </c>
      <c r="D43875" s="16">
        <v>65383</v>
      </c>
      <c r="E43875" s="18">
        <f>VLOOKUP(C43875, Подписчики!$A$1:$C$16000,3,0)</f>
        <v>44343.716161680917</v>
      </c>
      <c r="F43875">
        <v>2</v>
      </c>
      <c r="G43875" s="2">
        <f t="shared" si="685"/>
        <v>44350.875590277778</v>
      </c>
    </row>
    <row r="43876" spans="1:7" x14ac:dyDescent="0.25">
      <c r="A43876" s="16">
        <v>135013</v>
      </c>
      <c r="B43876" s="17">
        <v>44350.792662037034</v>
      </c>
      <c r="C43876" s="16">
        <v>172700</v>
      </c>
      <c r="D43876" s="16">
        <v>258219</v>
      </c>
      <c r="E43876" s="18">
        <f>VLOOKUP(C43876, Подписчики!$A$1:$C$16000,3,0)</f>
        <v>44349.850985113953</v>
      </c>
      <c r="F43876">
        <v>3</v>
      </c>
      <c r="G43876" s="2">
        <f t="shared" si="685"/>
        <v>44350.917662037034</v>
      </c>
    </row>
    <row r="43877" spans="1:7" x14ac:dyDescent="0.25">
      <c r="A43877" s="16">
        <v>135016</v>
      </c>
      <c r="B43877" s="17">
        <v>44350.79347222222</v>
      </c>
      <c r="C43877" s="16">
        <v>143729</v>
      </c>
      <c r="D43877" s="16">
        <v>42705</v>
      </c>
      <c r="E43877" s="18">
        <f>VLOOKUP(C43877, Подписчики!$A$1:$C$16000,3,0)</f>
        <v>44308.459488532768</v>
      </c>
      <c r="F43877">
        <v>1</v>
      </c>
      <c r="G43877" s="2">
        <f t="shared" si="685"/>
        <v>44350.835138888884</v>
      </c>
    </row>
    <row r="43878" spans="1:7" x14ac:dyDescent="0.25">
      <c r="A43878" s="16">
        <v>135020</v>
      </c>
      <c r="B43878" s="17">
        <v>44350.79347222222</v>
      </c>
      <c r="C43878" s="16">
        <v>284129</v>
      </c>
      <c r="D43878" s="16">
        <v>411922</v>
      </c>
      <c r="E43878" s="18">
        <f>VLOOKUP(C43878, Подписчики!$A$1:$C$16000,3,0)</f>
        <v>44342.910967129625</v>
      </c>
      <c r="F43878">
        <v>1</v>
      </c>
      <c r="G43878" s="2">
        <f t="shared" si="685"/>
        <v>44350.835138888884</v>
      </c>
    </row>
    <row r="43879" spans="1:7" x14ac:dyDescent="0.25">
      <c r="A43879" s="16">
        <v>135025</v>
      </c>
      <c r="B43879" s="17">
        <v>44350.793877314813</v>
      </c>
      <c r="C43879" s="16">
        <v>121591</v>
      </c>
      <c r="D43879" s="16">
        <v>249086</v>
      </c>
      <c r="E43879" s="18">
        <f>VLOOKUP(C43879, Подписчики!$A$1:$C$16000,3,0)</f>
        <v>44346.505225605411</v>
      </c>
      <c r="F43879">
        <v>2</v>
      </c>
      <c r="G43879" s="2">
        <f t="shared" si="685"/>
        <v>44350.877210648148</v>
      </c>
    </row>
    <row r="43880" spans="1:7" x14ac:dyDescent="0.25">
      <c r="A43880" s="16">
        <v>135029</v>
      </c>
      <c r="B43880" s="17">
        <v>44350.794687499998</v>
      </c>
      <c r="C43880" s="16">
        <v>12100</v>
      </c>
      <c r="D43880" s="16">
        <v>111368</v>
      </c>
      <c r="E43880" s="18">
        <f>VLOOKUP(C43880, Подписчики!$A$1:$C$16000,3,0)</f>
        <v>44315.812022150996</v>
      </c>
      <c r="F43880">
        <v>0</v>
      </c>
      <c r="G43880" s="2">
        <f t="shared" si="685"/>
        <v>44350.794687499998</v>
      </c>
    </row>
    <row r="43881" spans="1:7" x14ac:dyDescent="0.25">
      <c r="A43881" s="16">
        <v>135033</v>
      </c>
      <c r="B43881" s="17">
        <v>44350.794687499998</v>
      </c>
      <c r="C43881" s="16">
        <v>83945</v>
      </c>
      <c r="D43881" s="16">
        <v>156268</v>
      </c>
      <c r="E43881" s="18">
        <f>VLOOKUP(C43881, Подписчики!$A$1:$C$16000,3,0)</f>
        <v>44346.577780235042</v>
      </c>
      <c r="F43881">
        <v>0</v>
      </c>
      <c r="G43881" s="2">
        <f t="shared" si="685"/>
        <v>44350.794687499998</v>
      </c>
    </row>
    <row r="43882" spans="1:7" x14ac:dyDescent="0.25">
      <c r="A43882" s="16">
        <v>135037</v>
      </c>
      <c r="B43882" s="17">
        <v>44350.794687499998</v>
      </c>
      <c r="C43882" s="16">
        <v>250107</v>
      </c>
      <c r="D43882" s="16">
        <v>244574</v>
      </c>
      <c r="E43882" s="18">
        <f>VLOOKUP(C43882, Подписчики!$A$1:$C$16000,3,0)</f>
        <v>44343.640403169513</v>
      </c>
      <c r="F43882">
        <v>4</v>
      </c>
      <c r="G43882" s="2">
        <f t="shared" si="685"/>
        <v>44350.961354166662</v>
      </c>
    </row>
    <row r="43883" spans="1:7" x14ac:dyDescent="0.25">
      <c r="A43883" s="16">
        <v>135039</v>
      </c>
      <c r="B43883" s="17">
        <v>44350.795497685183</v>
      </c>
      <c r="C43883" s="16">
        <v>285121</v>
      </c>
      <c r="D43883" s="16">
        <v>231782</v>
      </c>
      <c r="E43883" s="18">
        <f>VLOOKUP(C43883, Подписчики!$A$1:$C$16000,3,0)</f>
        <v>44323.126952955849</v>
      </c>
      <c r="F43883">
        <v>2</v>
      </c>
      <c r="G43883" s="2">
        <f t="shared" si="685"/>
        <v>44350.878831018519</v>
      </c>
    </row>
    <row r="43884" spans="1:7" x14ac:dyDescent="0.25">
      <c r="A43884" s="16">
        <v>135040</v>
      </c>
      <c r="B43884" s="17">
        <v>44350.796307870369</v>
      </c>
      <c r="C43884" s="16">
        <v>83708</v>
      </c>
      <c r="D43884" s="16">
        <v>419338</v>
      </c>
      <c r="E43884" s="18">
        <f>VLOOKUP(C43884, Подписчики!$A$1:$C$16000,3,0)</f>
        <v>44314.948773326214</v>
      </c>
      <c r="F43884">
        <v>4</v>
      </c>
      <c r="G43884" s="2">
        <f t="shared" si="685"/>
        <v>44350.962974537033</v>
      </c>
    </row>
    <row r="43885" spans="1:7" x14ac:dyDescent="0.25">
      <c r="A43885" s="16">
        <v>135044</v>
      </c>
      <c r="B43885" s="17">
        <v>44350.796712962961</v>
      </c>
      <c r="C43885" s="16">
        <v>193288</v>
      </c>
      <c r="D43885" s="16">
        <v>296118</v>
      </c>
      <c r="E43885" s="18">
        <f>VLOOKUP(C43885, Подписчики!$A$1:$C$16000,3,0)</f>
        <v>44313.203421260689</v>
      </c>
      <c r="F43885">
        <v>1</v>
      </c>
      <c r="G43885" s="2">
        <f t="shared" si="685"/>
        <v>44350.838379629626</v>
      </c>
    </row>
    <row r="43886" spans="1:7" x14ac:dyDescent="0.25">
      <c r="A43886" s="16">
        <v>135049</v>
      </c>
      <c r="B43886" s="17">
        <v>44350.796712962961</v>
      </c>
      <c r="C43886" s="16">
        <v>251304</v>
      </c>
      <c r="D43886" s="16">
        <v>88863</v>
      </c>
      <c r="E43886" s="18">
        <f>VLOOKUP(C43886, Подписчики!$A$1:$C$16000,3,0)</f>
        <v>44310.087040883191</v>
      </c>
      <c r="F43886">
        <v>1</v>
      </c>
      <c r="G43886" s="2">
        <f t="shared" si="685"/>
        <v>44350.838379629626</v>
      </c>
    </row>
    <row r="43887" spans="1:7" x14ac:dyDescent="0.25">
      <c r="A43887" s="16">
        <v>135052</v>
      </c>
      <c r="B43887" s="17">
        <v>44350.797118055554</v>
      </c>
      <c r="C43887" s="16">
        <v>79282</v>
      </c>
      <c r="D43887" s="16">
        <v>405774</v>
      </c>
      <c r="E43887" s="18">
        <f>VLOOKUP(C43887, Подписчики!$A$1:$C$16000,3,0)</f>
        <v>44302.019745512822</v>
      </c>
      <c r="F43887">
        <v>2</v>
      </c>
      <c r="G43887" s="2">
        <f t="shared" si="685"/>
        <v>44350.88045138889</v>
      </c>
    </row>
    <row r="43888" spans="1:7" x14ac:dyDescent="0.25">
      <c r="A43888" s="16">
        <v>135056</v>
      </c>
      <c r="B43888" s="17">
        <v>44350.798321759263</v>
      </c>
      <c r="C43888" s="16">
        <v>9578</v>
      </c>
      <c r="D43888" s="16">
        <v>74982</v>
      </c>
      <c r="E43888" s="18">
        <f>VLOOKUP(C43888, Подписчики!$A$1:$C$16000,3,0)</f>
        <v>44314.357298575494</v>
      </c>
      <c r="F43888">
        <v>1</v>
      </c>
      <c r="G43888" s="2">
        <f t="shared" si="685"/>
        <v>44350.839988425927</v>
      </c>
    </row>
    <row r="43889" spans="1:7" x14ac:dyDescent="0.25">
      <c r="A43889" s="16">
        <v>135057</v>
      </c>
      <c r="B43889" s="17">
        <v>44350.799942129626</v>
      </c>
      <c r="C43889" s="16">
        <v>83171</v>
      </c>
      <c r="D43889" s="16">
        <v>158978</v>
      </c>
      <c r="E43889" s="18">
        <f>VLOOKUP(C43889, Подписчики!$A$1:$C$16000,3,0)</f>
        <v>44340.799994373214</v>
      </c>
      <c r="F43889">
        <v>1</v>
      </c>
      <c r="G43889" s="2">
        <f t="shared" si="685"/>
        <v>44350.841608796291</v>
      </c>
    </row>
    <row r="43890" spans="1:7" x14ac:dyDescent="0.25">
      <c r="A43890" s="16">
        <v>135058</v>
      </c>
      <c r="B43890" s="17">
        <v>44350.800347222219</v>
      </c>
      <c r="C43890" s="16">
        <v>214346</v>
      </c>
      <c r="D43890" s="16">
        <v>440825</v>
      </c>
      <c r="E43890" s="18">
        <f>VLOOKUP(C43890, Подписчики!$A$1:$C$16000,3,0)</f>
        <v>44308.095521723648</v>
      </c>
      <c r="F43890">
        <v>2</v>
      </c>
      <c r="G43890" s="2">
        <f t="shared" si="685"/>
        <v>44350.883680555555</v>
      </c>
    </row>
    <row r="43891" spans="1:7" x14ac:dyDescent="0.25">
      <c r="A43891" s="16">
        <v>135060</v>
      </c>
      <c r="B43891" s="17">
        <v>44350.801562499997</v>
      </c>
      <c r="C43891" s="16">
        <v>6186</v>
      </c>
      <c r="D43891" s="16">
        <v>4722</v>
      </c>
      <c r="E43891" s="18">
        <f>VLOOKUP(C43891, Подписчики!$A$1:$C$16000,3,0)</f>
        <v>44342.902115633908</v>
      </c>
      <c r="F43891">
        <v>1</v>
      </c>
      <c r="G43891" s="2">
        <f t="shared" si="685"/>
        <v>44350.843229166661</v>
      </c>
    </row>
    <row r="43892" spans="1:7" x14ac:dyDescent="0.25">
      <c r="A43892" s="16">
        <v>135062</v>
      </c>
      <c r="B43892" s="17">
        <v>44350.801562499997</v>
      </c>
      <c r="C43892" s="16">
        <v>232031</v>
      </c>
      <c r="D43892" s="16">
        <v>301748</v>
      </c>
      <c r="E43892" s="18">
        <f>VLOOKUP(C43892, Подписчики!$A$1:$C$16000,3,0)</f>
        <v>44346.313164779196</v>
      </c>
      <c r="F43892">
        <v>1</v>
      </c>
      <c r="G43892" s="2">
        <f t="shared" si="685"/>
        <v>44350.843229166661</v>
      </c>
    </row>
    <row r="43893" spans="1:7" x14ac:dyDescent="0.25">
      <c r="A43893" s="16">
        <v>135063</v>
      </c>
      <c r="B43893" s="17">
        <v>44350.802777777775</v>
      </c>
      <c r="C43893" s="16">
        <v>268432</v>
      </c>
      <c r="D43893" s="16">
        <v>182984</v>
      </c>
      <c r="E43893" s="18">
        <f>VLOOKUP(C43893, Подписчики!$A$1:$C$16000,3,0)</f>
        <v>44345.378006410254</v>
      </c>
      <c r="F43893">
        <v>0</v>
      </c>
      <c r="G43893" s="2">
        <f t="shared" si="685"/>
        <v>44350.802777777775</v>
      </c>
    </row>
    <row r="43894" spans="1:7" x14ac:dyDescent="0.25">
      <c r="A43894" s="16">
        <v>135068</v>
      </c>
      <c r="B43894" s="17">
        <v>44350.803587962961</v>
      </c>
      <c r="C43894" s="16">
        <v>296259</v>
      </c>
      <c r="D43894" s="16">
        <v>35546</v>
      </c>
      <c r="E43894" s="18">
        <f>VLOOKUP(C43894, Подписчики!$A$1:$C$16000,3,0)</f>
        <v>44338.861522827639</v>
      </c>
      <c r="F43894">
        <v>2</v>
      </c>
      <c r="G43894" s="2">
        <f t="shared" si="685"/>
        <v>44350.886921296296</v>
      </c>
    </row>
    <row r="43895" spans="1:7" x14ac:dyDescent="0.25">
      <c r="A43895" s="16">
        <v>135073</v>
      </c>
      <c r="B43895" s="17">
        <v>44350.804803240739</v>
      </c>
      <c r="C43895" s="16">
        <v>234867</v>
      </c>
      <c r="D43895" s="16">
        <v>277361</v>
      </c>
      <c r="E43895" s="18">
        <f>VLOOKUP(C43895, Подписчики!$A$1:$C$16000,3,0)</f>
        <v>44296.023102706553</v>
      </c>
      <c r="F43895">
        <v>1</v>
      </c>
      <c r="G43895" s="2">
        <f t="shared" si="685"/>
        <v>44350.846469907403</v>
      </c>
    </row>
    <row r="43896" spans="1:7" x14ac:dyDescent="0.25">
      <c r="A43896" s="16">
        <v>135076</v>
      </c>
      <c r="B43896" s="17">
        <v>44350.804803240739</v>
      </c>
      <c r="C43896" s="16">
        <v>309351</v>
      </c>
      <c r="D43896" s="16">
        <v>158978</v>
      </c>
      <c r="E43896" s="18">
        <f>VLOOKUP(C43896, Подписчики!$A$1:$C$16000,3,0)</f>
        <v>44295.77143205129</v>
      </c>
      <c r="F43896">
        <v>1</v>
      </c>
      <c r="G43896" s="2">
        <f t="shared" si="685"/>
        <v>44350.846469907403</v>
      </c>
    </row>
    <row r="43897" spans="1:7" x14ac:dyDescent="0.25">
      <c r="A43897" s="16">
        <v>135079</v>
      </c>
      <c r="B43897" s="17">
        <v>44350.805208333331</v>
      </c>
      <c r="C43897" s="16">
        <v>98229</v>
      </c>
      <c r="D43897" s="16">
        <v>104355</v>
      </c>
      <c r="E43897" s="18">
        <f>VLOOKUP(C43897, Подписчики!$A$1:$C$16000,3,0)</f>
        <v>44298.669203632475</v>
      </c>
      <c r="F43897">
        <v>2</v>
      </c>
      <c r="G43897" s="2">
        <f t="shared" si="685"/>
        <v>44350.888541666667</v>
      </c>
    </row>
    <row r="43898" spans="1:7" x14ac:dyDescent="0.25">
      <c r="A43898" s="16">
        <v>135080</v>
      </c>
      <c r="B43898" s="17">
        <v>44350.805208333331</v>
      </c>
      <c r="C43898" s="16">
        <v>208099</v>
      </c>
      <c r="D43898" s="16">
        <v>411922</v>
      </c>
      <c r="E43898" s="18">
        <f>VLOOKUP(C43898, Подписчики!$A$1:$C$16000,3,0)</f>
        <v>44285.510596438755</v>
      </c>
      <c r="F43898">
        <v>2</v>
      </c>
      <c r="G43898" s="2">
        <f t="shared" si="685"/>
        <v>44350.888541666667</v>
      </c>
    </row>
    <row r="43899" spans="1:7" x14ac:dyDescent="0.25">
      <c r="A43899" s="16">
        <v>135082</v>
      </c>
      <c r="B43899" s="17">
        <v>44350.806817129633</v>
      </c>
      <c r="C43899" s="16">
        <v>146482</v>
      </c>
      <c r="D43899" s="16">
        <v>104958</v>
      </c>
      <c r="E43899" s="18">
        <f>VLOOKUP(C43899, Подписчики!$A$1:$C$16000,3,0)</f>
        <v>44341.923675854698</v>
      </c>
      <c r="F43899">
        <v>2</v>
      </c>
      <c r="G43899" s="2">
        <f t="shared" si="685"/>
        <v>44350.890150462968</v>
      </c>
    </row>
    <row r="43900" spans="1:7" x14ac:dyDescent="0.25">
      <c r="A43900" s="16">
        <v>135087</v>
      </c>
      <c r="B43900" s="17">
        <v>44350.808437500003</v>
      </c>
      <c r="C43900" s="16">
        <v>183553</v>
      </c>
      <c r="D43900" s="16">
        <v>230507</v>
      </c>
      <c r="E43900" s="18">
        <f>VLOOKUP(C43900, Подписчики!$A$1:$C$16000,3,0)</f>
        <v>44343.328270512822</v>
      </c>
      <c r="F43900">
        <v>2</v>
      </c>
      <c r="G43900" s="2">
        <f t="shared" si="685"/>
        <v>44350.891770833339</v>
      </c>
    </row>
    <row r="43901" spans="1:7" x14ac:dyDescent="0.25">
      <c r="A43901" s="16">
        <v>135092</v>
      </c>
      <c r="B43901" s="17">
        <v>44350.808437500003</v>
      </c>
      <c r="C43901" s="16">
        <v>203702</v>
      </c>
      <c r="D43901" s="16">
        <v>351192</v>
      </c>
      <c r="E43901" s="18">
        <f>VLOOKUP(C43901, Подписчики!$A$1:$C$16000,3,0)</f>
        <v>44315.801559650994</v>
      </c>
      <c r="F43901">
        <v>2</v>
      </c>
      <c r="G43901" s="2">
        <f t="shared" si="685"/>
        <v>44350.891770833339</v>
      </c>
    </row>
    <row r="43902" spans="1:7" x14ac:dyDescent="0.25">
      <c r="A43902" s="16">
        <v>135097</v>
      </c>
      <c r="B43902" s="17">
        <v>44350.808842592596</v>
      </c>
      <c r="C43902" s="16">
        <v>270672</v>
      </c>
      <c r="D43902" s="16">
        <v>34585</v>
      </c>
      <c r="E43902" s="18">
        <f>VLOOKUP(C43902, Подписчики!$A$1:$C$16000,3,0)</f>
        <v>44314.438751994305</v>
      </c>
      <c r="F43902">
        <v>3</v>
      </c>
      <c r="G43902" s="2">
        <f t="shared" si="685"/>
        <v>44350.933842592596</v>
      </c>
    </row>
    <row r="43903" spans="1:7" x14ac:dyDescent="0.25">
      <c r="A43903" s="16">
        <v>135101</v>
      </c>
      <c r="B43903" s="17">
        <v>44350.809247685182</v>
      </c>
      <c r="C43903" s="16">
        <v>127891</v>
      </c>
      <c r="D43903" s="16">
        <v>282234</v>
      </c>
      <c r="E43903" s="18">
        <f>VLOOKUP(C43903, Подписчики!$A$1:$C$16000,3,0)</f>
        <v>44314.790539031339</v>
      </c>
      <c r="F43903">
        <v>0</v>
      </c>
      <c r="G43903" s="2">
        <f t="shared" si="685"/>
        <v>44350.809247685182</v>
      </c>
    </row>
    <row r="43904" spans="1:7" x14ac:dyDescent="0.25">
      <c r="A43904" s="16">
        <v>135103</v>
      </c>
      <c r="B43904" s="17">
        <v>44350.810057870367</v>
      </c>
      <c r="C43904" s="16">
        <v>62234</v>
      </c>
      <c r="D43904" s="16">
        <v>230507</v>
      </c>
      <c r="E43904" s="18">
        <f>VLOOKUP(C43904, Подписчики!$A$1:$C$16000,3,0)</f>
        <v>44349.826880947287</v>
      </c>
      <c r="F43904">
        <v>2</v>
      </c>
      <c r="G43904" s="2">
        <f t="shared" si="685"/>
        <v>44350.893391203703</v>
      </c>
    </row>
    <row r="43905" spans="1:7" x14ac:dyDescent="0.25">
      <c r="A43905" s="16">
        <v>135108</v>
      </c>
      <c r="B43905" s="17">
        <v>44350.81046296296</v>
      </c>
      <c r="C43905" s="16">
        <v>170673</v>
      </c>
      <c r="D43905" s="16">
        <v>158978</v>
      </c>
      <c r="E43905" s="18">
        <f>VLOOKUP(C43905, Подписчики!$A$1:$C$16000,3,0)</f>
        <v>44340.449151780631</v>
      </c>
      <c r="F43905">
        <v>3</v>
      </c>
      <c r="G43905" s="2">
        <f t="shared" si="685"/>
        <v>44350.93546296296</v>
      </c>
    </row>
    <row r="43906" spans="1:7" x14ac:dyDescent="0.25">
      <c r="A43906" s="16">
        <v>135109</v>
      </c>
      <c r="B43906" s="17">
        <v>44350.811678240738</v>
      </c>
      <c r="C43906" s="16">
        <v>313146</v>
      </c>
      <c r="D43906" s="16">
        <v>191893</v>
      </c>
      <c r="E43906" s="18">
        <f>VLOOKUP(C43906, Подписчики!$A$1:$C$16000,3,0)</f>
        <v>44346.818581659551</v>
      </c>
      <c r="F43906">
        <v>2</v>
      </c>
      <c r="G43906" s="2">
        <f t="shared" ref="G43906:G43969" si="686">B43906+F43906/24</f>
        <v>44350.895011574074</v>
      </c>
    </row>
    <row r="43907" spans="1:7" x14ac:dyDescent="0.25">
      <c r="A43907" s="16">
        <v>135111</v>
      </c>
      <c r="B43907" s="17">
        <v>44350.812893518516</v>
      </c>
      <c r="C43907" s="16">
        <v>8379</v>
      </c>
      <c r="D43907" s="16">
        <v>43623</v>
      </c>
      <c r="E43907" s="18">
        <f>VLOOKUP(C43907, Подписчики!$A$1:$C$16000,3,0)</f>
        <v>44342.594197756414</v>
      </c>
      <c r="F43907">
        <v>1</v>
      </c>
      <c r="G43907" s="2">
        <f t="shared" si="686"/>
        <v>44350.85456018518</v>
      </c>
    </row>
    <row r="43908" spans="1:7" x14ac:dyDescent="0.25">
      <c r="A43908" s="16">
        <v>135115</v>
      </c>
      <c r="B43908" s="17">
        <v>44350.814502314817</v>
      </c>
      <c r="C43908" s="16">
        <v>56203</v>
      </c>
      <c r="D43908" s="16">
        <v>339386</v>
      </c>
      <c r="E43908" s="18">
        <f>VLOOKUP(C43908, Подписчики!$A$1:$C$16000,3,0)</f>
        <v>44344.899036039889</v>
      </c>
      <c r="F43908">
        <v>1</v>
      </c>
      <c r="G43908" s="2">
        <f t="shared" si="686"/>
        <v>44350.856168981481</v>
      </c>
    </row>
    <row r="43909" spans="1:7" x14ac:dyDescent="0.25">
      <c r="A43909" s="16">
        <v>135117</v>
      </c>
      <c r="B43909" s="17">
        <v>44350.814502314817</v>
      </c>
      <c r="C43909" s="16">
        <v>100728</v>
      </c>
      <c r="D43909" s="16">
        <v>329376</v>
      </c>
      <c r="E43909" s="18">
        <f>VLOOKUP(C43909, Подписчики!$A$1:$C$16000,3,0)</f>
        <v>44314.828121011393</v>
      </c>
      <c r="F43909">
        <v>1</v>
      </c>
      <c r="G43909" s="2">
        <f t="shared" si="686"/>
        <v>44350.856168981481</v>
      </c>
    </row>
    <row r="43910" spans="1:7" x14ac:dyDescent="0.25">
      <c r="A43910" s="16">
        <v>135118</v>
      </c>
      <c r="B43910" s="17">
        <v>44350.81490740741</v>
      </c>
      <c r="C43910" s="16">
        <v>103067</v>
      </c>
      <c r="D43910" s="16">
        <v>80412</v>
      </c>
      <c r="E43910" s="18">
        <f>VLOOKUP(C43910, Подписчики!$A$1:$C$16000,3,0)</f>
        <v>44313.474475213683</v>
      </c>
      <c r="F43910">
        <v>2</v>
      </c>
      <c r="G43910" s="2">
        <f t="shared" si="686"/>
        <v>44350.898240740746</v>
      </c>
    </row>
    <row r="43911" spans="1:7" x14ac:dyDescent="0.25">
      <c r="A43911" s="16">
        <v>135123</v>
      </c>
      <c r="B43911" s="17">
        <v>44350.81490740741</v>
      </c>
      <c r="C43911" s="16">
        <v>163302</v>
      </c>
      <c r="D43911" s="16">
        <v>215663</v>
      </c>
      <c r="E43911" s="18">
        <f>VLOOKUP(C43911, Подписчики!$A$1:$C$16000,3,0)</f>
        <v>44346.218118198012</v>
      </c>
      <c r="F43911">
        <v>2</v>
      </c>
      <c r="G43911" s="2">
        <f t="shared" si="686"/>
        <v>44350.898240740746</v>
      </c>
    </row>
    <row r="43912" spans="1:7" x14ac:dyDescent="0.25">
      <c r="A43912" s="16">
        <v>135125</v>
      </c>
      <c r="B43912" s="17">
        <v>44350.81490740741</v>
      </c>
      <c r="C43912" s="16">
        <v>245531</v>
      </c>
      <c r="D43912" s="16">
        <v>241927</v>
      </c>
      <c r="E43912" s="18">
        <f>VLOOKUP(C43912, Подписчики!$A$1:$C$16000,3,0)</f>
        <v>44307.570459188028</v>
      </c>
      <c r="F43912">
        <v>2</v>
      </c>
      <c r="G43912" s="2">
        <f t="shared" si="686"/>
        <v>44350.898240740746</v>
      </c>
    </row>
    <row r="43913" spans="1:7" x14ac:dyDescent="0.25">
      <c r="A43913" s="16">
        <v>135128</v>
      </c>
      <c r="B43913" s="17">
        <v>44350.815717592595</v>
      </c>
      <c r="C43913" s="16">
        <v>16486</v>
      </c>
      <c r="D43913" s="16">
        <v>118549</v>
      </c>
      <c r="E43913" s="18">
        <f>VLOOKUP(C43913, Подписчики!$A$1:$C$16000,3,0)</f>
        <v>44313.904014280626</v>
      </c>
      <c r="F43913">
        <v>-4</v>
      </c>
      <c r="G43913" s="2">
        <f t="shared" si="686"/>
        <v>44350.649050925931</v>
      </c>
    </row>
    <row r="43914" spans="1:7" x14ac:dyDescent="0.25">
      <c r="A43914" s="16">
        <v>135129</v>
      </c>
      <c r="B43914" s="17">
        <v>44350.816122685188</v>
      </c>
      <c r="C43914" s="16">
        <v>190542</v>
      </c>
      <c r="D43914" s="16">
        <v>411922</v>
      </c>
      <c r="E43914" s="18">
        <f>VLOOKUP(C43914, Подписчики!$A$1:$C$16000,3,0)</f>
        <v>44342.703832336185</v>
      </c>
      <c r="F43914">
        <v>1</v>
      </c>
      <c r="G43914" s="2">
        <f t="shared" si="686"/>
        <v>44350.857789351852</v>
      </c>
    </row>
    <row r="43915" spans="1:7" x14ac:dyDescent="0.25">
      <c r="A43915" s="16">
        <v>135133</v>
      </c>
      <c r="B43915" s="17">
        <v>44350.816527777781</v>
      </c>
      <c r="C43915" s="16">
        <v>199457</v>
      </c>
      <c r="D43915" s="16">
        <v>477565</v>
      </c>
      <c r="E43915" s="18">
        <f>VLOOKUP(C43915, Подписчики!$A$1:$C$16000,3,0)</f>
        <v>44329.053231588317</v>
      </c>
      <c r="F43915">
        <v>2</v>
      </c>
      <c r="G43915" s="2">
        <f t="shared" si="686"/>
        <v>44350.899861111116</v>
      </c>
    </row>
    <row r="43916" spans="1:7" x14ac:dyDescent="0.25">
      <c r="A43916" s="16">
        <v>135134</v>
      </c>
      <c r="B43916" s="17">
        <v>44350.816527777781</v>
      </c>
      <c r="C43916" s="16">
        <v>325583</v>
      </c>
      <c r="D43916" s="16">
        <v>230507</v>
      </c>
      <c r="E43916" s="18">
        <f>VLOOKUP(C43916, Подписчики!$A$1:$C$16000,3,0)</f>
        <v>44337.924614458687</v>
      </c>
      <c r="F43916">
        <v>2</v>
      </c>
      <c r="G43916" s="2">
        <f t="shared" si="686"/>
        <v>44350.899861111116</v>
      </c>
    </row>
    <row r="43917" spans="1:7" x14ac:dyDescent="0.25">
      <c r="A43917" s="16">
        <v>135135</v>
      </c>
      <c r="B43917" s="17">
        <v>44350.817337962966</v>
      </c>
      <c r="C43917" s="16">
        <v>175794</v>
      </c>
      <c r="D43917" s="16">
        <v>207760</v>
      </c>
      <c r="E43917" s="18">
        <f>VLOOKUP(C43917, Подписчики!$A$1:$C$16000,3,0)</f>
        <v>44314.462726923077</v>
      </c>
      <c r="F43917">
        <v>4</v>
      </c>
      <c r="G43917" s="2">
        <f t="shared" si="686"/>
        <v>44350.98400462963</v>
      </c>
    </row>
    <row r="43918" spans="1:7" x14ac:dyDescent="0.25">
      <c r="A43918" s="16">
        <v>135140</v>
      </c>
      <c r="B43918" s="17">
        <v>44350.817743055559</v>
      </c>
      <c r="C43918" s="16">
        <v>35228</v>
      </c>
      <c r="D43918" s="16">
        <v>182984</v>
      </c>
      <c r="E43918" s="18">
        <f>VLOOKUP(C43918, Подписчики!$A$1:$C$16000,3,0)</f>
        <v>44339.973422150993</v>
      </c>
      <c r="F43918">
        <v>1</v>
      </c>
      <c r="G43918" s="2">
        <f t="shared" si="686"/>
        <v>44350.859409722223</v>
      </c>
    </row>
    <row r="43919" spans="1:7" x14ac:dyDescent="0.25">
      <c r="A43919" s="16">
        <v>135144</v>
      </c>
      <c r="B43919" s="17">
        <v>44350.817743055559</v>
      </c>
      <c r="C43919" s="16">
        <v>114147</v>
      </c>
      <c r="D43919" s="16">
        <v>436459</v>
      </c>
      <c r="E43919" s="18">
        <f>VLOOKUP(C43919, Подписчики!$A$1:$C$16000,3,0)</f>
        <v>44339.793991809122</v>
      </c>
      <c r="F43919">
        <v>1</v>
      </c>
      <c r="G43919" s="2">
        <f t="shared" si="686"/>
        <v>44350.859409722223</v>
      </c>
    </row>
    <row r="43920" spans="1:7" x14ac:dyDescent="0.25">
      <c r="A43920" s="16">
        <v>135146</v>
      </c>
      <c r="B43920" s="17">
        <v>44350.817743055559</v>
      </c>
      <c r="C43920" s="16">
        <v>340056</v>
      </c>
      <c r="D43920" s="16">
        <v>226000</v>
      </c>
      <c r="E43920" s="18">
        <f>VLOOKUP(C43920, Подписчики!$A$1:$C$16000,3,0)</f>
        <v>44344.69898789173</v>
      </c>
      <c r="F43920">
        <v>1</v>
      </c>
      <c r="G43920" s="2">
        <f t="shared" si="686"/>
        <v>44350.859409722223</v>
      </c>
    </row>
    <row r="43921" spans="1:7" x14ac:dyDescent="0.25">
      <c r="A43921" s="16">
        <v>135151</v>
      </c>
      <c r="B43921" s="17">
        <v>44350.818958333337</v>
      </c>
      <c r="C43921" s="16">
        <v>127828</v>
      </c>
      <c r="D43921" s="16">
        <v>103477</v>
      </c>
      <c r="E43921" s="18">
        <f>VLOOKUP(C43921, Подписчики!$A$1:$C$16000,3,0)</f>
        <v>44299.370923290604</v>
      </c>
      <c r="F43921">
        <v>0</v>
      </c>
      <c r="G43921" s="2">
        <f t="shared" si="686"/>
        <v>44350.818958333337</v>
      </c>
    </row>
    <row r="43922" spans="1:7" x14ac:dyDescent="0.25">
      <c r="A43922" s="16">
        <v>135153</v>
      </c>
      <c r="B43922" s="17">
        <v>44350.819363425922</v>
      </c>
      <c r="C43922" s="16">
        <v>156154</v>
      </c>
      <c r="D43922" s="16">
        <v>232426</v>
      </c>
      <c r="E43922" s="18">
        <f>VLOOKUP(C43922, Подписчики!$A$1:$C$16000,3,0)</f>
        <v>44308.814082549856</v>
      </c>
      <c r="F43922">
        <v>1</v>
      </c>
      <c r="G43922" s="2">
        <f t="shared" si="686"/>
        <v>44350.861030092587</v>
      </c>
    </row>
    <row r="43923" spans="1:7" x14ac:dyDescent="0.25">
      <c r="A43923" s="16">
        <v>135157</v>
      </c>
      <c r="B43923" s="17">
        <v>44350.819363425922</v>
      </c>
      <c r="C43923" s="16">
        <v>156310</v>
      </c>
      <c r="D43923" s="16">
        <v>95024</v>
      </c>
      <c r="E43923" s="18">
        <f>VLOOKUP(C43923, Подписчики!$A$1:$C$16000,3,0)</f>
        <v>44311.557242948722</v>
      </c>
      <c r="F43923">
        <v>1</v>
      </c>
      <c r="G43923" s="2">
        <f t="shared" si="686"/>
        <v>44350.861030092587</v>
      </c>
    </row>
    <row r="43924" spans="1:7" x14ac:dyDescent="0.25">
      <c r="A43924" s="16">
        <v>135160</v>
      </c>
      <c r="B43924" s="17">
        <v>44350.819363425922</v>
      </c>
      <c r="C43924" s="16">
        <v>220210</v>
      </c>
      <c r="D43924" s="16">
        <v>330333</v>
      </c>
      <c r="E43924" s="18">
        <f>VLOOKUP(C43924, Подписчики!$A$1:$C$16000,3,0)</f>
        <v>44326.860064992878</v>
      </c>
      <c r="F43924">
        <v>1</v>
      </c>
      <c r="G43924" s="2">
        <f t="shared" si="686"/>
        <v>44350.861030092587</v>
      </c>
    </row>
    <row r="43925" spans="1:7" x14ac:dyDescent="0.25">
      <c r="A43925" s="16">
        <v>135162</v>
      </c>
      <c r="B43925" s="17">
        <v>44350.8205787037</v>
      </c>
      <c r="C43925" s="16">
        <v>74882</v>
      </c>
      <c r="D43925" s="16">
        <v>258219</v>
      </c>
      <c r="E43925" s="18">
        <f>VLOOKUP(C43925, Подписчики!$A$1:$C$16000,3,0)</f>
        <v>44346.204772400291</v>
      </c>
      <c r="F43925">
        <v>0</v>
      </c>
      <c r="G43925" s="2">
        <f t="shared" si="686"/>
        <v>44350.8205787037</v>
      </c>
    </row>
    <row r="43926" spans="1:7" x14ac:dyDescent="0.25">
      <c r="A43926" s="16">
        <v>135164</v>
      </c>
      <c r="B43926" s="17">
        <v>44350.821388888886</v>
      </c>
      <c r="C43926" s="16">
        <v>348955</v>
      </c>
      <c r="D43926" s="16">
        <v>164401</v>
      </c>
      <c r="E43926" s="18">
        <f>VLOOKUP(C43926, Подписчики!$A$1:$C$16000,3,0)</f>
        <v>44315.587430306266</v>
      </c>
      <c r="F43926">
        <v>2</v>
      </c>
      <c r="G43926" s="2">
        <f t="shared" si="686"/>
        <v>44350.904722222222</v>
      </c>
    </row>
    <row r="43927" spans="1:7" x14ac:dyDescent="0.25">
      <c r="A43927" s="16">
        <v>135166</v>
      </c>
      <c r="B43927" s="17">
        <v>44350.822199074071</v>
      </c>
      <c r="C43927" s="16">
        <v>32749</v>
      </c>
      <c r="D43927" s="16">
        <v>90383</v>
      </c>
      <c r="E43927" s="18">
        <f>VLOOKUP(C43927, Подписчики!$A$1:$C$16000,3,0)</f>
        <v>44340.941815918806</v>
      </c>
      <c r="F43927">
        <v>0</v>
      </c>
      <c r="G43927" s="2">
        <f t="shared" si="686"/>
        <v>44350.822199074071</v>
      </c>
    </row>
    <row r="43928" spans="1:7" x14ac:dyDescent="0.25">
      <c r="A43928" s="16">
        <v>135170</v>
      </c>
      <c r="B43928" s="17">
        <v>44350.824212962965</v>
      </c>
      <c r="C43928" s="16">
        <v>137117</v>
      </c>
      <c r="D43928" s="16">
        <v>21407</v>
      </c>
      <c r="E43928" s="18">
        <f>VLOOKUP(C43928, Подписчики!$A$1:$C$16000,3,0)</f>
        <v>44345.099603917377</v>
      </c>
      <c r="F43928">
        <v>1</v>
      </c>
      <c r="G43928" s="2">
        <f t="shared" si="686"/>
        <v>44350.865879629629</v>
      </c>
    </row>
    <row r="43929" spans="1:7" x14ac:dyDescent="0.25">
      <c r="A43929" s="16">
        <v>135174</v>
      </c>
      <c r="B43929" s="17">
        <v>44350.824212962965</v>
      </c>
      <c r="C43929" s="16">
        <v>217097</v>
      </c>
      <c r="D43929" s="16">
        <v>33076</v>
      </c>
      <c r="E43929" s="18">
        <f>VLOOKUP(C43929, Подписчики!$A$1:$C$16000,3,0)</f>
        <v>44340.466527955839</v>
      </c>
      <c r="F43929">
        <v>1</v>
      </c>
      <c r="G43929" s="2">
        <f t="shared" si="686"/>
        <v>44350.865879629629</v>
      </c>
    </row>
    <row r="43930" spans="1:7" x14ac:dyDescent="0.25">
      <c r="A43930" s="16">
        <v>135175</v>
      </c>
      <c r="B43930" s="17">
        <v>44350.824212962965</v>
      </c>
      <c r="C43930" s="16">
        <v>238113</v>
      </c>
      <c r="D43930" s="16">
        <v>371920</v>
      </c>
      <c r="E43930" s="18">
        <f>VLOOKUP(C43930, Подписчики!$A$1:$C$16000,3,0)</f>
        <v>44340.344024893166</v>
      </c>
      <c r="F43930">
        <v>1</v>
      </c>
      <c r="G43930" s="2">
        <f t="shared" si="686"/>
        <v>44350.865879629629</v>
      </c>
    </row>
    <row r="43931" spans="1:7" x14ac:dyDescent="0.25">
      <c r="A43931" s="16">
        <v>135179</v>
      </c>
      <c r="B43931" s="17">
        <v>44350.824664351851</v>
      </c>
      <c r="C43931" s="16">
        <v>49278</v>
      </c>
      <c r="D43931" s="16">
        <v>68786</v>
      </c>
      <c r="E43931" s="18">
        <f>VLOOKUP(C43931, Подписчики!$A$1:$C$16000,3,0)</f>
        <v>44310.261397186609</v>
      </c>
      <c r="F43931">
        <v>2</v>
      </c>
      <c r="G43931" s="2">
        <f t="shared" si="686"/>
        <v>44350.907997685186</v>
      </c>
    </row>
    <row r="43932" spans="1:7" x14ac:dyDescent="0.25">
      <c r="A43932" s="16">
        <v>135183</v>
      </c>
      <c r="B43932" s="17">
        <v>44350.825428240743</v>
      </c>
      <c r="C43932" s="16">
        <v>300932</v>
      </c>
      <c r="D43932" s="16">
        <v>268190</v>
      </c>
      <c r="E43932" s="18">
        <f>VLOOKUP(C43932, Подписчики!$A$1:$C$16000,3,0)</f>
        <v>44302.847392307696</v>
      </c>
      <c r="F43932">
        <v>0</v>
      </c>
      <c r="G43932" s="2">
        <f t="shared" si="686"/>
        <v>44350.825428240743</v>
      </c>
    </row>
    <row r="43933" spans="1:7" x14ac:dyDescent="0.25">
      <c r="A43933" s="16">
        <v>135186</v>
      </c>
      <c r="B43933" s="17">
        <v>44350.825428240743</v>
      </c>
      <c r="C43933" s="16">
        <v>324677</v>
      </c>
      <c r="D43933" s="16">
        <v>36482</v>
      </c>
      <c r="E43933" s="18">
        <f>VLOOKUP(C43933, Подписчики!$A$1:$C$16000,3,0)</f>
        <v>44344.988157585474</v>
      </c>
      <c r="F43933">
        <v>0</v>
      </c>
      <c r="G43933" s="2">
        <f t="shared" si="686"/>
        <v>44350.825428240743</v>
      </c>
    </row>
    <row r="43934" spans="1:7" x14ac:dyDescent="0.25">
      <c r="A43934" s="16">
        <v>135190</v>
      </c>
      <c r="B43934" s="17">
        <v>44350.825833333336</v>
      </c>
      <c r="C43934" s="16">
        <v>95713</v>
      </c>
      <c r="D43934" s="16">
        <v>76405</v>
      </c>
      <c r="E43934" s="18">
        <f>VLOOKUP(C43934, Подписчики!$A$1:$C$16000,3,0)</f>
        <v>44312.979939529912</v>
      </c>
      <c r="F43934">
        <v>1</v>
      </c>
      <c r="G43934" s="2">
        <f t="shared" si="686"/>
        <v>44350.8675</v>
      </c>
    </row>
    <row r="43935" spans="1:7" x14ac:dyDescent="0.25">
      <c r="A43935" s="16">
        <v>135195</v>
      </c>
      <c r="B43935" s="17">
        <v>44350.827453703707</v>
      </c>
      <c r="C43935" s="16">
        <v>50951</v>
      </c>
      <c r="D43935" s="16">
        <v>327968</v>
      </c>
      <c r="E43935" s="18">
        <f>VLOOKUP(C43935, Подписчики!$A$1:$C$16000,3,0)</f>
        <v>44307.800713105418</v>
      </c>
      <c r="F43935">
        <v>1</v>
      </c>
      <c r="G43935" s="2">
        <f t="shared" si="686"/>
        <v>44350.869120370371</v>
      </c>
    </row>
    <row r="43936" spans="1:7" x14ac:dyDescent="0.25">
      <c r="A43936" s="16">
        <v>135200</v>
      </c>
      <c r="B43936" s="17">
        <v>44350.829074074078</v>
      </c>
      <c r="C43936" s="16">
        <v>258634</v>
      </c>
      <c r="D43936" s="16">
        <v>279456</v>
      </c>
      <c r="E43936" s="18">
        <f>VLOOKUP(C43936, Подписчики!$A$1:$C$16000,3,0)</f>
        <v>44311.166280519945</v>
      </c>
      <c r="F43936">
        <v>1</v>
      </c>
      <c r="G43936" s="2">
        <f t="shared" si="686"/>
        <v>44350.870740740742</v>
      </c>
    </row>
    <row r="43937" spans="1:7" x14ac:dyDescent="0.25">
      <c r="A43937" s="16">
        <v>135201</v>
      </c>
      <c r="B43937" s="17">
        <v>44350.829884259256</v>
      </c>
      <c r="C43937" s="16">
        <v>128561</v>
      </c>
      <c r="D43937" s="16">
        <v>136029</v>
      </c>
      <c r="E43937" s="18">
        <f>VLOOKUP(C43937, Подписчики!$A$1:$C$16000,3,0)</f>
        <v>44311.854895548437</v>
      </c>
      <c r="F43937">
        <v>3</v>
      </c>
      <c r="G43937" s="2">
        <f t="shared" si="686"/>
        <v>44350.954884259256</v>
      </c>
    </row>
    <row r="43938" spans="1:7" x14ac:dyDescent="0.25">
      <c r="A43938" s="16">
        <v>135206</v>
      </c>
      <c r="B43938" s="17">
        <v>44350.831099537034</v>
      </c>
      <c r="C43938" s="16">
        <v>184225</v>
      </c>
      <c r="D43938" s="16">
        <v>21760</v>
      </c>
      <c r="E43938" s="18">
        <f>VLOOKUP(C43938, Подписчики!$A$1:$C$16000,3,0)</f>
        <v>44344.909299893166</v>
      </c>
      <c r="F43938">
        <v>2</v>
      </c>
      <c r="G43938" s="2">
        <f t="shared" si="686"/>
        <v>44350.91443287037</v>
      </c>
    </row>
    <row r="43939" spans="1:7" x14ac:dyDescent="0.25">
      <c r="A43939" s="16">
        <v>135207</v>
      </c>
      <c r="B43939" s="17">
        <v>44350.831099537034</v>
      </c>
      <c r="C43939" s="16">
        <v>339517</v>
      </c>
      <c r="D43939" s="16">
        <v>54917</v>
      </c>
      <c r="E43939" s="18">
        <f>VLOOKUP(C43939, Подписчики!$A$1:$C$16000,3,0)</f>
        <v>44308.5077982906</v>
      </c>
      <c r="F43939">
        <v>2</v>
      </c>
      <c r="G43939" s="2">
        <f t="shared" si="686"/>
        <v>44350.91443287037</v>
      </c>
    </row>
    <row r="43940" spans="1:7" x14ac:dyDescent="0.25">
      <c r="A43940" s="16">
        <v>135210</v>
      </c>
      <c r="B43940" s="17">
        <v>44350.83189814815</v>
      </c>
      <c r="C43940" s="16">
        <v>75117</v>
      </c>
      <c r="D43940" s="16">
        <v>250679</v>
      </c>
      <c r="E43940" s="18">
        <f>VLOOKUP(C43940, Подписчики!$A$1:$C$16000,3,0)</f>
        <v>44313.512258938747</v>
      </c>
      <c r="F43940">
        <v>0</v>
      </c>
      <c r="G43940" s="2">
        <f t="shared" si="686"/>
        <v>44350.83189814815</v>
      </c>
    </row>
    <row r="43941" spans="1:7" x14ac:dyDescent="0.25">
      <c r="A43941" s="16">
        <v>135214</v>
      </c>
      <c r="B43941" s="17">
        <v>44350.832708333335</v>
      </c>
      <c r="C43941" s="16">
        <v>287896</v>
      </c>
      <c r="D43941" s="16">
        <v>294042</v>
      </c>
      <c r="E43941" s="18">
        <f>VLOOKUP(C43941, Подписчики!$A$1:$C$16000,3,0)</f>
        <v>44325.456153774925</v>
      </c>
      <c r="F43941">
        <v>2</v>
      </c>
      <c r="G43941" s="2">
        <f t="shared" si="686"/>
        <v>44350.916041666671</v>
      </c>
    </row>
    <row r="43942" spans="1:7" x14ac:dyDescent="0.25">
      <c r="A43942" s="16">
        <v>135216</v>
      </c>
      <c r="B43942" s="17">
        <v>44350.833923611113</v>
      </c>
      <c r="C43942" s="16">
        <v>2317</v>
      </c>
      <c r="D43942" s="16">
        <v>347393</v>
      </c>
      <c r="E43942" s="18">
        <f>VLOOKUP(C43942, Подписчики!$A$1:$C$16000,3,0)</f>
        <v>44341.109356410256</v>
      </c>
      <c r="F43942">
        <v>1</v>
      </c>
      <c r="G43942" s="2">
        <f t="shared" si="686"/>
        <v>44350.875590277778</v>
      </c>
    </row>
    <row r="43943" spans="1:7" x14ac:dyDescent="0.25">
      <c r="A43943" s="16">
        <v>135217</v>
      </c>
      <c r="B43943" s="17">
        <v>44350.834328703706</v>
      </c>
      <c r="C43943" s="16">
        <v>265873</v>
      </c>
      <c r="D43943" s="16">
        <v>258251</v>
      </c>
      <c r="E43943" s="18">
        <f>VLOOKUP(C43943, Подписчики!$A$1:$C$16000,3,0)</f>
        <v>44341.538181623931</v>
      </c>
      <c r="F43943">
        <v>2</v>
      </c>
      <c r="G43943" s="2">
        <f t="shared" si="686"/>
        <v>44350.917662037042</v>
      </c>
    </row>
    <row r="43944" spans="1:7" x14ac:dyDescent="0.25">
      <c r="A43944" s="16">
        <v>135222</v>
      </c>
      <c r="B43944" s="17">
        <v>44350.834999999999</v>
      </c>
      <c r="C43944" s="16">
        <v>6431</v>
      </c>
      <c r="D43944" s="16">
        <v>439981</v>
      </c>
      <c r="E43944" s="18">
        <f>VLOOKUP(C43944, Подписчики!$A$1:$C$16000,3,0)</f>
        <v>44336.416063390308</v>
      </c>
      <c r="F43944">
        <v>0</v>
      </c>
      <c r="G43944" s="2">
        <f t="shared" si="686"/>
        <v>44350.834999999999</v>
      </c>
    </row>
    <row r="43945" spans="1:7" x14ac:dyDescent="0.25">
      <c r="A43945" s="16">
        <v>135224</v>
      </c>
      <c r="B43945" s="17">
        <v>44350.835138888891</v>
      </c>
      <c r="C43945" s="16">
        <v>296944</v>
      </c>
      <c r="D43945" s="16">
        <v>189009</v>
      </c>
      <c r="E43945" s="18">
        <f>VLOOKUP(C43945, Подписчики!$A$1:$C$16000,3,0)</f>
        <v>44340.047431125357</v>
      </c>
      <c r="F43945">
        <v>0</v>
      </c>
      <c r="G43945" s="2">
        <f t="shared" si="686"/>
        <v>44350.835138888891</v>
      </c>
    </row>
    <row r="43946" spans="1:7" x14ac:dyDescent="0.25">
      <c r="A43946" s="16">
        <v>135225</v>
      </c>
      <c r="B43946" s="17">
        <v>44350.835949074077</v>
      </c>
      <c r="C43946" s="16">
        <v>345676</v>
      </c>
      <c r="D43946" s="16">
        <v>456134</v>
      </c>
      <c r="E43946" s="18">
        <f>VLOOKUP(C43946, Подписчики!$A$1:$C$16000,3,0)</f>
        <v>44327.368086680915</v>
      </c>
      <c r="F43946">
        <v>2</v>
      </c>
      <c r="G43946" s="2">
        <f t="shared" si="686"/>
        <v>44350.919282407413</v>
      </c>
    </row>
    <row r="43947" spans="1:7" x14ac:dyDescent="0.25">
      <c r="A43947" s="16">
        <v>135230</v>
      </c>
      <c r="B43947" s="17">
        <v>44350.836354166669</v>
      </c>
      <c r="C43947" s="16">
        <v>100686</v>
      </c>
      <c r="D43947" s="16">
        <v>189009</v>
      </c>
      <c r="E43947" s="18">
        <f>VLOOKUP(C43947, Подписчики!$A$1:$C$16000,3,0)</f>
        <v>44312.454320334764</v>
      </c>
      <c r="F43947">
        <v>3</v>
      </c>
      <c r="G43947" s="2">
        <f t="shared" si="686"/>
        <v>44350.961354166669</v>
      </c>
    </row>
    <row r="43948" spans="1:7" x14ac:dyDescent="0.25">
      <c r="A43948" s="16">
        <v>135235</v>
      </c>
      <c r="B43948" s="17">
        <v>44350.836354166669</v>
      </c>
      <c r="C43948" s="16">
        <v>189173</v>
      </c>
      <c r="D43948" s="16">
        <v>230507</v>
      </c>
      <c r="E43948" s="18">
        <f>VLOOKUP(C43948, Подписчики!$A$1:$C$16000,3,0)</f>
        <v>44301.531755698008</v>
      </c>
      <c r="F43948">
        <v>3</v>
      </c>
      <c r="G43948" s="2">
        <f t="shared" si="686"/>
        <v>44350.961354166669</v>
      </c>
    </row>
    <row r="43949" spans="1:7" x14ac:dyDescent="0.25">
      <c r="A43949" s="16">
        <v>135238</v>
      </c>
      <c r="B43949" s="17">
        <v>44350.836759259262</v>
      </c>
      <c r="C43949" s="16">
        <v>23720</v>
      </c>
      <c r="D43949" s="16">
        <v>387595</v>
      </c>
      <c r="E43949" s="18">
        <f>VLOOKUP(C43949, Подписчики!$A$1:$C$16000,3,0)</f>
        <v>44309.033510826215</v>
      </c>
      <c r="F43949">
        <v>0</v>
      </c>
      <c r="G43949" s="2">
        <f t="shared" si="686"/>
        <v>44350.836759259262</v>
      </c>
    </row>
    <row r="43950" spans="1:7" x14ac:dyDescent="0.25">
      <c r="A43950" s="16">
        <v>135239</v>
      </c>
      <c r="B43950" s="17">
        <v>44350.836759259262</v>
      </c>
      <c r="C43950" s="16">
        <v>159843</v>
      </c>
      <c r="D43950" s="16">
        <v>447858</v>
      </c>
      <c r="E43950" s="18">
        <f>VLOOKUP(C43950, Подписчики!$A$1:$C$16000,3,0)</f>
        <v>44340.77127004986</v>
      </c>
      <c r="F43950">
        <v>0</v>
      </c>
      <c r="G43950" s="2">
        <f t="shared" si="686"/>
        <v>44350.836759259262</v>
      </c>
    </row>
    <row r="43951" spans="1:7" x14ac:dyDescent="0.25">
      <c r="A43951" s="16">
        <v>135243</v>
      </c>
      <c r="B43951" s="17">
        <v>44350.837569444448</v>
      </c>
      <c r="C43951" s="16">
        <v>137528</v>
      </c>
      <c r="D43951" s="16">
        <v>373415</v>
      </c>
      <c r="E43951" s="18">
        <f>VLOOKUP(C43951, Подписчики!$A$1:$C$16000,3,0)</f>
        <v>44296.145502207975</v>
      </c>
      <c r="F43951">
        <v>2</v>
      </c>
      <c r="G43951" s="2">
        <f t="shared" si="686"/>
        <v>44350.920902777783</v>
      </c>
    </row>
    <row r="43952" spans="1:7" x14ac:dyDescent="0.25">
      <c r="A43952" s="16">
        <v>135244</v>
      </c>
      <c r="B43952" s="17">
        <v>44350.83797453704</v>
      </c>
      <c r="C43952" s="16">
        <v>256411</v>
      </c>
      <c r="D43952" s="16">
        <v>250679</v>
      </c>
      <c r="E43952" s="18">
        <f>VLOOKUP(C43952, Подписчики!$A$1:$C$16000,3,0)</f>
        <v>44350.306936075503</v>
      </c>
      <c r="F43952">
        <v>3</v>
      </c>
      <c r="G43952" s="2">
        <f t="shared" si="686"/>
        <v>44350.96297453704</v>
      </c>
    </row>
    <row r="43953" spans="1:7" x14ac:dyDescent="0.25">
      <c r="A43953" s="16">
        <v>135245</v>
      </c>
      <c r="B43953" s="17">
        <v>44350.838379629633</v>
      </c>
      <c r="C43953" s="16">
        <v>223058</v>
      </c>
      <c r="D43953" s="16">
        <v>60239</v>
      </c>
      <c r="E43953" s="18">
        <f>VLOOKUP(C43953, Подписчики!$A$1:$C$16000,3,0)</f>
        <v>44296.932414280622</v>
      </c>
      <c r="F43953">
        <v>0</v>
      </c>
      <c r="G43953" s="2">
        <f t="shared" si="686"/>
        <v>44350.838379629633</v>
      </c>
    </row>
    <row r="43954" spans="1:7" x14ac:dyDescent="0.25">
      <c r="A43954" s="16">
        <v>135247</v>
      </c>
      <c r="B43954" s="17">
        <v>44350.838784722226</v>
      </c>
      <c r="C43954" s="16">
        <v>7388</v>
      </c>
      <c r="D43954" s="16">
        <v>406570</v>
      </c>
      <c r="E43954" s="18">
        <f>VLOOKUP(C43954, Подписчики!$A$1:$C$16000,3,0)</f>
        <v>44346.453412642455</v>
      </c>
      <c r="F43954">
        <v>1</v>
      </c>
      <c r="G43954" s="2">
        <f t="shared" si="686"/>
        <v>44350.88045138889</v>
      </c>
    </row>
    <row r="43955" spans="1:7" x14ac:dyDescent="0.25">
      <c r="A43955" s="16">
        <v>135250</v>
      </c>
      <c r="B43955" s="17">
        <v>44350.838784722226</v>
      </c>
      <c r="C43955" s="16">
        <v>214443</v>
      </c>
      <c r="D43955" s="16">
        <v>118549</v>
      </c>
      <c r="E43955" s="18">
        <f>VLOOKUP(C43955, Подписчики!$A$1:$C$16000,3,0)</f>
        <v>44344.306535612537</v>
      </c>
      <c r="F43955">
        <v>1</v>
      </c>
      <c r="G43955" s="2">
        <f t="shared" si="686"/>
        <v>44350.88045138889</v>
      </c>
    </row>
    <row r="43956" spans="1:7" x14ac:dyDescent="0.25">
      <c r="A43956" s="16">
        <v>135255</v>
      </c>
      <c r="B43956" s="17">
        <v>44350.838784722226</v>
      </c>
      <c r="C43956" s="16">
        <v>261813</v>
      </c>
      <c r="D43956" s="16">
        <v>343491</v>
      </c>
      <c r="E43956" s="18">
        <f>VLOOKUP(C43956, Подписчики!$A$1:$C$16000,3,0)</f>
        <v>44342.255622400291</v>
      </c>
      <c r="F43956">
        <v>-3</v>
      </c>
      <c r="G43956" s="2">
        <f t="shared" si="686"/>
        <v>44350.713784722226</v>
      </c>
    </row>
    <row r="43957" spans="1:7" x14ac:dyDescent="0.25">
      <c r="A43957" s="16">
        <v>135258</v>
      </c>
      <c r="B43957" s="17">
        <v>44350.839583333334</v>
      </c>
      <c r="C43957" s="16">
        <v>933</v>
      </c>
      <c r="D43957" s="16">
        <v>250679</v>
      </c>
      <c r="E43957" s="18">
        <f>VLOOKUP(C43957, Подписчики!$A$1:$C$16000,3,0)</f>
        <v>44342.211880840448</v>
      </c>
      <c r="F43957">
        <v>3</v>
      </c>
      <c r="G43957" s="2">
        <f t="shared" si="686"/>
        <v>44350.964583333334</v>
      </c>
    </row>
    <row r="43958" spans="1:7" x14ac:dyDescent="0.25">
      <c r="A43958" s="16">
        <v>135261</v>
      </c>
      <c r="B43958" s="17">
        <v>44350.839583333334</v>
      </c>
      <c r="C43958" s="16">
        <v>58627</v>
      </c>
      <c r="D43958" s="16">
        <v>74456</v>
      </c>
      <c r="E43958" s="18">
        <f>VLOOKUP(C43958, Подписчики!$A$1:$C$16000,3,0)</f>
        <v>44333.664570049863</v>
      </c>
      <c r="F43958">
        <v>-5</v>
      </c>
      <c r="G43958" s="2">
        <f t="shared" si="686"/>
        <v>44350.631249999999</v>
      </c>
    </row>
    <row r="43959" spans="1:7" x14ac:dyDescent="0.25">
      <c r="A43959" s="16">
        <v>135265</v>
      </c>
      <c r="B43959" s="17">
        <v>44350.83966435185</v>
      </c>
      <c r="C43959" s="16">
        <v>183386</v>
      </c>
      <c r="D43959" s="16">
        <v>474729</v>
      </c>
      <c r="E43959" s="18">
        <f>VLOOKUP(C43959, Подписчики!$A$1:$C$16000,3,0)</f>
        <v>44325.660679380351</v>
      </c>
      <c r="F43959">
        <v>-7</v>
      </c>
      <c r="G43959" s="2">
        <f t="shared" si="686"/>
        <v>44350.547997685186</v>
      </c>
    </row>
    <row r="43960" spans="1:7" x14ac:dyDescent="0.25">
      <c r="A43960" s="16">
        <v>135269</v>
      </c>
      <c r="B43960" s="17">
        <v>44350.839988425927</v>
      </c>
      <c r="C43960" s="16">
        <v>323625</v>
      </c>
      <c r="D43960" s="16">
        <v>347393</v>
      </c>
      <c r="E43960" s="18">
        <f>VLOOKUP(C43960, Подписчики!$A$1:$C$16000,3,0)</f>
        <v>44310.292189494299</v>
      </c>
      <c r="F43960">
        <v>4</v>
      </c>
      <c r="G43960" s="2">
        <f t="shared" si="686"/>
        <v>44351.006655092591</v>
      </c>
    </row>
    <row r="43961" spans="1:7" x14ac:dyDescent="0.25">
      <c r="A43961" s="16">
        <v>135271</v>
      </c>
      <c r="B43961" s="17">
        <v>44350.84039351852</v>
      </c>
      <c r="C43961" s="16">
        <v>158327</v>
      </c>
      <c r="D43961" s="16">
        <v>21760</v>
      </c>
      <c r="E43961" s="18">
        <f>VLOOKUP(C43961, Подписчики!$A$1:$C$16000,3,0)</f>
        <v>44344.898621011402</v>
      </c>
      <c r="F43961">
        <v>1</v>
      </c>
      <c r="G43961" s="2">
        <f t="shared" si="686"/>
        <v>44350.882060185184</v>
      </c>
    </row>
    <row r="43962" spans="1:7" x14ac:dyDescent="0.25">
      <c r="A43962" s="16">
        <v>135274</v>
      </c>
      <c r="B43962" s="17">
        <v>44350.840798611112</v>
      </c>
      <c r="C43962" s="16">
        <v>63254</v>
      </c>
      <c r="D43962" s="16">
        <v>302565</v>
      </c>
      <c r="E43962" s="18">
        <f>VLOOKUP(C43962, Подписчики!$A$1:$C$16000,3,0)</f>
        <v>44343.558940669514</v>
      </c>
      <c r="F43962">
        <v>2</v>
      </c>
      <c r="G43962" s="2">
        <f t="shared" si="686"/>
        <v>44350.924131944448</v>
      </c>
    </row>
    <row r="43963" spans="1:7" x14ac:dyDescent="0.25">
      <c r="A43963" s="16">
        <v>135275</v>
      </c>
      <c r="B43963" s="17">
        <v>44350.843229166669</v>
      </c>
      <c r="C43963" s="16">
        <v>205754</v>
      </c>
      <c r="D43963" s="16">
        <v>389689</v>
      </c>
      <c r="E43963" s="18">
        <f>VLOOKUP(C43963, Подписчики!$A$1:$C$16000,3,0)</f>
        <v>44314.438696972938</v>
      </c>
      <c r="F43963">
        <v>0</v>
      </c>
      <c r="G43963" s="2">
        <f t="shared" si="686"/>
        <v>44350.843229166669</v>
      </c>
    </row>
    <row r="43964" spans="1:7" x14ac:dyDescent="0.25">
      <c r="A43964" s="16">
        <v>135277</v>
      </c>
      <c r="B43964" s="17">
        <v>44350.845254629632</v>
      </c>
      <c r="C43964" s="16">
        <v>129879</v>
      </c>
      <c r="D43964" s="16">
        <v>21760</v>
      </c>
      <c r="E43964" s="18">
        <f>VLOOKUP(C43964, Подписчики!$A$1:$C$16000,3,0)</f>
        <v>44315.191597186611</v>
      </c>
      <c r="F43964">
        <v>1</v>
      </c>
      <c r="G43964" s="2">
        <f t="shared" si="686"/>
        <v>44350.886921296296</v>
      </c>
    </row>
    <row r="43965" spans="1:7" x14ac:dyDescent="0.25">
      <c r="A43965" s="16">
        <v>135281</v>
      </c>
      <c r="B43965" s="17">
        <v>44350.845254629632</v>
      </c>
      <c r="C43965" s="16">
        <v>320947</v>
      </c>
      <c r="D43965" s="16">
        <v>40804</v>
      </c>
      <c r="E43965" s="18">
        <f>VLOOKUP(C43965, Подписчики!$A$1:$C$16000,3,0)</f>
        <v>44346.140749501421</v>
      </c>
      <c r="F43965">
        <v>1</v>
      </c>
      <c r="G43965" s="2">
        <f t="shared" si="686"/>
        <v>44350.886921296296</v>
      </c>
    </row>
    <row r="43966" spans="1:7" x14ac:dyDescent="0.25">
      <c r="A43966" s="16">
        <v>135284</v>
      </c>
      <c r="B43966" s="17">
        <v>44350.845659722225</v>
      </c>
      <c r="C43966" s="16">
        <v>113956</v>
      </c>
      <c r="D43966" s="16">
        <v>106813</v>
      </c>
      <c r="E43966" s="18">
        <f>VLOOKUP(C43966, Подписчики!$A$1:$C$16000,3,0)</f>
        <v>44288.367092521366</v>
      </c>
      <c r="F43966">
        <v>6</v>
      </c>
      <c r="G43966" s="2">
        <f t="shared" si="686"/>
        <v>44351.095659722225</v>
      </c>
    </row>
    <row r="43967" spans="1:7" x14ac:dyDescent="0.25">
      <c r="A43967" s="16">
        <v>135285</v>
      </c>
      <c r="B43967" s="17">
        <v>44350.846064814818</v>
      </c>
      <c r="C43967" s="16">
        <v>322761</v>
      </c>
      <c r="D43967" s="16">
        <v>477565</v>
      </c>
      <c r="E43967" s="18">
        <f>VLOOKUP(C43967, Подписчики!$A$1:$C$16000,3,0)</f>
        <v>44322.638646901716</v>
      </c>
      <c r="F43967">
        <v>3</v>
      </c>
      <c r="G43967" s="2">
        <f t="shared" si="686"/>
        <v>44350.971064814818</v>
      </c>
    </row>
    <row r="43968" spans="1:7" x14ac:dyDescent="0.25">
      <c r="A43968" s="16">
        <v>135288</v>
      </c>
      <c r="B43968" s="17">
        <v>44350.84646990741</v>
      </c>
      <c r="C43968" s="16">
        <v>261019</v>
      </c>
      <c r="D43968" s="16">
        <v>81740</v>
      </c>
      <c r="E43968" s="18">
        <f>VLOOKUP(C43968, Подписчики!$A$1:$C$16000,3,0)</f>
        <v>44323.295321011399</v>
      </c>
      <c r="F43968">
        <v>4</v>
      </c>
      <c r="G43968" s="2">
        <f t="shared" si="686"/>
        <v>44351.013136574074</v>
      </c>
    </row>
    <row r="43969" spans="1:7" x14ac:dyDescent="0.25">
      <c r="A43969" s="16">
        <v>135289</v>
      </c>
      <c r="B43969" s="17">
        <v>44350.846666666665</v>
      </c>
      <c r="C43969" s="16">
        <v>14946</v>
      </c>
      <c r="D43969" s="16">
        <v>140874</v>
      </c>
      <c r="E43969" s="18">
        <f>VLOOKUP(C43969, Подписчики!$A$1:$C$16000,3,0)</f>
        <v>44345.843101780622</v>
      </c>
      <c r="F43969">
        <v>-4</v>
      </c>
      <c r="G43969" s="2">
        <f t="shared" si="686"/>
        <v>44350.68</v>
      </c>
    </row>
    <row r="43970" spans="1:7" x14ac:dyDescent="0.25">
      <c r="A43970" s="16">
        <v>135292</v>
      </c>
      <c r="B43970" s="17">
        <v>44350.846875000003</v>
      </c>
      <c r="C43970" s="16">
        <v>166861</v>
      </c>
      <c r="D43970" s="16">
        <v>182191</v>
      </c>
      <c r="E43970" s="18">
        <f>VLOOKUP(C43970, Подписчики!$A$1:$C$16000,3,0)</f>
        <v>44337.401297649572</v>
      </c>
      <c r="F43970">
        <v>1</v>
      </c>
      <c r="G43970" s="2">
        <f t="shared" ref="G43970:G44033" si="687">B43970+F43970/24</f>
        <v>44350.888541666667</v>
      </c>
    </row>
    <row r="43971" spans="1:7" x14ac:dyDescent="0.25">
      <c r="A43971" s="16">
        <v>135294</v>
      </c>
      <c r="B43971" s="17">
        <v>44350.847280092596</v>
      </c>
      <c r="C43971" s="16">
        <v>78316</v>
      </c>
      <c r="D43971" s="16">
        <v>347393</v>
      </c>
      <c r="E43971" s="18">
        <f>VLOOKUP(C43971, Подписчики!$A$1:$C$16000,3,0)</f>
        <v>44308.694209579764</v>
      </c>
      <c r="F43971">
        <v>2</v>
      </c>
      <c r="G43971" s="2">
        <f t="shared" si="687"/>
        <v>44350.930613425931</v>
      </c>
    </row>
    <row r="43972" spans="1:7" x14ac:dyDescent="0.25">
      <c r="A43972" s="16">
        <v>135299</v>
      </c>
      <c r="B43972" s="17">
        <v>44350.847280092596</v>
      </c>
      <c r="C43972" s="16">
        <v>299451</v>
      </c>
      <c r="D43972" s="16">
        <v>347008</v>
      </c>
      <c r="E43972" s="18">
        <f>VLOOKUP(C43972, Подписчики!$A$1:$C$16000,3,0)</f>
        <v>44349.855003169519</v>
      </c>
      <c r="F43972">
        <v>2</v>
      </c>
      <c r="G43972" s="2">
        <f t="shared" si="687"/>
        <v>44350.930613425931</v>
      </c>
    </row>
    <row r="43973" spans="1:7" x14ac:dyDescent="0.25">
      <c r="A43973" s="16">
        <v>135303</v>
      </c>
      <c r="B43973" s="17">
        <v>44350.848078703704</v>
      </c>
      <c r="C43973" s="16">
        <v>130563</v>
      </c>
      <c r="D43973" s="16">
        <v>82901</v>
      </c>
      <c r="E43973" s="18">
        <f>VLOOKUP(C43973, Подписчики!$A$1:$C$16000,3,0)</f>
        <v>44340.557308262105</v>
      </c>
      <c r="F43973">
        <v>4</v>
      </c>
      <c r="G43973" s="2">
        <f t="shared" si="687"/>
        <v>44351.014745370368</v>
      </c>
    </row>
    <row r="43974" spans="1:7" x14ac:dyDescent="0.25">
      <c r="A43974" s="16">
        <v>135306</v>
      </c>
      <c r="B43974" s="17">
        <v>44350.848078703704</v>
      </c>
      <c r="C43974" s="16">
        <v>330931</v>
      </c>
      <c r="D43974" s="16">
        <v>368073</v>
      </c>
      <c r="E43974" s="18">
        <f>VLOOKUP(C43974, Подписчики!$A$1:$C$16000,3,0)</f>
        <v>44307.677136039885</v>
      </c>
      <c r="F43974">
        <v>0</v>
      </c>
      <c r="G43974" s="2">
        <f t="shared" si="687"/>
        <v>44350.848078703704</v>
      </c>
    </row>
    <row r="43975" spans="1:7" x14ac:dyDescent="0.25">
      <c r="A43975" s="16">
        <v>135311</v>
      </c>
      <c r="B43975" s="17">
        <v>44350.848483796297</v>
      </c>
      <c r="C43975" s="16">
        <v>8977</v>
      </c>
      <c r="D43975" s="16">
        <v>209122</v>
      </c>
      <c r="E43975" s="18">
        <f>VLOOKUP(C43975, Подписчики!$A$1:$C$16000,3,0)</f>
        <v>44340.308656410256</v>
      </c>
      <c r="F43975">
        <v>1</v>
      </c>
      <c r="G43975" s="2">
        <f t="shared" si="687"/>
        <v>44350.890150462961</v>
      </c>
    </row>
    <row r="43976" spans="1:7" x14ac:dyDescent="0.25">
      <c r="A43976" s="16">
        <v>135313</v>
      </c>
      <c r="B43976" s="17">
        <v>44350.848483796297</v>
      </c>
      <c r="C43976" s="16">
        <v>25822</v>
      </c>
      <c r="D43976" s="16">
        <v>172207</v>
      </c>
      <c r="E43976" s="18">
        <f>VLOOKUP(C43976, Подписчики!$A$1:$C$16000,3,0)</f>
        <v>44308.782542984329</v>
      </c>
      <c r="F43976">
        <v>1</v>
      </c>
      <c r="G43976" s="2">
        <f t="shared" si="687"/>
        <v>44350.890150462961</v>
      </c>
    </row>
    <row r="43977" spans="1:7" x14ac:dyDescent="0.25">
      <c r="A43977" s="16">
        <v>135315</v>
      </c>
      <c r="B43977" s="17">
        <v>44350.848483796297</v>
      </c>
      <c r="C43977" s="16">
        <v>116809</v>
      </c>
      <c r="D43977" s="16">
        <v>330333</v>
      </c>
      <c r="E43977" s="18">
        <f>VLOOKUP(C43977, Подписчики!$A$1:$C$16000,3,0)</f>
        <v>44334.020843233622</v>
      </c>
      <c r="F43977">
        <v>1</v>
      </c>
      <c r="G43977" s="2">
        <f t="shared" si="687"/>
        <v>44350.890150462961</v>
      </c>
    </row>
    <row r="43978" spans="1:7" x14ac:dyDescent="0.25">
      <c r="A43978" s="16">
        <v>135317</v>
      </c>
      <c r="B43978" s="17">
        <v>44350.84888888889</v>
      </c>
      <c r="C43978" s="16">
        <v>7664</v>
      </c>
      <c r="D43978" s="16">
        <v>88863</v>
      </c>
      <c r="E43978" s="18">
        <f>VLOOKUP(C43978, Подписчики!$A$1:$C$16000,3,0)</f>
        <v>44345.296955484329</v>
      </c>
      <c r="F43978">
        <v>2</v>
      </c>
      <c r="G43978" s="2">
        <f t="shared" si="687"/>
        <v>44350.932222222225</v>
      </c>
    </row>
    <row r="43979" spans="1:7" x14ac:dyDescent="0.25">
      <c r="A43979" s="16">
        <v>135318</v>
      </c>
      <c r="B43979" s="17">
        <v>44350.849699074075</v>
      </c>
      <c r="C43979" s="16">
        <v>210634</v>
      </c>
      <c r="D43979" s="16">
        <v>473327</v>
      </c>
      <c r="E43979" s="18">
        <f>VLOOKUP(C43979, Подписчики!$A$1:$C$16000,3,0)</f>
        <v>44345.222485790604</v>
      </c>
      <c r="F43979">
        <v>4</v>
      </c>
      <c r="G43979" s="2">
        <f t="shared" si="687"/>
        <v>44351.016365740739</v>
      </c>
    </row>
    <row r="43980" spans="1:7" x14ac:dyDescent="0.25">
      <c r="A43980" s="16">
        <v>135319</v>
      </c>
      <c r="B43980" s="17">
        <v>44350.850104166668</v>
      </c>
      <c r="C43980" s="16">
        <v>155915</v>
      </c>
      <c r="D43980" s="16">
        <v>246071</v>
      </c>
      <c r="E43980" s="18">
        <f>VLOOKUP(C43980, Подписчики!$A$1:$C$16000,3,0)</f>
        <v>44314.994421011397</v>
      </c>
      <c r="F43980">
        <v>1</v>
      </c>
      <c r="G43980" s="2">
        <f t="shared" si="687"/>
        <v>44350.891770833332</v>
      </c>
    </row>
    <row r="43981" spans="1:7" x14ac:dyDescent="0.25">
      <c r="A43981" s="16">
        <v>135320</v>
      </c>
      <c r="B43981" s="17">
        <v>44350.850995370369</v>
      </c>
      <c r="C43981" s="16">
        <v>5376</v>
      </c>
      <c r="D43981" s="16">
        <v>347008</v>
      </c>
      <c r="E43981" s="18">
        <f>VLOOKUP(C43981, Подписчики!$A$1:$C$16000,3,0)</f>
        <v>44343.593984615378</v>
      </c>
      <c r="F43981">
        <v>0</v>
      </c>
      <c r="G43981" s="2">
        <f t="shared" si="687"/>
        <v>44350.850995370369</v>
      </c>
    </row>
    <row r="43982" spans="1:7" x14ac:dyDescent="0.25">
      <c r="A43982" s="16">
        <v>135323</v>
      </c>
      <c r="B43982" s="17">
        <v>44350.853344907409</v>
      </c>
      <c r="C43982" s="16">
        <v>281235</v>
      </c>
      <c r="D43982" s="16">
        <v>462580</v>
      </c>
      <c r="E43982" s="18">
        <f>VLOOKUP(C43982, Подписчики!$A$1:$C$16000,3,0)</f>
        <v>44315.509001282051</v>
      </c>
      <c r="F43982">
        <v>1</v>
      </c>
      <c r="G43982" s="2">
        <f t="shared" si="687"/>
        <v>44350.895011574074</v>
      </c>
    </row>
    <row r="43983" spans="1:7" x14ac:dyDescent="0.25">
      <c r="A43983" s="16">
        <v>135327</v>
      </c>
      <c r="B43983" s="17">
        <v>44350.853344907409</v>
      </c>
      <c r="C43983" s="16">
        <v>340146</v>
      </c>
      <c r="D43983" s="16">
        <v>313721</v>
      </c>
      <c r="E43983" s="18">
        <f>VLOOKUP(C43983, Подписчики!$A$1:$C$16000,3,0)</f>
        <v>44308.243952492878</v>
      </c>
      <c r="F43983">
        <v>1</v>
      </c>
      <c r="G43983" s="2">
        <f t="shared" si="687"/>
        <v>44350.895011574074</v>
      </c>
    </row>
    <row r="43984" spans="1:7" x14ac:dyDescent="0.25">
      <c r="A43984" s="16">
        <v>135331</v>
      </c>
      <c r="B43984" s="17">
        <v>44350.854155092595</v>
      </c>
      <c r="C43984" s="16">
        <v>167686</v>
      </c>
      <c r="D43984" s="16">
        <v>95092</v>
      </c>
      <c r="E43984" s="18">
        <f>VLOOKUP(C43984, Подписчики!$A$1:$C$16000,3,0)</f>
        <v>44311.026217343308</v>
      </c>
      <c r="F43984">
        <v>3</v>
      </c>
      <c r="G43984" s="2">
        <f t="shared" si="687"/>
        <v>44350.979155092595</v>
      </c>
    </row>
    <row r="43985" spans="1:7" x14ac:dyDescent="0.25">
      <c r="A43985" s="16">
        <v>135336</v>
      </c>
      <c r="B43985" s="17">
        <v>44350.854560185187</v>
      </c>
      <c r="C43985" s="16">
        <v>229459</v>
      </c>
      <c r="D43985" s="16">
        <v>213133</v>
      </c>
      <c r="E43985" s="18">
        <f>VLOOKUP(C43985, Подписчики!$A$1:$C$16000,3,0)</f>
        <v>44311.031218910255</v>
      </c>
      <c r="F43985">
        <v>0</v>
      </c>
      <c r="G43985" s="2">
        <f t="shared" si="687"/>
        <v>44350.854560185187</v>
      </c>
    </row>
    <row r="43986" spans="1:7" x14ac:dyDescent="0.25">
      <c r="A43986" s="16">
        <v>135338</v>
      </c>
      <c r="B43986" s="17">
        <v>44350.854560185187</v>
      </c>
      <c r="C43986" s="16">
        <v>254807</v>
      </c>
      <c r="D43986" s="16">
        <v>118549</v>
      </c>
      <c r="E43986" s="18">
        <f>VLOOKUP(C43986, Подписчики!$A$1:$C$16000,3,0)</f>
        <v>44344.606291880344</v>
      </c>
      <c r="F43986">
        <v>0</v>
      </c>
      <c r="G43986" s="2">
        <f t="shared" si="687"/>
        <v>44350.854560185187</v>
      </c>
    </row>
    <row r="43987" spans="1:7" x14ac:dyDescent="0.25">
      <c r="A43987" s="16">
        <v>135340</v>
      </c>
      <c r="B43987" s="17">
        <v>44350.854664351849</v>
      </c>
      <c r="C43987" s="16">
        <v>308582</v>
      </c>
      <c r="D43987" s="16">
        <v>469849</v>
      </c>
      <c r="E43987" s="18">
        <f>VLOOKUP(C43987, Подписчики!$A$1:$C$16000,3,0)</f>
        <v>44312.654703846158</v>
      </c>
      <c r="F43987">
        <v>2</v>
      </c>
      <c r="G43987" s="2">
        <f t="shared" si="687"/>
        <v>44350.937997685185</v>
      </c>
    </row>
    <row r="43988" spans="1:7" x14ac:dyDescent="0.25">
      <c r="A43988" s="16">
        <v>135345</v>
      </c>
      <c r="B43988" s="17">
        <v>44350.85496527778</v>
      </c>
      <c r="C43988" s="16">
        <v>20062</v>
      </c>
      <c r="D43988" s="16">
        <v>104958</v>
      </c>
      <c r="E43988" s="18">
        <f>VLOOKUP(C43988, Подписчики!$A$1:$C$16000,3,0)</f>
        <v>44313.667768447296</v>
      </c>
      <c r="F43988">
        <v>1</v>
      </c>
      <c r="G43988" s="2">
        <f t="shared" si="687"/>
        <v>44350.896631944444</v>
      </c>
    </row>
    <row r="43989" spans="1:7" x14ac:dyDescent="0.25">
      <c r="A43989" s="16">
        <v>135349</v>
      </c>
      <c r="B43989" s="17">
        <v>44350.855370370373</v>
      </c>
      <c r="C43989" s="16">
        <v>277577</v>
      </c>
      <c r="D43989" s="16">
        <v>153893</v>
      </c>
      <c r="E43989" s="18">
        <f>VLOOKUP(C43989, Подписчики!$A$1:$C$16000,3,0)</f>
        <v>44317.067739529914</v>
      </c>
      <c r="F43989">
        <v>2</v>
      </c>
      <c r="G43989" s="2">
        <f t="shared" si="687"/>
        <v>44350.938703703709</v>
      </c>
    </row>
    <row r="43990" spans="1:7" x14ac:dyDescent="0.25">
      <c r="A43990" s="16">
        <v>135351</v>
      </c>
      <c r="B43990" s="17">
        <v>44350.855775462966</v>
      </c>
      <c r="C43990" s="16">
        <v>82993</v>
      </c>
      <c r="D43990" s="16">
        <v>308317</v>
      </c>
      <c r="E43990" s="18">
        <f>VLOOKUP(C43990, Подписчики!$A$1:$C$16000,3,0)</f>
        <v>44345.821099501423</v>
      </c>
      <c r="F43990">
        <v>3</v>
      </c>
      <c r="G43990" s="2">
        <f t="shared" si="687"/>
        <v>44350.980775462966</v>
      </c>
    </row>
    <row r="43991" spans="1:7" x14ac:dyDescent="0.25">
      <c r="A43991" s="16">
        <v>135353</v>
      </c>
      <c r="B43991" s="17">
        <v>44350.856979166667</v>
      </c>
      <c r="C43991" s="16">
        <v>85393</v>
      </c>
      <c r="D43991" s="16">
        <v>411922</v>
      </c>
      <c r="E43991" s="18">
        <f>VLOOKUP(C43991, Подписчики!$A$1:$C$16000,3,0)</f>
        <v>44344.759526282047</v>
      </c>
      <c r="F43991">
        <v>-6</v>
      </c>
      <c r="G43991" s="2">
        <f t="shared" si="687"/>
        <v>44350.606979166667</v>
      </c>
    </row>
    <row r="43992" spans="1:7" x14ac:dyDescent="0.25">
      <c r="A43992" s="16">
        <v>135356</v>
      </c>
      <c r="B43992" s="17">
        <v>44350.85733796296</v>
      </c>
      <c r="C43992" s="16">
        <v>252005</v>
      </c>
      <c r="D43992" s="16">
        <v>387595</v>
      </c>
      <c r="E43992" s="18">
        <f>VLOOKUP(C43992, Подписчики!$A$1:$C$16000,3,0)</f>
        <v>44296.820707799146</v>
      </c>
      <c r="F43992">
        <v>1</v>
      </c>
      <c r="G43992" s="2">
        <f t="shared" si="687"/>
        <v>44350.899004629624</v>
      </c>
    </row>
    <row r="43993" spans="1:7" x14ac:dyDescent="0.25">
      <c r="A43993" s="16">
        <v>135357</v>
      </c>
      <c r="B43993" s="17">
        <v>44350.857789351852</v>
      </c>
      <c r="C43993" s="16">
        <v>86984</v>
      </c>
      <c r="D43993" s="16">
        <v>250679</v>
      </c>
      <c r="E43993" s="18">
        <f>VLOOKUP(C43993, Подписчики!$A$1:$C$16000,3,0)</f>
        <v>44309.670535113961</v>
      </c>
      <c r="F43993">
        <v>0</v>
      </c>
      <c r="G43993" s="2">
        <f t="shared" si="687"/>
        <v>44350.857789351852</v>
      </c>
    </row>
    <row r="43994" spans="1:7" x14ac:dyDescent="0.25">
      <c r="A43994" s="16">
        <v>135359</v>
      </c>
      <c r="B43994" s="17">
        <v>44350.857789351852</v>
      </c>
      <c r="C43994" s="16">
        <v>214647</v>
      </c>
      <c r="D43994" s="16">
        <v>274147</v>
      </c>
      <c r="E43994" s="18">
        <f>VLOOKUP(C43994, Подписчики!$A$1:$C$16000,3,0)</f>
        <v>44306.847762678066</v>
      </c>
      <c r="F43994">
        <v>0</v>
      </c>
      <c r="G43994" s="2">
        <f t="shared" si="687"/>
        <v>44350.857789351852</v>
      </c>
    </row>
    <row r="43995" spans="1:7" x14ac:dyDescent="0.25">
      <c r="A43995" s="16">
        <v>135361</v>
      </c>
      <c r="B43995" s="17">
        <v>44350.858194444445</v>
      </c>
      <c r="C43995" s="16">
        <v>297818</v>
      </c>
      <c r="D43995" s="16">
        <v>182841</v>
      </c>
      <c r="E43995" s="18">
        <f>VLOOKUP(C43995, Подписчики!$A$1:$C$16000,3,0)</f>
        <v>44311.15571061254</v>
      </c>
      <c r="F43995">
        <v>1</v>
      </c>
      <c r="G43995" s="2">
        <f t="shared" si="687"/>
        <v>44350.899861111109</v>
      </c>
    </row>
    <row r="43996" spans="1:7" x14ac:dyDescent="0.25">
      <c r="A43996" s="16">
        <v>135366</v>
      </c>
      <c r="B43996" s="17">
        <v>44350.859814814816</v>
      </c>
      <c r="C43996" s="16">
        <v>14647</v>
      </c>
      <c r="D43996" s="16">
        <v>206501</v>
      </c>
      <c r="E43996" s="18">
        <f>VLOOKUP(C43996, Подписчики!$A$1:$C$16000,3,0)</f>
        <v>44349.70516866097</v>
      </c>
      <c r="F43996">
        <v>1</v>
      </c>
      <c r="G43996" s="2">
        <f t="shared" si="687"/>
        <v>44350.90148148148</v>
      </c>
    </row>
    <row r="43997" spans="1:7" x14ac:dyDescent="0.25">
      <c r="A43997" s="16">
        <v>135370</v>
      </c>
      <c r="B43997" s="17">
        <v>44350.859814814816</v>
      </c>
      <c r="C43997" s="16">
        <v>14876</v>
      </c>
      <c r="D43997" s="16">
        <v>81226</v>
      </c>
      <c r="E43997" s="18">
        <f>VLOOKUP(C43997, Подписчики!$A$1:$C$16000,3,0)</f>
        <v>44340.934188354702</v>
      </c>
      <c r="F43997">
        <v>1</v>
      </c>
      <c r="G43997" s="2">
        <f t="shared" si="687"/>
        <v>44350.90148148148</v>
      </c>
    </row>
    <row r="43998" spans="1:7" x14ac:dyDescent="0.25">
      <c r="A43998" s="16">
        <v>135372</v>
      </c>
      <c r="B43998" s="17">
        <v>44350.859814814816</v>
      </c>
      <c r="C43998" s="16">
        <v>228229</v>
      </c>
      <c r="D43998" s="16">
        <v>351192</v>
      </c>
      <c r="E43998" s="18">
        <f>VLOOKUP(C43998, Подписчики!$A$1:$C$16000,3,0)</f>
        <v>44332.29699301994</v>
      </c>
      <c r="F43998">
        <v>1</v>
      </c>
      <c r="G43998" s="2">
        <f t="shared" si="687"/>
        <v>44350.90148148148</v>
      </c>
    </row>
    <row r="43999" spans="1:7" x14ac:dyDescent="0.25">
      <c r="A43999" s="16">
        <v>135374</v>
      </c>
      <c r="B43999" s="17">
        <v>44350.860625000001</v>
      </c>
      <c r="C43999" s="16">
        <v>309187</v>
      </c>
      <c r="D43999" s="16">
        <v>285680</v>
      </c>
      <c r="E43999" s="18">
        <f>VLOOKUP(C43999, Подписчики!$A$1:$C$16000,3,0)</f>
        <v>44301.121505733623</v>
      </c>
      <c r="F43999">
        <v>3</v>
      </c>
      <c r="G43999" s="2">
        <f t="shared" si="687"/>
        <v>44350.985625000001</v>
      </c>
    </row>
    <row r="44000" spans="1:7" x14ac:dyDescent="0.25">
      <c r="A44000" s="16">
        <v>135379</v>
      </c>
      <c r="B44000" s="17">
        <v>44350.861840277779</v>
      </c>
      <c r="C44000" s="16">
        <v>260002</v>
      </c>
      <c r="D44000" s="16">
        <v>330333</v>
      </c>
      <c r="E44000" s="18">
        <f>VLOOKUP(C44000, Подписчики!$A$1:$C$16000,3,0)</f>
        <v>44307.989530519946</v>
      </c>
      <c r="F44000">
        <v>2</v>
      </c>
      <c r="G44000" s="2">
        <f t="shared" si="687"/>
        <v>44350.945173611115</v>
      </c>
    </row>
    <row r="44001" spans="1:7" x14ac:dyDescent="0.25">
      <c r="A44001" s="16">
        <v>135380</v>
      </c>
      <c r="B44001" s="17">
        <v>44350.863865740743</v>
      </c>
      <c r="C44001" s="16">
        <v>69632</v>
      </c>
      <c r="D44001" s="16">
        <v>230507</v>
      </c>
      <c r="E44001" s="18">
        <f>VLOOKUP(C44001, Подписчики!$A$1:$C$16000,3,0)</f>
        <v>44312.42628831909</v>
      </c>
      <c r="F44001">
        <v>3</v>
      </c>
      <c r="G44001" s="2">
        <f t="shared" si="687"/>
        <v>44350.988865740743</v>
      </c>
    </row>
    <row r="44002" spans="1:7" x14ac:dyDescent="0.25">
      <c r="A44002" s="16">
        <v>135382</v>
      </c>
      <c r="B44002" s="17">
        <v>44350.864270833335</v>
      </c>
      <c r="C44002" s="16">
        <v>56039</v>
      </c>
      <c r="D44002" s="16">
        <v>411922</v>
      </c>
      <c r="E44002" s="18">
        <f>VLOOKUP(C44002, Подписчики!$A$1:$C$16000,3,0)</f>
        <v>44343.372290705127</v>
      </c>
      <c r="F44002">
        <v>0</v>
      </c>
      <c r="G44002" s="2">
        <f t="shared" si="687"/>
        <v>44350.864270833335</v>
      </c>
    </row>
    <row r="44003" spans="1:7" x14ac:dyDescent="0.25">
      <c r="A44003" s="16">
        <v>135384</v>
      </c>
      <c r="B44003" s="17">
        <v>44350.864664351851</v>
      </c>
      <c r="C44003" s="16">
        <v>322986</v>
      </c>
      <c r="D44003" s="16">
        <v>461671</v>
      </c>
      <c r="E44003" s="18">
        <f>VLOOKUP(C44003, Подписчики!$A$1:$C$16000,3,0)</f>
        <v>44324.20735149573</v>
      </c>
      <c r="F44003">
        <v>1</v>
      </c>
      <c r="G44003" s="2">
        <f t="shared" si="687"/>
        <v>44350.906331018516</v>
      </c>
    </row>
    <row r="44004" spans="1:7" x14ac:dyDescent="0.25">
      <c r="A44004" s="16">
        <v>135387</v>
      </c>
      <c r="B44004" s="17">
        <v>44350.864999999998</v>
      </c>
      <c r="C44004" s="16">
        <v>90629</v>
      </c>
      <c r="D44004" s="16">
        <v>74456</v>
      </c>
      <c r="E44004" s="18">
        <f>VLOOKUP(C44004, Подписчики!$A$1:$C$16000,3,0)</f>
        <v>44311.866521403135</v>
      </c>
      <c r="F44004">
        <v>6</v>
      </c>
      <c r="G44004" s="2">
        <f t="shared" si="687"/>
        <v>44351.114999999998</v>
      </c>
    </row>
    <row r="44005" spans="1:7" x14ac:dyDescent="0.25">
      <c r="A44005" s="16">
        <v>135391</v>
      </c>
      <c r="B44005" s="17">
        <v>44350.865879629629</v>
      </c>
      <c r="C44005" s="16">
        <v>61875</v>
      </c>
      <c r="D44005" s="16">
        <v>250679</v>
      </c>
      <c r="E44005" s="18">
        <f>VLOOKUP(C44005, Подписчики!$A$1:$C$16000,3,0)</f>
        <v>44292.237329309122</v>
      </c>
      <c r="F44005">
        <v>0</v>
      </c>
      <c r="G44005" s="2">
        <f t="shared" si="687"/>
        <v>44350.865879629629</v>
      </c>
    </row>
    <row r="44006" spans="1:7" x14ac:dyDescent="0.25">
      <c r="A44006" s="16">
        <v>135394</v>
      </c>
      <c r="B44006" s="17">
        <v>44350.866284722222</v>
      </c>
      <c r="C44006" s="16">
        <v>40206</v>
      </c>
      <c r="D44006" s="16">
        <v>230507</v>
      </c>
      <c r="E44006" s="18">
        <f>VLOOKUP(C44006, Подписчики!$A$1:$C$16000,3,0)</f>
        <v>44311.449147898864</v>
      </c>
      <c r="F44006">
        <v>1</v>
      </c>
      <c r="G44006" s="2">
        <f t="shared" si="687"/>
        <v>44350.907951388886</v>
      </c>
    </row>
    <row r="44007" spans="1:7" x14ac:dyDescent="0.25">
      <c r="A44007" s="16">
        <v>135395</v>
      </c>
      <c r="B44007" s="17">
        <v>44350.866284722222</v>
      </c>
      <c r="C44007" s="16">
        <v>340446</v>
      </c>
      <c r="D44007" s="16">
        <v>392434</v>
      </c>
      <c r="E44007" s="18">
        <f>VLOOKUP(C44007, Подписчики!$A$1:$C$16000,3,0)</f>
        <v>44293.54059326923</v>
      </c>
      <c r="F44007">
        <v>-3</v>
      </c>
      <c r="G44007" s="2">
        <f t="shared" si="687"/>
        <v>44350.741284722222</v>
      </c>
    </row>
    <row r="44008" spans="1:7" x14ac:dyDescent="0.25">
      <c r="A44008" s="16">
        <v>135399</v>
      </c>
      <c r="B44008" s="17">
        <v>44350.867094907408</v>
      </c>
      <c r="C44008" s="16">
        <v>338162</v>
      </c>
      <c r="D44008" s="16">
        <v>158978</v>
      </c>
      <c r="E44008" s="18">
        <f>VLOOKUP(C44008, Подписчики!$A$1:$C$16000,3,0)</f>
        <v>44343.023233048436</v>
      </c>
      <c r="F44008">
        <v>3</v>
      </c>
      <c r="G44008" s="2">
        <f t="shared" si="687"/>
        <v>44350.992094907408</v>
      </c>
    </row>
    <row r="44009" spans="1:7" x14ac:dyDescent="0.25">
      <c r="A44009" s="16">
        <v>135403</v>
      </c>
      <c r="B44009" s="17">
        <v>44350.8675</v>
      </c>
      <c r="C44009" s="16">
        <v>34039</v>
      </c>
      <c r="D44009" s="16">
        <v>471403</v>
      </c>
      <c r="E44009" s="18">
        <f>VLOOKUP(C44009, Подписчики!$A$1:$C$16000,3,0)</f>
        <v>44299.30817820513</v>
      </c>
      <c r="F44009">
        <v>0</v>
      </c>
      <c r="G44009" s="2">
        <f t="shared" si="687"/>
        <v>44350.8675</v>
      </c>
    </row>
    <row r="44010" spans="1:7" x14ac:dyDescent="0.25">
      <c r="A44010" s="16">
        <v>135408</v>
      </c>
      <c r="B44010" s="17">
        <v>44350.867905092593</v>
      </c>
      <c r="C44010" s="16">
        <v>21344</v>
      </c>
      <c r="D44010" s="16">
        <v>62570</v>
      </c>
      <c r="E44010" s="18">
        <f>VLOOKUP(C44010, Подписчики!$A$1:$C$16000,3,0)</f>
        <v>44349.677258938747</v>
      </c>
      <c r="F44010">
        <v>1</v>
      </c>
      <c r="G44010" s="2">
        <f t="shared" si="687"/>
        <v>44350.909571759257</v>
      </c>
    </row>
    <row r="44011" spans="1:7" x14ac:dyDescent="0.25">
      <c r="A44011" s="16">
        <v>135413</v>
      </c>
      <c r="B44011" s="17">
        <v>44350.868310185186</v>
      </c>
      <c r="C44011" s="16">
        <v>218331</v>
      </c>
      <c r="D44011" s="16">
        <v>158978</v>
      </c>
      <c r="E44011" s="18">
        <f>VLOOKUP(C44011, Подписчики!$A$1:$C$16000,3,0)</f>
        <v>44315.179155448714</v>
      </c>
      <c r="F44011">
        <v>2</v>
      </c>
      <c r="G44011" s="2">
        <f t="shared" si="687"/>
        <v>44350.951643518521</v>
      </c>
    </row>
    <row r="44012" spans="1:7" x14ac:dyDescent="0.25">
      <c r="A44012" s="16">
        <v>135414</v>
      </c>
      <c r="B44012" s="17">
        <v>44350.870335648149</v>
      </c>
      <c r="C44012" s="16">
        <v>258838</v>
      </c>
      <c r="D44012" s="16">
        <v>394819</v>
      </c>
      <c r="E44012" s="18">
        <f>VLOOKUP(C44012, Подписчики!$A$1:$C$16000,3,0)</f>
        <v>44342.82562400285</v>
      </c>
      <c r="F44012">
        <v>3</v>
      </c>
      <c r="G44012" s="2">
        <f t="shared" si="687"/>
        <v>44350.995335648149</v>
      </c>
    </row>
    <row r="44013" spans="1:7" x14ac:dyDescent="0.25">
      <c r="A44013" s="16">
        <v>135416</v>
      </c>
      <c r="B44013" s="17">
        <v>44350.870740740742</v>
      </c>
      <c r="C44013" s="16">
        <v>135622</v>
      </c>
      <c r="D44013" s="16">
        <v>327968</v>
      </c>
      <c r="E44013" s="18">
        <f>VLOOKUP(C44013, Подписчики!$A$1:$C$16000,3,0)</f>
        <v>44331.092792450137</v>
      </c>
      <c r="F44013">
        <v>-4</v>
      </c>
      <c r="G44013" s="2">
        <f t="shared" si="687"/>
        <v>44350.704074074078</v>
      </c>
    </row>
    <row r="44014" spans="1:7" x14ac:dyDescent="0.25">
      <c r="A44014" s="16">
        <v>135421</v>
      </c>
      <c r="B44014" s="17">
        <v>44350.870740740742</v>
      </c>
      <c r="C44014" s="16">
        <v>191197</v>
      </c>
      <c r="D44014" s="16">
        <v>254768</v>
      </c>
      <c r="E44014" s="18">
        <f>VLOOKUP(C44014, Подписчики!$A$1:$C$16000,3,0)</f>
        <v>44343.811181196586</v>
      </c>
      <c r="F44014">
        <v>0</v>
      </c>
      <c r="G44014" s="2">
        <f t="shared" si="687"/>
        <v>44350.870740740742</v>
      </c>
    </row>
    <row r="44015" spans="1:7" x14ac:dyDescent="0.25">
      <c r="A44015" s="16">
        <v>135426</v>
      </c>
      <c r="B44015" s="17">
        <v>44350.871145833335</v>
      </c>
      <c r="C44015" s="16">
        <v>13176</v>
      </c>
      <c r="D44015" s="16">
        <v>250115</v>
      </c>
      <c r="E44015" s="18">
        <f>VLOOKUP(C44015, Подписчики!$A$1:$C$16000,3,0)</f>
        <v>44309.775301745016</v>
      </c>
      <c r="F44015">
        <v>1</v>
      </c>
      <c r="G44015" s="2">
        <f t="shared" si="687"/>
        <v>44350.912812499999</v>
      </c>
    </row>
    <row r="44016" spans="1:7" x14ac:dyDescent="0.25">
      <c r="A44016" s="16">
        <v>135427</v>
      </c>
      <c r="B44016" s="17">
        <v>44350.871550925927</v>
      </c>
      <c r="C44016" s="16">
        <v>42554</v>
      </c>
      <c r="D44016" s="16">
        <v>270741</v>
      </c>
      <c r="E44016" s="18">
        <f>VLOOKUP(C44016, Подписчики!$A$1:$C$16000,3,0)</f>
        <v>44347.288517556975</v>
      </c>
      <c r="F44016">
        <v>2</v>
      </c>
      <c r="G44016" s="2">
        <f t="shared" si="687"/>
        <v>44350.954884259263</v>
      </c>
    </row>
    <row r="44017" spans="1:7" x14ac:dyDescent="0.25">
      <c r="A44017" s="16">
        <v>135428</v>
      </c>
      <c r="B44017" s="17">
        <v>44350.871550925927</v>
      </c>
      <c r="C44017" s="16">
        <v>90218</v>
      </c>
      <c r="D44017" s="16">
        <v>351192</v>
      </c>
      <c r="E44017" s="18">
        <f>VLOOKUP(C44017, Подписчики!$A$1:$C$16000,3,0)</f>
        <v>44312.902655270656</v>
      </c>
      <c r="F44017">
        <v>2</v>
      </c>
      <c r="G44017" s="2">
        <f t="shared" si="687"/>
        <v>44350.954884259263</v>
      </c>
    </row>
    <row r="44018" spans="1:7" x14ac:dyDescent="0.25">
      <c r="A44018" s="16">
        <v>135429</v>
      </c>
      <c r="B44018" s="17">
        <v>44350.872766203705</v>
      </c>
      <c r="C44018" s="16">
        <v>39933</v>
      </c>
      <c r="D44018" s="16">
        <v>382118</v>
      </c>
      <c r="E44018" s="18">
        <f>VLOOKUP(C44018, Подписчики!$A$1:$C$16000,3,0)</f>
        <v>44309.097276958688</v>
      </c>
      <c r="F44018">
        <v>1</v>
      </c>
      <c r="G44018" s="2">
        <f t="shared" si="687"/>
        <v>44350.91443287037</v>
      </c>
    </row>
    <row r="44019" spans="1:7" x14ac:dyDescent="0.25">
      <c r="A44019" s="16">
        <v>135430</v>
      </c>
      <c r="B44019" s="17">
        <v>44350.873564814814</v>
      </c>
      <c r="C44019" s="16">
        <v>108285</v>
      </c>
      <c r="D44019" s="16">
        <v>82901</v>
      </c>
      <c r="E44019" s="18">
        <f>VLOOKUP(C44019, Подписчики!$A$1:$C$16000,3,0)</f>
        <v>44309.842645299141</v>
      </c>
      <c r="F44019">
        <v>3</v>
      </c>
      <c r="G44019" s="2">
        <f t="shared" si="687"/>
        <v>44350.998564814814</v>
      </c>
    </row>
    <row r="44020" spans="1:7" x14ac:dyDescent="0.25">
      <c r="A44020" s="16">
        <v>135432</v>
      </c>
      <c r="B44020" s="17">
        <v>44350.873969907407</v>
      </c>
      <c r="C44020" s="16">
        <v>128560</v>
      </c>
      <c r="D44020" s="16">
        <v>230507</v>
      </c>
      <c r="E44020" s="18">
        <f>VLOOKUP(C44020, Подписчики!$A$1:$C$16000,3,0)</f>
        <v>44345.786727955841</v>
      </c>
      <c r="F44020">
        <v>0</v>
      </c>
      <c r="G44020" s="2">
        <f t="shared" si="687"/>
        <v>44350.873969907407</v>
      </c>
    </row>
    <row r="44021" spans="1:7" x14ac:dyDescent="0.25">
      <c r="A44021" s="16">
        <v>135436</v>
      </c>
      <c r="B44021" s="17">
        <v>44350.873969907407</v>
      </c>
      <c r="C44021" s="16">
        <v>314654</v>
      </c>
      <c r="D44021" s="16">
        <v>112334</v>
      </c>
      <c r="E44021" s="18">
        <f>VLOOKUP(C44021, Подписчики!$A$1:$C$16000,3,0)</f>
        <v>44343.493077670937</v>
      </c>
      <c r="F44021">
        <v>-8</v>
      </c>
      <c r="G44021" s="2">
        <f t="shared" si="687"/>
        <v>44350.540636574071</v>
      </c>
    </row>
    <row r="44022" spans="1:7" x14ac:dyDescent="0.25">
      <c r="A44022" s="16">
        <v>135439</v>
      </c>
      <c r="B44022" s="17">
        <v>44350.874374999999</v>
      </c>
      <c r="C44022" s="16">
        <v>134246</v>
      </c>
      <c r="D44022" s="16">
        <v>411922</v>
      </c>
      <c r="E44022" s="18">
        <f>VLOOKUP(C44022, Подписчики!$A$1:$C$16000,3,0)</f>
        <v>44318.19778931624</v>
      </c>
      <c r="F44022">
        <v>1</v>
      </c>
      <c r="G44022" s="2">
        <f t="shared" si="687"/>
        <v>44350.916041666664</v>
      </c>
    </row>
    <row r="44023" spans="1:7" x14ac:dyDescent="0.25">
      <c r="A44023" s="16">
        <v>135441</v>
      </c>
      <c r="B44023" s="17">
        <v>44350.874374999999</v>
      </c>
      <c r="C44023" s="16">
        <v>190332</v>
      </c>
      <c r="D44023" s="16">
        <v>180863</v>
      </c>
      <c r="E44023" s="18">
        <f>VLOOKUP(C44023, Подписчики!$A$1:$C$16000,3,0)</f>
        <v>44309.157605484332</v>
      </c>
      <c r="F44023">
        <v>1</v>
      </c>
      <c r="G44023" s="2">
        <f t="shared" si="687"/>
        <v>44350.916041666664</v>
      </c>
    </row>
    <row r="44024" spans="1:7" x14ac:dyDescent="0.25">
      <c r="A44024" s="16">
        <v>135445</v>
      </c>
      <c r="B44024" s="17">
        <v>44350.875185185185</v>
      </c>
      <c r="C44024" s="16">
        <v>91313</v>
      </c>
      <c r="D44024" s="16">
        <v>411922</v>
      </c>
      <c r="E44024" s="18">
        <f>VLOOKUP(C44024, Подписчики!$A$1:$C$16000,3,0)</f>
        <v>44345.140357977216</v>
      </c>
      <c r="F44024">
        <v>3</v>
      </c>
      <c r="G44024" s="2">
        <f t="shared" si="687"/>
        <v>44351.000185185185</v>
      </c>
    </row>
    <row r="44025" spans="1:7" x14ac:dyDescent="0.25">
      <c r="A44025" s="16">
        <v>135447</v>
      </c>
      <c r="B44025" s="17">
        <v>44350.87599537037</v>
      </c>
      <c r="C44025" s="16">
        <v>48881</v>
      </c>
      <c r="D44025" s="16">
        <v>411922</v>
      </c>
      <c r="E44025" s="18">
        <f>VLOOKUP(C44025, Подписчики!$A$1:$C$16000,3,0)</f>
        <v>44345.977621225065</v>
      </c>
      <c r="F44025">
        <v>1</v>
      </c>
      <c r="G44025" s="2">
        <f t="shared" si="687"/>
        <v>44350.917662037034</v>
      </c>
    </row>
    <row r="44026" spans="1:7" x14ac:dyDescent="0.25">
      <c r="A44026" s="16">
        <v>135450</v>
      </c>
      <c r="B44026" s="17">
        <v>44350.87599537037</v>
      </c>
      <c r="C44026" s="16">
        <v>279579</v>
      </c>
      <c r="D44026" s="16">
        <v>250679</v>
      </c>
      <c r="E44026" s="18">
        <f>VLOOKUP(C44026, Подписчики!$A$1:$C$16000,3,0)</f>
        <v>44305.6115210114</v>
      </c>
      <c r="F44026">
        <v>1</v>
      </c>
      <c r="G44026" s="2">
        <f t="shared" si="687"/>
        <v>44350.917662037034</v>
      </c>
    </row>
    <row r="44027" spans="1:7" x14ac:dyDescent="0.25">
      <c r="A44027" s="16">
        <v>135452</v>
      </c>
      <c r="B44027" s="17">
        <v>44350.876400462963</v>
      </c>
      <c r="C44027" s="16">
        <v>27781</v>
      </c>
      <c r="D44027" s="16">
        <v>331511</v>
      </c>
      <c r="E44027" s="18">
        <f>VLOOKUP(C44027, Подписчики!$A$1:$C$16000,3,0)</f>
        <v>44314.402082371795</v>
      </c>
      <c r="F44027">
        <v>2</v>
      </c>
      <c r="G44027" s="2">
        <f t="shared" si="687"/>
        <v>44350.959733796299</v>
      </c>
    </row>
    <row r="44028" spans="1:7" x14ac:dyDescent="0.25">
      <c r="A44028" s="16">
        <v>135455</v>
      </c>
      <c r="B44028" s="17">
        <v>44350.876805555556</v>
      </c>
      <c r="C44028" s="16">
        <v>139960</v>
      </c>
      <c r="D44028" s="16">
        <v>89186</v>
      </c>
      <c r="E44028" s="18">
        <f>VLOOKUP(C44028, Подписчики!$A$1:$C$16000,3,0)</f>
        <v>44309.967719622509</v>
      </c>
      <c r="F44028">
        <v>3</v>
      </c>
      <c r="G44028" s="2">
        <f t="shared" si="687"/>
        <v>44351.001805555556</v>
      </c>
    </row>
    <row r="44029" spans="1:7" x14ac:dyDescent="0.25">
      <c r="A44029" s="16">
        <v>135456</v>
      </c>
      <c r="B44029" s="17">
        <v>44350.876805555556</v>
      </c>
      <c r="C44029" s="16">
        <v>254098</v>
      </c>
      <c r="D44029" s="16">
        <v>472712</v>
      </c>
      <c r="E44029" s="18">
        <f>VLOOKUP(C44029, Подписчики!$A$1:$C$16000,3,0)</f>
        <v>44314.403126994301</v>
      </c>
      <c r="F44029">
        <v>3</v>
      </c>
      <c r="G44029" s="2">
        <f t="shared" si="687"/>
        <v>44351.001805555556</v>
      </c>
    </row>
    <row r="44030" spans="1:7" x14ac:dyDescent="0.25">
      <c r="A44030" s="16">
        <v>135458</v>
      </c>
      <c r="B44030" s="17">
        <v>44350.877210648148</v>
      </c>
      <c r="C44030" s="16">
        <v>65427</v>
      </c>
      <c r="D44030" s="16">
        <v>153893</v>
      </c>
      <c r="E44030" s="18">
        <f>VLOOKUP(C44030, Подписчики!$A$1:$C$16000,3,0)</f>
        <v>44343.82171937322</v>
      </c>
      <c r="F44030">
        <v>-4</v>
      </c>
      <c r="G44030" s="2">
        <f t="shared" si="687"/>
        <v>44350.710543981484</v>
      </c>
    </row>
    <row r="44031" spans="1:7" x14ac:dyDescent="0.25">
      <c r="A44031" s="16">
        <v>135463</v>
      </c>
      <c r="B44031" s="17">
        <v>44350.877210648148</v>
      </c>
      <c r="C44031" s="16">
        <v>71751</v>
      </c>
      <c r="D44031" s="16">
        <v>330333</v>
      </c>
      <c r="E44031" s="18">
        <f>VLOOKUP(C44031, Подписчики!$A$1:$C$16000,3,0)</f>
        <v>44283.522964601136</v>
      </c>
      <c r="F44031">
        <v>0</v>
      </c>
      <c r="G44031" s="2">
        <f t="shared" si="687"/>
        <v>44350.877210648148</v>
      </c>
    </row>
    <row r="44032" spans="1:7" x14ac:dyDescent="0.25">
      <c r="A44032" s="16">
        <v>135465</v>
      </c>
      <c r="B44032" s="17">
        <v>44350.879641203705</v>
      </c>
      <c r="C44032" s="16">
        <v>245317</v>
      </c>
      <c r="D44032" s="16">
        <v>104958</v>
      </c>
      <c r="E44032" s="18">
        <f>VLOOKUP(C44032, Подписчики!$A$1:$C$16000,3,0)</f>
        <v>44310.137161538456</v>
      </c>
      <c r="F44032">
        <v>2</v>
      </c>
      <c r="G44032" s="2">
        <f t="shared" si="687"/>
        <v>44350.96297453704</v>
      </c>
    </row>
    <row r="44033" spans="1:7" x14ac:dyDescent="0.25">
      <c r="A44033" s="16">
        <v>135469</v>
      </c>
      <c r="B44033" s="17">
        <v>44350.880856481483</v>
      </c>
      <c r="C44033" s="16">
        <v>53879</v>
      </c>
      <c r="D44033" s="16">
        <v>108961</v>
      </c>
      <c r="E44033" s="18">
        <f>VLOOKUP(C44033, Подписчики!$A$1:$C$16000,3,0)</f>
        <v>44303.626936716522</v>
      </c>
      <c r="F44033">
        <v>1</v>
      </c>
      <c r="G44033" s="2">
        <f t="shared" si="687"/>
        <v>44350.922523148147</v>
      </c>
    </row>
    <row r="44034" spans="1:7" x14ac:dyDescent="0.25">
      <c r="A44034" s="16">
        <v>135471</v>
      </c>
      <c r="B44034" s="17">
        <v>44350.881655092591</v>
      </c>
      <c r="C44034" s="16">
        <v>47940</v>
      </c>
      <c r="D44034" s="16">
        <v>191893</v>
      </c>
      <c r="E44034" s="18">
        <f>VLOOKUP(C44034, Подписчики!$A$1:$C$16000,3,0)</f>
        <v>44289.885386752139</v>
      </c>
      <c r="F44034">
        <v>3</v>
      </c>
      <c r="G44034" s="2">
        <f t="shared" ref="G44034:G44097" si="688">B44034+F44034/24</f>
        <v>44351.006655092591</v>
      </c>
    </row>
    <row r="44035" spans="1:7" x14ac:dyDescent="0.25">
      <c r="A44035" s="16">
        <v>135476</v>
      </c>
      <c r="B44035" s="17">
        <v>44350.884085648147</v>
      </c>
      <c r="C44035" s="16">
        <v>126978</v>
      </c>
      <c r="D44035" s="16">
        <v>457893</v>
      </c>
      <c r="E44035" s="18">
        <f>VLOOKUP(C44035, Подписчики!$A$1:$C$16000,3,0)</f>
        <v>44348.751062571224</v>
      </c>
      <c r="F44035">
        <v>1</v>
      </c>
      <c r="G44035" s="2">
        <f t="shared" si="688"/>
        <v>44350.925752314812</v>
      </c>
    </row>
    <row r="44036" spans="1:7" x14ac:dyDescent="0.25">
      <c r="A44036" s="16">
        <v>135478</v>
      </c>
      <c r="B44036" s="17">
        <v>44350.884085648147</v>
      </c>
      <c r="C44036" s="16">
        <v>299122</v>
      </c>
      <c r="D44036" s="16">
        <v>455878</v>
      </c>
      <c r="E44036" s="18">
        <f>VLOOKUP(C44036, Подписчики!$A$1:$C$16000,3,0)</f>
        <v>44343.108545797717</v>
      </c>
      <c r="F44036">
        <v>1</v>
      </c>
      <c r="G44036" s="2">
        <f t="shared" si="688"/>
        <v>44350.925752314812</v>
      </c>
    </row>
    <row r="44037" spans="1:7" x14ac:dyDescent="0.25">
      <c r="A44037" s="16">
        <v>135480</v>
      </c>
      <c r="B44037" s="17">
        <v>44350.88449074074</v>
      </c>
      <c r="C44037" s="16">
        <v>327255</v>
      </c>
      <c r="D44037" s="16">
        <v>226626</v>
      </c>
      <c r="E44037" s="18">
        <f>VLOOKUP(C44037, Подписчики!$A$1:$C$16000,3,0)</f>
        <v>44291.244485113959</v>
      </c>
      <c r="F44037">
        <v>2</v>
      </c>
      <c r="G44037" s="2">
        <f t="shared" si="688"/>
        <v>44350.967824074076</v>
      </c>
    </row>
    <row r="44038" spans="1:7" x14ac:dyDescent="0.25">
      <c r="A44038" s="16">
        <v>135484</v>
      </c>
      <c r="B44038" s="17">
        <v>44350.885300925926</v>
      </c>
      <c r="C44038" s="16">
        <v>207335</v>
      </c>
      <c r="D44038" s="16">
        <v>250247</v>
      </c>
      <c r="E44038" s="18">
        <f>VLOOKUP(C44038, Подписчики!$A$1:$C$16000,3,0)</f>
        <v>44313.925474252137</v>
      </c>
      <c r="F44038">
        <v>0</v>
      </c>
      <c r="G44038" s="2">
        <f t="shared" si="688"/>
        <v>44350.885300925926</v>
      </c>
    </row>
    <row r="44039" spans="1:7" x14ac:dyDescent="0.25">
      <c r="A44039" s="16">
        <v>135485</v>
      </c>
      <c r="B44039" s="17">
        <v>44350.885706018518</v>
      </c>
      <c r="C44039" s="16">
        <v>136234</v>
      </c>
      <c r="D44039" s="16">
        <v>411845</v>
      </c>
      <c r="E44039" s="18">
        <f>VLOOKUP(C44039, Подписчики!$A$1:$C$16000,3,0)</f>
        <v>44349.648559864676</v>
      </c>
      <c r="F44039">
        <v>1</v>
      </c>
      <c r="G44039" s="2">
        <f t="shared" si="688"/>
        <v>44350.927372685182</v>
      </c>
    </row>
    <row r="44040" spans="1:7" x14ac:dyDescent="0.25">
      <c r="A44040" s="16">
        <v>135486</v>
      </c>
      <c r="B44040" s="17">
        <v>44350.885706018518</v>
      </c>
      <c r="C44040" s="16">
        <v>257842</v>
      </c>
      <c r="D44040" s="16">
        <v>158978</v>
      </c>
      <c r="E44040" s="18">
        <f>VLOOKUP(C44040, Подписчики!$A$1:$C$16000,3,0)</f>
        <v>44311.029076103994</v>
      </c>
      <c r="F44040">
        <v>1</v>
      </c>
      <c r="G44040" s="2">
        <f t="shared" si="688"/>
        <v>44350.927372685182</v>
      </c>
    </row>
    <row r="44041" spans="1:7" x14ac:dyDescent="0.25">
      <c r="A44041" s="16">
        <v>135487</v>
      </c>
      <c r="B44041" s="17">
        <v>44350.886111111111</v>
      </c>
      <c r="C44041" s="16">
        <v>119296</v>
      </c>
      <c r="D44041" s="16">
        <v>40049</v>
      </c>
      <c r="E44041" s="18">
        <f>VLOOKUP(C44041, Подписчики!$A$1:$C$16000,3,0)</f>
        <v>44346.085411075503</v>
      </c>
      <c r="F44041">
        <v>2</v>
      </c>
      <c r="G44041" s="2">
        <f t="shared" si="688"/>
        <v>44350.969444444447</v>
      </c>
    </row>
    <row r="44042" spans="1:7" x14ac:dyDescent="0.25">
      <c r="A44042" s="16">
        <v>135492</v>
      </c>
      <c r="B44042" s="17">
        <v>44350.887326388889</v>
      </c>
      <c r="C44042" s="16">
        <v>19625</v>
      </c>
      <c r="D44042" s="16">
        <v>153893</v>
      </c>
      <c r="E44042" s="18">
        <f>VLOOKUP(C44042, Подписчики!$A$1:$C$16000,3,0)</f>
        <v>44311.702588817658</v>
      </c>
      <c r="F44042">
        <v>1</v>
      </c>
      <c r="G44042" s="2">
        <f t="shared" si="688"/>
        <v>44350.928993055553</v>
      </c>
    </row>
    <row r="44043" spans="1:7" x14ac:dyDescent="0.25">
      <c r="A44043" s="16">
        <v>135494</v>
      </c>
      <c r="B44043" s="17">
        <v>44350.887326388889</v>
      </c>
      <c r="C44043" s="16">
        <v>134665</v>
      </c>
      <c r="D44043" s="16">
        <v>389985</v>
      </c>
      <c r="E44043" s="18">
        <f>VLOOKUP(C44043, Подписчики!$A$1:$C$16000,3,0)</f>
        <v>44333.62437909544</v>
      </c>
      <c r="F44043">
        <v>1</v>
      </c>
      <c r="G44043" s="2">
        <f t="shared" si="688"/>
        <v>44350.928993055553</v>
      </c>
    </row>
    <row r="44044" spans="1:7" x14ac:dyDescent="0.25">
      <c r="A44044" s="16">
        <v>135498</v>
      </c>
      <c r="B44044" s="17">
        <v>44350.887326388889</v>
      </c>
      <c r="C44044" s="16">
        <v>256976</v>
      </c>
      <c r="D44044" s="16">
        <v>394819</v>
      </c>
      <c r="E44044" s="18">
        <f>VLOOKUP(C44044, Подписчики!$A$1:$C$16000,3,0)</f>
        <v>44314.936578703702</v>
      </c>
      <c r="F44044">
        <v>1</v>
      </c>
      <c r="G44044" s="2">
        <f t="shared" si="688"/>
        <v>44350.928993055553</v>
      </c>
    </row>
    <row r="44045" spans="1:7" x14ac:dyDescent="0.25">
      <c r="A44045" s="16">
        <v>135499</v>
      </c>
      <c r="B44045" s="17">
        <v>44350.887326388889</v>
      </c>
      <c r="C44045" s="16">
        <v>321865</v>
      </c>
      <c r="D44045" s="16">
        <v>12149</v>
      </c>
      <c r="E44045" s="18">
        <f>VLOOKUP(C44045, Подписчики!$A$1:$C$16000,3,0)</f>
        <v>44294.788353418808</v>
      </c>
      <c r="F44045">
        <v>1</v>
      </c>
      <c r="G44045" s="2">
        <f t="shared" si="688"/>
        <v>44350.928993055553</v>
      </c>
    </row>
    <row r="44046" spans="1:7" x14ac:dyDescent="0.25">
      <c r="A44046" s="16">
        <v>135504</v>
      </c>
      <c r="B44046" s="17">
        <v>44350.888136574074</v>
      </c>
      <c r="C44046" s="16">
        <v>5879</v>
      </c>
      <c r="D44046" s="16">
        <v>339123</v>
      </c>
      <c r="E44046" s="18">
        <f>VLOOKUP(C44046, Подписчики!$A$1:$C$16000,3,0)</f>
        <v>44329.633329309116</v>
      </c>
      <c r="F44046">
        <v>3</v>
      </c>
      <c r="G44046" s="2">
        <f t="shared" si="688"/>
        <v>44351.013136574074</v>
      </c>
    </row>
    <row r="44047" spans="1:7" x14ac:dyDescent="0.25">
      <c r="A44047" s="16">
        <v>135509</v>
      </c>
      <c r="B44047" s="17">
        <v>44350.888136574074</v>
      </c>
      <c r="C44047" s="16">
        <v>239838</v>
      </c>
      <c r="D44047" s="16">
        <v>3876</v>
      </c>
      <c r="E44047" s="18">
        <f>VLOOKUP(C44047, Подписчики!$A$1:$C$16000,3,0)</f>
        <v>44340.857296474358</v>
      </c>
      <c r="F44047">
        <v>3</v>
      </c>
      <c r="G44047" s="2">
        <f t="shared" si="688"/>
        <v>44351.013136574074</v>
      </c>
    </row>
    <row r="44048" spans="1:7" x14ac:dyDescent="0.25">
      <c r="A44048" s="16">
        <v>135511</v>
      </c>
      <c r="B44048" s="17">
        <v>44350.889745370368</v>
      </c>
      <c r="C44048" s="16">
        <v>59218</v>
      </c>
      <c r="D44048" s="16">
        <v>43842</v>
      </c>
      <c r="E44048" s="18">
        <f>VLOOKUP(C44048, Подписчики!$A$1:$C$16000,3,0)</f>
        <v>44315.866365384616</v>
      </c>
      <c r="F44048">
        <v>3</v>
      </c>
      <c r="G44048" s="2">
        <f t="shared" si="688"/>
        <v>44351.014745370368</v>
      </c>
    </row>
    <row r="44049" spans="1:7" x14ac:dyDescent="0.25">
      <c r="A44049" s="16">
        <v>135513</v>
      </c>
      <c r="B44049" s="17">
        <v>44350.892175925925</v>
      </c>
      <c r="C44049" s="16">
        <v>195420</v>
      </c>
      <c r="D44049" s="16">
        <v>49538</v>
      </c>
      <c r="E44049" s="18">
        <f>VLOOKUP(C44049, Подписчики!$A$1:$C$16000,3,0)</f>
        <v>44307.8405980057</v>
      </c>
      <c r="F44049">
        <v>1</v>
      </c>
      <c r="G44049" s="2">
        <f t="shared" si="688"/>
        <v>44350.933842592589</v>
      </c>
    </row>
    <row r="44050" spans="1:7" x14ac:dyDescent="0.25">
      <c r="A44050" s="16">
        <v>135518</v>
      </c>
      <c r="B44050" s="17">
        <v>44350.89298611111</v>
      </c>
      <c r="C44050" s="16">
        <v>321322</v>
      </c>
      <c r="D44050" s="16">
        <v>394819</v>
      </c>
      <c r="E44050" s="18">
        <f>VLOOKUP(C44050, Подписчики!$A$1:$C$16000,3,0)</f>
        <v>44344.003442770663</v>
      </c>
      <c r="F44050">
        <v>3</v>
      </c>
      <c r="G44050" s="2">
        <f t="shared" si="688"/>
        <v>44351.01798611111</v>
      </c>
    </row>
    <row r="44051" spans="1:7" x14ac:dyDescent="0.25">
      <c r="A44051" s="16">
        <v>135519</v>
      </c>
      <c r="B44051" s="17">
        <v>44350.893391203703</v>
      </c>
      <c r="C44051" s="16">
        <v>85335</v>
      </c>
      <c r="D44051" s="16">
        <v>367087</v>
      </c>
      <c r="E44051" s="18">
        <f>VLOOKUP(C44051, Подписчики!$A$1:$C$16000,3,0)</f>
        <v>44314.315031445869</v>
      </c>
      <c r="F44051">
        <v>0</v>
      </c>
      <c r="G44051" s="2">
        <f t="shared" si="688"/>
        <v>44350.893391203703</v>
      </c>
    </row>
    <row r="44052" spans="1:7" x14ac:dyDescent="0.25">
      <c r="A44052" s="16">
        <v>135523</v>
      </c>
      <c r="B44052" s="17">
        <v>44350.893796296295</v>
      </c>
      <c r="C44052" s="16">
        <v>249211</v>
      </c>
      <c r="D44052" s="16">
        <v>411922</v>
      </c>
      <c r="E44052" s="18">
        <f>VLOOKUP(C44052, Подписчики!$A$1:$C$16000,3,0)</f>
        <v>44330.264645726493</v>
      </c>
      <c r="F44052">
        <v>1</v>
      </c>
      <c r="G44052" s="2">
        <f t="shared" si="688"/>
        <v>44350.93546296296</v>
      </c>
    </row>
    <row r="44053" spans="1:7" x14ac:dyDescent="0.25">
      <c r="A44053" s="16">
        <v>135524</v>
      </c>
      <c r="B44053" s="17">
        <v>44350.895416666666</v>
      </c>
      <c r="C44053" s="16">
        <v>171732</v>
      </c>
      <c r="D44053" s="16">
        <v>172251</v>
      </c>
      <c r="E44053" s="18">
        <f>VLOOKUP(C44053, Подписчики!$A$1:$C$16000,3,0)</f>
        <v>44311.008012215105</v>
      </c>
      <c r="F44053">
        <v>1</v>
      </c>
      <c r="G44053" s="2">
        <f t="shared" si="688"/>
        <v>44350.937083333331</v>
      </c>
    </row>
    <row r="44054" spans="1:7" x14ac:dyDescent="0.25">
      <c r="A44054" s="16">
        <v>135526</v>
      </c>
      <c r="B44054" s="17">
        <v>44350.895821759259</v>
      </c>
      <c r="C44054" s="16">
        <v>303510</v>
      </c>
      <c r="D44054" s="16">
        <v>118549</v>
      </c>
      <c r="E44054" s="18">
        <f>VLOOKUP(C44054, Подписчики!$A$1:$C$16000,3,0)</f>
        <v>44310.445760398863</v>
      </c>
      <c r="F44054">
        <v>2</v>
      </c>
      <c r="G44054" s="2">
        <f t="shared" si="688"/>
        <v>44350.979155092595</v>
      </c>
    </row>
    <row r="44055" spans="1:7" x14ac:dyDescent="0.25">
      <c r="A44055" s="16">
        <v>135527</v>
      </c>
      <c r="B44055" s="17">
        <v>44350.896631944444</v>
      </c>
      <c r="C44055" s="16">
        <v>259660</v>
      </c>
      <c r="D44055" s="16">
        <v>206501</v>
      </c>
      <c r="E44055" s="18">
        <f>VLOOKUP(C44055, Подписчики!$A$1:$C$16000,3,0)</f>
        <v>44316.484526353277</v>
      </c>
      <c r="F44055">
        <v>0</v>
      </c>
      <c r="G44055" s="2">
        <f t="shared" si="688"/>
        <v>44350.896631944444</v>
      </c>
    </row>
    <row r="44056" spans="1:7" x14ac:dyDescent="0.25">
      <c r="A44056" s="16">
        <v>135529</v>
      </c>
      <c r="B44056" s="17">
        <v>44350.89744212963</v>
      </c>
      <c r="C44056" s="16">
        <v>131951</v>
      </c>
      <c r="D44056" s="16">
        <v>182831</v>
      </c>
      <c r="E44056" s="18">
        <f>VLOOKUP(C44056, Подписчики!$A$1:$C$16000,3,0)</f>
        <v>44339.780158012822</v>
      </c>
      <c r="F44056">
        <v>2</v>
      </c>
      <c r="G44056" s="2">
        <f t="shared" si="688"/>
        <v>44350.980775462966</v>
      </c>
    </row>
    <row r="44057" spans="1:7" x14ac:dyDescent="0.25">
      <c r="A44057" s="16">
        <v>135533</v>
      </c>
      <c r="B44057" s="17">
        <v>44350.898240740738</v>
      </c>
      <c r="C44057" s="16">
        <v>19902</v>
      </c>
      <c r="D44057" s="16">
        <v>98436</v>
      </c>
      <c r="E44057" s="18">
        <f>VLOOKUP(C44057, Подписчики!$A$1:$C$16000,3,0)</f>
        <v>44308.476196937328</v>
      </c>
      <c r="F44057">
        <v>0</v>
      </c>
      <c r="G44057" s="2">
        <f t="shared" si="688"/>
        <v>44350.898240740738</v>
      </c>
    </row>
    <row r="44058" spans="1:7" x14ac:dyDescent="0.25">
      <c r="A44058" s="16">
        <v>135535</v>
      </c>
      <c r="B44058" s="17">
        <v>44350.898240740738</v>
      </c>
      <c r="C44058" s="16">
        <v>58770</v>
      </c>
      <c r="D44058" s="16">
        <v>250679</v>
      </c>
      <c r="E44058" s="18">
        <f>VLOOKUP(C44058, Подписчики!$A$1:$C$16000,3,0)</f>
        <v>44345.399503205132</v>
      </c>
      <c r="F44058">
        <v>0</v>
      </c>
      <c r="G44058" s="2">
        <f t="shared" si="688"/>
        <v>44350.898240740738</v>
      </c>
    </row>
    <row r="44059" spans="1:7" x14ac:dyDescent="0.25">
      <c r="A44059" s="16">
        <v>135540</v>
      </c>
      <c r="B44059" s="17">
        <v>44350.898645833331</v>
      </c>
      <c r="C44059" s="16">
        <v>18988</v>
      </c>
      <c r="D44059" s="16">
        <v>429762</v>
      </c>
      <c r="E44059" s="18">
        <f>VLOOKUP(C44059, Подписчики!$A$1:$C$16000,3,0)</f>
        <v>44309.779246937331</v>
      </c>
      <c r="F44059">
        <v>1</v>
      </c>
      <c r="G44059" s="2">
        <f t="shared" si="688"/>
        <v>44350.940312499995</v>
      </c>
    </row>
    <row r="44060" spans="1:7" x14ac:dyDescent="0.25">
      <c r="A44060" s="16">
        <v>135542</v>
      </c>
      <c r="B44060" s="17">
        <v>44350.898645833331</v>
      </c>
      <c r="C44060" s="16">
        <v>167489</v>
      </c>
      <c r="D44060" s="16">
        <v>179296</v>
      </c>
      <c r="E44060" s="18">
        <f>VLOOKUP(C44060, Подписчики!$A$1:$C$16000,3,0)</f>
        <v>44308.747081873218</v>
      </c>
      <c r="F44060">
        <v>1</v>
      </c>
      <c r="G44060" s="2">
        <f t="shared" si="688"/>
        <v>44350.940312499995</v>
      </c>
    </row>
    <row r="44061" spans="1:7" x14ac:dyDescent="0.25">
      <c r="A44061" s="16">
        <v>135545</v>
      </c>
      <c r="B44061" s="17">
        <v>44350.899004629631</v>
      </c>
      <c r="C44061" s="16">
        <v>234944</v>
      </c>
      <c r="D44061" s="16">
        <v>230507</v>
      </c>
      <c r="E44061" s="18">
        <f>VLOOKUP(C44061, Подписчики!$A$1:$C$16000,3,0)</f>
        <v>44346.840295548434</v>
      </c>
      <c r="F44061">
        <v>3</v>
      </c>
      <c r="G44061" s="2">
        <f t="shared" si="688"/>
        <v>44351.024004629631</v>
      </c>
    </row>
    <row r="44062" spans="1:7" x14ac:dyDescent="0.25">
      <c r="A44062" s="16">
        <v>135550</v>
      </c>
      <c r="B44062" s="17">
        <v>44350.900266203702</v>
      </c>
      <c r="C44062" s="16">
        <v>286417</v>
      </c>
      <c r="D44062" s="16">
        <v>182191</v>
      </c>
      <c r="E44062" s="18">
        <f>VLOOKUP(C44062, Подписчики!$A$1:$C$16000,3,0)</f>
        <v>44311.063244373217</v>
      </c>
      <c r="F44062">
        <v>-3</v>
      </c>
      <c r="G44062" s="2">
        <f t="shared" si="688"/>
        <v>44350.775266203702</v>
      </c>
    </row>
    <row r="44063" spans="1:7" x14ac:dyDescent="0.25">
      <c r="A44063" s="16">
        <v>135554</v>
      </c>
      <c r="B44063" s="17">
        <v>44350.90148148148</v>
      </c>
      <c r="C44063" s="16">
        <v>184575</v>
      </c>
      <c r="D44063" s="16">
        <v>158978</v>
      </c>
      <c r="E44063" s="18">
        <f>VLOOKUP(C44063, Подписчики!$A$1:$C$16000,3,0)</f>
        <v>44302.979207549863</v>
      </c>
      <c r="F44063">
        <v>0</v>
      </c>
      <c r="G44063" s="2">
        <f t="shared" si="688"/>
        <v>44350.90148148148</v>
      </c>
    </row>
    <row r="44064" spans="1:7" x14ac:dyDescent="0.25">
      <c r="A44064" s="16">
        <v>135558</v>
      </c>
      <c r="B44064" s="17">
        <v>44350.902696759258</v>
      </c>
      <c r="C44064" s="16">
        <v>88219</v>
      </c>
      <c r="D44064" s="16">
        <v>455878</v>
      </c>
      <c r="E44064" s="18">
        <f>VLOOKUP(C44064, Подписчики!$A$1:$C$16000,3,0)</f>
        <v>44345.018827991451</v>
      </c>
      <c r="F44064">
        <v>3</v>
      </c>
      <c r="G44064" s="2">
        <f t="shared" si="688"/>
        <v>44351.027696759258</v>
      </c>
    </row>
    <row r="44065" spans="1:7" x14ac:dyDescent="0.25">
      <c r="A44065" s="16">
        <v>135560</v>
      </c>
      <c r="B44065" s="17">
        <v>44350.902696759258</v>
      </c>
      <c r="C44065" s="16">
        <v>201575</v>
      </c>
      <c r="D44065" s="16">
        <v>336616</v>
      </c>
      <c r="E44065" s="18">
        <f>VLOOKUP(C44065, Подписчики!$A$1:$C$16000,3,0)</f>
        <v>44338.807682264953</v>
      </c>
      <c r="F44065">
        <v>-5</v>
      </c>
      <c r="G44065" s="2">
        <f t="shared" si="688"/>
        <v>44350.694363425922</v>
      </c>
    </row>
    <row r="44066" spans="1:7" x14ac:dyDescent="0.25">
      <c r="A44066" s="16">
        <v>135564</v>
      </c>
      <c r="B44066" s="17">
        <v>44350.903506944444</v>
      </c>
      <c r="C44066" s="16">
        <v>113768</v>
      </c>
      <c r="D44066" s="16">
        <v>250679</v>
      </c>
      <c r="E44066" s="18">
        <f>VLOOKUP(C44066, Подписчики!$A$1:$C$16000,3,0)</f>
        <v>44345.600305698012</v>
      </c>
      <c r="F44066">
        <v>1</v>
      </c>
      <c r="G44066" s="2">
        <f t="shared" si="688"/>
        <v>44350.945173611108</v>
      </c>
    </row>
    <row r="44067" spans="1:7" x14ac:dyDescent="0.25">
      <c r="A44067" s="16">
        <v>135569</v>
      </c>
      <c r="B44067" s="17">
        <v>44350.903506944444</v>
      </c>
      <c r="C44067" s="16">
        <v>266893</v>
      </c>
      <c r="D44067" s="16">
        <v>396686</v>
      </c>
      <c r="E44067" s="18">
        <f>VLOOKUP(C44067, Подписчики!$A$1:$C$16000,3,0)</f>
        <v>44349.677260790602</v>
      </c>
      <c r="F44067">
        <v>1</v>
      </c>
      <c r="G44067" s="2">
        <f t="shared" si="688"/>
        <v>44350.945173611108</v>
      </c>
    </row>
    <row r="44068" spans="1:7" x14ac:dyDescent="0.25">
      <c r="A44068" s="16">
        <v>135574</v>
      </c>
      <c r="B44068" s="17">
        <v>44350.904722222222</v>
      </c>
      <c r="C44068" s="16">
        <v>233836</v>
      </c>
      <c r="D44068" s="16">
        <v>474780</v>
      </c>
      <c r="E44068" s="18">
        <f>VLOOKUP(C44068, Подписчики!$A$1:$C$16000,3,0)</f>
        <v>44342.46435616097</v>
      </c>
      <c r="F44068">
        <v>0</v>
      </c>
      <c r="G44068" s="2">
        <f t="shared" si="688"/>
        <v>44350.904722222222</v>
      </c>
    </row>
    <row r="44069" spans="1:7" x14ac:dyDescent="0.25">
      <c r="A44069" s="16">
        <v>135579</v>
      </c>
      <c r="B44069" s="17">
        <v>44350.905127314814</v>
      </c>
      <c r="C44069" s="16">
        <v>286692</v>
      </c>
      <c r="D44069" s="16">
        <v>389985</v>
      </c>
      <c r="E44069" s="18">
        <f>VLOOKUP(C44069, Подписчики!$A$1:$C$16000,3,0)</f>
        <v>44344.406790705129</v>
      </c>
      <c r="F44069">
        <v>1</v>
      </c>
      <c r="G44069" s="2">
        <f t="shared" si="688"/>
        <v>44350.946793981479</v>
      </c>
    </row>
    <row r="44070" spans="1:7" x14ac:dyDescent="0.25">
      <c r="A44070" s="16">
        <v>135580</v>
      </c>
      <c r="B44070" s="17">
        <v>44350.905127314814</v>
      </c>
      <c r="C44070" s="16">
        <v>306908</v>
      </c>
      <c r="D44070" s="16">
        <v>60239</v>
      </c>
      <c r="E44070" s="18">
        <f>VLOOKUP(C44070, Подписчики!$A$1:$C$16000,3,0)</f>
        <v>44345.654329059827</v>
      </c>
      <c r="F44070">
        <v>-3</v>
      </c>
      <c r="G44070" s="2">
        <f t="shared" si="688"/>
        <v>44350.780127314814</v>
      </c>
    </row>
    <row r="44071" spans="1:7" x14ac:dyDescent="0.25">
      <c r="A44071" s="16">
        <v>135585</v>
      </c>
      <c r="B44071" s="17">
        <v>44350.906331018516</v>
      </c>
      <c r="C44071" s="16">
        <v>162548</v>
      </c>
      <c r="D44071" s="16">
        <v>411922</v>
      </c>
      <c r="E44071" s="18">
        <f>VLOOKUP(C44071, Подписчики!$A$1:$C$16000,3,0)</f>
        <v>44345.71305754986</v>
      </c>
      <c r="F44071">
        <v>0</v>
      </c>
      <c r="G44071" s="2">
        <f t="shared" si="688"/>
        <v>44350.906331018516</v>
      </c>
    </row>
    <row r="44072" spans="1:7" x14ac:dyDescent="0.25">
      <c r="A44072" s="16">
        <v>135588</v>
      </c>
      <c r="B44072" s="17">
        <v>44350.906331018516</v>
      </c>
      <c r="C44072" s="16">
        <v>197842</v>
      </c>
      <c r="D44072" s="16">
        <v>347008</v>
      </c>
      <c r="E44072" s="18">
        <f>VLOOKUP(C44072, Подписчики!$A$1:$C$16000,3,0)</f>
        <v>44312.907962820515</v>
      </c>
      <c r="F44072">
        <v>0</v>
      </c>
      <c r="G44072" s="2">
        <f t="shared" si="688"/>
        <v>44350.906331018516</v>
      </c>
    </row>
    <row r="44073" spans="1:7" x14ac:dyDescent="0.25">
      <c r="A44073" s="16">
        <v>135589</v>
      </c>
      <c r="B44073" s="17">
        <v>44350.906736111108</v>
      </c>
      <c r="C44073" s="16">
        <v>232031</v>
      </c>
      <c r="D44073" s="16">
        <v>158978</v>
      </c>
      <c r="E44073" s="18">
        <f>VLOOKUP(C44073, Подписчики!$A$1:$C$16000,3,0)</f>
        <v>44346.313164779196</v>
      </c>
      <c r="F44073">
        <v>1</v>
      </c>
      <c r="G44073" s="2">
        <f t="shared" si="688"/>
        <v>44350.948402777773</v>
      </c>
    </row>
    <row r="44074" spans="1:7" x14ac:dyDescent="0.25">
      <c r="A44074" s="16">
        <v>135593</v>
      </c>
      <c r="B44074" s="17">
        <v>44350.909166666665</v>
      </c>
      <c r="C44074" s="16">
        <v>243731</v>
      </c>
      <c r="D44074" s="16">
        <v>394819</v>
      </c>
      <c r="E44074" s="18">
        <f>VLOOKUP(C44074, Подписчики!$A$1:$C$16000,3,0)</f>
        <v>44340.146680199432</v>
      </c>
      <c r="F44074">
        <v>3</v>
      </c>
      <c r="G44074" s="2">
        <f t="shared" si="688"/>
        <v>44351.034166666665</v>
      </c>
    </row>
    <row r="44075" spans="1:7" x14ac:dyDescent="0.25">
      <c r="A44075" s="16">
        <v>135597</v>
      </c>
      <c r="B44075" s="17">
        <v>44350.909166666665</v>
      </c>
      <c r="C44075" s="16">
        <v>301966</v>
      </c>
      <c r="D44075" s="16">
        <v>437795</v>
      </c>
      <c r="E44075" s="18">
        <f>VLOOKUP(C44075, Подписчики!$A$1:$C$16000,3,0)</f>
        <v>44311.364025142451</v>
      </c>
      <c r="F44075">
        <v>3</v>
      </c>
      <c r="G44075" s="2">
        <f t="shared" si="688"/>
        <v>44351.034166666665</v>
      </c>
    </row>
    <row r="44076" spans="1:7" x14ac:dyDescent="0.25">
      <c r="A44076" s="16">
        <v>135602</v>
      </c>
      <c r="B44076" s="17">
        <v>44350.909571759257</v>
      </c>
      <c r="C44076" s="16">
        <v>264216</v>
      </c>
      <c r="D44076" s="16">
        <v>305103</v>
      </c>
      <c r="E44076" s="18">
        <f>VLOOKUP(C44076, Подписчики!$A$1:$C$16000,3,0)</f>
        <v>44344.894984188031</v>
      </c>
      <c r="F44076">
        <v>0</v>
      </c>
      <c r="G44076" s="2">
        <f t="shared" si="688"/>
        <v>44350.909571759257</v>
      </c>
    </row>
    <row r="44077" spans="1:7" x14ac:dyDescent="0.25">
      <c r="A44077" s="16">
        <v>135606</v>
      </c>
      <c r="B44077" s="17">
        <v>44350.909571759257</v>
      </c>
      <c r="C44077" s="16">
        <v>336022</v>
      </c>
      <c r="D44077" s="16">
        <v>176818</v>
      </c>
      <c r="E44077" s="18">
        <f>VLOOKUP(C44077, Подписчики!$A$1:$C$16000,3,0)</f>
        <v>44344.173994622506</v>
      </c>
      <c r="F44077">
        <v>0</v>
      </c>
      <c r="G44077" s="2">
        <f t="shared" si="688"/>
        <v>44350.909571759257</v>
      </c>
    </row>
    <row r="44078" spans="1:7" x14ac:dyDescent="0.25">
      <c r="A44078" s="16">
        <v>135609</v>
      </c>
      <c r="B44078" s="17">
        <v>44350.910381944443</v>
      </c>
      <c r="C44078" s="16">
        <v>60728</v>
      </c>
      <c r="D44078" s="16">
        <v>208511</v>
      </c>
      <c r="E44078" s="18">
        <f>VLOOKUP(C44078, Подписчики!$A$1:$C$16000,3,0)</f>
        <v>44308.774809116803</v>
      </c>
      <c r="F44078">
        <v>2</v>
      </c>
      <c r="G44078" s="2">
        <f t="shared" si="688"/>
        <v>44350.993715277778</v>
      </c>
    </row>
    <row r="44079" spans="1:7" x14ac:dyDescent="0.25">
      <c r="A44079" s="16">
        <v>135610</v>
      </c>
      <c r="B44079" s="17">
        <v>44350.911192129628</v>
      </c>
      <c r="C44079" s="16">
        <v>218326</v>
      </c>
      <c r="D44079" s="16">
        <v>428248</v>
      </c>
      <c r="E44079" s="18">
        <f>VLOOKUP(C44079, Подписчики!$A$1:$C$16000,3,0)</f>
        <v>44314.397173254983</v>
      </c>
      <c r="F44079">
        <v>0</v>
      </c>
      <c r="G44079" s="2">
        <f t="shared" si="688"/>
        <v>44350.911192129628</v>
      </c>
    </row>
    <row r="44080" spans="1:7" x14ac:dyDescent="0.25">
      <c r="A44080" s="16">
        <v>135614</v>
      </c>
      <c r="B44080" s="17">
        <v>44350.911192129628</v>
      </c>
      <c r="C44080" s="16">
        <v>333127</v>
      </c>
      <c r="D44080" s="16">
        <v>122982</v>
      </c>
      <c r="E44080" s="18">
        <f>VLOOKUP(C44080, Подписчики!$A$1:$C$16000,3,0)</f>
        <v>44315.981576103994</v>
      </c>
      <c r="F44080">
        <v>0</v>
      </c>
      <c r="G44080" s="2">
        <f t="shared" si="688"/>
        <v>44350.911192129628</v>
      </c>
    </row>
    <row r="44081" spans="1:7" x14ac:dyDescent="0.25">
      <c r="A44081" s="16">
        <v>135619</v>
      </c>
      <c r="B44081" s="17">
        <v>44350.912002314813</v>
      </c>
      <c r="C44081" s="16">
        <v>137270</v>
      </c>
      <c r="D44081" s="16">
        <v>344690</v>
      </c>
      <c r="E44081" s="18">
        <f>VLOOKUP(C44081, Подписчики!$A$1:$C$16000,3,0)</f>
        <v>44339.928786004268</v>
      </c>
      <c r="F44081">
        <v>2</v>
      </c>
      <c r="G44081" s="2">
        <f t="shared" si="688"/>
        <v>44350.995335648149</v>
      </c>
    </row>
    <row r="44082" spans="1:7" x14ac:dyDescent="0.25">
      <c r="A44082" s="16">
        <v>135622</v>
      </c>
      <c r="B44082" s="17">
        <v>44350.915231481478</v>
      </c>
      <c r="C44082" s="16">
        <v>294052</v>
      </c>
      <c r="D44082" s="16">
        <v>292258</v>
      </c>
      <c r="E44082" s="18">
        <f>VLOOKUP(C44082, Подписчики!$A$1:$C$16000,3,0)</f>
        <v>44302.61824074074</v>
      </c>
      <c r="F44082">
        <v>2</v>
      </c>
      <c r="G44082" s="2">
        <f t="shared" si="688"/>
        <v>44350.998564814814</v>
      </c>
    </row>
    <row r="44083" spans="1:7" x14ac:dyDescent="0.25">
      <c r="A44083" s="16">
        <v>135623</v>
      </c>
      <c r="B44083" s="17">
        <v>44350.916446759256</v>
      </c>
      <c r="C44083" s="16">
        <v>49847</v>
      </c>
      <c r="D44083" s="16">
        <v>336075</v>
      </c>
      <c r="E44083" s="18">
        <f>VLOOKUP(C44083, Подписчики!$A$1:$C$16000,3,0)</f>
        <v>44345.854538817664</v>
      </c>
      <c r="F44083">
        <v>1</v>
      </c>
      <c r="G44083" s="2">
        <f t="shared" si="688"/>
        <v>44350.958113425921</v>
      </c>
    </row>
    <row r="44084" spans="1:7" x14ac:dyDescent="0.25">
      <c r="A44084" s="16">
        <v>135626</v>
      </c>
      <c r="B44084" s="17">
        <v>44350.916446759256</v>
      </c>
      <c r="C44084" s="16">
        <v>214801</v>
      </c>
      <c r="D44084" s="16">
        <v>118549</v>
      </c>
      <c r="E44084" s="18">
        <f>VLOOKUP(C44084, Подписчики!$A$1:$C$16000,3,0)</f>
        <v>44310.161027635324</v>
      </c>
      <c r="F44084">
        <v>-3</v>
      </c>
      <c r="G44084" s="2">
        <f t="shared" si="688"/>
        <v>44350.791446759256</v>
      </c>
    </row>
    <row r="44085" spans="1:7" x14ac:dyDescent="0.25">
      <c r="A44085" s="16">
        <v>135630</v>
      </c>
      <c r="B44085" s="17">
        <v>44350.917662037034</v>
      </c>
      <c r="C44085" s="16">
        <v>155583</v>
      </c>
      <c r="D44085" s="16">
        <v>397</v>
      </c>
      <c r="E44085" s="18">
        <f>VLOOKUP(C44085, Подписчики!$A$1:$C$16000,3,0)</f>
        <v>44301.003205947287</v>
      </c>
      <c r="F44085">
        <v>2</v>
      </c>
      <c r="G44085" s="2">
        <f t="shared" si="688"/>
        <v>44351.00099537037</v>
      </c>
    </row>
    <row r="44086" spans="1:7" x14ac:dyDescent="0.25">
      <c r="A44086" s="16">
        <v>135634</v>
      </c>
      <c r="B44086" s="17">
        <v>44350.919687499998</v>
      </c>
      <c r="C44086" s="16">
        <v>244549</v>
      </c>
      <c r="D44086" s="16">
        <v>241927</v>
      </c>
      <c r="E44086" s="18">
        <f>VLOOKUP(C44086, Подписчики!$A$1:$C$16000,3,0)</f>
        <v>44338.891128881769</v>
      </c>
      <c r="F44086">
        <v>1</v>
      </c>
      <c r="G44086" s="2">
        <f t="shared" si="688"/>
        <v>44350.961354166662</v>
      </c>
    </row>
    <row r="44087" spans="1:7" x14ac:dyDescent="0.25">
      <c r="A44087" s="16">
        <v>135636</v>
      </c>
      <c r="B44087" s="17">
        <v>44350.920335648145</v>
      </c>
      <c r="C44087" s="16">
        <v>180403</v>
      </c>
      <c r="D44087" s="16">
        <v>21760</v>
      </c>
      <c r="E44087" s="18">
        <f>VLOOKUP(C44087, Подписчики!$A$1:$C$16000,3,0)</f>
        <v>44290.838195085475</v>
      </c>
      <c r="F44087">
        <v>1</v>
      </c>
      <c r="G44087" s="2">
        <f t="shared" si="688"/>
        <v>44350.962002314809</v>
      </c>
    </row>
    <row r="44088" spans="1:7" x14ac:dyDescent="0.25">
      <c r="A44088" s="16">
        <v>135640</v>
      </c>
      <c r="B44088" s="17">
        <v>44350.921307870369</v>
      </c>
      <c r="C44088" s="16">
        <v>271514</v>
      </c>
      <c r="D44088" s="16">
        <v>261473</v>
      </c>
      <c r="E44088" s="18">
        <f>VLOOKUP(C44088, Подписчики!$A$1:$C$16000,3,0)</f>
        <v>44312.001730947297</v>
      </c>
      <c r="F44088">
        <v>1</v>
      </c>
      <c r="G44088" s="2">
        <f t="shared" si="688"/>
        <v>44350.962974537033</v>
      </c>
    </row>
    <row r="44089" spans="1:7" x14ac:dyDescent="0.25">
      <c r="A44089" s="16">
        <v>135644</v>
      </c>
      <c r="B44089" s="17">
        <v>44350.921307870369</v>
      </c>
      <c r="C44089" s="16">
        <v>349026</v>
      </c>
      <c r="D44089" s="16">
        <v>356989</v>
      </c>
      <c r="E44089" s="18">
        <f>VLOOKUP(C44089, Подписчики!$A$1:$C$16000,3,0)</f>
        <v>44299.991170762107</v>
      </c>
      <c r="F44089">
        <v>1</v>
      </c>
      <c r="G44089" s="2">
        <f t="shared" si="688"/>
        <v>44350.962974537033</v>
      </c>
    </row>
    <row r="44090" spans="1:7" x14ac:dyDescent="0.25">
      <c r="A44090" s="16">
        <v>135645</v>
      </c>
      <c r="B44090" s="17">
        <v>44350.921712962961</v>
      </c>
      <c r="C44090" s="16">
        <v>109263</v>
      </c>
      <c r="D44090" s="16">
        <v>60239</v>
      </c>
      <c r="E44090" s="18">
        <f>VLOOKUP(C44090, Подписчики!$A$1:$C$16000,3,0)</f>
        <v>44309.022537891738</v>
      </c>
      <c r="F44090">
        <v>2</v>
      </c>
      <c r="G44090" s="2">
        <f t="shared" si="688"/>
        <v>44351.005046296297</v>
      </c>
    </row>
    <row r="44091" spans="1:7" x14ac:dyDescent="0.25">
      <c r="A44091" s="16">
        <v>135649</v>
      </c>
      <c r="B44091" s="17">
        <v>44350.921712962961</v>
      </c>
      <c r="C44091" s="16">
        <v>294286</v>
      </c>
      <c r="D44091" s="16">
        <v>54228</v>
      </c>
      <c r="E44091" s="18">
        <f>VLOOKUP(C44091, Подписчики!$A$1:$C$16000,3,0)</f>
        <v>44306.264268874642</v>
      </c>
      <c r="F44091">
        <v>2</v>
      </c>
      <c r="G44091" s="2">
        <f t="shared" si="688"/>
        <v>44351.005046296297</v>
      </c>
    </row>
    <row r="44092" spans="1:7" x14ac:dyDescent="0.25">
      <c r="A44092" s="16">
        <v>135652</v>
      </c>
      <c r="B44092" s="17">
        <v>44350.923321759263</v>
      </c>
      <c r="C44092" s="16">
        <v>313717</v>
      </c>
      <c r="D44092" s="16">
        <v>351192</v>
      </c>
      <c r="E44092" s="18">
        <f>VLOOKUP(C44092, Подписчики!$A$1:$C$16000,3,0)</f>
        <v>44313.698077421657</v>
      </c>
      <c r="F44092">
        <v>2</v>
      </c>
      <c r="G44092" s="2">
        <f t="shared" si="688"/>
        <v>44351.006655092599</v>
      </c>
    </row>
    <row r="44093" spans="1:7" x14ac:dyDescent="0.25">
      <c r="A44093" s="16">
        <v>135655</v>
      </c>
      <c r="B44093" s="17">
        <v>44350.923726851855</v>
      </c>
      <c r="C44093" s="16">
        <v>344267</v>
      </c>
      <c r="D44093" s="16">
        <v>411922</v>
      </c>
      <c r="E44093" s="18">
        <f>VLOOKUP(C44093, Подписчики!$A$1:$C$16000,3,0)</f>
        <v>44314.06598230057</v>
      </c>
      <c r="F44093">
        <v>3</v>
      </c>
      <c r="G44093" s="2">
        <f t="shared" si="688"/>
        <v>44351.048726851855</v>
      </c>
    </row>
    <row r="44094" spans="1:7" x14ac:dyDescent="0.25">
      <c r="A44094" s="16">
        <v>135659</v>
      </c>
      <c r="B44094" s="17">
        <v>44350.924537037034</v>
      </c>
      <c r="C44094" s="16">
        <v>28553</v>
      </c>
      <c r="D44094" s="16">
        <v>439981</v>
      </c>
      <c r="E44094" s="18">
        <f>VLOOKUP(C44094, Подписчики!$A$1:$C$16000,3,0)</f>
        <v>44339.833615633899</v>
      </c>
      <c r="F44094">
        <v>1</v>
      </c>
      <c r="G44094" s="2">
        <f t="shared" si="688"/>
        <v>44350.966203703698</v>
      </c>
    </row>
    <row r="44095" spans="1:7" x14ac:dyDescent="0.25">
      <c r="A44095" s="16">
        <v>135661</v>
      </c>
      <c r="B44095" s="17">
        <v>44350.924537037034</v>
      </c>
      <c r="C44095" s="16">
        <v>163364</v>
      </c>
      <c r="D44095" s="16">
        <v>331902</v>
      </c>
      <c r="E44095" s="18">
        <f>VLOOKUP(C44095, Подписчики!$A$1:$C$16000,3,0)</f>
        <v>44344.850545548441</v>
      </c>
      <c r="F44095">
        <v>1</v>
      </c>
      <c r="G44095" s="2">
        <f t="shared" si="688"/>
        <v>44350.966203703698</v>
      </c>
    </row>
    <row r="44096" spans="1:7" x14ac:dyDescent="0.25">
      <c r="A44096" s="16">
        <v>135662</v>
      </c>
      <c r="B44096" s="17">
        <v>44350.924942129626</v>
      </c>
      <c r="C44096" s="16">
        <v>111066</v>
      </c>
      <c r="D44096" s="16">
        <v>120139</v>
      </c>
      <c r="E44096" s="18">
        <f>VLOOKUP(C44096, Подписчики!$A$1:$C$16000,3,0)</f>
        <v>44343.916825391738</v>
      </c>
      <c r="F44096">
        <v>2</v>
      </c>
      <c r="G44096" s="2">
        <f t="shared" si="688"/>
        <v>44351.008275462962</v>
      </c>
    </row>
    <row r="44097" spans="1:7" x14ac:dyDescent="0.25">
      <c r="A44097" s="16">
        <v>135663</v>
      </c>
      <c r="B44097" s="17">
        <v>44350.925752314812</v>
      </c>
      <c r="C44097" s="16">
        <v>75625</v>
      </c>
      <c r="D44097" s="16">
        <v>439981</v>
      </c>
      <c r="E44097" s="18">
        <f>VLOOKUP(C44097, Подписчики!$A$1:$C$16000,3,0)</f>
        <v>44343.114909900287</v>
      </c>
      <c r="F44097">
        <v>0</v>
      </c>
      <c r="G44097" s="2">
        <f t="shared" si="688"/>
        <v>44350.925752314812</v>
      </c>
    </row>
    <row r="44098" spans="1:7" x14ac:dyDescent="0.25">
      <c r="A44098" s="16">
        <v>135668</v>
      </c>
      <c r="B44098" s="17">
        <v>44350.925752314812</v>
      </c>
      <c r="C44098" s="16">
        <v>131732</v>
      </c>
      <c r="D44098" s="16">
        <v>417467</v>
      </c>
      <c r="E44098" s="18">
        <f>VLOOKUP(C44098, Подписчики!$A$1:$C$16000,3,0)</f>
        <v>44342.766697150997</v>
      </c>
      <c r="F44098">
        <v>4</v>
      </c>
      <c r="G44098" s="2">
        <f t="shared" ref="G44098:G44161" si="689">B44098+F44098/24</f>
        <v>44351.092418981476</v>
      </c>
    </row>
    <row r="44099" spans="1:7" x14ac:dyDescent="0.25">
      <c r="A44099" s="16">
        <v>135672</v>
      </c>
      <c r="B44099" s="17">
        <v>44350.926666666666</v>
      </c>
      <c r="C44099" s="16">
        <v>126728</v>
      </c>
      <c r="D44099" s="16">
        <v>461728</v>
      </c>
      <c r="E44099" s="18">
        <f>VLOOKUP(C44099, Подписчики!$A$1:$C$16000,3,0)</f>
        <v>44344.854992556975</v>
      </c>
      <c r="F44099">
        <v>5</v>
      </c>
      <c r="G44099" s="2">
        <f t="shared" si="689"/>
        <v>44351.135000000002</v>
      </c>
    </row>
    <row r="44100" spans="1:7" x14ac:dyDescent="0.25">
      <c r="A44100" s="16">
        <v>135675</v>
      </c>
      <c r="B44100" s="17">
        <v>44350.928993055553</v>
      </c>
      <c r="C44100" s="16">
        <v>324009</v>
      </c>
      <c r="D44100" s="16">
        <v>227775</v>
      </c>
      <c r="E44100" s="18">
        <f>VLOOKUP(C44100, Подписчики!$A$1:$C$16000,3,0)</f>
        <v>44313.014616132481</v>
      </c>
      <c r="F44100">
        <v>0</v>
      </c>
      <c r="G44100" s="2">
        <f t="shared" si="689"/>
        <v>44350.928993055553</v>
      </c>
    </row>
    <row r="44101" spans="1:7" x14ac:dyDescent="0.25">
      <c r="A44101" s="16">
        <v>135680</v>
      </c>
      <c r="B44101" s="17">
        <v>44350.929803240739</v>
      </c>
      <c r="C44101" s="16">
        <v>237427</v>
      </c>
      <c r="D44101" s="16">
        <v>258251</v>
      </c>
      <c r="E44101" s="18">
        <f>VLOOKUP(C44101, Подписчики!$A$1:$C$16000,3,0)</f>
        <v>44341.718556944441</v>
      </c>
      <c r="F44101">
        <v>2</v>
      </c>
      <c r="G44101" s="2">
        <f t="shared" si="689"/>
        <v>44351.013136574074</v>
      </c>
    </row>
    <row r="44102" spans="1:7" x14ac:dyDescent="0.25">
      <c r="A44102" s="16">
        <v>135685</v>
      </c>
      <c r="B44102" s="17">
        <v>44350.929803240739</v>
      </c>
      <c r="C44102" s="16">
        <v>329757</v>
      </c>
      <c r="D44102" s="16">
        <v>284325</v>
      </c>
      <c r="E44102" s="18">
        <f>VLOOKUP(C44102, Подписчики!$A$1:$C$16000,3,0)</f>
        <v>44307.908375641025</v>
      </c>
      <c r="F44102">
        <v>2</v>
      </c>
      <c r="G44102" s="2">
        <f t="shared" si="689"/>
        <v>44351.013136574074</v>
      </c>
    </row>
    <row r="44103" spans="1:7" x14ac:dyDescent="0.25">
      <c r="A44103" s="16">
        <v>135690</v>
      </c>
      <c r="B44103" s="17">
        <v>44350.93141203704</v>
      </c>
      <c r="C44103" s="16">
        <v>197463</v>
      </c>
      <c r="D44103" s="16">
        <v>158978</v>
      </c>
      <c r="E44103" s="18">
        <f>VLOOKUP(C44103, Подписчики!$A$1:$C$16000,3,0)</f>
        <v>44345.969855484327</v>
      </c>
      <c r="F44103">
        <v>2</v>
      </c>
      <c r="G44103" s="2">
        <f t="shared" si="689"/>
        <v>44351.014745370376</v>
      </c>
    </row>
    <row r="44104" spans="1:7" x14ac:dyDescent="0.25">
      <c r="A44104" s="16">
        <v>135695</v>
      </c>
      <c r="B44104" s="17">
        <v>44350.932222222225</v>
      </c>
      <c r="C44104" s="16">
        <v>295339</v>
      </c>
      <c r="D44104" s="16">
        <v>191893</v>
      </c>
      <c r="E44104" s="18">
        <f>VLOOKUP(C44104, Подписчики!$A$1:$C$16000,3,0)</f>
        <v>44345.845640669519</v>
      </c>
      <c r="F44104">
        <v>-4</v>
      </c>
      <c r="G44104" s="2">
        <f t="shared" si="689"/>
        <v>44350.765555555561</v>
      </c>
    </row>
    <row r="44105" spans="1:7" x14ac:dyDescent="0.25">
      <c r="A44105" s="16">
        <v>135700</v>
      </c>
      <c r="B44105" s="17">
        <v>44350.932627314818</v>
      </c>
      <c r="C44105" s="16">
        <v>24583</v>
      </c>
      <c r="D44105" s="16">
        <v>470762</v>
      </c>
      <c r="E44105" s="18">
        <f>VLOOKUP(C44105, Подписчики!$A$1:$C$16000,3,0)</f>
        <v>44345.745823824785</v>
      </c>
      <c r="F44105">
        <v>1</v>
      </c>
      <c r="G44105" s="2">
        <f t="shared" si="689"/>
        <v>44350.974293981482</v>
      </c>
    </row>
    <row r="44106" spans="1:7" x14ac:dyDescent="0.25">
      <c r="A44106" s="16">
        <v>135703</v>
      </c>
      <c r="B44106" s="17">
        <v>44350.932627314818</v>
      </c>
      <c r="C44106" s="16">
        <v>105850</v>
      </c>
      <c r="D44106" s="16">
        <v>379729</v>
      </c>
      <c r="E44106" s="18">
        <f>VLOOKUP(C44106, Подписчики!$A$1:$C$16000,3,0)</f>
        <v>44344.614919123938</v>
      </c>
      <c r="F44106">
        <v>-3</v>
      </c>
      <c r="G44106" s="2">
        <f t="shared" si="689"/>
        <v>44350.807627314818</v>
      </c>
    </row>
    <row r="44107" spans="1:7" x14ac:dyDescent="0.25">
      <c r="A44107" s="16">
        <v>135706</v>
      </c>
      <c r="B44107" s="17">
        <v>44350.933032407411</v>
      </c>
      <c r="C44107" s="16">
        <v>58472</v>
      </c>
      <c r="D44107" s="16">
        <v>104958</v>
      </c>
      <c r="E44107" s="18">
        <f>VLOOKUP(C44107, Подписчики!$A$1:$C$16000,3,0)</f>
        <v>44306.578329522796</v>
      </c>
      <c r="F44107">
        <v>2</v>
      </c>
      <c r="G44107" s="2">
        <f t="shared" si="689"/>
        <v>44351.016365740747</v>
      </c>
    </row>
    <row r="44108" spans="1:7" x14ac:dyDescent="0.25">
      <c r="A44108" s="16">
        <v>135707</v>
      </c>
      <c r="B44108" s="17">
        <v>44350.933032407411</v>
      </c>
      <c r="C44108" s="16">
        <v>184569</v>
      </c>
      <c r="D44108" s="16">
        <v>118549</v>
      </c>
      <c r="E44108" s="18">
        <f>VLOOKUP(C44108, Подписчики!$A$1:$C$16000,3,0)</f>
        <v>44323.642610861825</v>
      </c>
      <c r="F44108">
        <v>2</v>
      </c>
      <c r="G44108" s="2">
        <f t="shared" si="689"/>
        <v>44351.016365740747</v>
      </c>
    </row>
    <row r="44109" spans="1:7" x14ac:dyDescent="0.25">
      <c r="A44109" s="16">
        <v>135708</v>
      </c>
      <c r="B44109" s="17">
        <v>44350.933842592596</v>
      </c>
      <c r="C44109" s="16">
        <v>280353</v>
      </c>
      <c r="D44109" s="16">
        <v>343491</v>
      </c>
      <c r="E44109" s="18">
        <f>VLOOKUP(C44109, Подписчики!$A$1:$C$16000,3,0)</f>
        <v>44291.890243233618</v>
      </c>
      <c r="F44109">
        <v>0</v>
      </c>
      <c r="G44109" s="2">
        <f t="shared" si="689"/>
        <v>44350.933842592596</v>
      </c>
    </row>
    <row r="44110" spans="1:7" x14ac:dyDescent="0.25">
      <c r="A44110" s="16">
        <v>135711</v>
      </c>
      <c r="B44110" s="17">
        <v>44350.934247685182</v>
      </c>
      <c r="C44110" s="16">
        <v>192795</v>
      </c>
      <c r="D44110" s="16">
        <v>410892</v>
      </c>
      <c r="E44110" s="18">
        <f>VLOOKUP(C44110, Подписчики!$A$1:$C$16000,3,0)</f>
        <v>44312.248682300567</v>
      </c>
      <c r="F44110">
        <v>1</v>
      </c>
      <c r="G44110" s="2">
        <f t="shared" si="689"/>
        <v>44350.975914351846</v>
      </c>
    </row>
    <row r="44111" spans="1:7" x14ac:dyDescent="0.25">
      <c r="A44111" s="16">
        <v>135714</v>
      </c>
      <c r="B44111" s="17">
        <v>44350.934247685182</v>
      </c>
      <c r="C44111" s="16">
        <v>216493</v>
      </c>
      <c r="D44111" s="16">
        <v>158978</v>
      </c>
      <c r="E44111" s="18">
        <f>VLOOKUP(C44111, Подписчики!$A$1:$C$16000,3,0)</f>
        <v>44341.698492521369</v>
      </c>
      <c r="F44111">
        <v>1</v>
      </c>
      <c r="G44111" s="2">
        <f t="shared" si="689"/>
        <v>44350.975914351846</v>
      </c>
    </row>
    <row r="44112" spans="1:7" x14ac:dyDescent="0.25">
      <c r="A44112" s="16">
        <v>135719</v>
      </c>
      <c r="B44112" s="17">
        <v>44350.93546296296</v>
      </c>
      <c r="C44112" s="16">
        <v>214397</v>
      </c>
      <c r="D44112" s="16">
        <v>112334</v>
      </c>
      <c r="E44112" s="18">
        <f>VLOOKUP(C44112, Подписчики!$A$1:$C$16000,3,0)</f>
        <v>44342.972825000004</v>
      </c>
      <c r="F44112">
        <v>-4</v>
      </c>
      <c r="G44112" s="2">
        <f t="shared" si="689"/>
        <v>44350.768796296295</v>
      </c>
    </row>
    <row r="44113" spans="1:7" x14ac:dyDescent="0.25">
      <c r="A44113" s="16">
        <v>135722</v>
      </c>
      <c r="B44113" s="17">
        <v>44350.937488425923</v>
      </c>
      <c r="C44113" s="16">
        <v>55943</v>
      </c>
      <c r="D44113" s="16">
        <v>349014</v>
      </c>
      <c r="E44113" s="18">
        <f>VLOOKUP(C44113, Подписчики!$A$1:$C$16000,3,0)</f>
        <v>44344.775154558403</v>
      </c>
      <c r="F44113">
        <v>1</v>
      </c>
      <c r="G44113" s="2">
        <f t="shared" si="689"/>
        <v>44350.979155092587</v>
      </c>
    </row>
    <row r="44114" spans="1:7" x14ac:dyDescent="0.25">
      <c r="A44114" s="16">
        <v>135725</v>
      </c>
      <c r="B44114" s="17">
        <v>44350.937893518516</v>
      </c>
      <c r="C44114" s="16">
        <v>63606</v>
      </c>
      <c r="D44114" s="16">
        <v>447567</v>
      </c>
      <c r="E44114" s="18">
        <f>VLOOKUP(C44114, Подписчики!$A$1:$C$16000,3,0)</f>
        <v>44310.30567866809</v>
      </c>
      <c r="F44114">
        <v>2</v>
      </c>
      <c r="G44114" s="2">
        <f t="shared" si="689"/>
        <v>44351.021226851852</v>
      </c>
    </row>
    <row r="44115" spans="1:7" x14ac:dyDescent="0.25">
      <c r="A44115" s="16">
        <v>135727</v>
      </c>
      <c r="B44115" s="17">
        <v>44350.938703703701</v>
      </c>
      <c r="C44115" s="16">
        <v>255229</v>
      </c>
      <c r="D44115" s="16">
        <v>202865</v>
      </c>
      <c r="E44115" s="18">
        <f>VLOOKUP(C44115, Подписчики!$A$1:$C$16000,3,0)</f>
        <v>44311.635215028487</v>
      </c>
      <c r="F44115">
        <v>0</v>
      </c>
      <c r="G44115" s="2">
        <f t="shared" si="689"/>
        <v>44350.938703703701</v>
      </c>
    </row>
    <row r="44116" spans="1:7" x14ac:dyDescent="0.25">
      <c r="A44116" s="16">
        <v>135729</v>
      </c>
      <c r="B44116" s="17">
        <v>44350.938703703701</v>
      </c>
      <c r="C44116" s="16">
        <v>336581</v>
      </c>
      <c r="D44116" s="16">
        <v>145779</v>
      </c>
      <c r="E44116" s="18">
        <f>VLOOKUP(C44116, Подписчики!$A$1:$C$16000,3,0)</f>
        <v>44344.318931659553</v>
      </c>
      <c r="F44116">
        <v>0</v>
      </c>
      <c r="G44116" s="2">
        <f t="shared" si="689"/>
        <v>44350.938703703701</v>
      </c>
    </row>
    <row r="44117" spans="1:7" x14ac:dyDescent="0.25">
      <c r="A44117" s="16">
        <v>135730</v>
      </c>
      <c r="B44117" s="17">
        <v>44350.939502314817</v>
      </c>
      <c r="C44117" s="16">
        <v>270641</v>
      </c>
      <c r="D44117" s="16">
        <v>60239</v>
      </c>
      <c r="E44117" s="18">
        <f>VLOOKUP(C44117, Подписчики!$A$1:$C$16000,3,0)</f>
        <v>44331.521040669511</v>
      </c>
      <c r="F44117">
        <v>2</v>
      </c>
      <c r="G44117" s="2">
        <f t="shared" si="689"/>
        <v>44351.022835648153</v>
      </c>
    </row>
    <row r="44118" spans="1:7" x14ac:dyDescent="0.25">
      <c r="A44118" s="16">
        <v>135732</v>
      </c>
      <c r="B44118" s="17">
        <v>44350.940312500003</v>
      </c>
      <c r="C44118" s="16">
        <v>51366</v>
      </c>
      <c r="D44118" s="16">
        <v>238334</v>
      </c>
      <c r="E44118" s="18">
        <f>VLOOKUP(C44118, Подписчики!$A$1:$C$16000,3,0)</f>
        <v>44297.623061716527</v>
      </c>
      <c r="F44118">
        <v>4</v>
      </c>
      <c r="G44118" s="2">
        <f t="shared" si="689"/>
        <v>44351.106979166667</v>
      </c>
    </row>
    <row r="44119" spans="1:7" x14ac:dyDescent="0.25">
      <c r="A44119" s="16">
        <v>135737</v>
      </c>
      <c r="B44119" s="17">
        <v>44350.940312500003</v>
      </c>
      <c r="C44119" s="16">
        <v>114343</v>
      </c>
      <c r="D44119" s="16">
        <v>82901</v>
      </c>
      <c r="E44119" s="18">
        <f>VLOOKUP(C44119, Подписчики!$A$1:$C$16000,3,0)</f>
        <v>44344.133102029919</v>
      </c>
      <c r="F44119">
        <v>0</v>
      </c>
      <c r="G44119" s="2">
        <f t="shared" si="689"/>
        <v>44350.940312500003</v>
      </c>
    </row>
    <row r="44120" spans="1:7" x14ac:dyDescent="0.25">
      <c r="A44120" s="16">
        <v>135738</v>
      </c>
      <c r="B44120" s="17">
        <v>44350.941122685188</v>
      </c>
      <c r="C44120" s="16">
        <v>318568</v>
      </c>
      <c r="D44120" s="16">
        <v>476894</v>
      </c>
      <c r="E44120" s="18">
        <f>VLOOKUP(C44120, Подписчики!$A$1:$C$16000,3,0)</f>
        <v>44340.82692934473</v>
      </c>
      <c r="F44120">
        <v>2</v>
      </c>
      <c r="G44120" s="2">
        <f t="shared" si="689"/>
        <v>44351.024456018524</v>
      </c>
    </row>
    <row r="44121" spans="1:7" x14ac:dyDescent="0.25">
      <c r="A44121" s="16">
        <v>135739</v>
      </c>
      <c r="B44121" s="17">
        <v>44350.942337962966</v>
      </c>
      <c r="C44121" s="16">
        <v>328637</v>
      </c>
      <c r="D44121" s="16">
        <v>364695</v>
      </c>
      <c r="E44121" s="18">
        <f>VLOOKUP(C44121, Подписчики!$A$1:$C$16000,3,0)</f>
        <v>44344.565398753562</v>
      </c>
      <c r="F44121">
        <v>1</v>
      </c>
      <c r="G44121" s="2">
        <f t="shared" si="689"/>
        <v>44350.98400462963</v>
      </c>
    </row>
    <row r="44122" spans="1:7" x14ac:dyDescent="0.25">
      <c r="A44122" s="16">
        <v>135742</v>
      </c>
      <c r="B44122" s="17">
        <v>44350.943553240744</v>
      </c>
      <c r="C44122" s="16">
        <v>102553</v>
      </c>
      <c r="D44122" s="16">
        <v>304128</v>
      </c>
      <c r="E44122" s="18">
        <f>VLOOKUP(C44122, Подписчики!$A$1:$C$16000,3,0)</f>
        <v>44313.316930519948</v>
      </c>
      <c r="F44122">
        <v>0</v>
      </c>
      <c r="G44122" s="2">
        <f t="shared" si="689"/>
        <v>44350.943553240744</v>
      </c>
    </row>
    <row r="44123" spans="1:7" x14ac:dyDescent="0.25">
      <c r="A44123" s="16">
        <v>135746</v>
      </c>
      <c r="B44123" s="17">
        <v>44350.944768518515</v>
      </c>
      <c r="C44123" s="16">
        <v>8587</v>
      </c>
      <c r="D44123" s="16">
        <v>77413</v>
      </c>
      <c r="E44123" s="18">
        <f>VLOOKUP(C44123, Подписчики!$A$1:$C$16000,3,0)</f>
        <v>44343.745023076925</v>
      </c>
      <c r="F44123">
        <v>3</v>
      </c>
      <c r="G44123" s="2">
        <f t="shared" si="689"/>
        <v>44351.069768518515</v>
      </c>
    </row>
    <row r="44124" spans="1:7" x14ac:dyDescent="0.25">
      <c r="A44124" s="16">
        <v>135749</v>
      </c>
      <c r="B44124" s="17">
        <v>44350.945</v>
      </c>
      <c r="C44124" s="16">
        <v>38975</v>
      </c>
      <c r="D44124" s="16">
        <v>250679</v>
      </c>
      <c r="E44124" s="18">
        <f>VLOOKUP(C44124, Подписчики!$A$1:$C$16000,3,0)</f>
        <v>44345.809943233617</v>
      </c>
      <c r="F44124">
        <v>3</v>
      </c>
      <c r="G44124" s="2">
        <f t="shared" si="689"/>
        <v>44351.07</v>
      </c>
    </row>
    <row r="44125" spans="1:7" x14ac:dyDescent="0.25">
      <c r="A44125" s="16">
        <v>135753</v>
      </c>
      <c r="B44125" s="17">
        <v>44350.945173611108</v>
      </c>
      <c r="C44125" s="16">
        <v>66496</v>
      </c>
      <c r="D44125" s="16">
        <v>82901</v>
      </c>
      <c r="E44125" s="18">
        <f>VLOOKUP(C44125, Подписчики!$A$1:$C$16000,3,0)</f>
        <v>44315.046929273507</v>
      </c>
      <c r="F44125">
        <v>0</v>
      </c>
      <c r="G44125" s="2">
        <f t="shared" si="689"/>
        <v>44350.945173611108</v>
      </c>
    </row>
    <row r="44126" spans="1:7" x14ac:dyDescent="0.25">
      <c r="A44126" s="16">
        <v>135757</v>
      </c>
      <c r="B44126" s="17">
        <v>44350.94599537037</v>
      </c>
      <c r="C44126" s="16">
        <v>48429</v>
      </c>
      <c r="D44126" s="16">
        <v>118549</v>
      </c>
      <c r="E44126" s="18">
        <f>VLOOKUP(C44126, Подписчики!$A$1:$C$16000,3,0)</f>
        <v>44307.449860576926</v>
      </c>
      <c r="F44126">
        <v>3</v>
      </c>
      <c r="G44126" s="2">
        <f t="shared" si="689"/>
        <v>44351.07099537037</v>
      </c>
    </row>
    <row r="44127" spans="1:7" x14ac:dyDescent="0.25">
      <c r="A44127" s="16">
        <v>135758</v>
      </c>
      <c r="B44127" s="17">
        <v>44350.947002314817</v>
      </c>
      <c r="C44127" s="16">
        <v>76734</v>
      </c>
      <c r="D44127" s="16">
        <v>467908</v>
      </c>
      <c r="E44127" s="18">
        <f>VLOOKUP(C44127, Подписчики!$A$1:$C$16000,3,0)</f>
        <v>44346.008023326212</v>
      </c>
      <c r="F44127">
        <v>3</v>
      </c>
      <c r="G44127" s="2">
        <f t="shared" si="689"/>
        <v>44351.072002314817</v>
      </c>
    </row>
    <row r="44128" spans="1:7" x14ac:dyDescent="0.25">
      <c r="A44128" s="16">
        <v>135762</v>
      </c>
      <c r="B44128" s="17">
        <v>44350.950023148151</v>
      </c>
      <c r="C44128" s="16">
        <v>288110</v>
      </c>
      <c r="D44128" s="16">
        <v>432277</v>
      </c>
      <c r="E44128" s="18">
        <f>VLOOKUP(C44128, Подписчики!$A$1:$C$16000,3,0)</f>
        <v>44343.650722756407</v>
      </c>
      <c r="F44128">
        <v>0</v>
      </c>
      <c r="G44128" s="2">
        <f t="shared" si="689"/>
        <v>44350.950023148151</v>
      </c>
    </row>
    <row r="44129" spans="1:7" x14ac:dyDescent="0.25">
      <c r="A44129" s="16">
        <v>135766</v>
      </c>
      <c r="B44129" s="17">
        <v>44350.954884259256</v>
      </c>
      <c r="C44129" s="16">
        <v>123805</v>
      </c>
      <c r="D44129" s="16">
        <v>250679</v>
      </c>
      <c r="E44129" s="18">
        <f>VLOOKUP(C44129, Подписчики!$A$1:$C$16000,3,0)</f>
        <v>44308.779588354701</v>
      </c>
      <c r="F44129">
        <v>0</v>
      </c>
      <c r="G44129" s="2">
        <f t="shared" si="689"/>
        <v>44350.954884259256</v>
      </c>
    </row>
    <row r="44130" spans="1:7" x14ac:dyDescent="0.25">
      <c r="A44130" s="16">
        <v>135768</v>
      </c>
      <c r="B44130" s="17">
        <v>44350.955671296295</v>
      </c>
      <c r="C44130" s="16">
        <v>202365</v>
      </c>
      <c r="D44130" s="16">
        <v>141259</v>
      </c>
      <c r="E44130" s="18">
        <f>VLOOKUP(C44130, Подписчики!$A$1:$C$16000,3,0)</f>
        <v>44315.790529558406</v>
      </c>
      <c r="F44130">
        <v>2</v>
      </c>
      <c r="G44130" s="2">
        <f t="shared" si="689"/>
        <v>44351.039004629631</v>
      </c>
    </row>
    <row r="44131" spans="1:7" x14ac:dyDescent="0.25">
      <c r="A44131" s="16">
        <v>135770</v>
      </c>
      <c r="B44131" s="17">
        <v>44350.957708333335</v>
      </c>
      <c r="C44131" s="16">
        <v>152428</v>
      </c>
      <c r="D44131" s="16">
        <v>452568</v>
      </c>
      <c r="E44131" s="18">
        <f>VLOOKUP(C44131, Подписчики!$A$1:$C$16000,3,0)</f>
        <v>44347.585434615379</v>
      </c>
      <c r="F44131">
        <v>-5</v>
      </c>
      <c r="G44131" s="2">
        <f t="shared" si="689"/>
        <v>44350.749374999999</v>
      </c>
    </row>
    <row r="44132" spans="1:7" x14ac:dyDescent="0.25">
      <c r="A44132" s="16">
        <v>135774</v>
      </c>
      <c r="B44132" s="17">
        <v>44350.958113425928</v>
      </c>
      <c r="C44132" s="16">
        <v>180129</v>
      </c>
      <c r="D44132" s="16">
        <v>411922</v>
      </c>
      <c r="E44132" s="18">
        <f>VLOOKUP(C44132, Подписчики!$A$1:$C$16000,3,0)</f>
        <v>44309.299780698006</v>
      </c>
      <c r="F44132">
        <v>0</v>
      </c>
      <c r="G44132" s="2">
        <f t="shared" si="689"/>
        <v>44350.958113425928</v>
      </c>
    </row>
    <row r="44133" spans="1:7" x14ac:dyDescent="0.25">
      <c r="A44133" s="16">
        <v>135776</v>
      </c>
      <c r="B44133" s="17">
        <v>44350.959733796299</v>
      </c>
      <c r="C44133" s="16">
        <v>88005</v>
      </c>
      <c r="D44133" s="16">
        <v>230326</v>
      </c>
      <c r="E44133" s="18">
        <f>VLOOKUP(C44133, Подписчики!$A$1:$C$16000,3,0)</f>
        <v>44341.583809615382</v>
      </c>
      <c r="F44133">
        <v>0</v>
      </c>
      <c r="G44133" s="2">
        <f t="shared" si="689"/>
        <v>44350.959733796299</v>
      </c>
    </row>
    <row r="44134" spans="1:7" x14ac:dyDescent="0.25">
      <c r="A44134" s="16">
        <v>135778</v>
      </c>
      <c r="B44134" s="17">
        <v>44350.959733796299</v>
      </c>
      <c r="C44134" s="16">
        <v>282026</v>
      </c>
      <c r="D44134" s="16">
        <v>71857</v>
      </c>
      <c r="E44134" s="18">
        <f>VLOOKUP(C44134, Подписчики!$A$1:$C$16000,3,0)</f>
        <v>44342.982137428779</v>
      </c>
      <c r="F44134">
        <v>0</v>
      </c>
      <c r="G44134" s="2">
        <f t="shared" si="689"/>
        <v>44350.959733796299</v>
      </c>
    </row>
    <row r="44135" spans="1:7" x14ac:dyDescent="0.25">
      <c r="A44135" s="16">
        <v>135780</v>
      </c>
      <c r="B44135" s="17">
        <v>44350.960138888891</v>
      </c>
      <c r="C44135" s="16">
        <v>46914</v>
      </c>
      <c r="D44135" s="16">
        <v>92450</v>
      </c>
      <c r="E44135" s="18">
        <f>VLOOKUP(C44135, Подписчики!$A$1:$C$16000,3,0)</f>
        <v>44344.473024465813</v>
      </c>
      <c r="F44135">
        <v>1</v>
      </c>
      <c r="G44135" s="2">
        <f t="shared" si="689"/>
        <v>44351.001805555556</v>
      </c>
    </row>
    <row r="44136" spans="1:7" x14ac:dyDescent="0.25">
      <c r="A44136" s="16">
        <v>135782</v>
      </c>
      <c r="B44136" s="17">
        <v>44350.961759259262</v>
      </c>
      <c r="C44136" s="16">
        <v>150259</v>
      </c>
      <c r="D44136" s="16">
        <v>175948</v>
      </c>
      <c r="E44136" s="18">
        <f>VLOOKUP(C44136, Подписчики!$A$1:$C$16000,3,0)</f>
        <v>44341.144025641028</v>
      </c>
      <c r="F44136">
        <v>1</v>
      </c>
      <c r="G44136" s="2">
        <f t="shared" si="689"/>
        <v>44351.003425925926</v>
      </c>
    </row>
    <row r="44137" spans="1:7" x14ac:dyDescent="0.25">
      <c r="A44137" s="16">
        <v>135785</v>
      </c>
      <c r="B44137" s="17">
        <v>44350.962164351855</v>
      </c>
      <c r="C44137" s="16">
        <v>329332</v>
      </c>
      <c r="D44137" s="16">
        <v>153893</v>
      </c>
      <c r="E44137" s="18">
        <f>VLOOKUP(C44137, Подписчики!$A$1:$C$16000,3,0)</f>
        <v>44346.654194836177</v>
      </c>
      <c r="F44137">
        <v>2</v>
      </c>
      <c r="G44137" s="2">
        <f t="shared" si="689"/>
        <v>44351.045497685191</v>
      </c>
    </row>
    <row r="44138" spans="1:7" x14ac:dyDescent="0.25">
      <c r="A44138" s="16">
        <v>135786</v>
      </c>
      <c r="B44138" s="17">
        <v>44350.96297453704</v>
      </c>
      <c r="C44138" s="16">
        <v>14216</v>
      </c>
      <c r="D44138" s="16">
        <v>89186</v>
      </c>
      <c r="E44138" s="18">
        <f>VLOOKUP(C44138, Подписчики!$A$1:$C$16000,3,0)</f>
        <v>44314.080287428769</v>
      </c>
      <c r="F44138">
        <v>-4</v>
      </c>
      <c r="G44138" s="2">
        <f t="shared" si="689"/>
        <v>44350.796307870376</v>
      </c>
    </row>
    <row r="44139" spans="1:7" x14ac:dyDescent="0.25">
      <c r="A44139" s="16">
        <v>135787</v>
      </c>
      <c r="B44139" s="17">
        <v>44350.964988425927</v>
      </c>
      <c r="C44139" s="16">
        <v>44285</v>
      </c>
      <c r="D44139" s="16">
        <v>204648</v>
      </c>
      <c r="E44139" s="18">
        <f>VLOOKUP(C44139, Подписчики!$A$1:$C$16000,3,0)</f>
        <v>44347.246872649572</v>
      </c>
      <c r="F44139">
        <v>1</v>
      </c>
      <c r="G44139" s="2">
        <f t="shared" si="689"/>
        <v>44351.006655092591</v>
      </c>
    </row>
    <row r="44140" spans="1:7" x14ac:dyDescent="0.25">
      <c r="A44140" s="16">
        <v>135788</v>
      </c>
      <c r="B44140" s="17">
        <v>44350.964988425927</v>
      </c>
      <c r="C44140" s="16">
        <v>83825</v>
      </c>
      <c r="D44140" s="16">
        <v>304722</v>
      </c>
      <c r="E44140" s="18">
        <f>VLOOKUP(C44140, Подписчики!$A$1:$C$16000,3,0)</f>
        <v>44312.354495512824</v>
      </c>
      <c r="F44140">
        <v>1</v>
      </c>
      <c r="G44140" s="2">
        <f t="shared" si="689"/>
        <v>44351.006655092591</v>
      </c>
    </row>
    <row r="44141" spans="1:7" x14ac:dyDescent="0.25">
      <c r="A44141" s="16">
        <v>135789</v>
      </c>
      <c r="B44141" s="17">
        <v>44350.967824074076</v>
      </c>
      <c r="C44141" s="16">
        <v>167215</v>
      </c>
      <c r="D44141" s="16">
        <v>111368</v>
      </c>
      <c r="E44141" s="18">
        <f>VLOOKUP(C44141, Подписчики!$A$1:$C$16000,3,0)</f>
        <v>44309.320659686608</v>
      </c>
      <c r="F44141">
        <v>0</v>
      </c>
      <c r="G44141" s="2">
        <f t="shared" si="689"/>
        <v>44350.967824074076</v>
      </c>
    </row>
    <row r="44142" spans="1:7" x14ac:dyDescent="0.25">
      <c r="A44142" s="16">
        <v>135790</v>
      </c>
      <c r="B44142" s="17">
        <v>44350.968229166669</v>
      </c>
      <c r="C44142" s="16">
        <v>8598</v>
      </c>
      <c r="D44142" s="16">
        <v>347434</v>
      </c>
      <c r="E44142" s="18">
        <f>VLOOKUP(C44142, Подписчики!$A$1:$C$16000,3,0)</f>
        <v>44315.176309829061</v>
      </c>
      <c r="F44142">
        <v>1</v>
      </c>
      <c r="G44142" s="2">
        <f t="shared" si="689"/>
        <v>44351.009895833333</v>
      </c>
    </row>
    <row r="44143" spans="1:7" x14ac:dyDescent="0.25">
      <c r="A44143" s="16">
        <v>135792</v>
      </c>
      <c r="B44143" s="17">
        <v>44350.969004629631</v>
      </c>
      <c r="C44143" s="16">
        <v>349465</v>
      </c>
      <c r="D44143" s="16">
        <v>325094</v>
      </c>
      <c r="E44143" s="18">
        <f>VLOOKUP(C44143, Подписчики!$A$1:$C$16000,3,0)</f>
        <v>44334.977977492883</v>
      </c>
      <c r="F44143">
        <v>6</v>
      </c>
      <c r="G44143" s="2">
        <f t="shared" si="689"/>
        <v>44351.219004629631</v>
      </c>
    </row>
    <row r="44144" spans="1:7" x14ac:dyDescent="0.25">
      <c r="A44144" s="16">
        <v>135795</v>
      </c>
      <c r="B44144" s="17">
        <v>44350.969849537039</v>
      </c>
      <c r="C44144" s="16">
        <v>130731</v>
      </c>
      <c r="D44144" s="16">
        <v>331902</v>
      </c>
      <c r="E44144" s="18">
        <f>VLOOKUP(C44144, Подписчики!$A$1:$C$16000,3,0)</f>
        <v>44347.998912927353</v>
      </c>
      <c r="F44144">
        <v>1</v>
      </c>
      <c r="G44144" s="2">
        <f t="shared" si="689"/>
        <v>44351.011516203704</v>
      </c>
    </row>
    <row r="44145" spans="1:7" x14ac:dyDescent="0.25">
      <c r="A44145" s="16">
        <v>135797</v>
      </c>
      <c r="B44145" s="17">
        <v>44350.97146990741</v>
      </c>
      <c r="C44145" s="16">
        <v>119377</v>
      </c>
      <c r="D44145" s="16">
        <v>420674</v>
      </c>
      <c r="E44145" s="18">
        <f>VLOOKUP(C44145, Подписчики!$A$1:$C$16000,3,0)</f>
        <v>44341.042655733618</v>
      </c>
      <c r="F44145">
        <v>1</v>
      </c>
      <c r="G44145" s="2">
        <f t="shared" si="689"/>
        <v>44351.013136574074</v>
      </c>
    </row>
    <row r="44146" spans="1:7" x14ac:dyDescent="0.25">
      <c r="A44146" s="16">
        <v>135800</v>
      </c>
      <c r="B44146" s="17">
        <v>44350.973078703704</v>
      </c>
      <c r="C44146" s="16">
        <v>27854</v>
      </c>
      <c r="D44146" s="16">
        <v>343712</v>
      </c>
      <c r="E44146" s="18">
        <f>VLOOKUP(C44146, Подписчики!$A$1:$C$16000,3,0)</f>
        <v>44345.862079380342</v>
      </c>
      <c r="F44146">
        <v>1</v>
      </c>
      <c r="G44146" s="2">
        <f t="shared" si="689"/>
        <v>44351.014745370368</v>
      </c>
    </row>
    <row r="44147" spans="1:7" x14ac:dyDescent="0.25">
      <c r="A44147" s="16">
        <v>135803</v>
      </c>
      <c r="B44147" s="17">
        <v>44350.973078703704</v>
      </c>
      <c r="C44147" s="16">
        <v>174103</v>
      </c>
      <c r="D44147" s="16">
        <v>370893</v>
      </c>
      <c r="E44147" s="18">
        <f>VLOOKUP(C44147, Подписчики!$A$1:$C$16000,3,0)</f>
        <v>44310.713761502848</v>
      </c>
      <c r="F44147">
        <v>1</v>
      </c>
      <c r="G44147" s="2">
        <f t="shared" si="689"/>
        <v>44351.014745370368</v>
      </c>
    </row>
    <row r="44148" spans="1:7" x14ac:dyDescent="0.25">
      <c r="A44148" s="16">
        <v>135804</v>
      </c>
      <c r="B44148" s="17">
        <v>44350.973483796297</v>
      </c>
      <c r="C44148" s="16">
        <v>56345</v>
      </c>
      <c r="D44148" s="16">
        <v>58305</v>
      </c>
      <c r="E44148" s="18">
        <f>VLOOKUP(C44148, Подписчики!$A$1:$C$16000,3,0)</f>
        <v>44308.422813390309</v>
      </c>
      <c r="F44148">
        <v>2</v>
      </c>
      <c r="G44148" s="2">
        <f t="shared" si="689"/>
        <v>44351.056817129633</v>
      </c>
    </row>
    <row r="44149" spans="1:7" x14ac:dyDescent="0.25">
      <c r="A44149" s="16">
        <v>135809</v>
      </c>
      <c r="B44149" s="17">
        <v>44350.973483796297</v>
      </c>
      <c r="C44149" s="16">
        <v>277577</v>
      </c>
      <c r="D44149" s="16">
        <v>228405</v>
      </c>
      <c r="E44149" s="18">
        <f>VLOOKUP(C44149, Подписчики!$A$1:$C$16000,3,0)</f>
        <v>44317.067739529914</v>
      </c>
      <c r="F44149">
        <v>2</v>
      </c>
      <c r="G44149" s="2">
        <f t="shared" si="689"/>
        <v>44351.056817129633</v>
      </c>
    </row>
    <row r="44150" spans="1:7" x14ac:dyDescent="0.25">
      <c r="A44150" s="16">
        <v>135811</v>
      </c>
      <c r="B44150" s="17">
        <v>44350.974664351852</v>
      </c>
      <c r="C44150" s="16">
        <v>107822</v>
      </c>
      <c r="D44150" s="16">
        <v>258219</v>
      </c>
      <c r="E44150" s="18">
        <f>VLOOKUP(C44150, Подписчики!$A$1:$C$16000,3,0)</f>
        <v>44340.124536467236</v>
      </c>
      <c r="F44150">
        <v>11</v>
      </c>
      <c r="G44150" s="2">
        <f t="shared" si="689"/>
        <v>44351.432997685188</v>
      </c>
    </row>
    <row r="44151" spans="1:7" x14ac:dyDescent="0.25">
      <c r="A44151" s="16">
        <v>135813</v>
      </c>
      <c r="B44151" s="17">
        <v>44350.97550925926</v>
      </c>
      <c r="C44151" s="16">
        <v>234233</v>
      </c>
      <c r="D44151" s="16">
        <v>402346</v>
      </c>
      <c r="E44151" s="18">
        <f>VLOOKUP(C44151, Подписчики!$A$1:$C$16000,3,0)</f>
        <v>44344.92528789174</v>
      </c>
      <c r="F44151">
        <v>3</v>
      </c>
      <c r="G44151" s="2">
        <f t="shared" si="689"/>
        <v>44351.10050925926</v>
      </c>
    </row>
    <row r="44152" spans="1:7" x14ac:dyDescent="0.25">
      <c r="A44152" s="16">
        <v>135818</v>
      </c>
      <c r="B44152" s="17">
        <v>44350.976319444446</v>
      </c>
      <c r="C44152" s="16">
        <v>282086</v>
      </c>
      <c r="D44152" s="16">
        <v>326622</v>
      </c>
      <c r="E44152" s="18">
        <f>VLOOKUP(C44152, Подписчики!$A$1:$C$16000,3,0)</f>
        <v>44345.188664992878</v>
      </c>
      <c r="F44152">
        <v>1</v>
      </c>
      <c r="G44152" s="2">
        <f t="shared" si="689"/>
        <v>44351.01798611111</v>
      </c>
    </row>
    <row r="44153" spans="1:7" x14ac:dyDescent="0.25">
      <c r="A44153" s="16">
        <v>135822</v>
      </c>
      <c r="B44153" s="17">
        <v>44350.977534722224</v>
      </c>
      <c r="C44153" s="16">
        <v>117008</v>
      </c>
      <c r="D44153" s="16">
        <v>301284</v>
      </c>
      <c r="E44153" s="18">
        <f>VLOOKUP(C44153, Подписчики!$A$1:$C$16000,3,0)</f>
        <v>44311.033948931625</v>
      </c>
      <c r="F44153">
        <v>-4</v>
      </c>
      <c r="G44153" s="2">
        <f t="shared" si="689"/>
        <v>44350.81086805556</v>
      </c>
    </row>
    <row r="44154" spans="1:7" x14ac:dyDescent="0.25">
      <c r="A44154" s="16">
        <v>135825</v>
      </c>
      <c r="B44154" s="17">
        <v>44350.977662037039</v>
      </c>
      <c r="C44154" s="16">
        <v>156468</v>
      </c>
      <c r="D44154" s="16">
        <v>234768</v>
      </c>
      <c r="E44154" s="18">
        <f>VLOOKUP(C44154, Подписчики!$A$1:$C$16000,3,0)</f>
        <v>44341.728715206547</v>
      </c>
      <c r="F44154">
        <v>2</v>
      </c>
      <c r="G44154" s="2">
        <f t="shared" si="689"/>
        <v>44351.060995370375</v>
      </c>
    </row>
    <row r="44155" spans="1:7" x14ac:dyDescent="0.25">
      <c r="A44155" s="16">
        <v>135827</v>
      </c>
      <c r="B44155" s="17">
        <v>44350.98</v>
      </c>
      <c r="C44155" s="16">
        <v>21309</v>
      </c>
      <c r="D44155" s="16">
        <v>394154</v>
      </c>
      <c r="E44155" s="18">
        <f>VLOOKUP(C44155, Подписчики!$A$1:$C$16000,3,0)</f>
        <v>44309.727810363256</v>
      </c>
      <c r="F44155">
        <v>3</v>
      </c>
      <c r="G44155" s="2">
        <f t="shared" si="689"/>
        <v>44351.105000000003</v>
      </c>
    </row>
    <row r="44156" spans="1:7" x14ac:dyDescent="0.25">
      <c r="A44156" s="16">
        <v>135831</v>
      </c>
      <c r="B44156" s="17">
        <v>44350.980995370373</v>
      </c>
      <c r="C44156" s="16">
        <v>347971</v>
      </c>
      <c r="D44156" s="16">
        <v>347367</v>
      </c>
      <c r="E44156" s="18">
        <f>VLOOKUP(C44156, Подписчики!$A$1:$C$16000,3,0)</f>
        <v>44350.423856908834</v>
      </c>
      <c r="F44156">
        <v>3</v>
      </c>
      <c r="G44156" s="2">
        <f t="shared" si="689"/>
        <v>44351.105995370373</v>
      </c>
    </row>
    <row r="44157" spans="1:7" x14ac:dyDescent="0.25">
      <c r="A44157" s="16">
        <v>135836</v>
      </c>
      <c r="B44157" s="17">
        <v>44350.98238425926</v>
      </c>
      <c r="C44157" s="16">
        <v>240387</v>
      </c>
      <c r="D44157" s="16">
        <v>436070</v>
      </c>
      <c r="E44157" s="18">
        <f>VLOOKUP(C44157, Подписчики!$A$1:$C$16000,3,0)</f>
        <v>44346.494938639604</v>
      </c>
      <c r="F44157">
        <v>-4</v>
      </c>
      <c r="G44157" s="2">
        <f t="shared" si="689"/>
        <v>44350.815717592595</v>
      </c>
    </row>
    <row r="44158" spans="1:7" x14ac:dyDescent="0.25">
      <c r="A44158" s="16">
        <v>135841</v>
      </c>
      <c r="B44158" s="17">
        <v>44350.985625000001</v>
      </c>
      <c r="C44158" s="16">
        <v>282272</v>
      </c>
      <c r="D44158" s="16">
        <v>439981</v>
      </c>
      <c r="E44158" s="18">
        <f>VLOOKUP(C44158, Подписчики!$A$1:$C$16000,3,0)</f>
        <v>44309.710640206555</v>
      </c>
      <c r="F44158">
        <v>-4</v>
      </c>
      <c r="G44158" s="2">
        <f t="shared" si="689"/>
        <v>44350.818958333337</v>
      </c>
    </row>
    <row r="44159" spans="1:7" x14ac:dyDescent="0.25">
      <c r="A44159" s="16">
        <v>135846</v>
      </c>
      <c r="B44159" s="17">
        <v>44350.987650462965</v>
      </c>
      <c r="C44159" s="16">
        <v>93433</v>
      </c>
      <c r="D44159" s="16">
        <v>293657</v>
      </c>
      <c r="E44159" s="18">
        <f>VLOOKUP(C44159, Подписчики!$A$1:$C$16000,3,0)</f>
        <v>44297.46230829772</v>
      </c>
      <c r="F44159">
        <v>-3</v>
      </c>
      <c r="G44159" s="2">
        <f t="shared" si="689"/>
        <v>44350.862650462965</v>
      </c>
    </row>
    <row r="44160" spans="1:7" x14ac:dyDescent="0.25">
      <c r="A44160" s="16">
        <v>135847</v>
      </c>
      <c r="B44160" s="17">
        <v>44350.98846064815</v>
      </c>
      <c r="C44160" s="16">
        <v>121861</v>
      </c>
      <c r="D44160" s="16">
        <v>470762</v>
      </c>
      <c r="E44160" s="18">
        <f>VLOOKUP(C44160, Подписчики!$A$1:$C$16000,3,0)</f>
        <v>44336.941058012824</v>
      </c>
      <c r="F44160">
        <v>-1</v>
      </c>
      <c r="G44160" s="2">
        <f t="shared" si="689"/>
        <v>44350.946793981486</v>
      </c>
    </row>
    <row r="44161" spans="1:7" x14ac:dyDescent="0.25">
      <c r="A44161" s="16">
        <v>135850</v>
      </c>
      <c r="B44161" s="17">
        <v>44350.989270833335</v>
      </c>
      <c r="C44161" s="16">
        <v>222317</v>
      </c>
      <c r="D44161" s="16">
        <v>119655</v>
      </c>
      <c r="E44161" s="18">
        <f>VLOOKUP(C44161, Подписчики!$A$1:$C$16000,3,0)</f>
        <v>44343.696330698003</v>
      </c>
      <c r="F44161">
        <v>1</v>
      </c>
      <c r="G44161" s="2">
        <f t="shared" si="689"/>
        <v>44351.0309375</v>
      </c>
    </row>
    <row r="44162" spans="1:7" x14ac:dyDescent="0.25">
      <c r="A44162" s="16">
        <v>135852</v>
      </c>
      <c r="B44162" s="17">
        <v>44350.990474537037</v>
      </c>
      <c r="C44162" s="16">
        <v>254331</v>
      </c>
      <c r="D44162" s="16">
        <v>302612</v>
      </c>
      <c r="E44162" s="18">
        <f>VLOOKUP(C44162, Подписчики!$A$1:$C$16000,3,0)</f>
        <v>44339.890495548432</v>
      </c>
      <c r="F44162">
        <v>0</v>
      </c>
      <c r="G44162" s="2">
        <f t="shared" ref="G44162:G44225" si="690">B44162+F44162/24</f>
        <v>44350.990474537037</v>
      </c>
    </row>
    <row r="44163" spans="1:7" x14ac:dyDescent="0.25">
      <c r="A44163" s="16">
        <v>135853</v>
      </c>
      <c r="B44163" s="17">
        <v>44350.990474537037</v>
      </c>
      <c r="C44163" s="16">
        <v>284771</v>
      </c>
      <c r="D44163" s="16">
        <v>74456</v>
      </c>
      <c r="E44163" s="18">
        <f>VLOOKUP(C44163, Подписчики!$A$1:$C$16000,3,0)</f>
        <v>44341.928045227913</v>
      </c>
      <c r="F44163">
        <v>0</v>
      </c>
      <c r="G44163" s="2">
        <f t="shared" si="690"/>
        <v>44350.990474537037</v>
      </c>
    </row>
    <row r="44164" spans="1:7" x14ac:dyDescent="0.25">
      <c r="A44164" s="16">
        <v>135858</v>
      </c>
      <c r="B44164" s="17">
        <v>44350.990879629629</v>
      </c>
      <c r="C44164" s="16">
        <v>70402</v>
      </c>
      <c r="D44164" s="16">
        <v>188971</v>
      </c>
      <c r="E44164" s="18">
        <f>VLOOKUP(C44164, Подписчики!$A$1:$C$16000,3,0)</f>
        <v>44344.701973789175</v>
      </c>
      <c r="F44164">
        <v>1</v>
      </c>
      <c r="G44164" s="2">
        <f t="shared" si="690"/>
        <v>44351.032546296294</v>
      </c>
    </row>
    <row r="44165" spans="1:7" x14ac:dyDescent="0.25">
      <c r="A44165" s="16">
        <v>135859</v>
      </c>
      <c r="B44165" s="17">
        <v>44350.9925</v>
      </c>
      <c r="C44165" s="16">
        <v>118820</v>
      </c>
      <c r="D44165" s="16">
        <v>217307</v>
      </c>
      <c r="E44165" s="18">
        <f>VLOOKUP(C44165, Подписчики!$A$1:$C$16000,3,0)</f>
        <v>44304.55750270655</v>
      </c>
      <c r="F44165">
        <v>1</v>
      </c>
      <c r="G44165" s="2">
        <f t="shared" si="690"/>
        <v>44351.034166666665</v>
      </c>
    </row>
    <row r="44166" spans="1:7" x14ac:dyDescent="0.25">
      <c r="A44166" s="16">
        <v>135861</v>
      </c>
      <c r="B44166" s="17">
        <v>44350.9925</v>
      </c>
      <c r="C44166" s="16">
        <v>268909</v>
      </c>
      <c r="D44166" s="16">
        <v>437992</v>
      </c>
      <c r="E44166" s="18">
        <f>VLOOKUP(C44166, Подписчики!$A$1:$C$16000,3,0)</f>
        <v>44344.554035149573</v>
      </c>
      <c r="F44166">
        <v>1</v>
      </c>
      <c r="G44166" s="2">
        <f t="shared" si="690"/>
        <v>44351.034166666665</v>
      </c>
    </row>
    <row r="44167" spans="1:7" x14ac:dyDescent="0.25">
      <c r="A44167" s="16">
        <v>135862</v>
      </c>
      <c r="B44167" s="17">
        <v>44350.992905092593</v>
      </c>
      <c r="C44167" s="16">
        <v>193433</v>
      </c>
      <c r="D44167" s="16">
        <v>244574</v>
      </c>
      <c r="E44167" s="18">
        <f>VLOOKUP(C44167, Подписчики!$A$1:$C$16000,3,0)</f>
        <v>44320.350768945871</v>
      </c>
      <c r="F44167">
        <v>2</v>
      </c>
      <c r="G44167" s="2">
        <f t="shared" si="690"/>
        <v>44351.076238425929</v>
      </c>
    </row>
    <row r="44168" spans="1:7" x14ac:dyDescent="0.25">
      <c r="A44168" s="16">
        <v>135865</v>
      </c>
      <c r="B44168" s="17">
        <v>44350.993333333332</v>
      </c>
      <c r="C44168" s="16">
        <v>94624</v>
      </c>
      <c r="D44168" s="16">
        <v>411922</v>
      </c>
      <c r="E44168" s="18">
        <f>VLOOKUP(C44168, Подписчики!$A$1:$C$16000,3,0)</f>
        <v>44346.250604522793</v>
      </c>
      <c r="F44168">
        <v>1</v>
      </c>
      <c r="G44168" s="2">
        <f t="shared" si="690"/>
        <v>44351.034999999996</v>
      </c>
    </row>
    <row r="44169" spans="1:7" x14ac:dyDescent="0.25">
      <c r="A44169" s="16">
        <v>135868</v>
      </c>
      <c r="B44169" s="17">
        <v>44350.996331018519</v>
      </c>
      <c r="C44169" s="16">
        <v>342943</v>
      </c>
      <c r="D44169" s="16">
        <v>13404</v>
      </c>
      <c r="E44169" s="18">
        <f>VLOOKUP(C44169, Подписчики!$A$1:$C$16000,3,0)</f>
        <v>44341.616182585472</v>
      </c>
      <c r="F44169">
        <v>4</v>
      </c>
      <c r="G44169" s="2">
        <f t="shared" si="690"/>
        <v>44351.162997685184</v>
      </c>
    </row>
    <row r="44170" spans="1:7" x14ac:dyDescent="0.25">
      <c r="A44170" s="16">
        <v>135872</v>
      </c>
      <c r="B44170" s="17">
        <v>44350.997361111113</v>
      </c>
      <c r="C44170" s="16">
        <v>156649</v>
      </c>
      <c r="D44170" s="16">
        <v>301748</v>
      </c>
      <c r="E44170" s="18">
        <f>VLOOKUP(C44170, Подписчики!$A$1:$C$16000,3,0)</f>
        <v>44322.188820548436</v>
      </c>
      <c r="F44170">
        <v>1</v>
      </c>
      <c r="G44170" s="2">
        <f t="shared" si="690"/>
        <v>44351.039027777777</v>
      </c>
    </row>
    <row r="44171" spans="1:7" x14ac:dyDescent="0.25">
      <c r="A44171" s="16">
        <v>135876</v>
      </c>
      <c r="B44171" s="17">
        <v>44350.998333333337</v>
      </c>
      <c r="C44171" s="16">
        <v>24965</v>
      </c>
      <c r="D44171" s="16">
        <v>473327</v>
      </c>
      <c r="E44171" s="18">
        <f>VLOOKUP(C44171, Подписчики!$A$1:$C$16000,3,0)</f>
        <v>44344.317008048434</v>
      </c>
      <c r="F44171">
        <v>1</v>
      </c>
      <c r="G44171" s="2">
        <f t="shared" si="690"/>
        <v>44351.040000000001</v>
      </c>
    </row>
    <row r="44172" spans="1:7" x14ac:dyDescent="0.25">
      <c r="A44172" s="16">
        <v>135881</v>
      </c>
      <c r="B44172" s="17">
        <v>44350.998333333337</v>
      </c>
      <c r="C44172" s="16">
        <v>176128</v>
      </c>
      <c r="D44172" s="16">
        <v>129210</v>
      </c>
      <c r="E44172" s="18">
        <f>VLOOKUP(C44172, Подписчики!$A$1:$C$16000,3,0)</f>
        <v>44340.622646438744</v>
      </c>
      <c r="F44172">
        <v>1</v>
      </c>
      <c r="G44172" s="2">
        <f t="shared" si="690"/>
        <v>44351.040000000001</v>
      </c>
    </row>
    <row r="44173" spans="1:7" x14ac:dyDescent="0.25">
      <c r="A44173" s="16">
        <v>135882</v>
      </c>
      <c r="B44173" s="17">
        <v>44350.998969907407</v>
      </c>
      <c r="C44173" s="16">
        <v>219635</v>
      </c>
      <c r="D44173" s="16">
        <v>111368</v>
      </c>
      <c r="E44173" s="18">
        <f>VLOOKUP(C44173, Подписчики!$A$1:$C$16000,3,0)</f>
        <v>44294.754593411679</v>
      </c>
      <c r="F44173">
        <v>-3</v>
      </c>
      <c r="G44173" s="2">
        <f t="shared" si="690"/>
        <v>44350.873969907407</v>
      </c>
    </row>
    <row r="44174" spans="1:7" x14ac:dyDescent="0.25">
      <c r="A44174" s="16">
        <v>135885</v>
      </c>
      <c r="B44174" s="17">
        <v>44351.000590277778</v>
      </c>
      <c r="C44174" s="16">
        <v>91697</v>
      </c>
      <c r="D44174" s="16">
        <v>180863</v>
      </c>
      <c r="E44174" s="18">
        <f>VLOOKUP(C44174, Подписчики!$A$1:$C$16000,3,0)</f>
        <v>44288.308513390308</v>
      </c>
      <c r="F44174">
        <v>1</v>
      </c>
      <c r="G44174" s="2">
        <f t="shared" si="690"/>
        <v>44351.042256944442</v>
      </c>
    </row>
    <row r="44175" spans="1:7" x14ac:dyDescent="0.25">
      <c r="A44175" s="16">
        <v>135887</v>
      </c>
      <c r="B44175" s="17">
        <v>44351.001805555556</v>
      </c>
      <c r="C44175" s="16">
        <v>25411</v>
      </c>
      <c r="D44175" s="16">
        <v>376706</v>
      </c>
      <c r="E44175" s="18">
        <f>VLOOKUP(C44175, Подписчики!$A$1:$C$16000,3,0)</f>
        <v>44325.010068447293</v>
      </c>
      <c r="F44175">
        <v>0</v>
      </c>
      <c r="G44175" s="2">
        <f t="shared" si="690"/>
        <v>44351.001805555556</v>
      </c>
    </row>
    <row r="44176" spans="1:7" x14ac:dyDescent="0.25">
      <c r="A44176" s="16">
        <v>135889</v>
      </c>
      <c r="B44176" s="17">
        <v>44351.003831018519</v>
      </c>
      <c r="C44176" s="16">
        <v>235597</v>
      </c>
      <c r="D44176" s="16">
        <v>249086</v>
      </c>
      <c r="E44176" s="18">
        <f>VLOOKUP(C44176, Подписчики!$A$1:$C$16000,3,0)</f>
        <v>44345.344494871795</v>
      </c>
      <c r="F44176">
        <v>1</v>
      </c>
      <c r="G44176" s="2">
        <f t="shared" si="690"/>
        <v>44351.045497685183</v>
      </c>
    </row>
    <row r="44177" spans="1:7" x14ac:dyDescent="0.25">
      <c r="A44177" s="16">
        <v>135891</v>
      </c>
      <c r="B44177" s="17">
        <v>44351.005856481483</v>
      </c>
      <c r="C44177" s="16">
        <v>158586</v>
      </c>
      <c r="D44177" s="16">
        <v>394154</v>
      </c>
      <c r="E44177" s="18">
        <f>VLOOKUP(C44177, Подписчики!$A$1:$C$16000,3,0)</f>
        <v>44308.505997649576</v>
      </c>
      <c r="F44177">
        <v>-6</v>
      </c>
      <c r="G44177" s="2">
        <f t="shared" si="690"/>
        <v>44350.755856481483</v>
      </c>
    </row>
    <row r="44178" spans="1:7" x14ac:dyDescent="0.25">
      <c r="A44178" s="16">
        <v>135894</v>
      </c>
      <c r="B44178" s="17">
        <v>44351.006655092591</v>
      </c>
      <c r="C44178" s="16">
        <v>76350</v>
      </c>
      <c r="D44178" s="16">
        <v>68733</v>
      </c>
      <c r="E44178" s="18">
        <f>VLOOKUP(C44178, Подписчики!$A$1:$C$16000,3,0)</f>
        <v>44341.100679095442</v>
      </c>
      <c r="F44178">
        <v>0</v>
      </c>
      <c r="G44178" s="2">
        <f t="shared" si="690"/>
        <v>44351.006655092591</v>
      </c>
    </row>
    <row r="44179" spans="1:7" x14ac:dyDescent="0.25">
      <c r="A44179" s="16">
        <v>135896</v>
      </c>
      <c r="B44179" s="17">
        <v>44351.006655092591</v>
      </c>
      <c r="C44179" s="16">
        <v>147416</v>
      </c>
      <c r="D44179" s="16">
        <v>119655</v>
      </c>
      <c r="E44179" s="18">
        <f>VLOOKUP(C44179, Подписчики!$A$1:$C$16000,3,0)</f>
        <v>44344.906374608261</v>
      </c>
      <c r="F44179">
        <v>-8</v>
      </c>
      <c r="G44179" s="2">
        <f t="shared" si="690"/>
        <v>44350.673321759255</v>
      </c>
    </row>
    <row r="44180" spans="1:7" x14ac:dyDescent="0.25">
      <c r="A44180" s="16">
        <v>135900</v>
      </c>
      <c r="B44180" s="17">
        <v>44351.007060185184</v>
      </c>
      <c r="C44180" s="16">
        <v>277806</v>
      </c>
      <c r="D44180" s="16">
        <v>299102</v>
      </c>
      <c r="E44180" s="18">
        <f>VLOOKUP(C44180, Подписчики!$A$1:$C$16000,3,0)</f>
        <v>44324.166162179485</v>
      </c>
      <c r="F44180">
        <v>1</v>
      </c>
      <c r="G44180" s="2">
        <f t="shared" si="690"/>
        <v>44351.048726851848</v>
      </c>
    </row>
    <row r="44181" spans="1:7" x14ac:dyDescent="0.25">
      <c r="A44181" s="16">
        <v>135901</v>
      </c>
      <c r="B44181" s="17">
        <v>44351.008680555555</v>
      </c>
      <c r="C44181" s="16">
        <v>312558</v>
      </c>
      <c r="D44181" s="16">
        <v>4199</v>
      </c>
      <c r="E44181" s="18">
        <f>VLOOKUP(C44181, Подписчики!$A$1:$C$16000,3,0)</f>
        <v>44349.473062179488</v>
      </c>
      <c r="F44181">
        <v>1</v>
      </c>
      <c r="G44181" s="2">
        <f t="shared" si="690"/>
        <v>44351.050347222219</v>
      </c>
    </row>
    <row r="44182" spans="1:7" x14ac:dyDescent="0.25">
      <c r="A44182" s="16">
        <v>135905</v>
      </c>
      <c r="B44182" s="17">
        <v>44351.010300925926</v>
      </c>
      <c r="C44182" s="16">
        <v>102245</v>
      </c>
      <c r="D44182" s="16">
        <v>238334</v>
      </c>
      <c r="E44182" s="18">
        <f>VLOOKUP(C44182, Подписчики!$A$1:$C$16000,3,0)</f>
        <v>44327.23706641738</v>
      </c>
      <c r="F44182">
        <v>1</v>
      </c>
      <c r="G44182" s="2">
        <f t="shared" si="690"/>
        <v>44351.05196759259</v>
      </c>
    </row>
    <row r="44183" spans="1:7" x14ac:dyDescent="0.25">
      <c r="A44183" s="16">
        <v>135910</v>
      </c>
      <c r="B44183" s="17">
        <v>44351.010706018518</v>
      </c>
      <c r="C44183" s="16">
        <v>330724</v>
      </c>
      <c r="D44183" s="16">
        <v>282806</v>
      </c>
      <c r="E44183" s="18">
        <f>VLOOKUP(C44183, Подписчики!$A$1:$C$16000,3,0)</f>
        <v>44343.990447115379</v>
      </c>
      <c r="F44183">
        <v>2</v>
      </c>
      <c r="G44183" s="2">
        <f t="shared" si="690"/>
        <v>44351.094039351854</v>
      </c>
    </row>
    <row r="44184" spans="1:7" x14ac:dyDescent="0.25">
      <c r="A44184" s="16">
        <v>135915</v>
      </c>
      <c r="B44184" s="17">
        <v>44351.012326388889</v>
      </c>
      <c r="C44184" s="16">
        <v>15044</v>
      </c>
      <c r="D44184" s="16">
        <v>230507</v>
      </c>
      <c r="E44184" s="18">
        <f>VLOOKUP(C44184, Подписчики!$A$1:$C$16000,3,0)</f>
        <v>44316.000548112534</v>
      </c>
      <c r="F44184">
        <v>2</v>
      </c>
      <c r="G44184" s="2">
        <f t="shared" si="690"/>
        <v>44351.095659722225</v>
      </c>
    </row>
    <row r="44185" spans="1:7" x14ac:dyDescent="0.25">
      <c r="A44185" s="16">
        <v>135919</v>
      </c>
      <c r="B44185" s="17">
        <v>44351.014745370368</v>
      </c>
      <c r="C44185" s="16">
        <v>152559</v>
      </c>
      <c r="D44185" s="16">
        <v>17862</v>
      </c>
      <c r="E44185" s="18">
        <f>VLOOKUP(C44185, Подписчики!$A$1:$C$16000,3,0)</f>
        <v>44313.743776068382</v>
      </c>
      <c r="F44185">
        <v>0</v>
      </c>
      <c r="G44185" s="2">
        <f t="shared" si="690"/>
        <v>44351.014745370368</v>
      </c>
    </row>
    <row r="44186" spans="1:7" x14ac:dyDescent="0.25">
      <c r="A44186" s="16">
        <v>135924</v>
      </c>
      <c r="B44186" s="17">
        <v>44351.016770833332</v>
      </c>
      <c r="C44186" s="16">
        <v>99809</v>
      </c>
      <c r="D44186" s="16">
        <v>86587</v>
      </c>
      <c r="E44186" s="18">
        <f>VLOOKUP(C44186, Подписчики!$A$1:$C$16000,3,0)</f>
        <v>44317.019612215103</v>
      </c>
      <c r="F44186">
        <v>1</v>
      </c>
      <c r="G44186" s="2">
        <f t="shared" si="690"/>
        <v>44351.058437499996</v>
      </c>
    </row>
    <row r="44187" spans="1:7" x14ac:dyDescent="0.25">
      <c r="A44187" s="16">
        <v>135929</v>
      </c>
      <c r="B44187" s="17">
        <v>44351.01798611111</v>
      </c>
      <c r="C44187" s="16">
        <v>199508</v>
      </c>
      <c r="D44187" s="16">
        <v>150172</v>
      </c>
      <c r="E44187" s="18">
        <f>VLOOKUP(C44187, Подписчики!$A$1:$C$16000,3,0)</f>
        <v>44343.261977492883</v>
      </c>
      <c r="F44187">
        <v>0</v>
      </c>
      <c r="G44187" s="2">
        <f t="shared" si="690"/>
        <v>44351.01798611111</v>
      </c>
    </row>
    <row r="44188" spans="1:7" x14ac:dyDescent="0.25">
      <c r="A44188" s="16">
        <v>135934</v>
      </c>
      <c r="B44188" s="17">
        <v>44351.018391203703</v>
      </c>
      <c r="C44188" s="16">
        <v>89114</v>
      </c>
      <c r="D44188" s="16">
        <v>21407</v>
      </c>
      <c r="E44188" s="18">
        <f>VLOOKUP(C44188, Подписчики!$A$1:$C$16000,3,0)</f>
        <v>44311.074757158123</v>
      </c>
      <c r="F44188">
        <v>1</v>
      </c>
      <c r="G44188" s="2">
        <f t="shared" si="690"/>
        <v>44351.060057870367</v>
      </c>
    </row>
    <row r="44189" spans="1:7" x14ac:dyDescent="0.25">
      <c r="A44189" s="16">
        <v>135939</v>
      </c>
      <c r="B44189" s="17">
        <v>44351.021631944444</v>
      </c>
      <c r="C44189" s="16">
        <v>143392</v>
      </c>
      <c r="D44189" s="16">
        <v>118549</v>
      </c>
      <c r="E44189" s="18">
        <f>VLOOKUP(C44189, Подписчики!$A$1:$C$16000,3,0)</f>
        <v>44341.309745263527</v>
      </c>
      <c r="F44189">
        <v>1</v>
      </c>
      <c r="G44189" s="2">
        <f t="shared" si="690"/>
        <v>44351.063298611109</v>
      </c>
    </row>
    <row r="44190" spans="1:7" x14ac:dyDescent="0.25">
      <c r="A44190" s="16">
        <v>135941</v>
      </c>
      <c r="B44190" s="17">
        <v>44351.023333333331</v>
      </c>
      <c r="C44190" s="16">
        <v>59292</v>
      </c>
      <c r="D44190" s="16">
        <v>258251</v>
      </c>
      <c r="E44190" s="18">
        <f>VLOOKUP(C44190, Подписчики!$A$1:$C$16000,3,0)</f>
        <v>44302.330092307697</v>
      </c>
      <c r="F44190">
        <v>1</v>
      </c>
      <c r="G44190" s="2">
        <f t="shared" si="690"/>
        <v>44351.064999999995</v>
      </c>
    </row>
    <row r="44191" spans="1:7" x14ac:dyDescent="0.25">
      <c r="A44191" s="16">
        <v>135942</v>
      </c>
      <c r="B44191" s="17">
        <v>44351.023645833331</v>
      </c>
      <c r="C44191" s="16">
        <v>208387</v>
      </c>
      <c r="D44191" s="16">
        <v>401945</v>
      </c>
      <c r="E44191" s="18">
        <f>VLOOKUP(C44191, Подписчики!$A$1:$C$16000,3,0)</f>
        <v>44285.317912179496</v>
      </c>
      <c r="F44191">
        <v>2</v>
      </c>
      <c r="G44191" s="2">
        <f t="shared" si="690"/>
        <v>44351.106979166667</v>
      </c>
    </row>
    <row r="44192" spans="1:7" x14ac:dyDescent="0.25">
      <c r="A44192" s="16">
        <v>135947</v>
      </c>
      <c r="B44192" s="17">
        <v>44351.025000000001</v>
      </c>
      <c r="C44192" s="16">
        <v>272437</v>
      </c>
      <c r="D44192" s="16">
        <v>158978</v>
      </c>
      <c r="E44192" s="18">
        <f>VLOOKUP(C44192, Подписчики!$A$1:$C$16000,3,0)</f>
        <v>44311.604154558401</v>
      </c>
      <c r="F44192">
        <v>3</v>
      </c>
      <c r="G44192" s="2">
        <f t="shared" si="690"/>
        <v>44351.15</v>
      </c>
    </row>
    <row r="44193" spans="1:7" x14ac:dyDescent="0.25">
      <c r="A44193" s="16">
        <v>135948</v>
      </c>
      <c r="B44193" s="17">
        <v>44351.029317129629</v>
      </c>
      <c r="C44193" s="16">
        <v>286937</v>
      </c>
      <c r="D44193" s="16">
        <v>351192</v>
      </c>
      <c r="E44193" s="18">
        <f>VLOOKUP(C44193, Подписчики!$A$1:$C$16000,3,0)</f>
        <v>44343.223455484331</v>
      </c>
      <c r="F44193">
        <v>-4</v>
      </c>
      <c r="G44193" s="2">
        <f t="shared" si="690"/>
        <v>44350.862650462965</v>
      </c>
    </row>
    <row r="44194" spans="1:7" x14ac:dyDescent="0.25">
      <c r="A44194" s="16">
        <v>135950</v>
      </c>
      <c r="B44194" s="17">
        <v>44351.029317129629</v>
      </c>
      <c r="C44194" s="16">
        <v>337546</v>
      </c>
      <c r="D44194" s="16">
        <v>347008</v>
      </c>
      <c r="E44194" s="18">
        <f>VLOOKUP(C44194, Подписчики!$A$1:$C$16000,3,0)</f>
        <v>44315.598419907408</v>
      </c>
      <c r="F44194">
        <v>0</v>
      </c>
      <c r="G44194" s="2">
        <f t="shared" si="690"/>
        <v>44351.029317129629</v>
      </c>
    </row>
    <row r="44195" spans="1:7" x14ac:dyDescent="0.25">
      <c r="A44195" s="16">
        <v>135952</v>
      </c>
      <c r="B44195" s="17">
        <v>44351.0309375</v>
      </c>
      <c r="C44195" s="16">
        <v>27969</v>
      </c>
      <c r="D44195" s="16">
        <v>41578</v>
      </c>
      <c r="E44195" s="18">
        <f>VLOOKUP(C44195, Подписчики!$A$1:$C$16000,3,0)</f>
        <v>44313.383803846162</v>
      </c>
      <c r="F44195">
        <v>0</v>
      </c>
      <c r="G44195" s="2">
        <f t="shared" si="690"/>
        <v>44351.0309375</v>
      </c>
    </row>
    <row r="44196" spans="1:7" x14ac:dyDescent="0.25">
      <c r="A44196" s="16">
        <v>135954</v>
      </c>
      <c r="B44196" s="17">
        <v>44351.0309375</v>
      </c>
      <c r="C44196" s="16">
        <v>309859</v>
      </c>
      <c r="D44196" s="16">
        <v>202914</v>
      </c>
      <c r="E44196" s="18">
        <f>VLOOKUP(C44196, Подписчики!$A$1:$C$16000,3,0)</f>
        <v>44301.251286289174</v>
      </c>
      <c r="F44196">
        <v>-4</v>
      </c>
      <c r="G44196" s="2">
        <f t="shared" si="690"/>
        <v>44350.864270833335</v>
      </c>
    </row>
    <row r="44197" spans="1:7" x14ac:dyDescent="0.25">
      <c r="A44197" s="16">
        <v>135957</v>
      </c>
      <c r="B44197" s="17">
        <v>44351.035787037035</v>
      </c>
      <c r="C44197" s="16">
        <v>159487</v>
      </c>
      <c r="D44197" s="16">
        <v>258219</v>
      </c>
      <c r="E44197" s="18">
        <f>VLOOKUP(C44197, Подписчики!$A$1:$C$16000,3,0)</f>
        <v>44341.299117521368</v>
      </c>
      <c r="F44197">
        <v>-8</v>
      </c>
      <c r="G44197" s="2">
        <f t="shared" si="690"/>
        <v>44350.7024537037</v>
      </c>
    </row>
    <row r="44198" spans="1:7" x14ac:dyDescent="0.25">
      <c r="A44198" s="16">
        <v>135958</v>
      </c>
      <c r="B44198" s="17">
        <v>44351.039027777777</v>
      </c>
      <c r="C44198" s="16">
        <v>52446</v>
      </c>
      <c r="D44198" s="16">
        <v>284325</v>
      </c>
      <c r="E44198" s="18">
        <f>VLOOKUP(C44198, Подписчики!$A$1:$C$16000,3,0)</f>
        <v>44317.145673646723</v>
      </c>
      <c r="F44198">
        <v>0</v>
      </c>
      <c r="G44198" s="2">
        <f t="shared" si="690"/>
        <v>44351.039027777777</v>
      </c>
    </row>
    <row r="44199" spans="1:7" x14ac:dyDescent="0.25">
      <c r="A44199" s="16">
        <v>135961</v>
      </c>
      <c r="B44199" s="17">
        <v>44351.039027777777</v>
      </c>
      <c r="C44199" s="16">
        <v>258024</v>
      </c>
      <c r="D44199" s="16">
        <v>31302</v>
      </c>
      <c r="E44199" s="18">
        <f>VLOOKUP(C44199, Подписчики!$A$1:$C$16000,3,0)</f>
        <v>44345.857591844731</v>
      </c>
      <c r="F44199">
        <v>0</v>
      </c>
      <c r="G44199" s="2">
        <f t="shared" si="690"/>
        <v>44351.039027777777</v>
      </c>
    </row>
    <row r="44200" spans="1:7" x14ac:dyDescent="0.25">
      <c r="A44200" s="16">
        <v>135966</v>
      </c>
      <c r="B44200" s="17">
        <v>44351.0393287037</v>
      </c>
      <c r="C44200" s="16">
        <v>195995</v>
      </c>
      <c r="D44200" s="16">
        <v>411922</v>
      </c>
      <c r="E44200" s="18">
        <f>VLOOKUP(C44200, Подписчики!$A$1:$C$16000,3,0)</f>
        <v>44299.845624501424</v>
      </c>
      <c r="F44200">
        <v>7</v>
      </c>
      <c r="G44200" s="2">
        <f t="shared" si="690"/>
        <v>44351.330995370365</v>
      </c>
    </row>
    <row r="44201" spans="1:7" x14ac:dyDescent="0.25">
      <c r="A44201" s="16">
        <v>135970</v>
      </c>
      <c r="B44201" s="17">
        <v>44351.03943287037</v>
      </c>
      <c r="C44201" s="16">
        <v>325464</v>
      </c>
      <c r="D44201" s="16">
        <v>123413</v>
      </c>
      <c r="E44201" s="18">
        <f>VLOOKUP(C44201, Подписчики!$A$1:$C$16000,3,0)</f>
        <v>44290.154850854698</v>
      </c>
      <c r="F44201">
        <v>-7</v>
      </c>
      <c r="G44201" s="2">
        <f t="shared" si="690"/>
        <v>44350.747766203705</v>
      </c>
    </row>
    <row r="44202" spans="1:7" x14ac:dyDescent="0.25">
      <c r="A44202" s="16">
        <v>135972</v>
      </c>
      <c r="B44202" s="17">
        <v>44351.03943287037</v>
      </c>
      <c r="C44202" s="16">
        <v>348665</v>
      </c>
      <c r="D44202" s="16">
        <v>409782</v>
      </c>
      <c r="E44202" s="18">
        <f>VLOOKUP(C44202, Подписчики!$A$1:$C$16000,3,0)</f>
        <v>44322.224132763535</v>
      </c>
      <c r="F44202">
        <v>1</v>
      </c>
      <c r="G44202" s="2">
        <f t="shared" si="690"/>
        <v>44351.081099537034</v>
      </c>
    </row>
    <row r="44203" spans="1:7" x14ac:dyDescent="0.25">
      <c r="A44203" s="16">
        <v>135976</v>
      </c>
      <c r="B44203" s="17">
        <v>44351.042256944442</v>
      </c>
      <c r="C44203" s="16">
        <v>31865</v>
      </c>
      <c r="D44203" s="16">
        <v>469849</v>
      </c>
      <c r="E44203" s="18">
        <f>VLOOKUP(C44203, Подписчики!$A$1:$C$16000,3,0)</f>
        <v>44340.439276103985</v>
      </c>
      <c r="F44203">
        <v>-4</v>
      </c>
      <c r="G44203" s="2">
        <f t="shared" si="690"/>
        <v>44350.875590277778</v>
      </c>
    </row>
    <row r="44204" spans="1:7" x14ac:dyDescent="0.25">
      <c r="A44204" s="16">
        <v>135980</v>
      </c>
      <c r="B44204" s="17">
        <v>44351.042662037034</v>
      </c>
      <c r="C44204" s="16">
        <v>175072</v>
      </c>
      <c r="D44204" s="16">
        <v>180863</v>
      </c>
      <c r="E44204" s="18">
        <f>VLOOKUP(C44204, Подписчики!$A$1:$C$16000,3,0)</f>
        <v>44318.559863853276</v>
      </c>
      <c r="F44204">
        <v>-3</v>
      </c>
      <c r="G44204" s="2">
        <f t="shared" si="690"/>
        <v>44350.917662037034</v>
      </c>
    </row>
    <row r="44205" spans="1:7" x14ac:dyDescent="0.25">
      <c r="A44205" s="16">
        <v>135981</v>
      </c>
      <c r="B44205" s="17">
        <v>44351.047118055554</v>
      </c>
      <c r="C44205" s="16">
        <v>72434</v>
      </c>
      <c r="D44205" s="16">
        <v>161398</v>
      </c>
      <c r="E44205" s="18">
        <f>VLOOKUP(C44205, Подписчики!$A$1:$C$16000,3,0)</f>
        <v>44343.360272400292</v>
      </c>
      <c r="F44205">
        <v>-4</v>
      </c>
      <c r="G44205" s="2">
        <f t="shared" si="690"/>
        <v>44350.88045138889</v>
      </c>
    </row>
    <row r="44206" spans="1:7" x14ac:dyDescent="0.25">
      <c r="A44206" s="16">
        <v>135986</v>
      </c>
      <c r="B44206" s="17">
        <v>44351.047337962962</v>
      </c>
      <c r="C44206" s="16">
        <v>175043</v>
      </c>
      <c r="D44206" s="16">
        <v>206501</v>
      </c>
      <c r="E44206" s="18">
        <f>VLOOKUP(C44206, Подписчики!$A$1:$C$16000,3,0)</f>
        <v>44343.20551075499</v>
      </c>
      <c r="F44206">
        <v>1</v>
      </c>
      <c r="G44206" s="2">
        <f t="shared" si="690"/>
        <v>44351.089004629626</v>
      </c>
    </row>
    <row r="44207" spans="1:7" x14ac:dyDescent="0.25">
      <c r="A44207" s="16">
        <v>135991</v>
      </c>
      <c r="B44207" s="17">
        <v>44351.047523148147</v>
      </c>
      <c r="C44207" s="16">
        <v>243309</v>
      </c>
      <c r="D44207" s="16">
        <v>250679</v>
      </c>
      <c r="E44207" s="18">
        <f>VLOOKUP(C44207, Подписчики!$A$1:$C$16000,3,0)</f>
        <v>44288.885325142452</v>
      </c>
      <c r="F44207">
        <v>1</v>
      </c>
      <c r="G44207" s="2">
        <f t="shared" si="690"/>
        <v>44351.089189814811</v>
      </c>
    </row>
    <row r="44208" spans="1:7" x14ac:dyDescent="0.25">
      <c r="A44208" s="16">
        <v>135996</v>
      </c>
      <c r="B44208" s="17">
        <v>44351.047523148147</v>
      </c>
      <c r="C44208" s="16">
        <v>260718</v>
      </c>
      <c r="D44208" s="16">
        <v>370651</v>
      </c>
      <c r="E44208" s="18">
        <f>VLOOKUP(C44208, Подписчики!$A$1:$C$16000,3,0)</f>
        <v>44342.900756410258</v>
      </c>
      <c r="F44208">
        <v>1</v>
      </c>
      <c r="G44208" s="2">
        <f t="shared" si="690"/>
        <v>44351.089189814811</v>
      </c>
    </row>
    <row r="44209" spans="1:7" x14ac:dyDescent="0.25">
      <c r="A44209" s="16">
        <v>136001</v>
      </c>
      <c r="B44209" s="17">
        <v>44351.052372685182</v>
      </c>
      <c r="C44209" s="16">
        <v>292037</v>
      </c>
      <c r="D44209" s="16">
        <v>43842</v>
      </c>
      <c r="E44209" s="18">
        <f>VLOOKUP(C44209, Подписчики!$A$1:$C$16000,3,0)</f>
        <v>44350.495234223643</v>
      </c>
      <c r="F44209">
        <v>1</v>
      </c>
      <c r="G44209" s="2">
        <f t="shared" si="690"/>
        <v>44351.094039351847</v>
      </c>
    </row>
    <row r="44210" spans="1:7" x14ac:dyDescent="0.25">
      <c r="A44210" s="16">
        <v>136002</v>
      </c>
      <c r="B44210" s="17">
        <v>44351.053993055553</v>
      </c>
      <c r="C44210" s="16">
        <v>127290</v>
      </c>
      <c r="D44210" s="16">
        <v>251823</v>
      </c>
      <c r="E44210" s="18">
        <f>VLOOKUP(C44210, Подписчики!$A$1:$C$16000,3,0)</f>
        <v>44300.377408511398</v>
      </c>
      <c r="F44210">
        <v>-7</v>
      </c>
      <c r="G44210" s="2">
        <f t="shared" si="690"/>
        <v>44350.762326388889</v>
      </c>
    </row>
    <row r="44211" spans="1:7" x14ac:dyDescent="0.25">
      <c r="A44211" s="16">
        <v>136007</v>
      </c>
      <c r="B44211" s="17">
        <v>44351.054328703707</v>
      </c>
      <c r="C44211" s="16">
        <v>295131</v>
      </c>
      <c r="D44211" s="16">
        <v>405774</v>
      </c>
      <c r="E44211" s="18">
        <f>VLOOKUP(C44211, Подписчики!$A$1:$C$16000,3,0)</f>
        <v>44311.90095641026</v>
      </c>
      <c r="F44211">
        <v>1</v>
      </c>
      <c r="G44211" s="2">
        <f t="shared" si="690"/>
        <v>44351.095995370371</v>
      </c>
    </row>
    <row r="44212" spans="1:7" x14ac:dyDescent="0.25">
      <c r="A44212" s="16">
        <v>136008</v>
      </c>
      <c r="B44212" s="17">
        <v>44351.056817129633</v>
      </c>
      <c r="C44212" s="16">
        <v>165806</v>
      </c>
      <c r="D44212" s="16">
        <v>194335</v>
      </c>
      <c r="E44212" s="18">
        <f>VLOOKUP(C44212, Подписчики!$A$1:$C$16000,3,0)</f>
        <v>44345.528710256411</v>
      </c>
      <c r="F44212">
        <v>0</v>
      </c>
      <c r="G44212" s="2">
        <f t="shared" si="690"/>
        <v>44351.056817129633</v>
      </c>
    </row>
    <row r="44213" spans="1:7" x14ac:dyDescent="0.25">
      <c r="A44213" s="16">
        <v>136011</v>
      </c>
      <c r="B44213" s="17">
        <v>44351.060057870367</v>
      </c>
      <c r="C44213" s="16">
        <v>173592</v>
      </c>
      <c r="D44213" s="16">
        <v>419338</v>
      </c>
      <c r="E44213" s="18">
        <f>VLOOKUP(C44213, Подписчики!$A$1:$C$16000,3,0)</f>
        <v>44324.554532799142</v>
      </c>
      <c r="F44213">
        <v>0</v>
      </c>
      <c r="G44213" s="2">
        <f t="shared" si="690"/>
        <v>44351.060057870367</v>
      </c>
    </row>
    <row r="44214" spans="1:7" x14ac:dyDescent="0.25">
      <c r="A44214" s="16">
        <v>136013</v>
      </c>
      <c r="B44214" s="17">
        <v>44351.061678240738</v>
      </c>
      <c r="C44214" s="16">
        <v>109804</v>
      </c>
      <c r="D44214" s="16">
        <v>294042</v>
      </c>
      <c r="E44214" s="18">
        <f>VLOOKUP(C44214, Подписчики!$A$1:$C$16000,3,0)</f>
        <v>44308.381881837602</v>
      </c>
      <c r="F44214">
        <v>0</v>
      </c>
      <c r="G44214" s="2">
        <f t="shared" si="690"/>
        <v>44351.061678240738</v>
      </c>
    </row>
    <row r="44215" spans="1:7" x14ac:dyDescent="0.25">
      <c r="A44215" s="16">
        <v>136014</v>
      </c>
      <c r="B44215" s="17">
        <v>44351.062997685185</v>
      </c>
      <c r="C44215" s="16">
        <v>90255</v>
      </c>
      <c r="D44215" s="16">
        <v>204218</v>
      </c>
      <c r="E44215" s="18">
        <f>VLOOKUP(C44215, Подписчики!$A$1:$C$16000,3,0)</f>
        <v>44346.853977029918</v>
      </c>
      <c r="F44215">
        <v>3</v>
      </c>
      <c r="G44215" s="2">
        <f t="shared" si="690"/>
        <v>44351.187997685185</v>
      </c>
    </row>
    <row r="44216" spans="1:7" x14ac:dyDescent="0.25">
      <c r="A44216" s="16">
        <v>136018</v>
      </c>
      <c r="B44216" s="17">
        <v>44351.063298611109</v>
      </c>
      <c r="C44216" s="16">
        <v>56863</v>
      </c>
      <c r="D44216" s="16">
        <v>411922</v>
      </c>
      <c r="E44216" s="18">
        <f>VLOOKUP(C44216, Подписчики!$A$1:$C$16000,3,0)</f>
        <v>44316.333879985752</v>
      </c>
      <c r="F44216">
        <v>-4</v>
      </c>
      <c r="G44216" s="2">
        <f t="shared" si="690"/>
        <v>44350.896631944444</v>
      </c>
    </row>
    <row r="44217" spans="1:7" x14ac:dyDescent="0.25">
      <c r="A44217" s="16">
        <v>136020</v>
      </c>
      <c r="B44217" s="17">
        <v>44351.063298611109</v>
      </c>
      <c r="C44217" s="16">
        <v>185728</v>
      </c>
      <c r="D44217" s="16">
        <v>432277</v>
      </c>
      <c r="E44217" s="18">
        <f>VLOOKUP(C44217, Подписчики!$A$1:$C$16000,3,0)</f>
        <v>44300.167222613956</v>
      </c>
      <c r="F44217">
        <v>-8</v>
      </c>
      <c r="G44217" s="2">
        <f t="shared" si="690"/>
        <v>44350.729965277773</v>
      </c>
    </row>
    <row r="44218" spans="1:7" x14ac:dyDescent="0.25">
      <c r="A44218" s="16">
        <v>136023</v>
      </c>
      <c r="B44218" s="17">
        <v>44351.066331018519</v>
      </c>
      <c r="C44218" s="16">
        <v>57830</v>
      </c>
      <c r="D44218" s="16">
        <v>173184</v>
      </c>
      <c r="E44218" s="18">
        <f>VLOOKUP(C44218, Подписчики!$A$1:$C$16000,3,0)</f>
        <v>44309.718068732196</v>
      </c>
      <c r="F44218">
        <v>1</v>
      </c>
      <c r="G44218" s="2">
        <f t="shared" si="690"/>
        <v>44351.107997685183</v>
      </c>
    </row>
    <row r="44219" spans="1:7" x14ac:dyDescent="0.25">
      <c r="A44219" s="16">
        <v>136027</v>
      </c>
      <c r="B44219" s="17">
        <v>44351.067002314812</v>
      </c>
      <c r="C44219" s="16">
        <v>164428</v>
      </c>
      <c r="D44219" s="16">
        <v>183290</v>
      </c>
      <c r="E44219" s="18">
        <f>VLOOKUP(C44219, Подписчики!$A$1:$C$16000,3,0)</f>
        <v>44342.40590477208</v>
      </c>
      <c r="F44219">
        <v>0</v>
      </c>
      <c r="G44219" s="2">
        <f t="shared" si="690"/>
        <v>44351.067002314812</v>
      </c>
    </row>
    <row r="44220" spans="1:7" x14ac:dyDescent="0.25">
      <c r="A44220" s="16">
        <v>136030</v>
      </c>
      <c r="B44220" s="17">
        <v>44351.068148148152</v>
      </c>
      <c r="C44220" s="16">
        <v>293553</v>
      </c>
      <c r="D44220" s="16">
        <v>112334</v>
      </c>
      <c r="E44220" s="18">
        <f>VLOOKUP(C44220, Подписчики!$A$1:$C$16000,3,0)</f>
        <v>44299.419915883198</v>
      </c>
      <c r="F44220">
        <v>-4</v>
      </c>
      <c r="G44220" s="2">
        <f t="shared" si="690"/>
        <v>44350.901481481487</v>
      </c>
    </row>
    <row r="44221" spans="1:7" x14ac:dyDescent="0.25">
      <c r="A44221" s="16">
        <v>136032</v>
      </c>
      <c r="B44221" s="17">
        <v>44351.068333333336</v>
      </c>
      <c r="C44221" s="16">
        <v>43447</v>
      </c>
      <c r="D44221" s="16">
        <v>418105</v>
      </c>
      <c r="E44221" s="18">
        <f>VLOOKUP(C44221, Подписчики!$A$1:$C$16000,3,0)</f>
        <v>44343.133771866102</v>
      </c>
      <c r="F44221">
        <v>4</v>
      </c>
      <c r="G44221" s="2">
        <f t="shared" si="690"/>
        <v>44351.235000000001</v>
      </c>
    </row>
    <row r="44222" spans="1:7" x14ac:dyDescent="0.25">
      <c r="A44222" s="16">
        <v>136036</v>
      </c>
      <c r="B44222" s="17">
        <v>44351.068958333337</v>
      </c>
      <c r="C44222" s="16">
        <v>25765</v>
      </c>
      <c r="D44222" s="16">
        <v>344690</v>
      </c>
      <c r="E44222" s="18">
        <f>VLOOKUP(C44222, Подписчики!$A$1:$C$16000,3,0)</f>
        <v>44310.498427884617</v>
      </c>
      <c r="F44222">
        <v>-6</v>
      </c>
      <c r="G44222" s="2">
        <f t="shared" si="690"/>
        <v>44350.818958333337</v>
      </c>
    </row>
    <row r="44223" spans="1:7" x14ac:dyDescent="0.25">
      <c r="A44223" s="16">
        <v>136041</v>
      </c>
      <c r="B44223" s="17">
        <v>44351.072002314817</v>
      </c>
      <c r="C44223" s="16">
        <v>159301</v>
      </c>
      <c r="D44223" s="16">
        <v>103966</v>
      </c>
      <c r="E44223" s="18">
        <f>VLOOKUP(C44223, Подписчики!$A$1:$C$16000,3,0)</f>
        <v>44346.578574216524</v>
      </c>
      <c r="F44223">
        <v>3</v>
      </c>
      <c r="G44223" s="2">
        <f t="shared" si="690"/>
        <v>44351.197002314817</v>
      </c>
    </row>
    <row r="44224" spans="1:7" x14ac:dyDescent="0.25">
      <c r="A44224" s="16">
        <v>136043</v>
      </c>
      <c r="B44224" s="17">
        <v>44351.072997685187</v>
      </c>
      <c r="C44224" s="16">
        <v>20864</v>
      </c>
      <c r="D44224" s="16">
        <v>351192</v>
      </c>
      <c r="E44224" s="18">
        <f>VLOOKUP(C44224, Подписчики!$A$1:$C$16000,3,0)</f>
        <v>44349.404313069805</v>
      </c>
      <c r="F44224">
        <v>9</v>
      </c>
      <c r="G44224" s="2">
        <f t="shared" si="690"/>
        <v>44351.447997685187</v>
      </c>
    </row>
    <row r="44225" spans="1:7" x14ac:dyDescent="0.25">
      <c r="A44225" s="16">
        <v>136046</v>
      </c>
      <c r="B44225" s="17">
        <v>44351.0778587963</v>
      </c>
      <c r="C44225" s="16">
        <v>255242</v>
      </c>
      <c r="D44225" s="16">
        <v>250679</v>
      </c>
      <c r="E44225" s="18">
        <f>VLOOKUP(C44225, Подписчики!$A$1:$C$16000,3,0)</f>
        <v>44343.781896937326</v>
      </c>
      <c r="F44225">
        <v>0</v>
      </c>
      <c r="G44225" s="2">
        <f t="shared" si="690"/>
        <v>44351.0778587963</v>
      </c>
    </row>
    <row r="44226" spans="1:7" x14ac:dyDescent="0.25">
      <c r="A44226" s="16">
        <v>136047</v>
      </c>
      <c r="B44226" s="17">
        <v>44351.079479166663</v>
      </c>
      <c r="C44226" s="16">
        <v>86224</v>
      </c>
      <c r="D44226" s="16">
        <v>105089</v>
      </c>
      <c r="E44226" s="18">
        <f>VLOOKUP(C44226, Подписчики!$A$1:$C$16000,3,0)</f>
        <v>44343.597501745018</v>
      </c>
      <c r="F44226">
        <v>0</v>
      </c>
      <c r="G44226" s="2">
        <f t="shared" ref="G44226:G44289" si="691">B44226+F44226/24</f>
        <v>44351.079479166663</v>
      </c>
    </row>
    <row r="44227" spans="1:7" x14ac:dyDescent="0.25">
      <c r="A44227" s="16">
        <v>136052</v>
      </c>
      <c r="B44227" s="17">
        <v>44351.085949074077</v>
      </c>
      <c r="C44227" s="16">
        <v>282943</v>
      </c>
      <c r="D44227" s="16">
        <v>343712</v>
      </c>
      <c r="E44227" s="18">
        <f>VLOOKUP(C44227, Подписчики!$A$1:$C$16000,3,0)</f>
        <v>44322.43449440883</v>
      </c>
      <c r="F44227">
        <v>-8</v>
      </c>
      <c r="G44227" s="2">
        <f t="shared" si="691"/>
        <v>44350.752615740741</v>
      </c>
    </row>
    <row r="44228" spans="1:7" x14ac:dyDescent="0.25">
      <c r="A44228" s="16">
        <v>136055</v>
      </c>
      <c r="B44228" s="17">
        <v>44351.09033564815</v>
      </c>
      <c r="C44228" s="16">
        <v>186554</v>
      </c>
      <c r="D44228" s="16">
        <v>230507</v>
      </c>
      <c r="E44228" s="18">
        <f>VLOOKUP(C44228, Подписчики!$A$1:$C$16000,3,0)</f>
        <v>44311.223404131051</v>
      </c>
      <c r="F44228">
        <v>1</v>
      </c>
      <c r="G44228" s="2">
        <f t="shared" si="691"/>
        <v>44351.132002314815</v>
      </c>
    </row>
    <row r="44229" spans="1:7" x14ac:dyDescent="0.25">
      <c r="A44229" s="16">
        <v>136058</v>
      </c>
      <c r="B44229" s="17">
        <v>44351.092997685184</v>
      </c>
      <c r="C44229" s="16">
        <v>217288</v>
      </c>
      <c r="D44229" s="16">
        <v>108086</v>
      </c>
      <c r="E44229" s="18">
        <f>VLOOKUP(C44229, Подписчики!$A$1:$C$16000,3,0)</f>
        <v>44311.479822613954</v>
      </c>
      <c r="F44229">
        <v>3</v>
      </c>
      <c r="G44229" s="2">
        <f t="shared" si="691"/>
        <v>44351.217997685184</v>
      </c>
    </row>
    <row r="44230" spans="1:7" x14ac:dyDescent="0.25">
      <c r="A44230" s="16">
        <v>136059</v>
      </c>
      <c r="B44230" s="17">
        <v>44351.105370370373</v>
      </c>
      <c r="C44230" s="16">
        <v>109956</v>
      </c>
      <c r="D44230" s="16">
        <v>289759</v>
      </c>
      <c r="E44230" s="18">
        <f>VLOOKUP(C44230, Подписчики!$A$1:$C$16000,3,0)</f>
        <v>44339.383681410261</v>
      </c>
      <c r="F44230">
        <v>12</v>
      </c>
      <c r="G44230" s="2">
        <f t="shared" si="691"/>
        <v>44351.605370370373</v>
      </c>
    </row>
    <row r="44231" spans="1:7" x14ac:dyDescent="0.25">
      <c r="A44231" s="16">
        <v>136060</v>
      </c>
      <c r="B44231" s="17">
        <v>44351.1093287037</v>
      </c>
      <c r="C44231" s="16">
        <v>227163</v>
      </c>
      <c r="D44231" s="16">
        <v>459455</v>
      </c>
      <c r="E44231" s="18">
        <f>VLOOKUP(C44231, Подписчики!$A$1:$C$16000,3,0)</f>
        <v>44316.371896723649</v>
      </c>
      <c r="F44231">
        <v>1</v>
      </c>
      <c r="G44231" s="2">
        <f t="shared" si="691"/>
        <v>44351.150995370364</v>
      </c>
    </row>
    <row r="44232" spans="1:7" x14ac:dyDescent="0.25">
      <c r="A44232" s="16">
        <v>136064</v>
      </c>
      <c r="B44232" s="17">
        <v>44351.110219907408</v>
      </c>
      <c r="C44232" s="16">
        <v>151734</v>
      </c>
      <c r="D44232" s="16">
        <v>204394</v>
      </c>
      <c r="E44232" s="18">
        <f>VLOOKUP(C44232, Подписчики!$A$1:$C$16000,3,0)</f>
        <v>44307.169590242163</v>
      </c>
      <c r="F44232">
        <v>-8</v>
      </c>
      <c r="G44232" s="2">
        <f t="shared" si="691"/>
        <v>44350.776886574073</v>
      </c>
    </row>
    <row r="44233" spans="1:7" x14ac:dyDescent="0.25">
      <c r="A44233" s="16">
        <v>136066</v>
      </c>
      <c r="B44233" s="17">
        <v>44351.114328703705</v>
      </c>
      <c r="C44233" s="16">
        <v>190051</v>
      </c>
      <c r="D44233" s="16">
        <v>250679</v>
      </c>
      <c r="E44233" s="18">
        <f>VLOOKUP(C44233, Подписчики!$A$1:$C$16000,3,0)</f>
        <v>44313.360328596864</v>
      </c>
      <c r="F44233">
        <v>1</v>
      </c>
      <c r="G44233" s="2">
        <f t="shared" si="691"/>
        <v>44351.155995370369</v>
      </c>
    </row>
    <row r="44234" spans="1:7" x14ac:dyDescent="0.25">
      <c r="A44234" s="16">
        <v>136067</v>
      </c>
      <c r="B44234" s="17">
        <v>44351.115335648145</v>
      </c>
      <c r="C44234" s="16">
        <v>82766</v>
      </c>
      <c r="D44234" s="16">
        <v>21407</v>
      </c>
      <c r="E44234" s="18">
        <f>VLOOKUP(C44234, Подписчики!$A$1:$C$16000,3,0)</f>
        <v>44344.6113482906</v>
      </c>
      <c r="F44234">
        <v>1</v>
      </c>
      <c r="G44234" s="2">
        <f t="shared" si="691"/>
        <v>44351.157002314809</v>
      </c>
    </row>
    <row r="44235" spans="1:7" x14ac:dyDescent="0.25">
      <c r="A44235" s="16">
        <v>136070</v>
      </c>
      <c r="B44235" s="17">
        <v>44351.116666666669</v>
      </c>
      <c r="C44235" s="16">
        <v>205625</v>
      </c>
      <c r="D44235" s="16">
        <v>111368</v>
      </c>
      <c r="E44235" s="18">
        <f>VLOOKUP(C44235, Подписчики!$A$1:$C$16000,3,0)</f>
        <v>44302.53875430912</v>
      </c>
      <c r="F44235">
        <v>5</v>
      </c>
      <c r="G44235" s="2">
        <f t="shared" si="691"/>
        <v>44351.325000000004</v>
      </c>
    </row>
    <row r="44236" spans="1:7" x14ac:dyDescent="0.25">
      <c r="A44236" s="16">
        <v>136074</v>
      </c>
      <c r="B44236" s="17">
        <v>44351.118333333332</v>
      </c>
      <c r="C44236" s="16">
        <v>106772</v>
      </c>
      <c r="D44236" s="16">
        <v>281056</v>
      </c>
      <c r="E44236" s="18">
        <f>VLOOKUP(C44236, Подписчики!$A$1:$C$16000,3,0)</f>
        <v>44346.240162215108</v>
      </c>
      <c r="F44236">
        <v>1</v>
      </c>
      <c r="G44236" s="2">
        <f t="shared" si="691"/>
        <v>44351.159999999996</v>
      </c>
    </row>
    <row r="44237" spans="1:7" x14ac:dyDescent="0.25">
      <c r="A44237" s="16">
        <v>136079</v>
      </c>
      <c r="B44237" s="17">
        <v>44351.119930555556</v>
      </c>
      <c r="C44237" s="16">
        <v>230350</v>
      </c>
      <c r="D44237" s="16">
        <v>122902</v>
      </c>
      <c r="E44237" s="18">
        <f>VLOOKUP(C44237, Подписчики!$A$1:$C$16000,3,0)</f>
        <v>44340.138464102565</v>
      </c>
      <c r="F44237">
        <v>-8</v>
      </c>
      <c r="G44237" s="2">
        <f t="shared" si="691"/>
        <v>44350.786597222221</v>
      </c>
    </row>
    <row r="44238" spans="1:7" x14ac:dyDescent="0.25">
      <c r="A44238" s="16">
        <v>136081</v>
      </c>
      <c r="B44238" s="17">
        <v>44351.124780092592</v>
      </c>
      <c r="C44238" s="16">
        <v>182975</v>
      </c>
      <c r="D44238" s="16">
        <v>466283</v>
      </c>
      <c r="E44238" s="18">
        <f>VLOOKUP(C44238, Подписчики!$A$1:$C$16000,3,0)</f>
        <v>44336.829309864675</v>
      </c>
      <c r="F44238">
        <v>-8</v>
      </c>
      <c r="G44238" s="2">
        <f t="shared" si="691"/>
        <v>44350.791446759256</v>
      </c>
    </row>
    <row r="44239" spans="1:7" x14ac:dyDescent="0.25">
      <c r="A44239" s="16">
        <v>136085</v>
      </c>
      <c r="B44239" s="17">
        <v>44351.130671296298</v>
      </c>
      <c r="C44239" s="16">
        <v>285835</v>
      </c>
      <c r="D44239" s="16">
        <v>245484</v>
      </c>
      <c r="E44239" s="18">
        <f>VLOOKUP(C44239, Подписчики!$A$1:$C$16000,3,0)</f>
        <v>44310.957005733617</v>
      </c>
      <c r="F44239">
        <v>2</v>
      </c>
      <c r="G44239" s="2">
        <f t="shared" si="691"/>
        <v>44351.214004629634</v>
      </c>
    </row>
    <row r="44240" spans="1:7" x14ac:dyDescent="0.25">
      <c r="A44240" s="16">
        <v>136088</v>
      </c>
      <c r="B44240" s="17">
        <v>44351.131655092591</v>
      </c>
      <c r="C44240" s="16">
        <v>247280</v>
      </c>
      <c r="D44240" s="16">
        <v>176818</v>
      </c>
      <c r="E44240" s="18">
        <f>VLOOKUP(C44240, Подписчики!$A$1:$C$16000,3,0)</f>
        <v>44295.265713603992</v>
      </c>
      <c r="F44240">
        <v>9</v>
      </c>
      <c r="G44240" s="2">
        <f t="shared" si="691"/>
        <v>44351.506655092591</v>
      </c>
    </row>
    <row r="44241" spans="1:7" x14ac:dyDescent="0.25">
      <c r="A44241" s="16">
        <v>136091</v>
      </c>
      <c r="B44241" s="17">
        <v>44351.144606481481</v>
      </c>
      <c r="C44241" s="16">
        <v>38892</v>
      </c>
      <c r="D44241" s="16">
        <v>444546</v>
      </c>
      <c r="E44241" s="18">
        <f>VLOOKUP(C44241, Подписчики!$A$1:$C$16000,3,0)</f>
        <v>44342.782692735047</v>
      </c>
      <c r="F44241">
        <v>-7</v>
      </c>
      <c r="G44241" s="2">
        <f t="shared" si="691"/>
        <v>44350.852939814817</v>
      </c>
    </row>
    <row r="44242" spans="1:7" x14ac:dyDescent="0.25">
      <c r="A44242" s="16">
        <v>136093</v>
      </c>
      <c r="B44242" s="17">
        <v>44351.145995370367</v>
      </c>
      <c r="C44242" s="16">
        <v>56721</v>
      </c>
      <c r="D44242" s="16">
        <v>411922</v>
      </c>
      <c r="E44242" s="18">
        <f>VLOOKUP(C44242, Подписчики!$A$1:$C$16000,3,0)</f>
        <v>44339.866701745013</v>
      </c>
      <c r="F44242">
        <v>6</v>
      </c>
      <c r="G44242" s="2">
        <f t="shared" si="691"/>
        <v>44351.395995370367</v>
      </c>
    </row>
    <row r="44243" spans="1:7" x14ac:dyDescent="0.25">
      <c r="A44243" s="16">
        <v>136094</v>
      </c>
      <c r="B44243" s="17">
        <v>44351.148645833331</v>
      </c>
      <c r="C44243" s="16">
        <v>229219</v>
      </c>
      <c r="D44243" s="16">
        <v>242428</v>
      </c>
      <c r="E44243" s="18">
        <f>VLOOKUP(C44243, Подписчики!$A$1:$C$16000,3,0)</f>
        <v>44345.387850427353</v>
      </c>
      <c r="F44243">
        <v>-9</v>
      </c>
      <c r="G44243" s="2">
        <f t="shared" si="691"/>
        <v>44350.773645833331</v>
      </c>
    </row>
    <row r="44244" spans="1:7" x14ac:dyDescent="0.25">
      <c r="A44244" s="16">
        <v>136097</v>
      </c>
      <c r="B44244" s="17">
        <v>44351.149050925924</v>
      </c>
      <c r="C44244" s="16">
        <v>25289</v>
      </c>
      <c r="D44244" s="16">
        <v>443594</v>
      </c>
      <c r="E44244" s="18">
        <f>VLOOKUP(C44244, Подписчики!$A$1:$C$16000,3,0)</f>
        <v>44302.350003383188</v>
      </c>
      <c r="F44244">
        <v>-8</v>
      </c>
      <c r="G44244" s="2">
        <f t="shared" si="691"/>
        <v>44350.815717592588</v>
      </c>
    </row>
    <row r="44245" spans="1:7" x14ac:dyDescent="0.25">
      <c r="A44245" s="16">
        <v>136102</v>
      </c>
      <c r="B44245" s="17">
        <v>44351.153506944444</v>
      </c>
      <c r="C44245" s="16">
        <v>188278</v>
      </c>
      <c r="D44245" s="16">
        <v>109999</v>
      </c>
      <c r="E44245" s="18">
        <f>VLOOKUP(C44245, Подписчики!$A$1:$C$16000,3,0)</f>
        <v>44346.433278169512</v>
      </c>
      <c r="F44245">
        <v>11</v>
      </c>
      <c r="G44245" s="2">
        <f t="shared" si="691"/>
        <v>44351.611840277779</v>
      </c>
    </row>
    <row r="44246" spans="1:7" x14ac:dyDescent="0.25">
      <c r="A44246" s="16">
        <v>136104</v>
      </c>
      <c r="B44246" s="17">
        <v>44351.158761574072</v>
      </c>
      <c r="C44246" s="16">
        <v>335012</v>
      </c>
      <c r="D44246" s="16">
        <v>112334</v>
      </c>
      <c r="E44246" s="18">
        <f>VLOOKUP(C44246, Подписчики!$A$1:$C$16000,3,0)</f>
        <v>44343.524261075494</v>
      </c>
      <c r="F44246">
        <v>-4</v>
      </c>
      <c r="G44246" s="2">
        <f t="shared" si="691"/>
        <v>44350.992094907408</v>
      </c>
    </row>
    <row r="44247" spans="1:7" x14ac:dyDescent="0.25">
      <c r="A44247" s="16">
        <v>136109</v>
      </c>
      <c r="B44247" s="17">
        <v>44351.170335648145</v>
      </c>
      <c r="C44247" s="16">
        <v>202282</v>
      </c>
      <c r="D44247" s="16">
        <v>123443</v>
      </c>
      <c r="E44247" s="18">
        <f>VLOOKUP(C44247, Подписчики!$A$1:$C$16000,3,0)</f>
        <v>44312.951539529917</v>
      </c>
      <c r="F44247">
        <v>1</v>
      </c>
      <c r="G44247" s="2">
        <f t="shared" si="691"/>
        <v>44351.212002314809</v>
      </c>
    </row>
    <row r="44248" spans="1:7" x14ac:dyDescent="0.25">
      <c r="A44248" s="16">
        <v>136110</v>
      </c>
      <c r="B44248" s="17">
        <v>44351.172118055554</v>
      </c>
      <c r="C44248" s="16">
        <v>211118</v>
      </c>
      <c r="D44248" s="16">
        <v>439981</v>
      </c>
      <c r="E44248" s="18">
        <f>VLOOKUP(C44248, Подписчики!$A$1:$C$16000,3,0)</f>
        <v>44350.428710363252</v>
      </c>
      <c r="F44248">
        <v>-7</v>
      </c>
      <c r="G44248" s="2">
        <f t="shared" si="691"/>
        <v>44350.88045138889</v>
      </c>
    </row>
    <row r="44249" spans="1:7" x14ac:dyDescent="0.25">
      <c r="A44249" s="16">
        <v>136113</v>
      </c>
      <c r="B44249" s="17">
        <v>44351.173668981479</v>
      </c>
      <c r="C44249" s="16">
        <v>293063</v>
      </c>
      <c r="D44249" s="16">
        <v>119030</v>
      </c>
      <c r="E44249" s="18">
        <f>VLOOKUP(C44249, Подписчики!$A$1:$C$16000,3,0)</f>
        <v>44306.777653596866</v>
      </c>
      <c r="F44249">
        <v>2</v>
      </c>
      <c r="G44249" s="2">
        <f t="shared" si="691"/>
        <v>44351.257002314815</v>
      </c>
    </row>
    <row r="44250" spans="1:7" x14ac:dyDescent="0.25">
      <c r="A44250" s="16">
        <v>136117</v>
      </c>
      <c r="B44250" s="17">
        <v>44351.174004629633</v>
      </c>
      <c r="C44250" s="16">
        <v>223659</v>
      </c>
      <c r="D44250" s="16">
        <v>343712</v>
      </c>
      <c r="E44250" s="18">
        <f>VLOOKUP(C44250, Подписчики!$A$1:$C$16000,3,0)</f>
        <v>44341.707742521365</v>
      </c>
      <c r="F44250">
        <v>3</v>
      </c>
      <c r="G44250" s="2">
        <f t="shared" si="691"/>
        <v>44351.299004629633</v>
      </c>
    </row>
    <row r="44251" spans="1:7" x14ac:dyDescent="0.25">
      <c r="A44251" s="16">
        <v>136122</v>
      </c>
      <c r="B44251" s="17">
        <v>44351.174131944441</v>
      </c>
      <c r="C44251" s="16">
        <v>101284</v>
      </c>
      <c r="D44251" s="16">
        <v>341333</v>
      </c>
      <c r="E44251" s="18">
        <f>VLOOKUP(C44251, Подписчики!$A$1:$C$16000,3,0)</f>
        <v>44344.838687891737</v>
      </c>
      <c r="F44251">
        <v>-6</v>
      </c>
      <c r="G44251" s="2">
        <f t="shared" si="691"/>
        <v>44350.924131944441</v>
      </c>
    </row>
    <row r="44252" spans="1:7" x14ac:dyDescent="0.25">
      <c r="A44252" s="16">
        <v>136125</v>
      </c>
      <c r="B44252" s="17">
        <v>44351.181018518517</v>
      </c>
      <c r="C44252" s="16">
        <v>99933</v>
      </c>
      <c r="D44252" s="16">
        <v>367087</v>
      </c>
      <c r="E44252" s="18">
        <f>VLOOKUP(C44252, Подписчики!$A$1:$C$16000,3,0)</f>
        <v>44306.47512795584</v>
      </c>
      <c r="F44252">
        <v>-5</v>
      </c>
      <c r="G44252" s="2">
        <f t="shared" si="691"/>
        <v>44350.972685185181</v>
      </c>
    </row>
    <row r="44253" spans="1:7" x14ac:dyDescent="0.25">
      <c r="A44253" s="16">
        <v>136126</v>
      </c>
      <c r="B44253" s="17">
        <v>44351.18141203704</v>
      </c>
      <c r="C44253" s="16">
        <v>296318</v>
      </c>
      <c r="D44253" s="16">
        <v>191893</v>
      </c>
      <c r="E44253" s="18">
        <f>VLOOKUP(C44253, Подписчики!$A$1:$C$16000,3,0)</f>
        <v>44340.398744658123</v>
      </c>
      <c r="F44253">
        <v>8</v>
      </c>
      <c r="G44253" s="2">
        <f t="shared" si="691"/>
        <v>44351.514745370376</v>
      </c>
    </row>
    <row r="44254" spans="1:7" x14ac:dyDescent="0.25">
      <c r="A44254" s="16">
        <v>136130</v>
      </c>
      <c r="B44254" s="17">
        <v>44351.186678240738</v>
      </c>
      <c r="C44254" s="16">
        <v>120737</v>
      </c>
      <c r="D44254" s="16">
        <v>118549</v>
      </c>
      <c r="E44254" s="18">
        <f>VLOOKUP(C44254, Подписчики!$A$1:$C$16000,3,0)</f>
        <v>44343.386466631055</v>
      </c>
      <c r="F44254">
        <v>-3</v>
      </c>
      <c r="G44254" s="2">
        <f t="shared" si="691"/>
        <v>44351.061678240738</v>
      </c>
    </row>
    <row r="44255" spans="1:7" x14ac:dyDescent="0.25">
      <c r="A44255" s="16">
        <v>136132</v>
      </c>
      <c r="B44255" s="17">
        <v>44351.193148148152</v>
      </c>
      <c r="C44255" s="16">
        <v>238239</v>
      </c>
      <c r="D44255" s="16">
        <v>411922</v>
      </c>
      <c r="E44255" s="18">
        <f>VLOOKUP(C44255, Подписчики!$A$1:$C$16000,3,0)</f>
        <v>44344.66814836183</v>
      </c>
      <c r="F44255">
        <v>-7</v>
      </c>
      <c r="G44255" s="2">
        <f t="shared" si="691"/>
        <v>44350.901481481487</v>
      </c>
    </row>
    <row r="44256" spans="1:7" x14ac:dyDescent="0.25">
      <c r="A44256" s="16">
        <v>136137</v>
      </c>
      <c r="B44256" s="17">
        <v>44351.1955787037</v>
      </c>
      <c r="C44256" s="16">
        <v>56101</v>
      </c>
      <c r="D44256" s="16">
        <v>214224</v>
      </c>
      <c r="E44256" s="18">
        <f>VLOOKUP(C44256, Подписчики!$A$1:$C$16000,3,0)</f>
        <v>44310.016219408833</v>
      </c>
      <c r="F44256">
        <v>11</v>
      </c>
      <c r="G44256" s="2">
        <f t="shared" si="691"/>
        <v>44351.653912037036</v>
      </c>
    </row>
    <row r="44257" spans="1:7" x14ac:dyDescent="0.25">
      <c r="A44257" s="16">
        <v>136140</v>
      </c>
      <c r="B44257" s="17">
        <v>44351.19599537037</v>
      </c>
      <c r="C44257" s="16">
        <v>271366</v>
      </c>
      <c r="D44257" s="16">
        <v>347008</v>
      </c>
      <c r="E44257" s="18">
        <f>VLOOKUP(C44257, Подписчики!$A$1:$C$16000,3,0)</f>
        <v>44344.6219869302</v>
      </c>
      <c r="F44257">
        <v>0</v>
      </c>
      <c r="G44257" s="2">
        <f t="shared" si="691"/>
        <v>44351.19599537037</v>
      </c>
    </row>
    <row r="44258" spans="1:7" x14ac:dyDescent="0.25">
      <c r="A44258" s="16">
        <v>136142</v>
      </c>
      <c r="B44258" s="17">
        <v>44351.208518518521</v>
      </c>
      <c r="C44258" s="16">
        <v>244531</v>
      </c>
      <c r="D44258" s="16">
        <v>405774</v>
      </c>
      <c r="E44258" s="18">
        <f>VLOOKUP(C44258, Подписчики!$A$1:$C$16000,3,0)</f>
        <v>44345.62042681624</v>
      </c>
      <c r="F44258">
        <v>-5</v>
      </c>
      <c r="G44258" s="2">
        <f t="shared" si="691"/>
        <v>44351.000185185185</v>
      </c>
    </row>
    <row r="44259" spans="1:7" x14ac:dyDescent="0.25">
      <c r="A44259" s="16">
        <v>136146</v>
      </c>
      <c r="B44259" s="17">
        <v>44351.209328703706</v>
      </c>
      <c r="C44259" s="16">
        <v>320146</v>
      </c>
      <c r="D44259" s="16">
        <v>472712</v>
      </c>
      <c r="E44259" s="18">
        <f>VLOOKUP(C44259, Подписчики!$A$1:$C$16000,3,0)</f>
        <v>44321.416607799147</v>
      </c>
      <c r="F44259">
        <v>9</v>
      </c>
      <c r="G44259" s="2">
        <f t="shared" si="691"/>
        <v>44351.584328703706</v>
      </c>
    </row>
    <row r="44260" spans="1:7" x14ac:dyDescent="0.25">
      <c r="A44260" s="16">
        <v>136150</v>
      </c>
      <c r="B44260" s="17">
        <v>44351.217997685184</v>
      </c>
      <c r="C44260" s="16">
        <v>275128</v>
      </c>
      <c r="D44260" s="16">
        <v>411922</v>
      </c>
      <c r="E44260" s="18">
        <f>VLOOKUP(C44260, Подписчики!$A$1:$C$16000,3,0)</f>
        <v>44345.836652029917</v>
      </c>
      <c r="F44260">
        <v>0</v>
      </c>
      <c r="G44260" s="2">
        <f t="shared" si="691"/>
        <v>44351.217997685184</v>
      </c>
    </row>
    <row r="44261" spans="1:7" x14ac:dyDescent="0.25">
      <c r="A44261" s="16">
        <v>136151</v>
      </c>
      <c r="B44261" s="17">
        <v>44351.219664351855</v>
      </c>
      <c r="C44261" s="16">
        <v>121112</v>
      </c>
      <c r="D44261" s="16">
        <v>60239</v>
      </c>
      <c r="E44261" s="18">
        <f>VLOOKUP(C44261, Подписчики!$A$1:$C$16000,3,0)</f>
        <v>44308.876288995722</v>
      </c>
      <c r="F44261">
        <v>5</v>
      </c>
      <c r="G44261" s="2">
        <f t="shared" si="691"/>
        <v>44351.42799768519</v>
      </c>
    </row>
    <row r="44262" spans="1:7" x14ac:dyDescent="0.25">
      <c r="A44262" s="16">
        <v>136156</v>
      </c>
      <c r="B44262" s="17">
        <v>44351.22</v>
      </c>
      <c r="C44262" s="16">
        <v>222818</v>
      </c>
      <c r="D44262" s="16">
        <v>73365</v>
      </c>
      <c r="E44262" s="18">
        <f>VLOOKUP(C44262, Подписчики!$A$1:$C$16000,3,0)</f>
        <v>44317.374933012819</v>
      </c>
      <c r="F44262">
        <v>0</v>
      </c>
      <c r="G44262" s="2">
        <f t="shared" si="691"/>
        <v>44351.22</v>
      </c>
    </row>
    <row r="44263" spans="1:7" x14ac:dyDescent="0.25">
      <c r="A44263" s="16">
        <v>136161</v>
      </c>
      <c r="B44263" s="17">
        <v>44351.220254629632</v>
      </c>
      <c r="C44263" s="16">
        <v>56863</v>
      </c>
      <c r="D44263" s="16">
        <v>387595</v>
      </c>
      <c r="E44263" s="18">
        <f>VLOOKUP(C44263, Подписчики!$A$1:$C$16000,3,0)</f>
        <v>44316.333879985752</v>
      </c>
      <c r="F44263">
        <v>-4</v>
      </c>
      <c r="G44263" s="2">
        <f t="shared" si="691"/>
        <v>44351.053587962968</v>
      </c>
    </row>
    <row r="44264" spans="1:7" x14ac:dyDescent="0.25">
      <c r="A44264" s="16">
        <v>136164</v>
      </c>
      <c r="B44264" s="17">
        <v>44351.222997685189</v>
      </c>
      <c r="C44264" s="16">
        <v>331282</v>
      </c>
      <c r="D44264" s="16">
        <v>247095</v>
      </c>
      <c r="E44264" s="18">
        <f>VLOOKUP(C44264, Подписчики!$A$1:$C$16000,3,0)</f>
        <v>44305.005154344726</v>
      </c>
      <c r="F44264">
        <v>3</v>
      </c>
      <c r="G44264" s="2">
        <f t="shared" si="691"/>
        <v>44351.347997685189</v>
      </c>
    </row>
    <row r="44265" spans="1:7" x14ac:dyDescent="0.25">
      <c r="A44265" s="16">
        <v>136169</v>
      </c>
      <c r="B44265" s="17">
        <v>44351.224293981482</v>
      </c>
      <c r="C44265" s="16">
        <v>345899</v>
      </c>
      <c r="D44265" s="16">
        <v>239565</v>
      </c>
      <c r="E44265" s="18">
        <f>VLOOKUP(C44265, Подписчики!$A$1:$C$16000,3,0)</f>
        <v>44345.255887891733</v>
      </c>
      <c r="F44265">
        <v>-6</v>
      </c>
      <c r="G44265" s="2">
        <f t="shared" si="691"/>
        <v>44350.974293981482</v>
      </c>
    </row>
    <row r="44266" spans="1:7" x14ac:dyDescent="0.25">
      <c r="A44266" s="16">
        <v>136172</v>
      </c>
      <c r="B44266" s="17">
        <v>44351.230995370373</v>
      </c>
      <c r="C44266" s="16">
        <v>267240</v>
      </c>
      <c r="D44266" s="16">
        <v>411922</v>
      </c>
      <c r="E44266" s="18">
        <f>VLOOKUP(C44266, Подписчики!$A$1:$C$16000,3,0)</f>
        <v>44344.009222649576</v>
      </c>
      <c r="F44266">
        <v>9</v>
      </c>
      <c r="G44266" s="2">
        <f t="shared" si="691"/>
        <v>44351.605995370373</v>
      </c>
    </row>
    <row r="44267" spans="1:7" x14ac:dyDescent="0.25">
      <c r="A44267" s="16">
        <v>136177</v>
      </c>
      <c r="B44267" s="17">
        <v>44351.237002314818</v>
      </c>
      <c r="C44267" s="16">
        <v>239243</v>
      </c>
      <c r="D44267" s="16">
        <v>273920</v>
      </c>
      <c r="E44267" s="18">
        <f>VLOOKUP(C44267, Подписчики!$A$1:$C$16000,3,0)</f>
        <v>44306.515376709402</v>
      </c>
      <c r="F44267">
        <v>6</v>
      </c>
      <c r="G44267" s="2">
        <f t="shared" si="691"/>
        <v>44351.487002314818</v>
      </c>
    </row>
    <row r="44268" spans="1:7" x14ac:dyDescent="0.25">
      <c r="A44268" s="16">
        <v>136178</v>
      </c>
      <c r="B44268" s="17">
        <v>44351.258333333331</v>
      </c>
      <c r="C44268" s="16">
        <v>47948</v>
      </c>
      <c r="D44268" s="16">
        <v>439981</v>
      </c>
      <c r="E44268" s="18">
        <f>VLOOKUP(C44268, Подписчики!$A$1:$C$16000,3,0)</f>
        <v>44337.989812215106</v>
      </c>
      <c r="F44268">
        <v>1</v>
      </c>
      <c r="G44268" s="2">
        <f t="shared" si="691"/>
        <v>44351.299999999996</v>
      </c>
    </row>
    <row r="44269" spans="1:7" x14ac:dyDescent="0.25">
      <c r="A44269" s="16">
        <v>136181</v>
      </c>
      <c r="B44269" s="17">
        <v>44351.261516203704</v>
      </c>
      <c r="C44269" s="16">
        <v>140690</v>
      </c>
      <c r="D44269" s="16">
        <v>111368</v>
      </c>
      <c r="E44269" s="18">
        <f>VLOOKUP(C44269, Подписчики!$A$1:$C$16000,3,0)</f>
        <v>44336.966859223648</v>
      </c>
      <c r="F44269">
        <v>6</v>
      </c>
      <c r="G44269" s="2">
        <f t="shared" si="691"/>
        <v>44351.511516203704</v>
      </c>
    </row>
    <row r="44270" spans="1:7" x14ac:dyDescent="0.25">
      <c r="A44270" s="16">
        <v>136182</v>
      </c>
      <c r="B44270" s="17">
        <v>44351.261516203704</v>
      </c>
      <c r="C44270" s="16">
        <v>305114</v>
      </c>
      <c r="D44270" s="16">
        <v>464030</v>
      </c>
      <c r="E44270" s="18">
        <f>VLOOKUP(C44270, Подписчики!$A$1:$C$16000,3,0)</f>
        <v>44310.735986752137</v>
      </c>
      <c r="F44270">
        <v>6</v>
      </c>
      <c r="G44270" s="2">
        <f t="shared" si="691"/>
        <v>44351.511516203704</v>
      </c>
    </row>
    <row r="44271" spans="1:7" x14ac:dyDescent="0.25">
      <c r="A44271" s="16">
        <v>136184</v>
      </c>
      <c r="B44271" s="17">
        <v>44351.263541666667</v>
      </c>
      <c r="C44271" s="16">
        <v>72348</v>
      </c>
      <c r="D44271" s="16">
        <v>62068</v>
      </c>
      <c r="E44271" s="18">
        <f>VLOOKUP(C44271, Подписчики!$A$1:$C$16000,3,0)</f>
        <v>44309.673229594016</v>
      </c>
      <c r="F44271">
        <v>11</v>
      </c>
      <c r="G44271" s="2">
        <f t="shared" si="691"/>
        <v>44351.721875000003</v>
      </c>
    </row>
    <row r="44272" spans="1:7" x14ac:dyDescent="0.25">
      <c r="A44272" s="16">
        <v>136187</v>
      </c>
      <c r="B44272" s="17">
        <v>44351.264004629629</v>
      </c>
      <c r="C44272" s="16">
        <v>205955</v>
      </c>
      <c r="D44272" s="16">
        <v>250679</v>
      </c>
      <c r="E44272" s="18">
        <f>VLOOKUP(C44272, Подписчики!$A$1:$C$16000,3,0)</f>
        <v>44337.858697685188</v>
      </c>
      <c r="F44272">
        <v>3</v>
      </c>
      <c r="G44272" s="2">
        <f t="shared" si="691"/>
        <v>44351.389004629629</v>
      </c>
    </row>
    <row r="44273" spans="1:7" x14ac:dyDescent="0.25">
      <c r="A44273" s="16">
        <v>136192</v>
      </c>
      <c r="B44273" s="17">
        <v>44351.274328703701</v>
      </c>
      <c r="C44273" s="16">
        <v>171667</v>
      </c>
      <c r="D44273" s="16">
        <v>439981</v>
      </c>
      <c r="E44273" s="18">
        <f>VLOOKUP(C44273, Подписчики!$A$1:$C$16000,3,0)</f>
        <v>44309.307888568379</v>
      </c>
      <c r="F44273">
        <v>1</v>
      </c>
      <c r="G44273" s="2">
        <f t="shared" si="691"/>
        <v>44351.315995370365</v>
      </c>
    </row>
    <row r="44274" spans="1:7" x14ac:dyDescent="0.25">
      <c r="A44274" s="16">
        <v>136195</v>
      </c>
      <c r="B44274" s="17">
        <v>44351.275000000001</v>
      </c>
      <c r="C44274" s="16">
        <v>276513</v>
      </c>
      <c r="D44274" s="16">
        <v>440113</v>
      </c>
      <c r="E44274" s="18">
        <f>VLOOKUP(C44274, Подписчики!$A$1:$C$16000,3,0)</f>
        <v>44345.391407300573</v>
      </c>
      <c r="F44274">
        <v>-3</v>
      </c>
      <c r="G44274" s="2">
        <f t="shared" si="691"/>
        <v>44351.15</v>
      </c>
    </row>
    <row r="44275" spans="1:7" x14ac:dyDescent="0.25">
      <c r="A44275" s="16">
        <v>136196</v>
      </c>
      <c r="B44275" s="17">
        <v>44351.280335648145</v>
      </c>
      <c r="C44275" s="16">
        <v>296722</v>
      </c>
      <c r="D44275" s="16">
        <v>112334</v>
      </c>
      <c r="E44275" s="18">
        <f>VLOOKUP(C44275, Подписчики!$A$1:$C$16000,3,0)</f>
        <v>44313.706652920227</v>
      </c>
      <c r="F44275">
        <v>1</v>
      </c>
      <c r="G44275" s="2">
        <f t="shared" si="691"/>
        <v>44351.32200231481</v>
      </c>
    </row>
    <row r="44276" spans="1:7" x14ac:dyDescent="0.25">
      <c r="A44276" s="16">
        <v>136199</v>
      </c>
      <c r="B44276" s="17">
        <v>44351.2809375</v>
      </c>
      <c r="C44276" s="16">
        <v>90708</v>
      </c>
      <c r="D44276" s="16">
        <v>387595</v>
      </c>
      <c r="E44276" s="18">
        <f>VLOOKUP(C44276, Подписчики!$A$1:$C$16000,3,0)</f>
        <v>44346.242992307692</v>
      </c>
      <c r="F44276">
        <v>6</v>
      </c>
      <c r="G44276" s="2">
        <f t="shared" si="691"/>
        <v>44351.5309375</v>
      </c>
    </row>
    <row r="44277" spans="1:7" x14ac:dyDescent="0.25">
      <c r="A44277" s="16">
        <v>136202</v>
      </c>
      <c r="B44277" s="17">
        <v>44351.295335648145</v>
      </c>
      <c r="C44277" s="16">
        <v>237111</v>
      </c>
      <c r="D44277" s="16">
        <v>411922</v>
      </c>
      <c r="E44277" s="18">
        <f>VLOOKUP(C44277, Подписчики!$A$1:$C$16000,3,0)</f>
        <v>44340.051875106838</v>
      </c>
      <c r="F44277">
        <v>1</v>
      </c>
      <c r="G44277" s="2">
        <f t="shared" si="691"/>
        <v>44351.337002314809</v>
      </c>
    </row>
    <row r="44278" spans="1:7" x14ac:dyDescent="0.25">
      <c r="A44278" s="16">
        <v>136206</v>
      </c>
      <c r="B44278" s="17">
        <v>44351.304664351854</v>
      </c>
      <c r="C44278" s="16">
        <v>49675</v>
      </c>
      <c r="D44278" s="16">
        <v>179296</v>
      </c>
      <c r="E44278" s="18">
        <f>VLOOKUP(C44278, Подписчики!$A$1:$C$16000,3,0)</f>
        <v>44321.997736894584</v>
      </c>
      <c r="F44278">
        <v>2</v>
      </c>
      <c r="G44278" s="2">
        <f t="shared" si="691"/>
        <v>44351.387997685189</v>
      </c>
    </row>
    <row r="44279" spans="1:7" x14ac:dyDescent="0.25">
      <c r="A44279" s="16">
        <v>136209</v>
      </c>
      <c r="B44279" s="17">
        <v>44351.309652777774</v>
      </c>
      <c r="C44279" s="16">
        <v>301512</v>
      </c>
      <c r="D44279" s="16">
        <v>60239</v>
      </c>
      <c r="E44279" s="18">
        <f>VLOOKUP(C44279, Подписчики!$A$1:$C$16000,3,0)</f>
        <v>44340.089046723646</v>
      </c>
      <c r="F44279">
        <v>9</v>
      </c>
      <c r="G44279" s="2">
        <f t="shared" si="691"/>
        <v>44351.684652777774</v>
      </c>
    </row>
    <row r="44280" spans="1:7" x14ac:dyDescent="0.25">
      <c r="A44280" s="16">
        <v>136212</v>
      </c>
      <c r="B44280" s="17">
        <v>44351.311331018522</v>
      </c>
      <c r="C44280" s="16">
        <v>149095</v>
      </c>
      <c r="D44280" s="16">
        <v>452314</v>
      </c>
      <c r="E44280" s="18">
        <f>VLOOKUP(C44280, Подписчики!$A$1:$C$16000,3,0)</f>
        <v>44336.42131866097</v>
      </c>
      <c r="F44280">
        <v>1</v>
      </c>
      <c r="G44280" s="2">
        <f t="shared" si="691"/>
        <v>44351.352997685186</v>
      </c>
    </row>
    <row r="44281" spans="1:7" x14ac:dyDescent="0.25">
      <c r="A44281" s="16">
        <v>136213</v>
      </c>
      <c r="B44281" s="17">
        <v>44351.313703703701</v>
      </c>
      <c r="C44281" s="16">
        <v>154567</v>
      </c>
      <c r="D44281" s="16">
        <v>158978</v>
      </c>
      <c r="E44281" s="18">
        <f>VLOOKUP(C44281, Подписчики!$A$1:$C$16000,3,0)</f>
        <v>44318.720433012822</v>
      </c>
      <c r="F44281">
        <v>3</v>
      </c>
      <c r="G44281" s="2">
        <f t="shared" si="691"/>
        <v>44351.438703703701</v>
      </c>
    </row>
    <row r="44282" spans="1:7" x14ac:dyDescent="0.25">
      <c r="A44282" s="16">
        <v>136217</v>
      </c>
      <c r="B44282" s="17">
        <v>44351.316331018519</v>
      </c>
      <c r="C44282" s="16">
        <v>339464</v>
      </c>
      <c r="D44282" s="16">
        <v>65222</v>
      </c>
      <c r="E44282" s="18">
        <f>VLOOKUP(C44282, Подписчики!$A$1:$C$16000,3,0)</f>
        <v>44310.046407621085</v>
      </c>
      <c r="F44282">
        <v>1</v>
      </c>
      <c r="G44282" s="2">
        <f t="shared" si="691"/>
        <v>44351.357997685183</v>
      </c>
    </row>
    <row r="44283" spans="1:7" x14ac:dyDescent="0.25">
      <c r="A44283" s="16">
        <v>136218</v>
      </c>
      <c r="B44283" s="17">
        <v>44351.319664351853</v>
      </c>
      <c r="C44283" s="16">
        <v>186856</v>
      </c>
      <c r="D44283" s="16">
        <v>332374</v>
      </c>
      <c r="E44283" s="18">
        <f>VLOOKUP(C44283, Подписчики!$A$1:$C$16000,3,0)</f>
        <v>44317.278540170941</v>
      </c>
      <c r="F44283">
        <v>2</v>
      </c>
      <c r="G44283" s="2">
        <f t="shared" si="691"/>
        <v>44351.402997685189</v>
      </c>
    </row>
    <row r="44284" spans="1:7" x14ac:dyDescent="0.25">
      <c r="A44284" s="16">
        <v>136222</v>
      </c>
      <c r="B44284" s="17">
        <v>44351.319768518515</v>
      </c>
      <c r="C44284" s="16">
        <v>69597</v>
      </c>
      <c r="D44284" s="16">
        <v>43623</v>
      </c>
      <c r="E44284" s="18">
        <f>VLOOKUP(C44284, Подписчики!$A$1:$C$16000,3,0)</f>
        <v>44316.487300391731</v>
      </c>
      <c r="F44284">
        <v>10</v>
      </c>
      <c r="G44284" s="2">
        <f t="shared" si="691"/>
        <v>44351.736435185179</v>
      </c>
    </row>
    <row r="44285" spans="1:7" x14ac:dyDescent="0.25">
      <c r="A44285" s="16">
        <v>136226</v>
      </c>
      <c r="B44285" s="17">
        <v>44351.324328703704</v>
      </c>
      <c r="C44285" s="16">
        <v>198573</v>
      </c>
      <c r="D44285" s="16">
        <v>273920</v>
      </c>
      <c r="E44285" s="18">
        <f>VLOOKUP(C44285, Подписчики!$A$1:$C$16000,3,0)</f>
        <v>44350.07948254986</v>
      </c>
      <c r="F44285">
        <v>1</v>
      </c>
      <c r="G44285" s="2">
        <f t="shared" si="691"/>
        <v>44351.365995370368</v>
      </c>
    </row>
    <row r="44286" spans="1:7" x14ac:dyDescent="0.25">
      <c r="A44286" s="16">
        <v>136229</v>
      </c>
      <c r="B44286" s="17">
        <v>44351.324999999997</v>
      </c>
      <c r="C44286" s="16">
        <v>174581</v>
      </c>
      <c r="D44286" s="16">
        <v>88863</v>
      </c>
      <c r="E44286" s="18">
        <f>VLOOKUP(C44286, Подписчики!$A$1:$C$16000,3,0)</f>
        <v>44343.61103881766</v>
      </c>
      <c r="F44286">
        <v>3</v>
      </c>
      <c r="G44286" s="2">
        <f t="shared" si="691"/>
        <v>44351.45</v>
      </c>
    </row>
    <row r="44287" spans="1:7" x14ac:dyDescent="0.25">
      <c r="A44287" s="16">
        <v>136231</v>
      </c>
      <c r="B44287" s="17">
        <v>44351.326331018521</v>
      </c>
      <c r="C44287" s="16">
        <v>239381</v>
      </c>
      <c r="D44287" s="16">
        <v>59485</v>
      </c>
      <c r="E44287" s="18">
        <f>VLOOKUP(C44287, Подписчики!$A$1:$C$16000,3,0)</f>
        <v>44313.072497329056</v>
      </c>
      <c r="F44287">
        <v>1</v>
      </c>
      <c r="G44287" s="2">
        <f t="shared" si="691"/>
        <v>44351.367997685185</v>
      </c>
    </row>
    <row r="44288" spans="1:7" x14ac:dyDescent="0.25">
      <c r="A44288" s="16">
        <v>136235</v>
      </c>
      <c r="B44288" s="17">
        <v>44351.326331018521</v>
      </c>
      <c r="C44288" s="16">
        <v>251942</v>
      </c>
      <c r="D44288" s="16">
        <v>108961</v>
      </c>
      <c r="E44288" s="18">
        <f>VLOOKUP(C44288, Подписчики!$A$1:$C$16000,3,0)</f>
        <v>44304.000123789177</v>
      </c>
      <c r="F44288">
        <v>1</v>
      </c>
      <c r="G44288" s="2">
        <f t="shared" si="691"/>
        <v>44351.367997685185</v>
      </c>
    </row>
    <row r="44289" spans="1:7" x14ac:dyDescent="0.25">
      <c r="A44289" s="16">
        <v>136239</v>
      </c>
      <c r="B44289" s="17">
        <v>44351.327337962961</v>
      </c>
      <c r="C44289" s="16">
        <v>189283</v>
      </c>
      <c r="D44289" s="16">
        <v>250679</v>
      </c>
      <c r="E44289" s="18">
        <f>VLOOKUP(C44289, Подписчики!$A$1:$C$16000,3,0)</f>
        <v>44310.266593019944</v>
      </c>
      <c r="F44289">
        <v>1</v>
      </c>
      <c r="G44289" s="2">
        <f t="shared" si="691"/>
        <v>44351.369004629625</v>
      </c>
    </row>
    <row r="44290" spans="1:7" x14ac:dyDescent="0.25">
      <c r="A44290" s="16">
        <v>136243</v>
      </c>
      <c r="B44290" s="17">
        <v>44351.327453703707</v>
      </c>
      <c r="C44290" s="16">
        <v>20229</v>
      </c>
      <c r="D44290" s="16">
        <v>62570</v>
      </c>
      <c r="E44290" s="18">
        <f>VLOOKUP(C44290, Подписчики!$A$1:$C$16000,3,0)</f>
        <v>44329.86859437322</v>
      </c>
      <c r="F44290">
        <v>5</v>
      </c>
      <c r="G44290" s="2">
        <f t="shared" ref="G44290:G44353" si="692">B44290+F44290/24</f>
        <v>44351.535787037043</v>
      </c>
    </row>
    <row r="44291" spans="1:7" x14ac:dyDescent="0.25">
      <c r="A44291" s="16">
        <v>136247</v>
      </c>
      <c r="B44291" s="17">
        <v>44351.330335648148</v>
      </c>
      <c r="C44291" s="16">
        <v>326988</v>
      </c>
      <c r="D44291" s="16">
        <v>74742</v>
      </c>
      <c r="E44291" s="18">
        <f>VLOOKUP(C44291, Подписчики!$A$1:$C$16000,3,0)</f>
        <v>44313.880276566953</v>
      </c>
      <c r="F44291">
        <v>1</v>
      </c>
      <c r="G44291" s="2">
        <f t="shared" si="692"/>
        <v>44351.372002314813</v>
      </c>
    </row>
    <row r="44292" spans="1:7" x14ac:dyDescent="0.25">
      <c r="A44292" s="16">
        <v>136249</v>
      </c>
      <c r="B44292" s="17">
        <v>44351.332002314812</v>
      </c>
      <c r="C44292" s="16">
        <v>24795</v>
      </c>
      <c r="D44292" s="16">
        <v>411922</v>
      </c>
      <c r="E44292" s="18">
        <f>VLOOKUP(C44292, Подписчики!$A$1:$C$16000,3,0)</f>
        <v>44339.715473504271</v>
      </c>
      <c r="F44292">
        <v>9</v>
      </c>
      <c r="G44292" s="2">
        <f t="shared" si="692"/>
        <v>44351.707002314812</v>
      </c>
    </row>
    <row r="44293" spans="1:7" x14ac:dyDescent="0.25">
      <c r="A44293" s="16">
        <v>136252</v>
      </c>
      <c r="B44293" s="17">
        <v>44351.336354166669</v>
      </c>
      <c r="C44293" s="16">
        <v>99463</v>
      </c>
      <c r="D44293" s="16">
        <v>5151</v>
      </c>
      <c r="E44293" s="18">
        <f>VLOOKUP(C44293, Подписчики!$A$1:$C$16000,3,0)</f>
        <v>44317.399225142457</v>
      </c>
      <c r="F44293">
        <v>11</v>
      </c>
      <c r="G44293" s="2">
        <f t="shared" si="692"/>
        <v>44351.794687500005</v>
      </c>
    </row>
    <row r="44294" spans="1:7" x14ac:dyDescent="0.25">
      <c r="A44294" s="16">
        <v>136253</v>
      </c>
      <c r="B44294" s="17">
        <v>44351.336354166669</v>
      </c>
      <c r="C44294" s="16">
        <v>7114</v>
      </c>
      <c r="D44294" s="16">
        <v>273920</v>
      </c>
      <c r="E44294" s="18">
        <f>VLOOKUP(C44294, Подписчики!$A$1:$C$16000,3,0)</f>
        <v>44340.353235861825</v>
      </c>
      <c r="F44294">
        <v>7</v>
      </c>
      <c r="G44294" s="2">
        <f t="shared" si="692"/>
        <v>44351.628020833334</v>
      </c>
    </row>
    <row r="44295" spans="1:7" x14ac:dyDescent="0.25">
      <c r="A44295" s="16">
        <v>136255</v>
      </c>
      <c r="B44295" s="17">
        <v>44351.34033564815</v>
      </c>
      <c r="C44295" s="16">
        <v>140118</v>
      </c>
      <c r="D44295" s="16">
        <v>250679</v>
      </c>
      <c r="E44295" s="18">
        <f>VLOOKUP(C44295, Подписчики!$A$1:$C$16000,3,0)</f>
        <v>44314.443481801994</v>
      </c>
      <c r="F44295">
        <v>7</v>
      </c>
      <c r="G44295" s="2">
        <f t="shared" si="692"/>
        <v>44351.632002314815</v>
      </c>
    </row>
    <row r="44296" spans="1:7" x14ac:dyDescent="0.25">
      <c r="A44296" s="16">
        <v>136260</v>
      </c>
      <c r="B44296" s="17">
        <v>44351.341203703705</v>
      </c>
      <c r="C44296" s="16">
        <v>249124</v>
      </c>
      <c r="D44296" s="16">
        <v>180863</v>
      </c>
      <c r="E44296" s="18">
        <f>VLOOKUP(C44296, Подписчики!$A$1:$C$16000,3,0)</f>
        <v>44315.817035576918</v>
      </c>
      <c r="F44296">
        <v>3</v>
      </c>
      <c r="G44296" s="2">
        <f t="shared" si="692"/>
        <v>44351.466203703705</v>
      </c>
    </row>
    <row r="44297" spans="1:7" x14ac:dyDescent="0.25">
      <c r="A44297" s="16">
        <v>136262</v>
      </c>
      <c r="B44297" s="17">
        <v>44351.350335648145</v>
      </c>
      <c r="C44297" s="16">
        <v>332422</v>
      </c>
      <c r="D44297" s="16">
        <v>394819</v>
      </c>
      <c r="E44297" s="18">
        <f>VLOOKUP(C44297, Подписчики!$A$1:$C$16000,3,0)</f>
        <v>44294.795626246443</v>
      </c>
      <c r="F44297">
        <v>1</v>
      </c>
      <c r="G44297" s="2">
        <f t="shared" si="692"/>
        <v>44351.392002314809</v>
      </c>
    </row>
    <row r="44298" spans="1:7" x14ac:dyDescent="0.25">
      <c r="A44298" s="16">
        <v>136265</v>
      </c>
      <c r="B44298" s="17">
        <v>44351.350914351853</v>
      </c>
      <c r="C44298" s="16">
        <v>283861</v>
      </c>
      <c r="D44298" s="16">
        <v>106813</v>
      </c>
      <c r="E44298" s="18">
        <f>VLOOKUP(C44298, Подписчики!$A$1:$C$16000,3,0)</f>
        <v>44342.631330769233</v>
      </c>
      <c r="F44298">
        <v>3</v>
      </c>
      <c r="G44298" s="2">
        <f t="shared" si="692"/>
        <v>44351.475914351853</v>
      </c>
    </row>
    <row r="44299" spans="1:7" x14ac:dyDescent="0.25">
      <c r="A44299" s="16">
        <v>136266</v>
      </c>
      <c r="B44299" s="17">
        <v>44351.353750000002</v>
      </c>
      <c r="C44299" s="16">
        <v>107901</v>
      </c>
      <c r="D44299" s="16">
        <v>230507</v>
      </c>
      <c r="E44299" s="18">
        <f>VLOOKUP(C44299, Подписчики!$A$1:$C$16000,3,0)</f>
        <v>44340.038359615384</v>
      </c>
      <c r="F44299">
        <v>6</v>
      </c>
      <c r="G44299" s="2">
        <f t="shared" si="692"/>
        <v>44351.603750000002</v>
      </c>
    </row>
    <row r="44300" spans="1:7" x14ac:dyDescent="0.25">
      <c r="A44300" s="16">
        <v>136271</v>
      </c>
      <c r="B44300" s="17">
        <v>44351.357002314813</v>
      </c>
      <c r="C44300" s="16">
        <v>130233</v>
      </c>
      <c r="D44300" s="16">
        <v>60752</v>
      </c>
      <c r="E44300" s="18">
        <f>VLOOKUP(C44300, Подписчики!$A$1:$C$16000,3,0)</f>
        <v>44346.95275665955</v>
      </c>
      <c r="F44300">
        <v>0</v>
      </c>
      <c r="G44300" s="2">
        <f t="shared" si="692"/>
        <v>44351.357002314813</v>
      </c>
    </row>
    <row r="44301" spans="1:7" x14ac:dyDescent="0.25">
      <c r="A44301" s="16">
        <v>136276</v>
      </c>
      <c r="B44301" s="17">
        <v>44351.362662037034</v>
      </c>
      <c r="C44301" s="16">
        <v>147265</v>
      </c>
      <c r="D44301" s="16">
        <v>251243</v>
      </c>
      <c r="E44301" s="18">
        <f>VLOOKUP(C44301, Подписчики!$A$1:$C$16000,3,0)</f>
        <v>44346.252719195159</v>
      </c>
      <c r="F44301">
        <v>2</v>
      </c>
      <c r="G44301" s="2">
        <f t="shared" si="692"/>
        <v>44351.44599537037</v>
      </c>
    </row>
    <row r="44302" spans="1:7" x14ac:dyDescent="0.25">
      <c r="A44302" s="16">
        <v>136281</v>
      </c>
      <c r="B44302" s="17">
        <v>44351.369120370371</v>
      </c>
      <c r="C44302" s="16">
        <v>335190</v>
      </c>
      <c r="D44302" s="16">
        <v>399866</v>
      </c>
      <c r="E44302" s="18">
        <f>VLOOKUP(C44302, Подписчики!$A$1:$C$16000,3,0)</f>
        <v>44350.666212678065</v>
      </c>
      <c r="F44302">
        <v>-8</v>
      </c>
      <c r="G44302" s="2">
        <f t="shared" si="692"/>
        <v>44351.035787037035</v>
      </c>
    </row>
    <row r="44303" spans="1:7" x14ac:dyDescent="0.25">
      <c r="A44303" s="16">
        <v>136284</v>
      </c>
      <c r="B44303" s="17">
        <v>44351.370335648149</v>
      </c>
      <c r="C44303" s="16">
        <v>167489</v>
      </c>
      <c r="D44303" s="16">
        <v>388561</v>
      </c>
      <c r="E44303" s="18">
        <f>VLOOKUP(C44303, Подписчики!$A$1:$C$16000,3,0)</f>
        <v>44308.747081873218</v>
      </c>
      <c r="F44303">
        <v>1</v>
      </c>
      <c r="G44303" s="2">
        <f t="shared" si="692"/>
        <v>44351.412002314813</v>
      </c>
    </row>
    <row r="44304" spans="1:7" x14ac:dyDescent="0.25">
      <c r="A44304" s="16">
        <v>136288</v>
      </c>
      <c r="B44304" s="17">
        <v>44351.373564814814</v>
      </c>
      <c r="C44304" s="16">
        <v>287892</v>
      </c>
      <c r="D44304" s="16">
        <v>158978</v>
      </c>
      <c r="E44304" s="18">
        <f>VLOOKUP(C44304, Подписчики!$A$1:$C$16000,3,0)</f>
        <v>44345.58799693732</v>
      </c>
      <c r="F44304">
        <v>3</v>
      </c>
      <c r="G44304" s="2">
        <f t="shared" si="692"/>
        <v>44351.498564814814</v>
      </c>
    </row>
    <row r="44305" spans="1:7" x14ac:dyDescent="0.25">
      <c r="A44305" s="16">
        <v>136293</v>
      </c>
      <c r="B44305" s="17">
        <v>44351.376805555556</v>
      </c>
      <c r="C44305" s="16">
        <v>31650</v>
      </c>
      <c r="D44305" s="16">
        <v>81554</v>
      </c>
      <c r="E44305" s="18">
        <f>VLOOKUP(C44305, Подписчики!$A$1:$C$16000,3,0)</f>
        <v>44309.85097610399</v>
      </c>
      <c r="F44305">
        <v>7</v>
      </c>
      <c r="G44305" s="2">
        <f t="shared" si="692"/>
        <v>44351.66847222222</v>
      </c>
    </row>
    <row r="44306" spans="1:7" x14ac:dyDescent="0.25">
      <c r="A44306" s="16">
        <v>136296</v>
      </c>
      <c r="B44306" s="17">
        <v>44351.379641203705</v>
      </c>
      <c r="C44306" s="16">
        <v>88184</v>
      </c>
      <c r="D44306" s="16">
        <v>6484</v>
      </c>
      <c r="E44306" s="18">
        <f>VLOOKUP(C44306, Подписчики!$A$1:$C$16000,3,0)</f>
        <v>44342.003766773509</v>
      </c>
      <c r="F44306">
        <v>6</v>
      </c>
      <c r="G44306" s="2">
        <f t="shared" si="692"/>
        <v>44351.629641203705</v>
      </c>
    </row>
    <row r="44307" spans="1:7" x14ac:dyDescent="0.25">
      <c r="A44307" s="16">
        <v>136300</v>
      </c>
      <c r="B44307" s="17">
        <v>44351.38</v>
      </c>
      <c r="C44307" s="16">
        <v>348532</v>
      </c>
      <c r="D44307" s="16">
        <v>118549</v>
      </c>
      <c r="E44307" s="18">
        <f>VLOOKUP(C44307, Подписчики!$A$1:$C$16000,3,0)</f>
        <v>44350.428323076922</v>
      </c>
      <c r="F44307">
        <v>3</v>
      </c>
      <c r="G44307" s="2">
        <f t="shared" si="692"/>
        <v>44351.504999999997</v>
      </c>
    </row>
    <row r="44308" spans="1:7" x14ac:dyDescent="0.25">
      <c r="A44308" s="16">
        <v>136304</v>
      </c>
      <c r="B44308" s="17">
        <v>44351.380046296297</v>
      </c>
      <c r="C44308" s="16">
        <v>100344</v>
      </c>
      <c r="D44308" s="16">
        <v>439190</v>
      </c>
      <c r="E44308" s="18">
        <f>VLOOKUP(C44308, Подписчики!$A$1:$C$16000,3,0)</f>
        <v>44314.107007300569</v>
      </c>
      <c r="F44308">
        <v>7</v>
      </c>
      <c r="G44308" s="2">
        <f t="shared" si="692"/>
        <v>44351.671712962961</v>
      </c>
    </row>
    <row r="44309" spans="1:7" x14ac:dyDescent="0.25">
      <c r="A44309" s="16">
        <v>136308</v>
      </c>
      <c r="B44309" s="17">
        <v>44351.380046296297</v>
      </c>
      <c r="C44309" s="16">
        <v>156679</v>
      </c>
      <c r="D44309" s="16">
        <v>347008</v>
      </c>
      <c r="E44309" s="18">
        <f>VLOOKUP(C44309, Подписчики!$A$1:$C$16000,3,0)</f>
        <v>44285.239640170934</v>
      </c>
      <c r="F44309">
        <v>7</v>
      </c>
      <c r="G44309" s="2">
        <f t="shared" si="692"/>
        <v>44351.671712962961</v>
      </c>
    </row>
    <row r="44310" spans="1:7" x14ac:dyDescent="0.25">
      <c r="A44310" s="16">
        <v>136310</v>
      </c>
      <c r="B44310" s="17">
        <v>44351.387002314812</v>
      </c>
      <c r="C44310" s="16">
        <v>265708</v>
      </c>
      <c r="D44310" s="16">
        <v>411922</v>
      </c>
      <c r="E44310" s="18">
        <f>VLOOKUP(C44310, Подписчики!$A$1:$C$16000,3,0)</f>
        <v>44340.838365669515</v>
      </c>
      <c r="F44310">
        <v>3</v>
      </c>
      <c r="G44310" s="2">
        <f t="shared" si="692"/>
        <v>44351.512002314812</v>
      </c>
    </row>
    <row r="44311" spans="1:7" x14ac:dyDescent="0.25">
      <c r="A44311" s="16">
        <v>136314</v>
      </c>
      <c r="B44311" s="17">
        <v>44351.387002314812</v>
      </c>
      <c r="C44311" s="16">
        <v>270059</v>
      </c>
      <c r="D44311" s="16">
        <v>431985</v>
      </c>
      <c r="E44311" s="18">
        <f>VLOOKUP(C44311, Подписчики!$A$1:$C$16000,3,0)</f>
        <v>44342.200387927347</v>
      </c>
      <c r="F44311">
        <v>3</v>
      </c>
      <c r="G44311" s="2">
        <f t="shared" si="692"/>
        <v>44351.512002314812</v>
      </c>
    </row>
    <row r="44312" spans="1:7" x14ac:dyDescent="0.25">
      <c r="A44312" s="16">
        <v>136315</v>
      </c>
      <c r="B44312" s="17">
        <v>44351.389004629629</v>
      </c>
      <c r="C44312" s="16">
        <v>205014</v>
      </c>
      <c r="D44312" s="16">
        <v>211614</v>
      </c>
      <c r="E44312" s="18">
        <f>VLOOKUP(C44312, Подписчики!$A$1:$C$16000,3,0)</f>
        <v>44344.452247435904</v>
      </c>
      <c r="F44312">
        <v>0</v>
      </c>
      <c r="G44312" s="2">
        <f t="shared" si="692"/>
        <v>44351.389004629629</v>
      </c>
    </row>
    <row r="44313" spans="1:7" x14ac:dyDescent="0.25">
      <c r="A44313" s="16">
        <v>136317</v>
      </c>
      <c r="B44313" s="17">
        <v>44351.389351851853</v>
      </c>
      <c r="C44313" s="16">
        <v>195137</v>
      </c>
      <c r="D44313" s="16">
        <v>104958</v>
      </c>
      <c r="E44313" s="18">
        <f>VLOOKUP(C44313, Подписчики!$A$1:$C$16000,3,0)</f>
        <v>44315.147384686614</v>
      </c>
      <c r="F44313">
        <v>2</v>
      </c>
      <c r="G44313" s="2">
        <f t="shared" si="692"/>
        <v>44351.472685185188</v>
      </c>
    </row>
    <row r="44314" spans="1:7" x14ac:dyDescent="0.25">
      <c r="A44314" s="16">
        <v>136320</v>
      </c>
      <c r="B44314" s="17">
        <v>44351.392002314817</v>
      </c>
      <c r="C44314" s="16">
        <v>19323</v>
      </c>
      <c r="D44314" s="16">
        <v>208723</v>
      </c>
      <c r="E44314" s="18">
        <f>VLOOKUP(C44314, Подписчики!$A$1:$C$16000,3,0)</f>
        <v>44316.080968945869</v>
      </c>
      <c r="F44314">
        <v>0</v>
      </c>
      <c r="G44314" s="2">
        <f t="shared" si="692"/>
        <v>44351.392002314817</v>
      </c>
    </row>
    <row r="44315" spans="1:7" x14ac:dyDescent="0.25">
      <c r="A44315" s="16">
        <v>136322</v>
      </c>
      <c r="B44315" s="17">
        <v>44351.399456018517</v>
      </c>
      <c r="C44315" s="16">
        <v>145124</v>
      </c>
      <c r="D44315" s="16">
        <v>204735</v>
      </c>
      <c r="E44315" s="18">
        <f>VLOOKUP(C44315, Подписчики!$A$1:$C$16000,3,0)</f>
        <v>44343.496442058407</v>
      </c>
      <c r="F44315">
        <v>7</v>
      </c>
      <c r="G44315" s="2">
        <f t="shared" si="692"/>
        <v>44351.691122685181</v>
      </c>
    </row>
    <row r="44316" spans="1:7" x14ac:dyDescent="0.25">
      <c r="A44316" s="16">
        <v>136324</v>
      </c>
      <c r="B44316" s="17">
        <v>44351.399861111109</v>
      </c>
      <c r="C44316" s="16">
        <v>135563</v>
      </c>
      <c r="D44316" s="16">
        <v>153893</v>
      </c>
      <c r="E44316" s="18">
        <f>VLOOKUP(C44316, Подписчики!$A$1:$C$16000,3,0)</f>
        <v>44345.475692058404</v>
      </c>
      <c r="F44316">
        <v>8</v>
      </c>
      <c r="G44316" s="2">
        <f t="shared" si="692"/>
        <v>44351.733194444445</v>
      </c>
    </row>
    <row r="44317" spans="1:7" x14ac:dyDescent="0.25">
      <c r="A44317" s="16">
        <v>136326</v>
      </c>
      <c r="B44317" s="17">
        <v>44351.402696759258</v>
      </c>
      <c r="C44317" s="16">
        <v>150463</v>
      </c>
      <c r="D44317" s="16">
        <v>368479</v>
      </c>
      <c r="E44317" s="18">
        <f>VLOOKUP(C44317, Подписчики!$A$1:$C$16000,3,0)</f>
        <v>44343.071623326214</v>
      </c>
      <c r="F44317">
        <v>7</v>
      </c>
      <c r="G44317" s="2">
        <f t="shared" si="692"/>
        <v>44351.694363425922</v>
      </c>
    </row>
    <row r="44318" spans="1:7" x14ac:dyDescent="0.25">
      <c r="A44318" s="16">
        <v>136328</v>
      </c>
      <c r="B44318" s="17">
        <v>44351.403912037036</v>
      </c>
      <c r="C44318" s="16">
        <v>196965</v>
      </c>
      <c r="D44318" s="16">
        <v>463650</v>
      </c>
      <c r="E44318" s="18">
        <f>VLOOKUP(C44318, Подписчики!$A$1:$C$16000,3,0)</f>
        <v>44344.078411004273</v>
      </c>
      <c r="F44318">
        <v>6</v>
      </c>
      <c r="G44318" s="2">
        <f t="shared" si="692"/>
        <v>44351.653912037036</v>
      </c>
    </row>
    <row r="44319" spans="1:7" x14ac:dyDescent="0.25">
      <c r="A44319" s="16">
        <v>136331</v>
      </c>
      <c r="B44319" s="17">
        <v>44351.411192129628</v>
      </c>
      <c r="C44319" s="16">
        <v>110242</v>
      </c>
      <c r="D44319" s="16">
        <v>158978</v>
      </c>
      <c r="E44319" s="18">
        <f>VLOOKUP(C44319, Подписчики!$A$1:$C$16000,3,0)</f>
        <v>44317.485756232199</v>
      </c>
      <c r="F44319">
        <v>4</v>
      </c>
      <c r="G44319" s="2">
        <f t="shared" si="692"/>
        <v>44351.577858796292</v>
      </c>
    </row>
    <row r="44320" spans="1:7" x14ac:dyDescent="0.25">
      <c r="A44320" s="16">
        <v>136336</v>
      </c>
      <c r="B44320" s="17">
        <v>44351.411597222221</v>
      </c>
      <c r="C44320" s="16">
        <v>148101</v>
      </c>
      <c r="D44320" s="16">
        <v>411922</v>
      </c>
      <c r="E44320" s="18">
        <f>VLOOKUP(C44320, Подписчики!$A$1:$C$16000,3,0)</f>
        <v>44345.014961289176</v>
      </c>
      <c r="F44320">
        <v>1</v>
      </c>
      <c r="G44320" s="2">
        <f t="shared" si="692"/>
        <v>44351.453263888885</v>
      </c>
    </row>
    <row r="44321" spans="1:7" x14ac:dyDescent="0.25">
      <c r="A44321" s="16">
        <v>136340</v>
      </c>
      <c r="B44321" s="17">
        <v>44351.412002314813</v>
      </c>
      <c r="C44321" s="16">
        <v>311678</v>
      </c>
      <c r="D44321" s="16">
        <v>394819</v>
      </c>
      <c r="E44321" s="18">
        <f>VLOOKUP(C44321, Подписчики!$A$1:$C$16000,3,0)</f>
        <v>44350.451925391739</v>
      </c>
      <c r="F44321">
        <v>6</v>
      </c>
      <c r="G44321" s="2">
        <f t="shared" si="692"/>
        <v>44351.662002314813</v>
      </c>
    </row>
    <row r="44322" spans="1:7" x14ac:dyDescent="0.25">
      <c r="A44322" s="16">
        <v>136345</v>
      </c>
      <c r="B44322" s="17">
        <v>44351.414027777777</v>
      </c>
      <c r="C44322" s="16">
        <v>92490</v>
      </c>
      <c r="D44322" s="16">
        <v>88863</v>
      </c>
      <c r="E44322" s="18">
        <f>VLOOKUP(C44322, Подписчики!$A$1:$C$16000,3,0)</f>
        <v>44349.017651495727</v>
      </c>
      <c r="F44322">
        <v>7</v>
      </c>
      <c r="G44322" s="2">
        <f t="shared" si="692"/>
        <v>44351.705694444441</v>
      </c>
    </row>
    <row r="44323" spans="1:7" x14ac:dyDescent="0.25">
      <c r="A44323" s="16">
        <v>136346</v>
      </c>
      <c r="B44323" s="17">
        <v>44351.415636574071</v>
      </c>
      <c r="C44323" s="16">
        <v>216352</v>
      </c>
      <c r="D44323" s="16">
        <v>411922</v>
      </c>
      <c r="E44323" s="18">
        <f>VLOOKUP(C44323, Подписчики!$A$1:$C$16000,3,0)</f>
        <v>44309.281031445869</v>
      </c>
      <c r="F44323">
        <v>3</v>
      </c>
      <c r="G44323" s="2">
        <f t="shared" si="692"/>
        <v>44351.540636574071</v>
      </c>
    </row>
    <row r="44324" spans="1:7" x14ac:dyDescent="0.25">
      <c r="A44324" s="16">
        <v>136348</v>
      </c>
      <c r="B44324" s="17">
        <v>44351.420092592591</v>
      </c>
      <c r="C44324" s="16">
        <v>100342</v>
      </c>
      <c r="D44324" s="16">
        <v>440811</v>
      </c>
      <c r="E44324" s="18">
        <f>VLOOKUP(C44324, Подписчики!$A$1:$C$16000,3,0)</f>
        <v>44290.809638568382</v>
      </c>
      <c r="F44324">
        <v>2</v>
      </c>
      <c r="G44324" s="2">
        <f t="shared" si="692"/>
        <v>44351.503425925926</v>
      </c>
    </row>
    <row r="44325" spans="1:7" x14ac:dyDescent="0.25">
      <c r="A44325" s="16">
        <v>136351</v>
      </c>
      <c r="B44325" s="17">
        <v>44351.420497685183</v>
      </c>
      <c r="C44325" s="16">
        <v>18812</v>
      </c>
      <c r="D44325" s="16">
        <v>81550</v>
      </c>
      <c r="E44325" s="18">
        <f>VLOOKUP(C44325, Подписчики!$A$1:$C$16000,3,0)</f>
        <v>44343.478219836179</v>
      </c>
      <c r="F44325">
        <v>7</v>
      </c>
      <c r="G44325" s="2">
        <f t="shared" si="692"/>
        <v>44351.712164351848</v>
      </c>
    </row>
    <row r="44326" spans="1:7" x14ac:dyDescent="0.25">
      <c r="A44326" s="16">
        <v>136355</v>
      </c>
      <c r="B44326" s="17">
        <v>44351.422002314815</v>
      </c>
      <c r="C44326" s="16">
        <v>134263</v>
      </c>
      <c r="D44326" s="16">
        <v>273920</v>
      </c>
      <c r="E44326" s="18">
        <f>VLOOKUP(C44326, Подписчики!$A$1:$C$16000,3,0)</f>
        <v>44315.766296937327</v>
      </c>
      <c r="F44326">
        <v>0</v>
      </c>
      <c r="G44326" s="2">
        <f t="shared" si="692"/>
        <v>44351.422002314815</v>
      </c>
    </row>
    <row r="44327" spans="1:7" x14ac:dyDescent="0.25">
      <c r="A44327" s="16">
        <v>136358</v>
      </c>
      <c r="B44327" s="17">
        <v>44351.425347222219</v>
      </c>
      <c r="C44327" s="16">
        <v>300762</v>
      </c>
      <c r="D44327" s="16">
        <v>60814</v>
      </c>
      <c r="E44327" s="18">
        <f>VLOOKUP(C44327, Подписчики!$A$1:$C$16000,3,0)</f>
        <v>44343.563744836181</v>
      </c>
      <c r="F44327">
        <v>7</v>
      </c>
      <c r="G44327" s="2">
        <f t="shared" si="692"/>
        <v>44351.717013888883</v>
      </c>
    </row>
    <row r="44328" spans="1:7" x14ac:dyDescent="0.25">
      <c r="A44328" s="16">
        <v>136363</v>
      </c>
      <c r="B44328" s="17">
        <v>44351.426157407404</v>
      </c>
      <c r="C44328" s="16">
        <v>188649</v>
      </c>
      <c r="D44328" s="16">
        <v>331056</v>
      </c>
      <c r="E44328" s="18">
        <f>VLOOKUP(C44328, Подписчики!$A$1:$C$16000,3,0)</f>
        <v>44298.906249679487</v>
      </c>
      <c r="F44328">
        <v>9</v>
      </c>
      <c r="G44328" s="2">
        <f t="shared" si="692"/>
        <v>44351.801157407404</v>
      </c>
    </row>
    <row r="44329" spans="1:7" x14ac:dyDescent="0.25">
      <c r="A44329" s="16">
        <v>136367</v>
      </c>
      <c r="B44329" s="17">
        <v>44351.429803240739</v>
      </c>
      <c r="C44329" s="16">
        <v>28508</v>
      </c>
      <c r="D44329" s="16">
        <v>370651</v>
      </c>
      <c r="E44329" s="18">
        <f>VLOOKUP(C44329, Подписчики!$A$1:$C$16000,3,0)</f>
        <v>44312.872822613957</v>
      </c>
      <c r="F44329">
        <v>2</v>
      </c>
      <c r="G44329" s="2">
        <f t="shared" si="692"/>
        <v>44351.513136574074</v>
      </c>
    </row>
    <row r="44330" spans="1:7" x14ac:dyDescent="0.25">
      <c r="A44330" s="16">
        <v>136368</v>
      </c>
      <c r="B44330" s="17">
        <v>44351.431018518517</v>
      </c>
      <c r="C44330" s="16">
        <v>309351</v>
      </c>
      <c r="D44330" s="16">
        <v>142023</v>
      </c>
      <c r="E44330" s="18">
        <f>VLOOKUP(C44330, Подписчики!$A$1:$C$16000,3,0)</f>
        <v>44295.77143205129</v>
      </c>
      <c r="F44330">
        <v>1</v>
      </c>
      <c r="G44330" s="2">
        <f t="shared" si="692"/>
        <v>44351.472685185181</v>
      </c>
    </row>
    <row r="44331" spans="1:7" x14ac:dyDescent="0.25">
      <c r="A44331" s="16">
        <v>136372</v>
      </c>
      <c r="B44331" s="17">
        <v>44351.431666666664</v>
      </c>
      <c r="C44331" s="16">
        <v>103770</v>
      </c>
      <c r="D44331" s="16">
        <v>356280</v>
      </c>
      <c r="E44331" s="18">
        <f>VLOOKUP(C44331, Подписчики!$A$1:$C$16000,3,0)</f>
        <v>44347.178432834757</v>
      </c>
      <c r="F44331">
        <v>2</v>
      </c>
      <c r="G44331" s="2">
        <f t="shared" si="692"/>
        <v>44351.514999999999</v>
      </c>
    </row>
    <row r="44332" spans="1:7" x14ac:dyDescent="0.25">
      <c r="A44332" s="16">
        <v>136377</v>
      </c>
      <c r="B44332" s="17">
        <v>44351.434652777774</v>
      </c>
      <c r="C44332" s="16">
        <v>136749</v>
      </c>
      <c r="D44332" s="16">
        <v>402089</v>
      </c>
      <c r="E44332" s="18">
        <f>VLOOKUP(C44332, Подписчики!$A$1:$C$16000,3,0)</f>
        <v>44344.895412891739</v>
      </c>
      <c r="F44332">
        <v>2</v>
      </c>
      <c r="G44332" s="2">
        <f t="shared" si="692"/>
        <v>44351.51798611111</v>
      </c>
    </row>
    <row r="44333" spans="1:7" x14ac:dyDescent="0.25">
      <c r="A44333" s="16">
        <v>136382</v>
      </c>
      <c r="B44333" s="17">
        <v>44351.43546296296</v>
      </c>
      <c r="C44333" s="16">
        <v>271282</v>
      </c>
      <c r="D44333" s="16">
        <v>252370</v>
      </c>
      <c r="E44333" s="18">
        <f>VLOOKUP(C44333, Подписчики!$A$1:$C$16000,3,0)</f>
        <v>44328.836412428769</v>
      </c>
      <c r="F44333">
        <v>0</v>
      </c>
      <c r="G44333" s="2">
        <f t="shared" si="692"/>
        <v>44351.43546296296</v>
      </c>
    </row>
    <row r="44334" spans="1:7" x14ac:dyDescent="0.25">
      <c r="A44334" s="16">
        <v>136384</v>
      </c>
      <c r="B44334" s="17">
        <v>44351.435868055552</v>
      </c>
      <c r="C44334" s="16">
        <v>328285</v>
      </c>
      <c r="D44334" s="16">
        <v>285680</v>
      </c>
      <c r="E44334" s="18">
        <f>VLOOKUP(C44334, Подписчики!$A$1:$C$16000,3,0)</f>
        <v>44311.119374964386</v>
      </c>
      <c r="F44334">
        <v>1</v>
      </c>
      <c r="G44334" s="2">
        <f t="shared" si="692"/>
        <v>44351.477534722217</v>
      </c>
    </row>
    <row r="44335" spans="1:7" x14ac:dyDescent="0.25">
      <c r="A44335" s="16">
        <v>136389</v>
      </c>
      <c r="B44335" s="17">
        <v>44351.436678240738</v>
      </c>
      <c r="C44335" s="16">
        <v>249554</v>
      </c>
      <c r="D44335" s="16">
        <v>377180</v>
      </c>
      <c r="E44335" s="18">
        <f>VLOOKUP(C44335, Подписчики!$A$1:$C$16000,3,0)</f>
        <v>44310.262153454423</v>
      </c>
      <c r="F44335">
        <v>11</v>
      </c>
      <c r="G44335" s="2">
        <f t="shared" si="692"/>
        <v>44351.895011574074</v>
      </c>
    </row>
    <row r="44336" spans="1:7" x14ac:dyDescent="0.25">
      <c r="A44336" s="16">
        <v>136392</v>
      </c>
      <c r="B44336" s="17">
        <v>44351.439328703702</v>
      </c>
      <c r="C44336" s="16">
        <v>282055</v>
      </c>
      <c r="D44336" s="16">
        <v>158978</v>
      </c>
      <c r="E44336" s="18">
        <f>VLOOKUP(C44336, Подписчики!$A$1:$C$16000,3,0)</f>
        <v>44295.259424964381</v>
      </c>
      <c r="F44336">
        <v>1</v>
      </c>
      <c r="G44336" s="2">
        <f t="shared" si="692"/>
        <v>44351.480995370366</v>
      </c>
    </row>
    <row r="44337" spans="1:7" x14ac:dyDescent="0.25">
      <c r="A44337" s="16">
        <v>136394</v>
      </c>
      <c r="B44337" s="17">
        <v>44351.439502314817</v>
      </c>
      <c r="C44337" s="16">
        <v>102876</v>
      </c>
      <c r="D44337" s="16">
        <v>387595</v>
      </c>
      <c r="E44337" s="18">
        <f>VLOOKUP(C44337, Подписчики!$A$1:$C$16000,3,0)</f>
        <v>44349.9612869302</v>
      </c>
      <c r="F44337">
        <v>2</v>
      </c>
      <c r="G44337" s="2">
        <f t="shared" si="692"/>
        <v>44351.522835648153</v>
      </c>
    </row>
    <row r="44338" spans="1:7" x14ac:dyDescent="0.25">
      <c r="A44338" s="16">
        <v>136395</v>
      </c>
      <c r="B44338" s="17">
        <v>44351.440717592595</v>
      </c>
      <c r="C44338" s="16">
        <v>240962</v>
      </c>
      <c r="D44338" s="16">
        <v>205607</v>
      </c>
      <c r="E44338" s="18">
        <f>VLOOKUP(C44338, Подписчики!$A$1:$C$16000,3,0)</f>
        <v>44312.435569836183</v>
      </c>
      <c r="F44338">
        <v>9</v>
      </c>
      <c r="G44338" s="2">
        <f t="shared" si="692"/>
        <v>44351.815717592595</v>
      </c>
    </row>
    <row r="44339" spans="1:7" x14ac:dyDescent="0.25">
      <c r="A44339" s="16">
        <v>136396</v>
      </c>
      <c r="B44339" s="17">
        <v>44351.442743055559</v>
      </c>
      <c r="C44339" s="16">
        <v>23213</v>
      </c>
      <c r="D44339" s="16">
        <v>455085</v>
      </c>
      <c r="E44339" s="18">
        <f>VLOOKUP(C44339, Подписчики!$A$1:$C$16000,3,0)</f>
        <v>44343.924002955842</v>
      </c>
      <c r="F44339">
        <v>2</v>
      </c>
      <c r="G44339" s="2">
        <f t="shared" si="692"/>
        <v>44351.526076388895</v>
      </c>
    </row>
    <row r="44340" spans="1:7" x14ac:dyDescent="0.25">
      <c r="A44340" s="16">
        <v>136398</v>
      </c>
      <c r="B44340" s="17">
        <v>44351.442743055559</v>
      </c>
      <c r="C44340" s="16">
        <v>61774</v>
      </c>
      <c r="D44340" s="16">
        <v>158978</v>
      </c>
      <c r="E44340" s="18">
        <f>VLOOKUP(C44340, Подписчики!$A$1:$C$16000,3,0)</f>
        <v>44344.482805306274</v>
      </c>
      <c r="F44340">
        <v>6</v>
      </c>
      <c r="G44340" s="2">
        <f t="shared" si="692"/>
        <v>44351.692743055559</v>
      </c>
    </row>
    <row r="44341" spans="1:7" x14ac:dyDescent="0.25">
      <c r="A44341" s="16">
        <v>136400</v>
      </c>
      <c r="B44341" s="17">
        <v>44351.442743055559</v>
      </c>
      <c r="C44341" s="16">
        <v>204755</v>
      </c>
      <c r="D44341" s="16">
        <v>95236</v>
      </c>
      <c r="E44341" s="18">
        <f>VLOOKUP(C44341, Подписчики!$A$1:$C$16000,3,0)</f>
        <v>44350.241596901717</v>
      </c>
      <c r="F44341">
        <v>6</v>
      </c>
      <c r="G44341" s="2">
        <f t="shared" si="692"/>
        <v>44351.692743055559</v>
      </c>
    </row>
    <row r="44342" spans="1:7" x14ac:dyDescent="0.25">
      <c r="A44342" s="16">
        <v>136404</v>
      </c>
      <c r="B44342" s="17">
        <v>44351.443333333336</v>
      </c>
      <c r="C44342" s="16">
        <v>99326</v>
      </c>
      <c r="D44342" s="16">
        <v>411922</v>
      </c>
      <c r="E44342" s="18">
        <f>VLOOKUP(C44342, Подписчики!$A$1:$C$16000,3,0)</f>
        <v>44342.37009024217</v>
      </c>
      <c r="F44342">
        <v>1</v>
      </c>
      <c r="G44342" s="2">
        <f t="shared" si="692"/>
        <v>44351.485000000001</v>
      </c>
    </row>
    <row r="44343" spans="1:7" x14ac:dyDescent="0.25">
      <c r="A44343" s="16">
        <v>136409</v>
      </c>
      <c r="B44343" s="17">
        <v>44351.443553240744</v>
      </c>
      <c r="C44343" s="16">
        <v>156990</v>
      </c>
      <c r="D44343" s="16">
        <v>147928</v>
      </c>
      <c r="E44343" s="18">
        <f>VLOOKUP(C44343, Подписчики!$A$1:$C$16000,3,0)</f>
        <v>44315.401454095438</v>
      </c>
      <c r="F44343">
        <v>8</v>
      </c>
      <c r="G44343" s="2">
        <f t="shared" si="692"/>
        <v>44351.77688657408</v>
      </c>
    </row>
    <row r="44344" spans="1:7" x14ac:dyDescent="0.25">
      <c r="A44344" s="16">
        <v>136412</v>
      </c>
      <c r="B44344" s="17">
        <v>44351.4455787037</v>
      </c>
      <c r="C44344" s="16">
        <v>89251</v>
      </c>
      <c r="D44344" s="16">
        <v>411922</v>
      </c>
      <c r="E44344" s="18">
        <f>VLOOKUP(C44344, Подписчики!$A$1:$C$16000,3,0)</f>
        <v>44345.765829131058</v>
      </c>
      <c r="F44344">
        <v>9</v>
      </c>
      <c r="G44344" s="2">
        <f t="shared" si="692"/>
        <v>44351.8205787037</v>
      </c>
    </row>
    <row r="44345" spans="1:7" x14ac:dyDescent="0.25">
      <c r="A44345" s="16">
        <v>136413</v>
      </c>
      <c r="B44345" s="17">
        <v>44351.447199074071</v>
      </c>
      <c r="C44345" s="16">
        <v>188882</v>
      </c>
      <c r="D44345" s="16">
        <v>250679</v>
      </c>
      <c r="E44345" s="18">
        <f>VLOOKUP(C44345, Подписчики!$A$1:$C$16000,3,0)</f>
        <v>44322.833460292022</v>
      </c>
      <c r="F44345">
        <v>9</v>
      </c>
      <c r="G44345" s="2">
        <f t="shared" si="692"/>
        <v>44351.822199074071</v>
      </c>
    </row>
    <row r="44346" spans="1:7" x14ac:dyDescent="0.25">
      <c r="A44346" s="16">
        <v>136414</v>
      </c>
      <c r="B44346" s="17">
        <v>44351.447199074071</v>
      </c>
      <c r="C44346" s="16">
        <v>318322</v>
      </c>
      <c r="D44346" s="16">
        <v>241927</v>
      </c>
      <c r="E44346" s="18">
        <f>VLOOKUP(C44346, Подписчики!$A$1:$C$16000,3,0)</f>
        <v>44342.783553347581</v>
      </c>
      <c r="F44346">
        <v>5</v>
      </c>
      <c r="G44346" s="2">
        <f t="shared" si="692"/>
        <v>44351.655532407407</v>
      </c>
    </row>
    <row r="44347" spans="1:7" x14ac:dyDescent="0.25">
      <c r="A44347" s="16">
        <v>136418</v>
      </c>
      <c r="B44347" s="17">
        <v>44351.447604166664</v>
      </c>
      <c r="C44347" s="16">
        <v>132669</v>
      </c>
      <c r="D44347" s="16">
        <v>397</v>
      </c>
      <c r="E44347" s="18">
        <f>VLOOKUP(C44347, Подписчики!$A$1:$C$16000,3,0)</f>
        <v>44342.96559462251</v>
      </c>
      <c r="F44347">
        <v>6</v>
      </c>
      <c r="G44347" s="2">
        <f t="shared" si="692"/>
        <v>44351.697604166664</v>
      </c>
    </row>
    <row r="44348" spans="1:7" x14ac:dyDescent="0.25">
      <c r="A44348" s="16">
        <v>136423</v>
      </c>
      <c r="B44348" s="17">
        <v>44351.447997685187</v>
      </c>
      <c r="C44348" s="16">
        <v>286425</v>
      </c>
      <c r="D44348" s="16">
        <v>242428</v>
      </c>
      <c r="E44348" s="18">
        <f>VLOOKUP(C44348, Подписчики!$A$1:$C$16000,3,0)</f>
        <v>44312.557494373214</v>
      </c>
      <c r="F44348">
        <v>3</v>
      </c>
      <c r="G44348" s="2">
        <f t="shared" si="692"/>
        <v>44351.572997685187</v>
      </c>
    </row>
    <row r="44349" spans="1:7" x14ac:dyDescent="0.25">
      <c r="A44349" s="16">
        <v>136425</v>
      </c>
      <c r="B44349" s="17">
        <v>44351.451331018521</v>
      </c>
      <c r="C44349" s="16">
        <v>302969</v>
      </c>
      <c r="D44349" s="16">
        <v>158750</v>
      </c>
      <c r="E44349" s="18">
        <f>VLOOKUP(C44349, Подписчики!$A$1:$C$16000,3,0)</f>
        <v>44332.166632834756</v>
      </c>
      <c r="F44349">
        <v>1</v>
      </c>
      <c r="G44349" s="2">
        <f t="shared" si="692"/>
        <v>44351.492997685185</v>
      </c>
    </row>
    <row r="44350" spans="1:7" x14ac:dyDescent="0.25">
      <c r="A44350" s="16">
        <v>136429</v>
      </c>
      <c r="B44350" s="17">
        <v>44351.452002314814</v>
      </c>
      <c r="C44350" s="16">
        <v>65710</v>
      </c>
      <c r="D44350" s="16">
        <v>234100</v>
      </c>
      <c r="E44350" s="18">
        <f>VLOOKUP(C44350, Подписчики!$A$1:$C$16000,3,0)</f>
        <v>44304.057201103991</v>
      </c>
      <c r="F44350">
        <v>0</v>
      </c>
      <c r="G44350" s="2">
        <f t="shared" si="692"/>
        <v>44351.452002314814</v>
      </c>
    </row>
    <row r="44351" spans="1:7" x14ac:dyDescent="0.25">
      <c r="A44351" s="16">
        <v>136434</v>
      </c>
      <c r="B44351" s="17">
        <v>44351.452048611114</v>
      </c>
      <c r="C44351" s="16">
        <v>14305</v>
      </c>
      <c r="D44351" s="16">
        <v>351192</v>
      </c>
      <c r="E44351" s="18">
        <f>VLOOKUP(C44351, Подписчики!$A$1:$C$16000,3,0)</f>
        <v>44322.120725569803</v>
      </c>
      <c r="F44351">
        <v>1</v>
      </c>
      <c r="G44351" s="2">
        <f t="shared" si="692"/>
        <v>44351.493715277778</v>
      </c>
    </row>
    <row r="44352" spans="1:7" x14ac:dyDescent="0.25">
      <c r="A44352" s="16">
        <v>136439</v>
      </c>
      <c r="B44352" s="17">
        <v>44351.453668981485</v>
      </c>
      <c r="C44352" s="16">
        <v>5410</v>
      </c>
      <c r="D44352" s="16">
        <v>462425</v>
      </c>
      <c r="E44352" s="18">
        <f>VLOOKUP(C44352, Подписчики!$A$1:$C$16000,3,0)</f>
        <v>44315.517202777773</v>
      </c>
      <c r="F44352">
        <v>9</v>
      </c>
      <c r="G44352" s="2">
        <f t="shared" si="692"/>
        <v>44351.828668981485</v>
      </c>
    </row>
    <row r="44353" spans="1:7" x14ac:dyDescent="0.25">
      <c r="A44353" s="16">
        <v>136441</v>
      </c>
      <c r="B44353" s="17">
        <v>44351.458113425928</v>
      </c>
      <c r="C44353" s="16">
        <v>183662</v>
      </c>
      <c r="D44353" s="16">
        <v>208822</v>
      </c>
      <c r="E44353" s="18">
        <f>VLOOKUP(C44353, Подписчики!$A$1:$C$16000,3,0)</f>
        <v>44340.625171509979</v>
      </c>
      <c r="F44353">
        <v>4</v>
      </c>
      <c r="G44353" s="2">
        <f t="shared" si="692"/>
        <v>44351.624780092592</v>
      </c>
    </row>
    <row r="44354" spans="1:7" x14ac:dyDescent="0.25">
      <c r="A44354" s="16">
        <v>136446</v>
      </c>
      <c r="B44354" s="17">
        <v>44351.460949074077</v>
      </c>
      <c r="C44354" s="16">
        <v>64770</v>
      </c>
      <c r="D44354" s="16">
        <v>411922</v>
      </c>
      <c r="E44354" s="18">
        <f>VLOOKUP(C44354, Подписчики!$A$1:$C$16000,3,0)</f>
        <v>44344.55269180912</v>
      </c>
      <c r="F44354">
        <v>7</v>
      </c>
      <c r="G44354" s="2">
        <f t="shared" ref="G44354:G44417" si="693">B44354+F44354/24</f>
        <v>44351.752615740741</v>
      </c>
    </row>
    <row r="44355" spans="1:7" x14ac:dyDescent="0.25">
      <c r="A44355" s="16">
        <v>136449</v>
      </c>
      <c r="B44355" s="17">
        <v>44351.461354166669</v>
      </c>
      <c r="C44355" s="16">
        <v>158454</v>
      </c>
      <c r="D44355" s="16">
        <v>179296</v>
      </c>
      <c r="E44355" s="18">
        <f>VLOOKUP(C44355, Подписчики!$A$1:$C$16000,3,0)</f>
        <v>44346.174394800568</v>
      </c>
      <c r="F44355">
        <v>4</v>
      </c>
      <c r="G44355" s="2">
        <f t="shared" si="693"/>
        <v>44351.628020833334</v>
      </c>
    </row>
    <row r="44356" spans="1:7" x14ac:dyDescent="0.25">
      <c r="A44356" s="16">
        <v>136451</v>
      </c>
      <c r="B44356" s="17">
        <v>44351.461759259262</v>
      </c>
      <c r="C44356" s="16">
        <v>55640</v>
      </c>
      <c r="D44356" s="16">
        <v>78362</v>
      </c>
      <c r="E44356" s="18">
        <f>VLOOKUP(C44356, Подписчики!$A$1:$C$16000,3,0)</f>
        <v>44343.161039066952</v>
      </c>
      <c r="F44356">
        <v>1</v>
      </c>
      <c r="G44356" s="2">
        <f t="shared" si="693"/>
        <v>44351.503425925926</v>
      </c>
    </row>
    <row r="44357" spans="1:7" x14ac:dyDescent="0.25">
      <c r="A44357" s="16">
        <v>136456</v>
      </c>
      <c r="B44357" s="17">
        <v>44351.465798611112</v>
      </c>
      <c r="C44357" s="16">
        <v>247601</v>
      </c>
      <c r="D44357" s="16">
        <v>250679</v>
      </c>
      <c r="E44357" s="18">
        <f>VLOOKUP(C44357, Подписчики!$A$1:$C$16000,3,0)</f>
        <v>44342.319494408832</v>
      </c>
      <c r="F44357">
        <v>3</v>
      </c>
      <c r="G44357" s="2">
        <f t="shared" si="693"/>
        <v>44351.590798611112</v>
      </c>
    </row>
    <row r="44358" spans="1:7" x14ac:dyDescent="0.25">
      <c r="A44358" s="16">
        <v>136459</v>
      </c>
      <c r="B44358" s="17">
        <v>44351.465798611112</v>
      </c>
      <c r="C44358" s="16">
        <v>145878</v>
      </c>
      <c r="D44358" s="16">
        <v>138209</v>
      </c>
      <c r="E44358" s="18">
        <f>VLOOKUP(C44358, Подписчики!$A$1:$C$16000,3,0)</f>
        <v>44302.328696901714</v>
      </c>
      <c r="F44358">
        <v>7</v>
      </c>
      <c r="G44358" s="2">
        <f t="shared" si="693"/>
        <v>44351.757465277777</v>
      </c>
    </row>
    <row r="44359" spans="1:7" x14ac:dyDescent="0.25">
      <c r="A44359" s="16">
        <v>136462</v>
      </c>
      <c r="B44359" s="17">
        <v>44351.466608796298</v>
      </c>
      <c r="C44359" s="16">
        <v>130479</v>
      </c>
      <c r="D44359" s="16">
        <v>7650</v>
      </c>
      <c r="E44359" s="18">
        <f>VLOOKUP(C44359, Подписчики!$A$1:$C$16000,3,0)</f>
        <v>44302.727677635325</v>
      </c>
      <c r="F44359">
        <v>5</v>
      </c>
      <c r="G44359" s="2">
        <f t="shared" si="693"/>
        <v>44351.674942129634</v>
      </c>
    </row>
    <row r="44360" spans="1:7" x14ac:dyDescent="0.25">
      <c r="A44360" s="16">
        <v>136467</v>
      </c>
      <c r="B44360" s="17">
        <v>44351.466608796298</v>
      </c>
      <c r="C44360" s="16">
        <v>114520</v>
      </c>
      <c r="D44360" s="16">
        <v>312954</v>
      </c>
      <c r="E44360" s="18">
        <f>VLOOKUP(C44360, Подписчики!$A$1:$C$16000,3,0)</f>
        <v>44344.314648789172</v>
      </c>
      <c r="F44360">
        <v>1</v>
      </c>
      <c r="G44360" s="2">
        <f t="shared" si="693"/>
        <v>44351.508275462962</v>
      </c>
    </row>
    <row r="44361" spans="1:7" x14ac:dyDescent="0.25">
      <c r="A44361" s="16">
        <v>136471</v>
      </c>
      <c r="B44361" s="17">
        <v>44351.466608796298</v>
      </c>
      <c r="C44361" s="16">
        <v>273647</v>
      </c>
      <c r="D44361" s="16">
        <v>88863</v>
      </c>
      <c r="E44361" s="18">
        <f>VLOOKUP(C44361, Подписчики!$A$1:$C$16000,3,0)</f>
        <v>44310.661692307694</v>
      </c>
      <c r="F44361">
        <v>9</v>
      </c>
      <c r="G44361" s="2">
        <f t="shared" si="693"/>
        <v>44351.841608796298</v>
      </c>
    </row>
    <row r="44362" spans="1:7" x14ac:dyDescent="0.25">
      <c r="A44362" s="16">
        <v>136474</v>
      </c>
      <c r="B44362" s="17">
        <v>44351.467013888891</v>
      </c>
      <c r="C44362" s="16">
        <v>41216</v>
      </c>
      <c r="D44362" s="16">
        <v>439981</v>
      </c>
      <c r="E44362" s="18">
        <f>VLOOKUP(C44362, Подписчики!$A$1:$C$16000,3,0)</f>
        <v>44336.557728596868</v>
      </c>
      <c r="F44362">
        <v>2</v>
      </c>
      <c r="G44362" s="2">
        <f t="shared" si="693"/>
        <v>44351.550347222226</v>
      </c>
    </row>
    <row r="44363" spans="1:7" x14ac:dyDescent="0.25">
      <c r="A44363" s="16">
        <v>136477</v>
      </c>
      <c r="B44363" s="17">
        <v>44351.467013888891</v>
      </c>
      <c r="C44363" s="16">
        <v>329115</v>
      </c>
      <c r="D44363" s="16">
        <v>4316</v>
      </c>
      <c r="E44363" s="18">
        <f>VLOOKUP(C44363, Подписчики!$A$1:$C$16000,3,0)</f>
        <v>44341.777827920232</v>
      </c>
      <c r="F44363">
        <v>2</v>
      </c>
      <c r="G44363" s="2">
        <f t="shared" si="693"/>
        <v>44351.550347222226</v>
      </c>
    </row>
    <row r="44364" spans="1:7" x14ac:dyDescent="0.25">
      <c r="A44364" s="16">
        <v>136480</v>
      </c>
      <c r="B44364" s="17">
        <v>44351.467824074076</v>
      </c>
      <c r="C44364" s="16">
        <v>75418</v>
      </c>
      <c r="D44364" s="16">
        <v>230507</v>
      </c>
      <c r="E44364" s="18">
        <f>VLOOKUP(C44364, Подписчики!$A$1:$C$16000,3,0)</f>
        <v>44340.912416559826</v>
      </c>
      <c r="F44364">
        <v>12</v>
      </c>
      <c r="G44364" s="2">
        <f t="shared" si="693"/>
        <v>44351.967824074076</v>
      </c>
    </row>
    <row r="44365" spans="1:7" x14ac:dyDescent="0.25">
      <c r="A44365" s="16">
        <v>136485</v>
      </c>
      <c r="B44365" s="17">
        <v>44351.468634259261</v>
      </c>
      <c r="C44365" s="16">
        <v>110279</v>
      </c>
      <c r="D44365" s="16">
        <v>250679</v>
      </c>
      <c r="E44365" s="18">
        <f>VLOOKUP(C44365, Подписчики!$A$1:$C$16000,3,0)</f>
        <v>44341.047969622508</v>
      </c>
      <c r="F44365">
        <v>2</v>
      </c>
      <c r="G44365" s="2">
        <f t="shared" si="693"/>
        <v>44351.551967592597</v>
      </c>
    </row>
    <row r="44366" spans="1:7" x14ac:dyDescent="0.25">
      <c r="A44366" s="16">
        <v>136490</v>
      </c>
      <c r="B44366" s="17">
        <v>44351.469039351854</v>
      </c>
      <c r="C44366" s="16">
        <v>311714</v>
      </c>
      <c r="D44366" s="16">
        <v>154256</v>
      </c>
      <c r="E44366" s="18">
        <f>VLOOKUP(C44366, Подписчики!$A$1:$C$16000,3,0)</f>
        <v>44343.710808725067</v>
      </c>
      <c r="F44366">
        <v>3</v>
      </c>
      <c r="G44366" s="2">
        <f t="shared" si="693"/>
        <v>44351.594039351854</v>
      </c>
    </row>
    <row r="44367" spans="1:7" x14ac:dyDescent="0.25">
      <c r="A44367" s="16">
        <v>136492</v>
      </c>
      <c r="B44367" s="17">
        <v>44351.470671296294</v>
      </c>
      <c r="C44367" s="16">
        <v>147481</v>
      </c>
      <c r="D44367" s="16">
        <v>118549</v>
      </c>
      <c r="E44367" s="18">
        <f>VLOOKUP(C44367, Подписчики!$A$1:$C$16000,3,0)</f>
        <v>44308.79369066951</v>
      </c>
      <c r="F44367">
        <v>2</v>
      </c>
      <c r="G44367" s="2">
        <f t="shared" si="693"/>
        <v>44351.55400462963</v>
      </c>
    </row>
    <row r="44368" spans="1:7" x14ac:dyDescent="0.25">
      <c r="A44368" s="16">
        <v>136494</v>
      </c>
      <c r="B44368" s="17">
        <v>44351.471875000003</v>
      </c>
      <c r="C44368" s="16">
        <v>336515</v>
      </c>
      <c r="D44368" s="16">
        <v>137899</v>
      </c>
      <c r="E44368" s="18">
        <f>VLOOKUP(C44368, Подписчики!$A$1:$C$16000,3,0)</f>
        <v>44309.860840455847</v>
      </c>
      <c r="F44368">
        <v>2</v>
      </c>
      <c r="G44368" s="2">
        <f t="shared" si="693"/>
        <v>44351.555208333339</v>
      </c>
    </row>
    <row r="44369" spans="1:7" x14ac:dyDescent="0.25">
      <c r="A44369" s="16">
        <v>136496</v>
      </c>
      <c r="B44369" s="17">
        <v>44351.472280092596</v>
      </c>
      <c r="C44369" s="16">
        <v>176761</v>
      </c>
      <c r="D44369" s="16">
        <v>472330</v>
      </c>
      <c r="E44369" s="18">
        <f>VLOOKUP(C44369, Подписчики!$A$1:$C$16000,3,0)</f>
        <v>44316.022505840454</v>
      </c>
      <c r="F44369">
        <v>3</v>
      </c>
      <c r="G44369" s="2">
        <f t="shared" si="693"/>
        <v>44351.597280092596</v>
      </c>
    </row>
    <row r="44370" spans="1:7" x14ac:dyDescent="0.25">
      <c r="A44370" s="16">
        <v>136497</v>
      </c>
      <c r="B44370" s="17">
        <v>44351.472280092596</v>
      </c>
      <c r="C44370" s="16">
        <v>189173</v>
      </c>
      <c r="D44370" s="16">
        <v>186937</v>
      </c>
      <c r="E44370" s="18">
        <f>VLOOKUP(C44370, Подписчики!$A$1:$C$16000,3,0)</f>
        <v>44301.531755698008</v>
      </c>
      <c r="F44370">
        <v>3</v>
      </c>
      <c r="G44370" s="2">
        <f t="shared" si="693"/>
        <v>44351.597280092596</v>
      </c>
    </row>
    <row r="44371" spans="1:7" x14ac:dyDescent="0.25">
      <c r="A44371" s="16">
        <v>136498</v>
      </c>
      <c r="B44371" s="17">
        <v>44351.473483796297</v>
      </c>
      <c r="C44371" s="16">
        <v>92053</v>
      </c>
      <c r="D44371" s="16">
        <v>88863</v>
      </c>
      <c r="E44371" s="18">
        <f>VLOOKUP(C44371, Подписчики!$A$1:$C$16000,3,0)</f>
        <v>44342.819169373222</v>
      </c>
      <c r="F44371">
        <v>6</v>
      </c>
      <c r="G44371" s="2">
        <f t="shared" si="693"/>
        <v>44351.723483796297</v>
      </c>
    </row>
    <row r="44372" spans="1:7" x14ac:dyDescent="0.25">
      <c r="A44372" s="16">
        <v>136500</v>
      </c>
      <c r="B44372" s="17">
        <v>44351.474699074075</v>
      </c>
      <c r="C44372" s="16">
        <v>99258</v>
      </c>
      <c r="D44372" s="16">
        <v>392434</v>
      </c>
      <c r="E44372" s="18">
        <f>VLOOKUP(C44372, Подписчики!$A$1:$C$16000,3,0)</f>
        <v>44307.038918198006</v>
      </c>
      <c r="F44372">
        <v>5</v>
      </c>
      <c r="G44372" s="2">
        <f t="shared" si="693"/>
        <v>44351.683032407411</v>
      </c>
    </row>
    <row r="44373" spans="1:7" x14ac:dyDescent="0.25">
      <c r="A44373" s="16">
        <v>136504</v>
      </c>
      <c r="B44373" s="17">
        <v>44351.475335648145</v>
      </c>
      <c r="C44373" s="16">
        <v>152936</v>
      </c>
      <c r="D44373" s="16">
        <v>165641</v>
      </c>
      <c r="E44373" s="18">
        <f>VLOOKUP(C44373, Подписчики!$A$1:$C$16000,3,0)</f>
        <v>44315.039505270659</v>
      </c>
      <c r="F44373">
        <v>1</v>
      </c>
      <c r="G44373" s="2">
        <f t="shared" si="693"/>
        <v>44351.517002314809</v>
      </c>
    </row>
    <row r="44374" spans="1:7" x14ac:dyDescent="0.25">
      <c r="A44374" s="16">
        <v>136506</v>
      </c>
      <c r="B44374" s="17">
        <v>44351.475914351853</v>
      </c>
      <c r="C44374" s="16">
        <v>41193</v>
      </c>
      <c r="D44374" s="16">
        <v>250679</v>
      </c>
      <c r="E44374" s="18">
        <f>VLOOKUP(C44374, Подписчики!$A$1:$C$16000,3,0)</f>
        <v>44304.085632122515</v>
      </c>
      <c r="F44374">
        <v>0</v>
      </c>
      <c r="G44374" s="2">
        <f t="shared" si="693"/>
        <v>44351.475914351853</v>
      </c>
    </row>
    <row r="44375" spans="1:7" x14ac:dyDescent="0.25">
      <c r="A44375" s="16">
        <v>136510</v>
      </c>
      <c r="B44375" s="17">
        <v>44351.479560185187</v>
      </c>
      <c r="C44375" s="16">
        <v>6964</v>
      </c>
      <c r="D44375" s="16">
        <v>25795</v>
      </c>
      <c r="E44375" s="18">
        <f>VLOOKUP(C44375, Подписчики!$A$1:$C$16000,3,0)</f>
        <v>44316.783402243585</v>
      </c>
      <c r="F44375">
        <v>1</v>
      </c>
      <c r="G44375" s="2">
        <f t="shared" si="693"/>
        <v>44351.521226851852</v>
      </c>
    </row>
    <row r="44376" spans="1:7" x14ac:dyDescent="0.25">
      <c r="A44376" s="16">
        <v>136513</v>
      </c>
      <c r="B44376" s="17">
        <v>44351.480370370373</v>
      </c>
      <c r="C44376" s="16">
        <v>349210</v>
      </c>
      <c r="D44376" s="16">
        <v>468237</v>
      </c>
      <c r="E44376" s="18">
        <f>VLOOKUP(C44376, Подписчики!$A$1:$C$16000,3,0)</f>
        <v>44310.657777742163</v>
      </c>
      <c r="F44376">
        <v>3</v>
      </c>
      <c r="G44376" s="2">
        <f t="shared" si="693"/>
        <v>44351.605370370373</v>
      </c>
    </row>
    <row r="44377" spans="1:7" x14ac:dyDescent="0.25">
      <c r="A44377" s="16">
        <v>136514</v>
      </c>
      <c r="B44377" s="17">
        <v>44351.48133101852</v>
      </c>
      <c r="C44377" s="16">
        <v>126247</v>
      </c>
      <c r="D44377" s="16">
        <v>158978</v>
      </c>
      <c r="E44377" s="18">
        <f>VLOOKUP(C44377, Подписчики!$A$1:$C$16000,3,0)</f>
        <v>44309.293123112533</v>
      </c>
      <c r="F44377">
        <v>1</v>
      </c>
      <c r="G44377" s="2">
        <f t="shared" si="693"/>
        <v>44351.522997685184</v>
      </c>
    </row>
    <row r="44378" spans="1:7" x14ac:dyDescent="0.25">
      <c r="A44378" s="16">
        <v>136515</v>
      </c>
      <c r="B44378" s="17">
        <v>44351.481979166667</v>
      </c>
      <c r="C44378" s="16">
        <v>249029</v>
      </c>
      <c r="D44378" s="16">
        <v>347008</v>
      </c>
      <c r="E44378" s="18">
        <f>VLOOKUP(C44378, Подписчики!$A$1:$C$16000,3,0)</f>
        <v>44343.038604594018</v>
      </c>
      <c r="F44378">
        <v>3</v>
      </c>
      <c r="G44378" s="2">
        <f t="shared" si="693"/>
        <v>44351.606979166667</v>
      </c>
    </row>
    <row r="44379" spans="1:7" x14ac:dyDescent="0.25">
      <c r="A44379" s="16">
        <v>136518</v>
      </c>
      <c r="B44379" s="17">
        <v>44351.483599537038</v>
      </c>
      <c r="C44379" s="16">
        <v>122345</v>
      </c>
      <c r="D44379" s="16">
        <v>188971</v>
      </c>
      <c r="E44379" s="18">
        <f>VLOOKUP(C44379, Подписчики!$A$1:$C$16000,3,0)</f>
        <v>44351.475499537039</v>
      </c>
      <c r="F44379">
        <v>3</v>
      </c>
      <c r="G44379" s="2">
        <f t="shared" si="693"/>
        <v>44351.608599537038</v>
      </c>
    </row>
    <row r="44380" spans="1:7" x14ac:dyDescent="0.25">
      <c r="A44380" s="16">
        <v>136521</v>
      </c>
      <c r="B44380" s="17">
        <v>44351.4843287037</v>
      </c>
      <c r="C44380" s="16">
        <v>213845</v>
      </c>
      <c r="D44380" s="16">
        <v>425965</v>
      </c>
      <c r="E44380" s="18">
        <f>VLOOKUP(C44380, Подписчики!$A$1:$C$16000,3,0)</f>
        <v>44339.366530270658</v>
      </c>
      <c r="F44380">
        <v>1</v>
      </c>
      <c r="G44380" s="2">
        <f t="shared" si="693"/>
        <v>44351.525995370364</v>
      </c>
    </row>
    <row r="44381" spans="1:7" x14ac:dyDescent="0.25">
      <c r="A44381" s="16">
        <v>136524</v>
      </c>
      <c r="B44381" s="17">
        <v>44351.486030092594</v>
      </c>
      <c r="C44381" s="16">
        <v>32529</v>
      </c>
      <c r="D44381" s="16">
        <v>58305</v>
      </c>
      <c r="E44381" s="18">
        <f>VLOOKUP(C44381, Подписчики!$A$1:$C$16000,3,0)</f>
        <v>44346.251703169517</v>
      </c>
      <c r="F44381">
        <v>5</v>
      </c>
      <c r="G44381" s="2">
        <f t="shared" si="693"/>
        <v>44351.69436342593</v>
      </c>
    </row>
    <row r="44382" spans="1:7" x14ac:dyDescent="0.25">
      <c r="A44382" s="16">
        <v>136526</v>
      </c>
      <c r="B44382" s="17">
        <v>44351.487245370372</v>
      </c>
      <c r="C44382" s="16">
        <v>44868</v>
      </c>
      <c r="D44382" s="16">
        <v>317833</v>
      </c>
      <c r="E44382" s="18">
        <f>VLOOKUP(C44382, Подписчики!$A$1:$C$16000,3,0)</f>
        <v>44345.063195334755</v>
      </c>
      <c r="F44382">
        <v>0</v>
      </c>
      <c r="G44382" s="2">
        <f t="shared" si="693"/>
        <v>44351.487245370372</v>
      </c>
    </row>
    <row r="44383" spans="1:7" x14ac:dyDescent="0.25">
      <c r="A44383" s="16">
        <v>136531</v>
      </c>
      <c r="B44383" s="17">
        <v>44351.487650462965</v>
      </c>
      <c r="C44383" s="16">
        <v>85029</v>
      </c>
      <c r="D44383" s="16">
        <v>88863</v>
      </c>
      <c r="E44383" s="18">
        <f>VLOOKUP(C44383, Подписчики!$A$1:$C$16000,3,0)</f>
        <v>44310.179678881766</v>
      </c>
      <c r="F44383">
        <v>1</v>
      </c>
      <c r="G44383" s="2">
        <f t="shared" si="693"/>
        <v>44351.529317129629</v>
      </c>
    </row>
    <row r="44384" spans="1:7" x14ac:dyDescent="0.25">
      <c r="A44384" s="16">
        <v>136534</v>
      </c>
      <c r="B44384" s="17">
        <v>44351.487650462965</v>
      </c>
      <c r="C44384" s="16">
        <v>167012</v>
      </c>
      <c r="D44384" s="16">
        <v>70091</v>
      </c>
      <c r="E44384" s="18">
        <f>VLOOKUP(C44384, Подписчики!$A$1:$C$16000,3,0)</f>
        <v>44309.468828632482</v>
      </c>
      <c r="F44384">
        <v>1</v>
      </c>
      <c r="G44384" s="2">
        <f t="shared" si="693"/>
        <v>44351.529317129629</v>
      </c>
    </row>
    <row r="44385" spans="1:7" x14ac:dyDescent="0.25">
      <c r="A44385" s="16">
        <v>136539</v>
      </c>
      <c r="B44385" s="17">
        <v>44351.48846064815</v>
      </c>
      <c r="C44385" s="16">
        <v>297726</v>
      </c>
      <c r="D44385" s="16">
        <v>54565</v>
      </c>
      <c r="E44385" s="18">
        <f>VLOOKUP(C44385, Подписчики!$A$1:$C$16000,3,0)</f>
        <v>44323.281028169513</v>
      </c>
      <c r="F44385">
        <v>7</v>
      </c>
      <c r="G44385" s="2">
        <f t="shared" si="693"/>
        <v>44351.780127314814</v>
      </c>
    </row>
    <row r="44386" spans="1:7" x14ac:dyDescent="0.25">
      <c r="A44386" s="16">
        <v>136541</v>
      </c>
      <c r="B44386" s="17">
        <v>44351.489270833335</v>
      </c>
      <c r="C44386" s="16">
        <v>190229</v>
      </c>
      <c r="D44386" s="16">
        <v>150268</v>
      </c>
      <c r="E44386" s="18">
        <f>VLOOKUP(C44386, Подписчики!$A$1:$C$16000,3,0)</f>
        <v>44320.017544159542</v>
      </c>
      <c r="F44386">
        <v>5</v>
      </c>
      <c r="G44386" s="2">
        <f t="shared" si="693"/>
        <v>44351.697604166671</v>
      </c>
    </row>
    <row r="44387" spans="1:7" x14ac:dyDescent="0.25">
      <c r="A44387" s="16">
        <v>136544</v>
      </c>
      <c r="B44387" s="17">
        <v>44351.492094907408</v>
      </c>
      <c r="C44387" s="16">
        <v>231201</v>
      </c>
      <c r="D44387" s="16">
        <v>411922</v>
      </c>
      <c r="E44387" s="18">
        <f>VLOOKUP(C44387, Подписчики!$A$1:$C$16000,3,0)</f>
        <v>44344.504937713675</v>
      </c>
      <c r="F44387">
        <v>0</v>
      </c>
      <c r="G44387" s="2">
        <f t="shared" si="693"/>
        <v>44351.492094907408</v>
      </c>
    </row>
    <row r="44388" spans="1:7" x14ac:dyDescent="0.25">
      <c r="A44388" s="16">
        <v>136546</v>
      </c>
      <c r="B44388" s="17">
        <v>44351.4925</v>
      </c>
      <c r="C44388" s="16">
        <v>54442</v>
      </c>
      <c r="D44388" s="16">
        <v>241927</v>
      </c>
      <c r="E44388" s="18">
        <f>VLOOKUP(C44388, Подписчики!$A$1:$C$16000,3,0)</f>
        <v>44343.378366346158</v>
      </c>
      <c r="F44388">
        <v>1</v>
      </c>
      <c r="G44388" s="2">
        <f t="shared" si="693"/>
        <v>44351.534166666665</v>
      </c>
    </row>
    <row r="44389" spans="1:7" x14ac:dyDescent="0.25">
      <c r="A44389" s="16">
        <v>136549</v>
      </c>
      <c r="B44389" s="17">
        <v>44351.494664351849</v>
      </c>
      <c r="C44389" s="16">
        <v>445</v>
      </c>
      <c r="D44389" s="16">
        <v>436070</v>
      </c>
      <c r="E44389" s="18">
        <f>VLOOKUP(C44389, Подписчики!$A$1:$C$16000,3,0)</f>
        <v>44301.176483226489</v>
      </c>
      <c r="F44389">
        <v>8</v>
      </c>
      <c r="G44389" s="2">
        <f t="shared" si="693"/>
        <v>44351.827997685185</v>
      </c>
    </row>
    <row r="44390" spans="1:7" x14ac:dyDescent="0.25">
      <c r="A44390" s="16">
        <v>136552</v>
      </c>
      <c r="B44390" s="17">
        <v>44351.495740740742</v>
      </c>
      <c r="C44390" s="16">
        <v>85581</v>
      </c>
      <c r="D44390" s="16">
        <v>245484</v>
      </c>
      <c r="E44390" s="18">
        <f>VLOOKUP(C44390, Подписчики!$A$1:$C$16000,3,0)</f>
        <v>44336.300692022793</v>
      </c>
      <c r="F44390">
        <v>5</v>
      </c>
      <c r="G44390" s="2">
        <f t="shared" si="693"/>
        <v>44351.704074074078</v>
      </c>
    </row>
    <row r="44391" spans="1:7" x14ac:dyDescent="0.25">
      <c r="A44391" s="16">
        <v>136553</v>
      </c>
      <c r="B44391" s="17">
        <v>44351.495740740742</v>
      </c>
      <c r="C44391" s="16">
        <v>278651</v>
      </c>
      <c r="D44391" s="16">
        <v>26408</v>
      </c>
      <c r="E44391" s="18">
        <f>VLOOKUP(C44391, Подписчики!$A$1:$C$16000,3,0)</f>
        <v>44330.078465455837</v>
      </c>
      <c r="F44391">
        <v>5</v>
      </c>
      <c r="G44391" s="2">
        <f t="shared" si="693"/>
        <v>44351.704074074078</v>
      </c>
    </row>
    <row r="44392" spans="1:7" x14ac:dyDescent="0.25">
      <c r="A44392" s="16">
        <v>136557</v>
      </c>
      <c r="B44392" s="17">
        <v>44351.496550925927</v>
      </c>
      <c r="C44392" s="16">
        <v>244132</v>
      </c>
      <c r="D44392" s="16">
        <v>154256</v>
      </c>
      <c r="E44392" s="18">
        <f>VLOOKUP(C44392, Подписчики!$A$1:$C$16000,3,0)</f>
        <v>44343.481242058406</v>
      </c>
      <c r="F44392">
        <v>7</v>
      </c>
      <c r="G44392" s="2">
        <f t="shared" si="693"/>
        <v>44351.788217592592</v>
      </c>
    </row>
    <row r="44393" spans="1:7" x14ac:dyDescent="0.25">
      <c r="A44393" s="16">
        <v>136560</v>
      </c>
      <c r="B44393" s="17">
        <v>44351.49695601852</v>
      </c>
      <c r="C44393" s="16">
        <v>92952</v>
      </c>
      <c r="D44393" s="16">
        <v>430019</v>
      </c>
      <c r="E44393" s="18">
        <f>VLOOKUP(C44393, Подписчики!$A$1:$C$16000,3,0)</f>
        <v>44314.902542307696</v>
      </c>
      <c r="F44393">
        <v>4</v>
      </c>
      <c r="G44393" s="2">
        <f t="shared" si="693"/>
        <v>44351.663622685184</v>
      </c>
    </row>
    <row r="44394" spans="1:7" x14ac:dyDescent="0.25">
      <c r="A44394" s="16">
        <v>136563</v>
      </c>
      <c r="B44394" s="17">
        <v>44351.497997685183</v>
      </c>
      <c r="C44394" s="16">
        <v>307848</v>
      </c>
      <c r="D44394" s="16">
        <v>255868</v>
      </c>
      <c r="E44394" s="18">
        <f>VLOOKUP(C44394, Подписчики!$A$1:$C$16000,3,0)</f>
        <v>44346.123482300565</v>
      </c>
      <c r="F44394">
        <v>3</v>
      </c>
      <c r="G44394" s="2">
        <f t="shared" si="693"/>
        <v>44351.622997685183</v>
      </c>
    </row>
    <row r="44395" spans="1:7" x14ac:dyDescent="0.25">
      <c r="A44395" s="16">
        <v>136566</v>
      </c>
      <c r="B44395" s="17">
        <v>44351.498159722221</v>
      </c>
      <c r="C44395" s="16">
        <v>338304</v>
      </c>
      <c r="D44395" s="16">
        <v>470762</v>
      </c>
      <c r="E44395" s="18">
        <f>VLOOKUP(C44395, Подписчики!$A$1:$C$16000,3,0)</f>
        <v>44350.521182799144</v>
      </c>
      <c r="F44395">
        <v>3</v>
      </c>
      <c r="G44395" s="2">
        <f t="shared" si="693"/>
        <v>44351.623159722221</v>
      </c>
    </row>
    <row r="44396" spans="1:7" x14ac:dyDescent="0.25">
      <c r="A44396" s="16">
        <v>136567</v>
      </c>
      <c r="B44396" s="17">
        <v>44351.500185185185</v>
      </c>
      <c r="C44396" s="16">
        <v>172893</v>
      </c>
      <c r="D44396" s="16">
        <v>21760</v>
      </c>
      <c r="E44396" s="18">
        <f>VLOOKUP(C44396, Подписчики!$A$1:$C$16000,3,0)</f>
        <v>44329.678256196588</v>
      </c>
      <c r="F44396">
        <v>8</v>
      </c>
      <c r="G44396" s="2">
        <f t="shared" si="693"/>
        <v>44351.833518518521</v>
      </c>
    </row>
    <row r="44397" spans="1:7" x14ac:dyDescent="0.25">
      <c r="A44397" s="16">
        <v>136569</v>
      </c>
      <c r="B44397" s="17">
        <v>44351.501805555556</v>
      </c>
      <c r="C44397" s="16">
        <v>112070</v>
      </c>
      <c r="D44397" s="16">
        <v>411922</v>
      </c>
      <c r="E44397" s="18">
        <f>VLOOKUP(C44397, Подписчики!$A$1:$C$16000,3,0)</f>
        <v>44343.472585113959</v>
      </c>
      <c r="F44397">
        <v>8</v>
      </c>
      <c r="G44397" s="2">
        <f t="shared" si="693"/>
        <v>44351.835138888891</v>
      </c>
    </row>
    <row r="44398" spans="1:7" x14ac:dyDescent="0.25">
      <c r="A44398" s="16">
        <v>136571</v>
      </c>
      <c r="B44398" s="17">
        <v>44351.501805555556</v>
      </c>
      <c r="C44398" s="16">
        <v>300876</v>
      </c>
      <c r="D44398" s="16">
        <v>96007</v>
      </c>
      <c r="E44398" s="18">
        <f>VLOOKUP(C44398, Подписчики!$A$1:$C$16000,3,0)</f>
        <v>44296.363130306272</v>
      </c>
      <c r="F44398">
        <v>4</v>
      </c>
      <c r="G44398" s="2">
        <f t="shared" si="693"/>
        <v>44351.66847222222</v>
      </c>
    </row>
    <row r="44399" spans="1:7" x14ac:dyDescent="0.25">
      <c r="A44399" s="16">
        <v>136574</v>
      </c>
      <c r="B44399" s="17">
        <v>44351.502615740741</v>
      </c>
      <c r="C44399" s="16">
        <v>110992</v>
      </c>
      <c r="D44399" s="16">
        <v>251574</v>
      </c>
      <c r="E44399" s="18">
        <f>VLOOKUP(C44399, Подписчики!$A$1:$C$16000,3,0)</f>
        <v>44310.886733048435</v>
      </c>
      <c r="F44399">
        <v>2</v>
      </c>
      <c r="G44399" s="2">
        <f t="shared" si="693"/>
        <v>44351.585949074077</v>
      </c>
    </row>
    <row r="44400" spans="1:7" x14ac:dyDescent="0.25">
      <c r="A44400" s="16">
        <v>136579</v>
      </c>
      <c r="B44400" s="17">
        <v>44351.503333333334</v>
      </c>
      <c r="C44400" s="16">
        <v>17141</v>
      </c>
      <c r="D44400" s="16">
        <v>118549</v>
      </c>
      <c r="E44400" s="18">
        <f>VLOOKUP(C44400, Подписчики!$A$1:$C$16000,3,0)</f>
        <v>44310.358222578347</v>
      </c>
      <c r="F44400">
        <v>1</v>
      </c>
      <c r="G44400" s="2">
        <f t="shared" si="693"/>
        <v>44351.544999999998</v>
      </c>
    </row>
    <row r="44401" spans="1:7" x14ac:dyDescent="0.25">
      <c r="A44401" s="16">
        <v>136581</v>
      </c>
      <c r="B44401" s="17">
        <v>44351.503425925926</v>
      </c>
      <c r="C44401" s="16">
        <v>42701</v>
      </c>
      <c r="D44401" s="16">
        <v>411922</v>
      </c>
      <c r="E44401" s="18">
        <f>VLOOKUP(C44401, Подписчики!$A$1:$C$16000,3,0)</f>
        <v>44342.58391919516</v>
      </c>
      <c r="F44401">
        <v>0</v>
      </c>
      <c r="G44401" s="2">
        <f t="shared" si="693"/>
        <v>44351.503425925926</v>
      </c>
    </row>
    <row r="44402" spans="1:7" x14ac:dyDescent="0.25">
      <c r="A44402" s="16">
        <v>136585</v>
      </c>
      <c r="B44402" s="17">
        <v>44351.506249999999</v>
      </c>
      <c r="C44402" s="16">
        <v>262765</v>
      </c>
      <c r="D44402" s="16">
        <v>367087</v>
      </c>
      <c r="E44402" s="18">
        <f>VLOOKUP(C44402, Подписчики!$A$1:$C$16000,3,0)</f>
        <v>44339.93074779203</v>
      </c>
      <c r="F44402">
        <v>3</v>
      </c>
      <c r="G44402" s="2">
        <f t="shared" si="693"/>
        <v>44351.631249999999</v>
      </c>
    </row>
    <row r="44403" spans="1:7" x14ac:dyDescent="0.25">
      <c r="A44403" s="16">
        <v>136589</v>
      </c>
      <c r="B44403" s="17">
        <v>44351.507337962961</v>
      </c>
      <c r="C44403" s="16">
        <v>153374</v>
      </c>
      <c r="D44403" s="16">
        <v>230507</v>
      </c>
      <c r="E44403" s="18">
        <f>VLOOKUP(C44403, Подписчики!$A$1:$C$16000,3,0)</f>
        <v>44343.241041631059</v>
      </c>
      <c r="F44403">
        <v>1</v>
      </c>
      <c r="G44403" s="2">
        <f t="shared" si="693"/>
        <v>44351.549004629625</v>
      </c>
    </row>
    <row r="44404" spans="1:7" x14ac:dyDescent="0.25">
      <c r="A44404" s="16">
        <v>136591</v>
      </c>
      <c r="B44404" s="17">
        <v>44351.507465277777</v>
      </c>
      <c r="C44404" s="16">
        <v>199457</v>
      </c>
      <c r="D44404" s="16">
        <v>347008</v>
      </c>
      <c r="E44404" s="18">
        <f>VLOOKUP(C44404, Подписчики!$A$1:$C$16000,3,0)</f>
        <v>44329.053231588317</v>
      </c>
      <c r="F44404">
        <v>2</v>
      </c>
      <c r="G44404" s="2">
        <f t="shared" si="693"/>
        <v>44351.590798611112</v>
      </c>
    </row>
    <row r="44405" spans="1:7" x14ac:dyDescent="0.25">
      <c r="A44405" s="16">
        <v>136596</v>
      </c>
      <c r="B44405" s="17">
        <v>44351.507870370369</v>
      </c>
      <c r="C44405" s="16">
        <v>165303</v>
      </c>
      <c r="D44405" s="16">
        <v>468461</v>
      </c>
      <c r="E44405" s="18">
        <f>VLOOKUP(C44405, Подписчики!$A$1:$C$16000,3,0)</f>
        <v>44340.138477065535</v>
      </c>
      <c r="F44405">
        <v>7</v>
      </c>
      <c r="G44405" s="2">
        <f t="shared" si="693"/>
        <v>44351.799537037034</v>
      </c>
    </row>
    <row r="44406" spans="1:7" x14ac:dyDescent="0.25">
      <c r="A44406" s="16">
        <v>136597</v>
      </c>
      <c r="B44406" s="17">
        <v>44351.507870370369</v>
      </c>
      <c r="C44406" s="16">
        <v>348194</v>
      </c>
      <c r="D44406" s="16">
        <v>437897</v>
      </c>
      <c r="E44406" s="18">
        <f>VLOOKUP(C44406, Подписчики!$A$1:$C$16000,3,0)</f>
        <v>44309.10099650998</v>
      </c>
      <c r="F44406">
        <v>7</v>
      </c>
      <c r="G44406" s="2">
        <f t="shared" si="693"/>
        <v>44351.799537037034</v>
      </c>
    </row>
    <row r="44407" spans="1:7" x14ac:dyDescent="0.25">
      <c r="A44407" s="16">
        <v>136602</v>
      </c>
      <c r="B44407" s="17">
        <v>44351.51</v>
      </c>
      <c r="C44407" s="16">
        <v>291869</v>
      </c>
      <c r="D44407" s="16">
        <v>227775</v>
      </c>
      <c r="E44407" s="18">
        <f>VLOOKUP(C44407, Подписчики!$A$1:$C$16000,3,0)</f>
        <v>44289.030855056983</v>
      </c>
      <c r="F44407">
        <v>3</v>
      </c>
      <c r="G44407" s="2">
        <f t="shared" si="693"/>
        <v>44351.635000000002</v>
      </c>
    </row>
    <row r="44408" spans="1:7" x14ac:dyDescent="0.25">
      <c r="A44408" s="16">
        <v>136603</v>
      </c>
      <c r="B44408" s="17">
        <v>44351.510300925926</v>
      </c>
      <c r="C44408" s="16">
        <v>156017</v>
      </c>
      <c r="D44408" s="16">
        <v>53136</v>
      </c>
      <c r="E44408" s="18">
        <f>VLOOKUP(C44408, Подписчики!$A$1:$C$16000,3,0)</f>
        <v>44343.701991381764</v>
      </c>
      <c r="F44408">
        <v>1</v>
      </c>
      <c r="G44408" s="2">
        <f t="shared" si="693"/>
        <v>44351.55196759259</v>
      </c>
    </row>
    <row r="44409" spans="1:7" x14ac:dyDescent="0.25">
      <c r="A44409" s="16">
        <v>136608</v>
      </c>
      <c r="B44409" s="17">
        <v>44351.510300925926</v>
      </c>
      <c r="C44409" s="16">
        <v>240930</v>
      </c>
      <c r="D44409" s="16">
        <v>470762</v>
      </c>
      <c r="E44409" s="18">
        <f>VLOOKUP(C44409, Подписчики!$A$1:$C$16000,3,0)</f>
        <v>44326.15303906695</v>
      </c>
      <c r="F44409">
        <v>1</v>
      </c>
      <c r="G44409" s="2">
        <f t="shared" si="693"/>
        <v>44351.55196759259</v>
      </c>
    </row>
    <row r="44410" spans="1:7" x14ac:dyDescent="0.25">
      <c r="A44410" s="16">
        <v>136613</v>
      </c>
      <c r="B44410" s="17">
        <v>44351.510706018518</v>
      </c>
      <c r="C44410" s="16">
        <v>158297</v>
      </c>
      <c r="D44410" s="16">
        <v>140147</v>
      </c>
      <c r="E44410" s="18">
        <f>VLOOKUP(C44410, Подписчики!$A$1:$C$16000,3,0)</f>
        <v>44343.259499038468</v>
      </c>
      <c r="F44410">
        <v>2</v>
      </c>
      <c r="G44410" s="2">
        <f t="shared" si="693"/>
        <v>44351.594039351854</v>
      </c>
    </row>
    <row r="44411" spans="1:7" x14ac:dyDescent="0.25">
      <c r="A44411" s="16">
        <v>136615</v>
      </c>
      <c r="B44411" s="17">
        <v>44351.510706018518</v>
      </c>
      <c r="C44411" s="16">
        <v>82528</v>
      </c>
      <c r="D44411" s="16">
        <v>158978</v>
      </c>
      <c r="E44411" s="18">
        <f>VLOOKUP(C44411, Подписчики!$A$1:$C$16000,3,0)</f>
        <v>44309.249876531343</v>
      </c>
      <c r="F44411">
        <v>6</v>
      </c>
      <c r="G44411" s="2">
        <f t="shared" si="693"/>
        <v>44351.760706018518</v>
      </c>
    </row>
    <row r="44412" spans="1:7" x14ac:dyDescent="0.25">
      <c r="A44412" s="16">
        <v>136616</v>
      </c>
      <c r="B44412" s="17">
        <v>44351.510995370372</v>
      </c>
      <c r="C44412" s="16">
        <v>174396</v>
      </c>
      <c r="D44412" s="16">
        <v>153893</v>
      </c>
      <c r="E44412" s="18">
        <f>VLOOKUP(C44412, Подписчики!$A$1:$C$16000,3,0)</f>
        <v>44306.777946225069</v>
      </c>
      <c r="F44412">
        <v>3</v>
      </c>
      <c r="G44412" s="2">
        <f t="shared" si="693"/>
        <v>44351.635995370372</v>
      </c>
    </row>
    <row r="44413" spans="1:7" x14ac:dyDescent="0.25">
      <c r="A44413" s="16">
        <v>136617</v>
      </c>
      <c r="B44413" s="17">
        <v>44351.510995370372</v>
      </c>
      <c r="C44413" s="16">
        <v>250641</v>
      </c>
      <c r="D44413" s="16">
        <v>21760</v>
      </c>
      <c r="E44413" s="18">
        <f>VLOOKUP(C44413, Подписчики!$A$1:$C$16000,3,0)</f>
        <v>44310.53195715812</v>
      </c>
      <c r="F44413">
        <v>0</v>
      </c>
      <c r="G44413" s="2">
        <f t="shared" si="693"/>
        <v>44351.510995370372</v>
      </c>
    </row>
    <row r="44414" spans="1:7" x14ac:dyDescent="0.25">
      <c r="A44414" s="16">
        <v>136619</v>
      </c>
      <c r="B44414" s="17">
        <v>44351.513668981483</v>
      </c>
      <c r="C44414" s="16">
        <v>328636</v>
      </c>
      <c r="D44414" s="16">
        <v>70091</v>
      </c>
      <c r="E44414" s="18">
        <f>VLOOKUP(C44414, Подписчики!$A$1:$C$16000,3,0)</f>
        <v>44325.903039779201</v>
      </c>
      <c r="F44414">
        <v>11</v>
      </c>
      <c r="G44414" s="2">
        <f t="shared" si="693"/>
        <v>44351.972002314818</v>
      </c>
    </row>
    <row r="44415" spans="1:7" x14ac:dyDescent="0.25">
      <c r="A44415" s="16">
        <v>136622</v>
      </c>
      <c r="B44415" s="17">
        <v>44351.514004629629</v>
      </c>
      <c r="C44415" s="16">
        <v>36040</v>
      </c>
      <c r="D44415" s="16">
        <v>330333</v>
      </c>
      <c r="E44415" s="18">
        <f>VLOOKUP(C44415, Подписчики!$A$1:$C$16000,3,0)</f>
        <v>44312.383889245015</v>
      </c>
      <c r="F44415">
        <v>0</v>
      </c>
      <c r="G44415" s="2">
        <f t="shared" si="693"/>
        <v>44351.514004629629</v>
      </c>
    </row>
    <row r="44416" spans="1:7" x14ac:dyDescent="0.25">
      <c r="A44416" s="16">
        <v>136624</v>
      </c>
      <c r="B44416" s="17">
        <v>44351.516770833332</v>
      </c>
      <c r="C44416" s="16">
        <v>322953</v>
      </c>
      <c r="D44416" s="16">
        <v>336965</v>
      </c>
      <c r="E44416" s="18">
        <f>VLOOKUP(C44416, Подписчики!$A$1:$C$16000,3,0)</f>
        <v>44287.869657122508</v>
      </c>
      <c r="F44416">
        <v>1</v>
      </c>
      <c r="G44416" s="2">
        <f t="shared" si="693"/>
        <v>44351.558437499996</v>
      </c>
    </row>
    <row r="44417" spans="1:7" x14ac:dyDescent="0.25">
      <c r="A44417" s="16">
        <v>136628</v>
      </c>
      <c r="B44417" s="17">
        <v>44351.518796296295</v>
      </c>
      <c r="C44417" s="16">
        <v>268816</v>
      </c>
      <c r="D44417" s="16">
        <v>413014</v>
      </c>
      <c r="E44417" s="18">
        <f>VLOOKUP(C44417, Подписчики!$A$1:$C$16000,3,0)</f>
        <v>44308.400741987178</v>
      </c>
      <c r="F44417">
        <v>2</v>
      </c>
      <c r="G44417" s="2">
        <f t="shared" si="693"/>
        <v>44351.602129629631</v>
      </c>
    </row>
    <row r="44418" spans="1:7" x14ac:dyDescent="0.25">
      <c r="A44418" s="16">
        <v>136629</v>
      </c>
      <c r="B44418" s="17">
        <v>44351.519201388888</v>
      </c>
      <c r="C44418" s="16">
        <v>146931</v>
      </c>
      <c r="D44418" s="16">
        <v>347008</v>
      </c>
      <c r="E44418" s="18">
        <f>VLOOKUP(C44418, Подписчики!$A$1:$C$16000,3,0)</f>
        <v>44348.090027706552</v>
      </c>
      <c r="F44418">
        <v>3</v>
      </c>
      <c r="G44418" s="2">
        <f t="shared" ref="G44418:G44481" si="694">B44418+F44418/24</f>
        <v>44351.644201388888</v>
      </c>
    </row>
    <row r="44419" spans="1:7" x14ac:dyDescent="0.25">
      <c r="A44419" s="16">
        <v>136630</v>
      </c>
      <c r="B44419" s="17">
        <v>44351.519201388888</v>
      </c>
      <c r="C44419" s="16">
        <v>224199</v>
      </c>
      <c r="D44419" s="16">
        <v>118549</v>
      </c>
      <c r="E44419" s="18">
        <f>VLOOKUP(C44419, Подписчики!$A$1:$C$16000,3,0)</f>
        <v>44350.273655235047</v>
      </c>
      <c r="F44419">
        <v>3</v>
      </c>
      <c r="G44419" s="2">
        <f t="shared" si="694"/>
        <v>44351.644201388888</v>
      </c>
    </row>
    <row r="44420" spans="1:7" x14ac:dyDescent="0.25">
      <c r="A44420" s="16">
        <v>136632</v>
      </c>
      <c r="B44420" s="17">
        <v>44351.520011574074</v>
      </c>
      <c r="C44420" s="16">
        <v>177625</v>
      </c>
      <c r="D44420" s="16">
        <v>246229</v>
      </c>
      <c r="E44420" s="18">
        <f>VLOOKUP(C44420, Подписчики!$A$1:$C$16000,3,0)</f>
        <v>44336.015705270656</v>
      </c>
      <c r="F44420">
        <v>5</v>
      </c>
      <c r="G44420" s="2">
        <f t="shared" si="694"/>
        <v>44351.728344907409</v>
      </c>
    </row>
    <row r="44421" spans="1:7" x14ac:dyDescent="0.25">
      <c r="A44421" s="16">
        <v>136634</v>
      </c>
      <c r="B44421" s="17">
        <v>44351.520011574074</v>
      </c>
      <c r="C44421" s="16">
        <v>129934</v>
      </c>
      <c r="D44421" s="16">
        <v>41396</v>
      </c>
      <c r="E44421" s="18">
        <f>VLOOKUP(C44421, Подписчики!$A$1:$C$16000,3,0)</f>
        <v>44341.308435612533</v>
      </c>
      <c r="F44421">
        <v>1</v>
      </c>
      <c r="G44421" s="2">
        <f t="shared" si="694"/>
        <v>44351.561678240738</v>
      </c>
    </row>
    <row r="44422" spans="1:7" x14ac:dyDescent="0.25">
      <c r="A44422" s="16">
        <v>136637</v>
      </c>
      <c r="B44422" s="17">
        <v>44351.520416666666</v>
      </c>
      <c r="C44422" s="16">
        <v>295080</v>
      </c>
      <c r="D44422" s="16">
        <v>250679</v>
      </c>
      <c r="E44422" s="18">
        <f>VLOOKUP(C44422, Подписчики!$A$1:$C$16000,3,0)</f>
        <v>44303.162499750717</v>
      </c>
      <c r="F44422">
        <v>2</v>
      </c>
      <c r="G44422" s="2">
        <f t="shared" si="694"/>
        <v>44351.603750000002</v>
      </c>
    </row>
    <row r="44423" spans="1:7" x14ac:dyDescent="0.25">
      <c r="A44423" s="16">
        <v>136640</v>
      </c>
      <c r="B44423" s="17">
        <v>44351.520821759259</v>
      </c>
      <c r="C44423" s="16">
        <v>127269</v>
      </c>
      <c r="D44423" s="16">
        <v>419338</v>
      </c>
      <c r="E44423" s="18">
        <f>VLOOKUP(C44423, Подписчики!$A$1:$C$16000,3,0)</f>
        <v>44311.826497400289</v>
      </c>
      <c r="F44423">
        <v>3</v>
      </c>
      <c r="G44423" s="2">
        <f t="shared" si="694"/>
        <v>44351.645821759259</v>
      </c>
    </row>
    <row r="44424" spans="1:7" x14ac:dyDescent="0.25">
      <c r="A44424" s="16">
        <v>136645</v>
      </c>
      <c r="B44424" s="17">
        <v>44351.523240740738</v>
      </c>
      <c r="C44424" s="16">
        <v>264902</v>
      </c>
      <c r="D44424" s="16">
        <v>284325</v>
      </c>
      <c r="E44424" s="18">
        <f>VLOOKUP(C44424, Подписчики!$A$1:$C$16000,3,0)</f>
        <v>44310.413051780626</v>
      </c>
      <c r="F44424">
        <v>1</v>
      </c>
      <c r="G44424" s="2">
        <f t="shared" si="694"/>
        <v>44351.564907407403</v>
      </c>
    </row>
    <row r="44425" spans="1:7" x14ac:dyDescent="0.25">
      <c r="A44425" s="16">
        <v>136646</v>
      </c>
      <c r="B44425" s="17">
        <v>44351.528101851851</v>
      </c>
      <c r="C44425" s="16">
        <v>343509</v>
      </c>
      <c r="D44425" s="16">
        <v>380039</v>
      </c>
      <c r="E44425" s="18">
        <f>VLOOKUP(C44425, Подписчики!$A$1:$C$16000,3,0)</f>
        <v>44350.344155698003</v>
      </c>
      <c r="F44425">
        <v>1</v>
      </c>
      <c r="G44425" s="2">
        <f t="shared" si="694"/>
        <v>44351.569768518515</v>
      </c>
    </row>
    <row r="44426" spans="1:7" x14ac:dyDescent="0.25">
      <c r="A44426" s="16">
        <v>136650</v>
      </c>
      <c r="B44426" s="17">
        <v>44351.529722222222</v>
      </c>
      <c r="C44426" s="16">
        <v>61783</v>
      </c>
      <c r="D44426" s="16">
        <v>347008</v>
      </c>
      <c r="E44426" s="18">
        <f>VLOOKUP(C44426, Подписчики!$A$1:$C$16000,3,0)</f>
        <v>44285.563305484327</v>
      </c>
      <c r="F44426">
        <v>1</v>
      </c>
      <c r="G44426" s="2">
        <f t="shared" si="694"/>
        <v>44351.571388888886</v>
      </c>
    </row>
    <row r="44427" spans="1:7" x14ac:dyDescent="0.25">
      <c r="A44427" s="16">
        <v>136651</v>
      </c>
      <c r="B44427" s="17">
        <v>44351.529722222222</v>
      </c>
      <c r="C44427" s="16">
        <v>300354</v>
      </c>
      <c r="D44427" s="16">
        <v>182191</v>
      </c>
      <c r="E44427" s="18">
        <f>VLOOKUP(C44427, Подписчики!$A$1:$C$16000,3,0)</f>
        <v>44312.598545512825</v>
      </c>
      <c r="F44427">
        <v>1</v>
      </c>
      <c r="G44427" s="2">
        <f t="shared" si="694"/>
        <v>44351.571388888886</v>
      </c>
    </row>
    <row r="44428" spans="1:7" x14ac:dyDescent="0.25">
      <c r="A44428" s="16">
        <v>136653</v>
      </c>
      <c r="B44428" s="17">
        <v>44351.530532407407</v>
      </c>
      <c r="C44428" s="16">
        <v>86353</v>
      </c>
      <c r="D44428" s="16">
        <v>182191</v>
      </c>
      <c r="E44428" s="18">
        <f>VLOOKUP(C44428, Подписчики!$A$1:$C$16000,3,0)</f>
        <v>44326.560186716524</v>
      </c>
      <c r="F44428">
        <v>3</v>
      </c>
      <c r="G44428" s="2">
        <f t="shared" si="694"/>
        <v>44351.655532407407</v>
      </c>
    </row>
    <row r="44429" spans="1:7" x14ac:dyDescent="0.25">
      <c r="A44429" s="16">
        <v>136654</v>
      </c>
      <c r="B44429" s="17">
        <v>44351.530532407407</v>
      </c>
      <c r="C44429" s="16">
        <v>322583</v>
      </c>
      <c r="D44429" s="16">
        <v>230507</v>
      </c>
      <c r="E44429" s="18">
        <f>VLOOKUP(C44429, Подписчики!$A$1:$C$16000,3,0)</f>
        <v>44347.015121474367</v>
      </c>
      <c r="F44429">
        <v>3</v>
      </c>
      <c r="G44429" s="2">
        <f t="shared" si="694"/>
        <v>44351.655532407407</v>
      </c>
    </row>
    <row r="44430" spans="1:7" x14ac:dyDescent="0.25">
      <c r="A44430" s="16">
        <v>136657</v>
      </c>
      <c r="B44430" s="17">
        <v>44351.530671296299</v>
      </c>
      <c r="C44430" s="16">
        <v>112390</v>
      </c>
      <c r="D44430" s="16">
        <v>347393</v>
      </c>
      <c r="E44430" s="18">
        <f>VLOOKUP(C44430, Подписчики!$A$1:$C$16000,3,0)</f>
        <v>44342.625294373218</v>
      </c>
      <c r="F44430">
        <v>8</v>
      </c>
      <c r="G44430" s="2">
        <f t="shared" si="694"/>
        <v>44351.864004629635</v>
      </c>
    </row>
    <row r="44431" spans="1:7" x14ac:dyDescent="0.25">
      <c r="A44431" s="16">
        <v>136661</v>
      </c>
      <c r="B44431" s="17">
        <v>44351.531736111108</v>
      </c>
      <c r="C44431" s="16">
        <v>21845</v>
      </c>
      <c r="D44431" s="16">
        <v>86587</v>
      </c>
      <c r="E44431" s="18">
        <f>VLOOKUP(C44431, Подписчики!$A$1:$C$16000,3,0)</f>
        <v>44344.058259686608</v>
      </c>
      <c r="F44431">
        <v>2</v>
      </c>
      <c r="G44431" s="2">
        <f t="shared" si="694"/>
        <v>44351.615069444444</v>
      </c>
    </row>
    <row r="44432" spans="1:7" x14ac:dyDescent="0.25">
      <c r="A44432" s="16">
        <v>136665</v>
      </c>
      <c r="B44432" s="17">
        <v>44351.531736111108</v>
      </c>
      <c r="C44432" s="16">
        <v>163874</v>
      </c>
      <c r="D44432" s="16">
        <v>217497</v>
      </c>
      <c r="E44432" s="18">
        <f>VLOOKUP(C44432, Подписчики!$A$1:$C$16000,3,0)</f>
        <v>44311.422305306274</v>
      </c>
      <c r="F44432">
        <v>2</v>
      </c>
      <c r="G44432" s="2">
        <f t="shared" si="694"/>
        <v>44351.615069444444</v>
      </c>
    </row>
    <row r="44433" spans="1:7" x14ac:dyDescent="0.25">
      <c r="A44433" s="16">
        <v>136667</v>
      </c>
      <c r="B44433" s="17">
        <v>44351.531736111108</v>
      </c>
      <c r="C44433" s="16">
        <v>186077</v>
      </c>
      <c r="D44433" s="16">
        <v>277903</v>
      </c>
      <c r="E44433" s="18">
        <f>VLOOKUP(C44433, Подписчики!$A$1:$C$16000,3,0)</f>
        <v>44349.275130519942</v>
      </c>
      <c r="F44433">
        <v>2</v>
      </c>
      <c r="G44433" s="2">
        <f t="shared" si="694"/>
        <v>44351.615069444444</v>
      </c>
    </row>
    <row r="44434" spans="1:7" x14ac:dyDescent="0.25">
      <c r="A44434" s="16">
        <v>136671</v>
      </c>
      <c r="B44434" s="17">
        <v>44351.532141203701</v>
      </c>
      <c r="C44434" s="16">
        <v>15386</v>
      </c>
      <c r="D44434" s="16">
        <v>439190</v>
      </c>
      <c r="E44434" s="18">
        <f>VLOOKUP(C44434, Подписчики!$A$1:$C$16000,3,0)</f>
        <v>44346.708771474361</v>
      </c>
      <c r="F44434">
        <v>3</v>
      </c>
      <c r="G44434" s="2">
        <f t="shared" si="694"/>
        <v>44351.657141203701</v>
      </c>
    </row>
    <row r="44435" spans="1:7" x14ac:dyDescent="0.25">
      <c r="A44435" s="16">
        <v>136674</v>
      </c>
      <c r="B44435" s="17">
        <v>44351.533668981479</v>
      </c>
      <c r="C44435" s="16">
        <v>92223</v>
      </c>
      <c r="D44435" s="16">
        <v>118549</v>
      </c>
      <c r="E44435" s="18">
        <f>VLOOKUP(C44435, Подписчики!$A$1:$C$16000,3,0)</f>
        <v>44327.518189351853</v>
      </c>
      <c r="F44435">
        <v>2</v>
      </c>
      <c r="G44435" s="2">
        <f t="shared" si="694"/>
        <v>44351.617002314815</v>
      </c>
    </row>
    <row r="44436" spans="1:7" x14ac:dyDescent="0.25">
      <c r="A44436" s="16">
        <v>136678</v>
      </c>
      <c r="B44436" s="17">
        <v>44351.534166666665</v>
      </c>
      <c r="C44436" s="16">
        <v>226265</v>
      </c>
      <c r="D44436" s="16">
        <v>199629</v>
      </c>
      <c r="E44436" s="18">
        <f>VLOOKUP(C44436, Подписчики!$A$1:$C$16000,3,0)</f>
        <v>44331.848542094012</v>
      </c>
      <c r="F44436">
        <v>4</v>
      </c>
      <c r="G44436" s="2">
        <f t="shared" si="694"/>
        <v>44351.700833333329</v>
      </c>
    </row>
    <row r="44437" spans="1:7" x14ac:dyDescent="0.25">
      <c r="A44437" s="16">
        <v>136683</v>
      </c>
      <c r="B44437" s="17">
        <v>44351.534571759257</v>
      </c>
      <c r="C44437" s="16">
        <v>275664</v>
      </c>
      <c r="D44437" s="16">
        <v>455413</v>
      </c>
      <c r="E44437" s="18">
        <f>VLOOKUP(C44437, Подписчики!$A$1:$C$16000,3,0)</f>
        <v>44298.970801282048</v>
      </c>
      <c r="F44437">
        <v>9</v>
      </c>
      <c r="G44437" s="2">
        <f t="shared" si="694"/>
        <v>44351.909571759257</v>
      </c>
    </row>
    <row r="44438" spans="1:7" x14ac:dyDescent="0.25">
      <c r="A44438" s="16">
        <v>136687</v>
      </c>
      <c r="B44438" s="17">
        <v>44351.53497685185</v>
      </c>
      <c r="C44438" s="16">
        <v>329731</v>
      </c>
      <c r="D44438" s="16">
        <v>470762</v>
      </c>
      <c r="E44438" s="18">
        <f>VLOOKUP(C44438, Подписчики!$A$1:$C$16000,3,0)</f>
        <v>44329.949397151002</v>
      </c>
      <c r="F44438">
        <v>2</v>
      </c>
      <c r="G44438" s="2">
        <f t="shared" si="694"/>
        <v>44351.618310185186</v>
      </c>
    </row>
    <row r="44439" spans="1:7" x14ac:dyDescent="0.25">
      <c r="A44439" s="16">
        <v>136690</v>
      </c>
      <c r="B44439" s="17">
        <v>44351.536192129628</v>
      </c>
      <c r="C44439" s="16">
        <v>147599</v>
      </c>
      <c r="D44439" s="16">
        <v>180863</v>
      </c>
      <c r="E44439" s="18">
        <f>VLOOKUP(C44439, Подписчики!$A$1:$C$16000,3,0)</f>
        <v>44343.105754807693</v>
      </c>
      <c r="F44439">
        <v>1</v>
      </c>
      <c r="G44439" s="2">
        <f t="shared" si="694"/>
        <v>44351.577858796292</v>
      </c>
    </row>
    <row r="44440" spans="1:7" x14ac:dyDescent="0.25">
      <c r="A44440" s="16">
        <v>136692</v>
      </c>
      <c r="B44440" s="17">
        <v>44351.536192129628</v>
      </c>
      <c r="C44440" s="16">
        <v>253129</v>
      </c>
      <c r="D44440" s="16">
        <v>173896</v>
      </c>
      <c r="E44440" s="18">
        <f>VLOOKUP(C44440, Подписчики!$A$1:$C$16000,3,0)</f>
        <v>44315.041292485752</v>
      </c>
      <c r="F44440">
        <v>9</v>
      </c>
      <c r="G44440" s="2">
        <f t="shared" si="694"/>
        <v>44351.911192129628</v>
      </c>
    </row>
    <row r="44441" spans="1:7" x14ac:dyDescent="0.25">
      <c r="A44441" s="16">
        <v>136695</v>
      </c>
      <c r="B44441" s="17">
        <v>44351.537002314813</v>
      </c>
      <c r="C44441" s="16">
        <v>143804</v>
      </c>
      <c r="D44441" s="16">
        <v>38593</v>
      </c>
      <c r="E44441" s="18">
        <f>VLOOKUP(C44441, Подписчики!$A$1:$C$16000,3,0)</f>
        <v>44320.294853454419</v>
      </c>
      <c r="F44441">
        <v>3</v>
      </c>
      <c r="G44441" s="2">
        <f t="shared" si="694"/>
        <v>44351.662002314813</v>
      </c>
    </row>
    <row r="44442" spans="1:7" x14ac:dyDescent="0.25">
      <c r="A44442" s="16">
        <v>136699</v>
      </c>
      <c r="B44442" s="17">
        <v>44351.537002314813</v>
      </c>
      <c r="C44442" s="16">
        <v>187182</v>
      </c>
      <c r="D44442" s="16">
        <v>158978</v>
      </c>
      <c r="E44442" s="18">
        <f>VLOOKUP(C44442, Подписчики!$A$1:$C$16000,3,0)</f>
        <v>44341.290643874643</v>
      </c>
      <c r="F44442">
        <v>7</v>
      </c>
      <c r="G44442" s="2">
        <f t="shared" si="694"/>
        <v>44351.828668981478</v>
      </c>
    </row>
    <row r="44443" spans="1:7" x14ac:dyDescent="0.25">
      <c r="A44443" s="16">
        <v>136701</v>
      </c>
      <c r="B44443" s="17">
        <v>44351.537407407406</v>
      </c>
      <c r="C44443" s="16">
        <v>85904</v>
      </c>
      <c r="D44443" s="16">
        <v>23029</v>
      </c>
      <c r="E44443" s="18">
        <f>VLOOKUP(C44443, Подписчики!$A$1:$C$16000,3,0)</f>
        <v>44309.428027279202</v>
      </c>
      <c r="F44443">
        <v>0</v>
      </c>
      <c r="G44443" s="2">
        <f t="shared" si="694"/>
        <v>44351.537407407406</v>
      </c>
    </row>
    <row r="44444" spans="1:7" x14ac:dyDescent="0.25">
      <c r="A44444" s="16">
        <v>136703</v>
      </c>
      <c r="B44444" s="17">
        <v>44351.538622685184</v>
      </c>
      <c r="C44444" s="16">
        <v>91326</v>
      </c>
      <c r="D44444" s="16">
        <v>230507</v>
      </c>
      <c r="E44444" s="18">
        <f>VLOOKUP(C44444, Подписчики!$A$1:$C$16000,3,0)</f>
        <v>44312.760061752146</v>
      </c>
      <c r="F44444">
        <v>7</v>
      </c>
      <c r="G44444" s="2">
        <f t="shared" si="694"/>
        <v>44351.830289351848</v>
      </c>
    </row>
    <row r="44445" spans="1:7" x14ac:dyDescent="0.25">
      <c r="A44445" s="16">
        <v>136705</v>
      </c>
      <c r="B44445" s="17">
        <v>44351.538622685184</v>
      </c>
      <c r="C44445" s="16">
        <v>321322</v>
      </c>
      <c r="D44445" s="16">
        <v>327968</v>
      </c>
      <c r="E44445" s="18">
        <f>VLOOKUP(C44445, Подписчики!$A$1:$C$16000,3,0)</f>
        <v>44344.003442770663</v>
      </c>
      <c r="F44445">
        <v>3</v>
      </c>
      <c r="G44445" s="2">
        <f t="shared" si="694"/>
        <v>44351.663622685184</v>
      </c>
    </row>
    <row r="44446" spans="1:7" x14ac:dyDescent="0.25">
      <c r="A44446" s="16">
        <v>136706</v>
      </c>
      <c r="B44446" s="17">
        <v>44351.53943287037</v>
      </c>
      <c r="C44446" s="16">
        <v>133031</v>
      </c>
      <c r="D44446" s="16">
        <v>285680</v>
      </c>
      <c r="E44446" s="18">
        <f>VLOOKUP(C44446, Подписчики!$A$1:$C$16000,3,0)</f>
        <v>44340.42752845442</v>
      </c>
      <c r="F44446">
        <v>5</v>
      </c>
      <c r="G44446" s="2">
        <f t="shared" si="694"/>
        <v>44351.747766203705</v>
      </c>
    </row>
    <row r="44447" spans="1:7" x14ac:dyDescent="0.25">
      <c r="A44447" s="16">
        <v>136710</v>
      </c>
      <c r="B44447" s="17">
        <v>44351.541851851849</v>
      </c>
      <c r="C44447" s="16">
        <v>10830</v>
      </c>
      <c r="D44447" s="16">
        <v>142974</v>
      </c>
      <c r="E44447" s="18">
        <f>VLOOKUP(C44447, Подписчики!$A$1:$C$16000,3,0)</f>
        <v>44312.681041595439</v>
      </c>
      <c r="F44447">
        <v>3</v>
      </c>
      <c r="G44447" s="2">
        <f t="shared" si="694"/>
        <v>44351.666851851849</v>
      </c>
    </row>
    <row r="44448" spans="1:7" x14ac:dyDescent="0.25">
      <c r="A44448" s="16">
        <v>136712</v>
      </c>
      <c r="B44448" s="17">
        <v>44351.541851851849</v>
      </c>
      <c r="C44448" s="16">
        <v>126725</v>
      </c>
      <c r="D44448" s="16">
        <v>388328</v>
      </c>
      <c r="E44448" s="18">
        <f>VLOOKUP(C44448, Подписчики!$A$1:$C$16000,3,0)</f>
        <v>44342.988314458686</v>
      </c>
      <c r="F44448">
        <v>3</v>
      </c>
      <c r="G44448" s="2">
        <f t="shared" si="694"/>
        <v>44351.666851851849</v>
      </c>
    </row>
    <row r="44449" spans="1:7" x14ac:dyDescent="0.25">
      <c r="A44449" s="16">
        <v>136717</v>
      </c>
      <c r="B44449" s="17">
        <v>44351.541851851849</v>
      </c>
      <c r="C44449" s="16">
        <v>233328</v>
      </c>
      <c r="D44449" s="16">
        <v>375895</v>
      </c>
      <c r="E44449" s="18">
        <f>VLOOKUP(C44449, Подписчики!$A$1:$C$16000,3,0)</f>
        <v>44349.497882799144</v>
      </c>
      <c r="F44449">
        <v>7</v>
      </c>
      <c r="G44449" s="2">
        <f t="shared" si="694"/>
        <v>44351.833518518513</v>
      </c>
    </row>
    <row r="44450" spans="1:7" x14ac:dyDescent="0.25">
      <c r="A44450" s="16">
        <v>136718</v>
      </c>
      <c r="B44450" s="17">
        <v>44351.542337962965</v>
      </c>
      <c r="C44450" s="16">
        <v>130731</v>
      </c>
      <c r="D44450" s="16">
        <v>394819</v>
      </c>
      <c r="E44450" s="18">
        <f>VLOOKUP(C44450, Подписчики!$A$1:$C$16000,3,0)</f>
        <v>44347.998912927353</v>
      </c>
      <c r="F44450">
        <v>1</v>
      </c>
      <c r="G44450" s="2">
        <f t="shared" si="694"/>
        <v>44351.584004629629</v>
      </c>
    </row>
    <row r="44451" spans="1:7" x14ac:dyDescent="0.25">
      <c r="A44451" s="16">
        <v>136722</v>
      </c>
      <c r="B44451" s="17">
        <v>44351.542662037034</v>
      </c>
      <c r="C44451" s="16">
        <v>25071</v>
      </c>
      <c r="D44451" s="16">
        <v>153893</v>
      </c>
      <c r="E44451" s="18">
        <f>VLOOKUP(C44451, Подписчики!$A$1:$C$16000,3,0)</f>
        <v>44316.184029843309</v>
      </c>
      <c r="F44451">
        <v>5</v>
      </c>
      <c r="G44451" s="2">
        <f t="shared" si="694"/>
        <v>44351.75099537037</v>
      </c>
    </row>
    <row r="44452" spans="1:7" x14ac:dyDescent="0.25">
      <c r="A44452" s="16">
        <v>136724</v>
      </c>
      <c r="B44452" s="17">
        <v>44351.542662037034</v>
      </c>
      <c r="C44452" s="16">
        <v>280496</v>
      </c>
      <c r="D44452" s="16">
        <v>463778</v>
      </c>
      <c r="E44452" s="18">
        <f>VLOOKUP(C44452, Подписчики!$A$1:$C$16000,3,0)</f>
        <v>44350.564985113953</v>
      </c>
      <c r="F44452">
        <v>5</v>
      </c>
      <c r="G44452" s="2">
        <f t="shared" si="694"/>
        <v>44351.75099537037</v>
      </c>
    </row>
    <row r="44453" spans="1:7" x14ac:dyDescent="0.25">
      <c r="A44453" s="16">
        <v>136729</v>
      </c>
      <c r="B44453" s="17">
        <v>44351.543067129627</v>
      </c>
      <c r="C44453" s="16">
        <v>289990</v>
      </c>
      <c r="D44453" s="16">
        <v>432277</v>
      </c>
      <c r="E44453" s="18">
        <f>VLOOKUP(C44453, Подписчики!$A$1:$C$16000,3,0)</f>
        <v>44347.032028881767</v>
      </c>
      <c r="F44453">
        <v>2</v>
      </c>
      <c r="G44453" s="2">
        <f t="shared" si="694"/>
        <v>44351.626400462963</v>
      </c>
    </row>
    <row r="44454" spans="1:7" x14ac:dyDescent="0.25">
      <c r="A44454" s="16">
        <v>136734</v>
      </c>
      <c r="B44454" s="17">
        <v>44351.543668981481</v>
      </c>
      <c r="C44454" s="16">
        <v>176392</v>
      </c>
      <c r="D44454" s="16">
        <v>158978</v>
      </c>
      <c r="E44454" s="18">
        <f>VLOOKUP(C44454, Подписчики!$A$1:$C$16000,3,0)</f>
        <v>44346.90816314103</v>
      </c>
      <c r="F44454">
        <v>2</v>
      </c>
      <c r="G44454" s="2">
        <f t="shared" si="694"/>
        <v>44351.627002314817</v>
      </c>
    </row>
    <row r="44455" spans="1:7" x14ac:dyDescent="0.25">
      <c r="A44455" s="16">
        <v>136738</v>
      </c>
      <c r="B44455" s="17">
        <v>44351.543877314813</v>
      </c>
      <c r="C44455" s="16">
        <v>124117</v>
      </c>
      <c r="D44455" s="16">
        <v>230507</v>
      </c>
      <c r="E44455" s="18">
        <f>VLOOKUP(C44455, Подписчики!$A$1:$C$16000,3,0)</f>
        <v>44338.591144586891</v>
      </c>
      <c r="F44455">
        <v>0</v>
      </c>
      <c r="G44455" s="2">
        <f t="shared" si="694"/>
        <v>44351.543877314813</v>
      </c>
    </row>
    <row r="44456" spans="1:7" x14ac:dyDescent="0.25">
      <c r="A44456" s="16">
        <v>136739</v>
      </c>
      <c r="B44456" s="17">
        <v>44351.544687499998</v>
      </c>
      <c r="C44456" s="16">
        <v>11953</v>
      </c>
      <c r="D44456" s="16">
        <v>330333</v>
      </c>
      <c r="E44456" s="18">
        <f>VLOOKUP(C44456, Подписчики!$A$1:$C$16000,3,0)</f>
        <v>44350.587510576923</v>
      </c>
      <c r="F44456">
        <v>2</v>
      </c>
      <c r="G44456" s="2">
        <f t="shared" si="694"/>
        <v>44351.628020833334</v>
      </c>
    </row>
    <row r="44457" spans="1:7" x14ac:dyDescent="0.25">
      <c r="A44457" s="16">
        <v>136741</v>
      </c>
      <c r="B44457" s="17">
        <v>44351.545497685183</v>
      </c>
      <c r="C44457" s="16">
        <v>108853</v>
      </c>
      <c r="D44457" s="16">
        <v>411922</v>
      </c>
      <c r="E44457" s="18">
        <f>VLOOKUP(C44457, Подписчики!$A$1:$C$16000,3,0)</f>
        <v>44340.887594052707</v>
      </c>
      <c r="F44457">
        <v>0</v>
      </c>
      <c r="G44457" s="2">
        <f t="shared" si="694"/>
        <v>44351.545497685183</v>
      </c>
    </row>
    <row r="44458" spans="1:7" x14ac:dyDescent="0.25">
      <c r="A44458" s="16">
        <v>136742</v>
      </c>
      <c r="B44458" s="17">
        <v>44351.547523148147</v>
      </c>
      <c r="C44458" s="16">
        <v>204445</v>
      </c>
      <c r="D44458" s="16">
        <v>120139</v>
      </c>
      <c r="E44458" s="18">
        <f>VLOOKUP(C44458, Подписчики!$A$1:$C$16000,3,0)</f>
        <v>44341.362066346155</v>
      </c>
      <c r="F44458">
        <v>1</v>
      </c>
      <c r="G44458" s="2">
        <f t="shared" si="694"/>
        <v>44351.589189814811</v>
      </c>
    </row>
    <row r="44459" spans="1:7" x14ac:dyDescent="0.25">
      <c r="A44459" s="16">
        <v>136746</v>
      </c>
      <c r="B44459" s="17">
        <v>44351.549004629633</v>
      </c>
      <c r="C44459" s="16">
        <v>92842</v>
      </c>
      <c r="D44459" s="16">
        <v>74982</v>
      </c>
      <c r="E44459" s="18">
        <f>VLOOKUP(C44459, Подписчики!$A$1:$C$16000,3,0)</f>
        <v>44312.259327884618</v>
      </c>
      <c r="F44459">
        <v>0</v>
      </c>
      <c r="G44459" s="2">
        <f t="shared" si="694"/>
        <v>44351.549004629633</v>
      </c>
    </row>
    <row r="44460" spans="1:7" x14ac:dyDescent="0.25">
      <c r="A44460" s="16">
        <v>136749</v>
      </c>
      <c r="B44460" s="17">
        <v>44351.549537037034</v>
      </c>
      <c r="C44460" s="16">
        <v>146218</v>
      </c>
      <c r="D44460" s="16">
        <v>230507</v>
      </c>
      <c r="E44460" s="18">
        <f>VLOOKUP(C44460, Подписчики!$A$1:$C$16000,3,0)</f>
        <v>44310.542108938746</v>
      </c>
      <c r="F44460">
        <v>2</v>
      </c>
      <c r="G44460" s="2">
        <f t="shared" si="694"/>
        <v>44351.632870370369</v>
      </c>
    </row>
    <row r="44461" spans="1:7" x14ac:dyDescent="0.25">
      <c r="A44461" s="16">
        <v>136754</v>
      </c>
      <c r="B44461" s="17">
        <v>44351.550347222219</v>
      </c>
      <c r="C44461" s="16">
        <v>187110</v>
      </c>
      <c r="D44461" s="16">
        <v>422610</v>
      </c>
      <c r="E44461" s="18">
        <f>VLOOKUP(C44461, Подписчики!$A$1:$C$16000,3,0)</f>
        <v>44310.685162713678</v>
      </c>
      <c r="F44461">
        <v>0</v>
      </c>
      <c r="G44461" s="2">
        <f t="shared" si="694"/>
        <v>44351.550347222219</v>
      </c>
    </row>
    <row r="44462" spans="1:7" x14ac:dyDescent="0.25">
      <c r="A44462" s="16">
        <v>136758</v>
      </c>
      <c r="B44462" s="17">
        <v>44351.550347222219</v>
      </c>
      <c r="C44462" s="16">
        <v>150771</v>
      </c>
      <c r="D44462" s="16">
        <v>394819</v>
      </c>
      <c r="E44462" s="18">
        <f>VLOOKUP(C44462, Подписчики!$A$1:$C$16000,3,0)</f>
        <v>44343.847250178063</v>
      </c>
      <c r="F44462">
        <v>4</v>
      </c>
      <c r="G44462" s="2">
        <f t="shared" si="694"/>
        <v>44351.717013888883</v>
      </c>
    </row>
    <row r="44463" spans="1:7" x14ac:dyDescent="0.25">
      <c r="A44463" s="16">
        <v>136762</v>
      </c>
      <c r="B44463" s="17">
        <v>44351.552777777775</v>
      </c>
      <c r="C44463" s="16">
        <v>197963</v>
      </c>
      <c r="D44463" s="16">
        <v>411922</v>
      </c>
      <c r="E44463" s="18">
        <f>VLOOKUP(C44463, Подписчики!$A$1:$C$16000,3,0)</f>
        <v>44344.152592699429</v>
      </c>
      <c r="F44463">
        <v>2</v>
      </c>
      <c r="G44463" s="2">
        <f t="shared" si="694"/>
        <v>44351.636111111111</v>
      </c>
    </row>
    <row r="44464" spans="1:7" x14ac:dyDescent="0.25">
      <c r="A44464" s="16">
        <v>136767</v>
      </c>
      <c r="B44464" s="17">
        <v>44351.553993055553</v>
      </c>
      <c r="C44464" s="16">
        <v>29219</v>
      </c>
      <c r="D44464" s="16">
        <v>140573</v>
      </c>
      <c r="E44464" s="18">
        <f>VLOOKUP(C44464, Подписчики!$A$1:$C$16000,3,0)</f>
        <v>44313.109998254986</v>
      </c>
      <c r="F44464">
        <v>1</v>
      </c>
      <c r="G44464" s="2">
        <f t="shared" si="694"/>
        <v>44351.595659722218</v>
      </c>
    </row>
    <row r="44465" spans="1:7" x14ac:dyDescent="0.25">
      <c r="A44465" s="16">
        <v>136769</v>
      </c>
      <c r="B44465" s="17">
        <v>44351.554803240739</v>
      </c>
      <c r="C44465" s="16">
        <v>92490</v>
      </c>
      <c r="D44465" s="16">
        <v>458081</v>
      </c>
      <c r="E44465" s="18">
        <f>VLOOKUP(C44465, Подписчики!$A$1:$C$16000,3,0)</f>
        <v>44349.017651495727</v>
      </c>
      <c r="F44465">
        <v>7</v>
      </c>
      <c r="G44465" s="2">
        <f t="shared" si="694"/>
        <v>44351.846469907403</v>
      </c>
    </row>
    <row r="44466" spans="1:7" x14ac:dyDescent="0.25">
      <c r="A44466" s="16">
        <v>136774</v>
      </c>
      <c r="B44466" s="17">
        <v>44351.554803240739</v>
      </c>
      <c r="C44466" s="16">
        <v>224714</v>
      </c>
      <c r="D44466" s="16">
        <v>70091</v>
      </c>
      <c r="E44466" s="18">
        <f>VLOOKUP(C44466, Подписчики!$A$1:$C$16000,3,0)</f>
        <v>44346.429858012823</v>
      </c>
      <c r="F44466">
        <v>3</v>
      </c>
      <c r="G44466" s="2">
        <f t="shared" si="694"/>
        <v>44351.679803240739</v>
      </c>
    </row>
    <row r="44467" spans="1:7" x14ac:dyDescent="0.25">
      <c r="A44467" s="16">
        <v>136776</v>
      </c>
      <c r="B44467" s="17">
        <v>44351.554803240739</v>
      </c>
      <c r="C44467" s="16">
        <v>281541</v>
      </c>
      <c r="D44467" s="16">
        <v>347393</v>
      </c>
      <c r="E44467" s="18">
        <f>VLOOKUP(C44467, Подписчики!$A$1:$C$16000,3,0)</f>
        <v>44299.421737642449</v>
      </c>
      <c r="F44467">
        <v>3</v>
      </c>
      <c r="G44467" s="2">
        <f t="shared" si="694"/>
        <v>44351.679803240739</v>
      </c>
    </row>
    <row r="44468" spans="1:7" x14ac:dyDescent="0.25">
      <c r="A44468" s="16">
        <v>136781</v>
      </c>
      <c r="B44468" s="17">
        <v>44351.555208333331</v>
      </c>
      <c r="C44468" s="16">
        <v>179166</v>
      </c>
      <c r="D44468" s="16">
        <v>226626</v>
      </c>
      <c r="E44468" s="18">
        <f>VLOOKUP(C44468, Подписчики!$A$1:$C$16000,3,0)</f>
        <v>44313.169334900289</v>
      </c>
      <c r="F44468">
        <v>0</v>
      </c>
      <c r="G44468" s="2">
        <f t="shared" si="694"/>
        <v>44351.555208333331</v>
      </c>
    </row>
    <row r="44469" spans="1:7" x14ac:dyDescent="0.25">
      <c r="A44469" s="16">
        <v>136785</v>
      </c>
      <c r="B44469" s="17">
        <v>44351.555613425924</v>
      </c>
      <c r="C44469" s="16">
        <v>213396</v>
      </c>
      <c r="D44469" s="16">
        <v>351192</v>
      </c>
      <c r="E44469" s="18">
        <f>VLOOKUP(C44469, Подписчики!$A$1:$C$16000,3,0)</f>
        <v>44346.722409401707</v>
      </c>
      <c r="F44469">
        <v>1</v>
      </c>
      <c r="G44469" s="2">
        <f t="shared" si="694"/>
        <v>44351.597280092588</v>
      </c>
    </row>
    <row r="44470" spans="1:7" x14ac:dyDescent="0.25">
      <c r="A44470" s="16">
        <v>136787</v>
      </c>
      <c r="B44470" s="17">
        <v>44351.555613425924</v>
      </c>
      <c r="C44470" s="16">
        <v>281235</v>
      </c>
      <c r="D44470" s="16">
        <v>345147</v>
      </c>
      <c r="E44470" s="18">
        <f>VLOOKUP(C44470, Подписчики!$A$1:$C$16000,3,0)</f>
        <v>44315.509001282051</v>
      </c>
      <c r="F44470">
        <v>1</v>
      </c>
      <c r="G44470" s="2">
        <f t="shared" si="694"/>
        <v>44351.597280092588</v>
      </c>
    </row>
    <row r="44471" spans="1:7" x14ac:dyDescent="0.25">
      <c r="A44471" s="16">
        <v>136791</v>
      </c>
      <c r="B44471" s="17">
        <v>44351.55641203704</v>
      </c>
      <c r="C44471" s="16">
        <v>114353</v>
      </c>
      <c r="D44471" s="16">
        <v>68870</v>
      </c>
      <c r="E44471" s="18">
        <f>VLOOKUP(C44471, Подписчики!$A$1:$C$16000,3,0)</f>
        <v>44311.41794042023</v>
      </c>
      <c r="F44471">
        <v>3</v>
      </c>
      <c r="G44471" s="2">
        <f t="shared" si="694"/>
        <v>44351.68141203704</v>
      </c>
    </row>
    <row r="44472" spans="1:7" x14ac:dyDescent="0.25">
      <c r="A44472" s="16">
        <v>136794</v>
      </c>
      <c r="B44472" s="17">
        <v>44351.55641203704</v>
      </c>
      <c r="C44472" s="16">
        <v>142725</v>
      </c>
      <c r="D44472" s="16">
        <v>351192</v>
      </c>
      <c r="E44472" s="18">
        <f>VLOOKUP(C44472, Подписчики!$A$1:$C$16000,3,0)</f>
        <v>44304.985740206554</v>
      </c>
      <c r="F44472">
        <v>3</v>
      </c>
      <c r="G44472" s="2">
        <f t="shared" si="694"/>
        <v>44351.68141203704</v>
      </c>
    </row>
    <row r="44473" spans="1:7" x14ac:dyDescent="0.25">
      <c r="A44473" s="16">
        <v>136796</v>
      </c>
      <c r="B44473" s="17">
        <v>44351.55641203704</v>
      </c>
      <c r="C44473" s="16">
        <v>263839</v>
      </c>
      <c r="D44473" s="16">
        <v>33890</v>
      </c>
      <c r="E44473" s="18">
        <f>VLOOKUP(C44473, Подписчики!$A$1:$C$16000,3,0)</f>
        <v>44350.549535113962</v>
      </c>
      <c r="F44473">
        <v>7</v>
      </c>
      <c r="G44473" s="2">
        <f t="shared" si="694"/>
        <v>44351.848078703704</v>
      </c>
    </row>
    <row r="44474" spans="1:7" x14ac:dyDescent="0.25">
      <c r="A44474" s="16">
        <v>136800</v>
      </c>
      <c r="B44474" s="17">
        <v>44351.556817129633</v>
      </c>
      <c r="C44474" s="16">
        <v>202195</v>
      </c>
      <c r="D44474" s="16">
        <v>467908</v>
      </c>
      <c r="E44474" s="18">
        <f>VLOOKUP(C44474, Подписчики!$A$1:$C$16000,3,0)</f>
        <v>44307.295237678067</v>
      </c>
      <c r="F44474">
        <v>0</v>
      </c>
      <c r="G44474" s="2">
        <f t="shared" si="694"/>
        <v>44351.556817129633</v>
      </c>
    </row>
    <row r="44475" spans="1:7" x14ac:dyDescent="0.25">
      <c r="A44475" s="16">
        <v>136802</v>
      </c>
      <c r="B44475" s="17">
        <v>44351.557222222225</v>
      </c>
      <c r="C44475" s="16">
        <v>222317</v>
      </c>
      <c r="D44475" s="16">
        <v>230507</v>
      </c>
      <c r="E44475" s="18">
        <f>VLOOKUP(C44475, Подписчики!$A$1:$C$16000,3,0)</f>
        <v>44343.696330698003</v>
      </c>
      <c r="F44475">
        <v>1</v>
      </c>
      <c r="G44475" s="2">
        <f t="shared" si="694"/>
        <v>44351.59888888889</v>
      </c>
    </row>
    <row r="44476" spans="1:7" x14ac:dyDescent="0.25">
      <c r="A44476" s="16">
        <v>136805</v>
      </c>
      <c r="B44476" s="17">
        <v>44351.558032407411</v>
      </c>
      <c r="C44476" s="16">
        <v>89282</v>
      </c>
      <c r="D44476" s="16">
        <v>351192</v>
      </c>
      <c r="E44476" s="18">
        <f>VLOOKUP(C44476, Подписчики!$A$1:$C$16000,3,0)</f>
        <v>44333.234323361823</v>
      </c>
      <c r="F44476">
        <v>3</v>
      </c>
      <c r="G44476" s="2">
        <f t="shared" si="694"/>
        <v>44351.683032407411</v>
      </c>
    </row>
    <row r="44477" spans="1:7" x14ac:dyDescent="0.25">
      <c r="A44477" s="16">
        <v>136810</v>
      </c>
      <c r="B44477" s="17">
        <v>44351.559247685182</v>
      </c>
      <c r="C44477" s="16">
        <v>244061</v>
      </c>
      <c r="D44477" s="16">
        <v>394819</v>
      </c>
      <c r="E44477" s="18">
        <f>VLOOKUP(C44477, Подписчики!$A$1:$C$16000,3,0)</f>
        <v>44340.687603846156</v>
      </c>
      <c r="F44477">
        <v>2</v>
      </c>
      <c r="G44477" s="2">
        <f t="shared" si="694"/>
        <v>44351.642581018517</v>
      </c>
    </row>
    <row r="44478" spans="1:7" x14ac:dyDescent="0.25">
      <c r="A44478" s="16">
        <v>136812</v>
      </c>
      <c r="B44478" s="17">
        <v>44351.56046296296</v>
      </c>
      <c r="C44478" s="16">
        <v>239669</v>
      </c>
      <c r="D44478" s="16">
        <v>153893</v>
      </c>
      <c r="E44478" s="18">
        <f>VLOOKUP(C44478, Подписчики!$A$1:$C$16000,3,0)</f>
        <v>44340.309646901711</v>
      </c>
      <c r="F44478">
        <v>5</v>
      </c>
      <c r="G44478" s="2">
        <f t="shared" si="694"/>
        <v>44351.768796296295</v>
      </c>
    </row>
    <row r="44479" spans="1:7" x14ac:dyDescent="0.25">
      <c r="A44479" s="16">
        <v>136815</v>
      </c>
      <c r="B44479" s="17">
        <v>44351.560868055552</v>
      </c>
      <c r="C44479" s="16">
        <v>107901</v>
      </c>
      <c r="D44479" s="16">
        <v>411922</v>
      </c>
      <c r="E44479" s="18">
        <f>VLOOKUP(C44479, Подписчики!$A$1:$C$16000,3,0)</f>
        <v>44340.038359615384</v>
      </c>
      <c r="F44479">
        <v>6</v>
      </c>
      <c r="G44479" s="2">
        <f t="shared" si="694"/>
        <v>44351.810868055552</v>
      </c>
    </row>
    <row r="44480" spans="1:7" x14ac:dyDescent="0.25">
      <c r="A44480" s="16">
        <v>136819</v>
      </c>
      <c r="B44480" s="17">
        <v>44351.562488425923</v>
      </c>
      <c r="C44480" s="16">
        <v>29112</v>
      </c>
      <c r="D44480" s="16">
        <v>80949</v>
      </c>
      <c r="E44480" s="18">
        <f>VLOOKUP(C44480, Подписчики!$A$1:$C$16000,3,0)</f>
        <v>44347.224676816237</v>
      </c>
      <c r="F44480">
        <v>2</v>
      </c>
      <c r="G44480" s="2">
        <f t="shared" si="694"/>
        <v>44351.645821759259</v>
      </c>
    </row>
    <row r="44481" spans="1:7" x14ac:dyDescent="0.25">
      <c r="A44481" s="16">
        <v>136822</v>
      </c>
      <c r="B44481" s="17">
        <v>44351.562893518516</v>
      </c>
      <c r="C44481" s="16">
        <v>78011</v>
      </c>
      <c r="D44481" s="16">
        <v>158978</v>
      </c>
      <c r="E44481" s="18">
        <f>VLOOKUP(C44481, Подписчики!$A$1:$C$16000,3,0)</f>
        <v>44288.270484686611</v>
      </c>
      <c r="F44481">
        <v>3</v>
      </c>
      <c r="G44481" s="2">
        <f t="shared" si="694"/>
        <v>44351.687893518516</v>
      </c>
    </row>
    <row r="44482" spans="1:7" x14ac:dyDescent="0.25">
      <c r="A44482" s="16">
        <v>136824</v>
      </c>
      <c r="B44482" s="17">
        <v>44351.562893518516</v>
      </c>
      <c r="C44482" s="16">
        <v>124030</v>
      </c>
      <c r="D44482" s="16">
        <v>470762</v>
      </c>
      <c r="E44482" s="18">
        <f>VLOOKUP(C44482, Подписчики!$A$1:$C$16000,3,0)</f>
        <v>44337.464700605415</v>
      </c>
      <c r="F44482">
        <v>3</v>
      </c>
      <c r="G44482" s="2">
        <f t="shared" ref="G44482:G44545" si="695">B44482+F44482/24</f>
        <v>44351.687893518516</v>
      </c>
    </row>
    <row r="44483" spans="1:7" x14ac:dyDescent="0.25">
      <c r="A44483" s="16">
        <v>136829</v>
      </c>
      <c r="B44483" s="17">
        <v>44351.563298611109</v>
      </c>
      <c r="C44483" s="16">
        <v>37152</v>
      </c>
      <c r="D44483" s="16">
        <v>396686</v>
      </c>
      <c r="E44483" s="18">
        <f>VLOOKUP(C44483, Подписчики!$A$1:$C$16000,3,0)</f>
        <v>44346.569338141024</v>
      </c>
      <c r="F44483">
        <v>8</v>
      </c>
      <c r="G44483" s="2">
        <f t="shared" si="695"/>
        <v>44351.896631944444</v>
      </c>
    </row>
    <row r="44484" spans="1:7" x14ac:dyDescent="0.25">
      <c r="A44484" s="16">
        <v>136831</v>
      </c>
      <c r="B44484" s="17">
        <v>44351.563703703701</v>
      </c>
      <c r="C44484" s="16">
        <v>273538</v>
      </c>
      <c r="D44484" s="16">
        <v>392636</v>
      </c>
      <c r="E44484" s="18">
        <f>VLOOKUP(C44484, Подписчики!$A$1:$C$16000,3,0)</f>
        <v>44298.421901282047</v>
      </c>
      <c r="F44484">
        <v>5</v>
      </c>
      <c r="G44484" s="2">
        <f t="shared" si="695"/>
        <v>44351.772037037037</v>
      </c>
    </row>
    <row r="44485" spans="1:7" x14ac:dyDescent="0.25">
      <c r="A44485" s="16">
        <v>136835</v>
      </c>
      <c r="B44485" s="17">
        <v>44351.563703703701</v>
      </c>
      <c r="C44485" s="16">
        <v>53722</v>
      </c>
      <c r="D44485" s="16">
        <v>351192</v>
      </c>
      <c r="E44485" s="18">
        <f>VLOOKUP(C44485, Подписчики!$A$1:$C$16000,3,0)</f>
        <v>44346.260251851847</v>
      </c>
      <c r="F44485">
        <v>1</v>
      </c>
      <c r="G44485" s="2">
        <f t="shared" si="695"/>
        <v>44351.605370370366</v>
      </c>
    </row>
    <row r="44486" spans="1:7" x14ac:dyDescent="0.25">
      <c r="A44486" s="16">
        <v>136837</v>
      </c>
      <c r="B44486" s="17">
        <v>44351.564502314817</v>
      </c>
      <c r="C44486" s="16">
        <v>329242</v>
      </c>
      <c r="D44486" s="16">
        <v>12149</v>
      </c>
      <c r="E44486" s="18">
        <f>VLOOKUP(C44486, Подписчики!$A$1:$C$16000,3,0)</f>
        <v>44344.844411039885</v>
      </c>
      <c r="F44486">
        <v>3</v>
      </c>
      <c r="G44486" s="2">
        <f t="shared" si="695"/>
        <v>44351.689502314817</v>
      </c>
    </row>
    <row r="44487" spans="1:7" x14ac:dyDescent="0.25">
      <c r="A44487" s="16">
        <v>136842</v>
      </c>
      <c r="B44487" s="17">
        <v>44351.565312500003</v>
      </c>
      <c r="C44487" s="16">
        <v>41104</v>
      </c>
      <c r="D44487" s="16">
        <v>470762</v>
      </c>
      <c r="E44487" s="18">
        <f>VLOOKUP(C44487, Подписчики!$A$1:$C$16000,3,0)</f>
        <v>44332.57347460826</v>
      </c>
      <c r="F44487">
        <v>1</v>
      </c>
      <c r="G44487" s="2">
        <f t="shared" si="695"/>
        <v>44351.606979166667</v>
      </c>
    </row>
    <row r="44488" spans="1:7" x14ac:dyDescent="0.25">
      <c r="A44488" s="16">
        <v>136846</v>
      </c>
      <c r="B44488" s="17">
        <v>44351.565717592595</v>
      </c>
      <c r="C44488" s="16">
        <v>197957</v>
      </c>
      <c r="D44488" s="16">
        <v>84382</v>
      </c>
      <c r="E44488" s="18">
        <f>VLOOKUP(C44488, Подписчики!$A$1:$C$16000,3,0)</f>
        <v>44288.45384512109</v>
      </c>
      <c r="F44488">
        <v>2</v>
      </c>
      <c r="G44488" s="2">
        <f t="shared" si="695"/>
        <v>44351.649050925931</v>
      </c>
    </row>
    <row r="44489" spans="1:7" x14ac:dyDescent="0.25">
      <c r="A44489" s="16">
        <v>136849</v>
      </c>
      <c r="B44489" s="17">
        <v>44351.565995370373</v>
      </c>
      <c r="C44489" s="16">
        <v>105808</v>
      </c>
      <c r="D44489" s="16">
        <v>122902</v>
      </c>
      <c r="E44489" s="18">
        <f>VLOOKUP(C44489, Подписчики!$A$1:$C$16000,3,0)</f>
        <v>44318.463874964385</v>
      </c>
      <c r="F44489">
        <v>0</v>
      </c>
      <c r="G44489" s="2">
        <f t="shared" si="695"/>
        <v>44351.565995370373</v>
      </c>
    </row>
    <row r="44490" spans="1:7" x14ac:dyDescent="0.25">
      <c r="A44490" s="16">
        <v>136850</v>
      </c>
      <c r="B44490" s="17">
        <v>44351.566527777781</v>
      </c>
      <c r="C44490" s="16">
        <v>86984</v>
      </c>
      <c r="D44490" s="16">
        <v>258219</v>
      </c>
      <c r="E44490" s="18">
        <f>VLOOKUP(C44490, Подписчики!$A$1:$C$16000,3,0)</f>
        <v>44309.670535113961</v>
      </c>
      <c r="F44490">
        <v>0</v>
      </c>
      <c r="G44490" s="2">
        <f t="shared" si="695"/>
        <v>44351.566527777781</v>
      </c>
    </row>
    <row r="44491" spans="1:7" x14ac:dyDescent="0.25">
      <c r="A44491" s="16">
        <v>136853</v>
      </c>
      <c r="B44491" s="17">
        <v>44351.566527777781</v>
      </c>
      <c r="C44491" s="16">
        <v>275684</v>
      </c>
      <c r="D44491" s="16">
        <v>214179</v>
      </c>
      <c r="E44491" s="18">
        <f>VLOOKUP(C44491, Подписчики!$A$1:$C$16000,3,0)</f>
        <v>44342.196045263532</v>
      </c>
      <c r="F44491">
        <v>4</v>
      </c>
      <c r="G44491" s="2">
        <f t="shared" si="695"/>
        <v>44351.733194444445</v>
      </c>
    </row>
    <row r="44492" spans="1:7" x14ac:dyDescent="0.25">
      <c r="A44492" s="16">
        <v>136855</v>
      </c>
      <c r="B44492" s="17">
        <v>44351.566932870373</v>
      </c>
      <c r="C44492" s="16">
        <v>241109</v>
      </c>
      <c r="D44492" s="16">
        <v>264100</v>
      </c>
      <c r="E44492" s="18">
        <f>VLOOKUP(C44492, Подписчики!$A$1:$C$16000,3,0)</f>
        <v>44310.273480982905</v>
      </c>
      <c r="F44492">
        <v>5</v>
      </c>
      <c r="G44492" s="2">
        <f t="shared" si="695"/>
        <v>44351.775266203709</v>
      </c>
    </row>
    <row r="44493" spans="1:7" x14ac:dyDescent="0.25">
      <c r="A44493" s="16">
        <v>136858</v>
      </c>
      <c r="B44493" s="17">
        <v>44351.566932870373</v>
      </c>
      <c r="C44493" s="16">
        <v>213390</v>
      </c>
      <c r="D44493" s="16">
        <v>324893</v>
      </c>
      <c r="E44493" s="18">
        <f>VLOOKUP(C44493, Подписчики!$A$1:$C$16000,3,0)</f>
        <v>44313.684130484326</v>
      </c>
      <c r="F44493">
        <v>1</v>
      </c>
      <c r="G44493" s="2">
        <f t="shared" si="695"/>
        <v>44351.608599537038</v>
      </c>
    </row>
    <row r="44494" spans="1:7" x14ac:dyDescent="0.25">
      <c r="A44494" s="16">
        <v>136863</v>
      </c>
      <c r="B44494" s="17">
        <v>44351.567743055559</v>
      </c>
      <c r="C44494" s="16">
        <v>221339</v>
      </c>
      <c r="D44494" s="16">
        <v>217673</v>
      </c>
      <c r="E44494" s="18">
        <f>VLOOKUP(C44494, Подписчики!$A$1:$C$16000,3,0)</f>
        <v>44315.292226068377</v>
      </c>
      <c r="F44494">
        <v>3</v>
      </c>
      <c r="G44494" s="2">
        <f t="shared" si="695"/>
        <v>44351.692743055559</v>
      </c>
    </row>
    <row r="44495" spans="1:7" x14ac:dyDescent="0.25">
      <c r="A44495" s="16">
        <v>136865</v>
      </c>
      <c r="B44495" s="17">
        <v>44351.567743055559</v>
      </c>
      <c r="C44495" s="16">
        <v>293943</v>
      </c>
      <c r="D44495" s="16">
        <v>439981</v>
      </c>
      <c r="E44495" s="18">
        <f>VLOOKUP(C44495, Подписчики!$A$1:$C$16000,3,0)</f>
        <v>44347.720789992876</v>
      </c>
      <c r="F44495">
        <v>3</v>
      </c>
      <c r="G44495" s="2">
        <f t="shared" si="695"/>
        <v>44351.692743055559</v>
      </c>
    </row>
    <row r="44496" spans="1:7" x14ac:dyDescent="0.25">
      <c r="A44496" s="16">
        <v>136870</v>
      </c>
      <c r="B44496" s="17">
        <v>44351.568553240744</v>
      </c>
      <c r="C44496" s="16">
        <v>298306</v>
      </c>
      <c r="D44496" s="16">
        <v>214373</v>
      </c>
      <c r="E44496" s="18">
        <f>VLOOKUP(C44496, Подписчики!$A$1:$C$16000,3,0)</f>
        <v>44322.61657930912</v>
      </c>
      <c r="F44496">
        <v>1</v>
      </c>
      <c r="G44496" s="2">
        <f t="shared" si="695"/>
        <v>44351.610219907408</v>
      </c>
    </row>
    <row r="44497" spans="1:7" x14ac:dyDescent="0.25">
      <c r="A44497" s="16">
        <v>136872</v>
      </c>
      <c r="B44497" s="17">
        <v>44351.569363425922</v>
      </c>
      <c r="C44497" s="16">
        <v>206591</v>
      </c>
      <c r="D44497" s="16">
        <v>74982</v>
      </c>
      <c r="E44497" s="18">
        <f>VLOOKUP(C44497, Подписчики!$A$1:$C$16000,3,0)</f>
        <v>44339.514283725075</v>
      </c>
      <c r="F44497">
        <v>3</v>
      </c>
      <c r="G44497" s="2">
        <f t="shared" si="695"/>
        <v>44351.694363425922</v>
      </c>
    </row>
    <row r="44498" spans="1:7" x14ac:dyDescent="0.25">
      <c r="A44498" s="16">
        <v>136875</v>
      </c>
      <c r="B44498" s="17">
        <v>44351.569768518515</v>
      </c>
      <c r="C44498" s="16">
        <v>4623</v>
      </c>
      <c r="D44498" s="16">
        <v>184941</v>
      </c>
      <c r="E44498" s="18">
        <f>VLOOKUP(C44498, Подписчики!$A$1:$C$16000,3,0)</f>
        <v>44350.135653133897</v>
      </c>
      <c r="F44498">
        <v>0</v>
      </c>
      <c r="G44498" s="2">
        <f t="shared" si="695"/>
        <v>44351.569768518515</v>
      </c>
    </row>
    <row r="44499" spans="1:7" x14ac:dyDescent="0.25">
      <c r="A44499" s="16">
        <v>136879</v>
      </c>
      <c r="B44499" s="17">
        <v>44351.569768518515</v>
      </c>
      <c r="C44499" s="16">
        <v>68928</v>
      </c>
      <c r="D44499" s="16">
        <v>327968</v>
      </c>
      <c r="E44499" s="18">
        <f>VLOOKUP(C44499, Подписчики!$A$1:$C$16000,3,0)</f>
        <v>44287.232255591167</v>
      </c>
      <c r="F44499">
        <v>4</v>
      </c>
      <c r="G44499" s="2">
        <f t="shared" si="695"/>
        <v>44351.736435185179</v>
      </c>
    </row>
    <row r="44500" spans="1:7" x14ac:dyDescent="0.25">
      <c r="A44500" s="16">
        <v>136882</v>
      </c>
      <c r="B44500" s="17">
        <v>44351.5705787037</v>
      </c>
      <c r="C44500" s="16">
        <v>46061</v>
      </c>
      <c r="D44500" s="16">
        <v>439981</v>
      </c>
      <c r="E44500" s="18">
        <f>VLOOKUP(C44500, Подписчики!$A$1:$C$16000,3,0)</f>
        <v>44307.162453596866</v>
      </c>
      <c r="F44500">
        <v>2</v>
      </c>
      <c r="G44500" s="2">
        <f t="shared" si="695"/>
        <v>44351.653912037036</v>
      </c>
    </row>
    <row r="44501" spans="1:7" x14ac:dyDescent="0.25">
      <c r="A44501" s="16">
        <v>136887</v>
      </c>
      <c r="B44501" s="17">
        <v>44351.5705787037</v>
      </c>
      <c r="C44501" s="16">
        <v>259864</v>
      </c>
      <c r="D44501" s="16">
        <v>241927</v>
      </c>
      <c r="E44501" s="18">
        <f>VLOOKUP(C44501, Подписчики!$A$1:$C$16000,3,0)</f>
        <v>44314.312928205123</v>
      </c>
      <c r="F44501">
        <v>2</v>
      </c>
      <c r="G44501" s="2">
        <f t="shared" si="695"/>
        <v>44351.653912037036</v>
      </c>
    </row>
    <row r="44502" spans="1:7" x14ac:dyDescent="0.25">
      <c r="A44502" s="16">
        <v>136889</v>
      </c>
      <c r="B44502" s="17">
        <v>44351.571793981479</v>
      </c>
      <c r="C44502" s="16">
        <v>50956</v>
      </c>
      <c r="D44502" s="16">
        <v>82901</v>
      </c>
      <c r="E44502" s="18">
        <f>VLOOKUP(C44502, Подписчики!$A$1:$C$16000,3,0)</f>
        <v>44305.5974570869</v>
      </c>
      <c r="F44502">
        <v>1</v>
      </c>
      <c r="G44502" s="2">
        <f t="shared" si="695"/>
        <v>44351.613460648143</v>
      </c>
    </row>
    <row r="44503" spans="1:7" x14ac:dyDescent="0.25">
      <c r="A44503" s="16">
        <v>136893</v>
      </c>
      <c r="B44503" s="17">
        <v>44351.572199074071</v>
      </c>
      <c r="C44503" s="16">
        <v>194575</v>
      </c>
      <c r="D44503" s="16">
        <v>112334</v>
      </c>
      <c r="E44503" s="18">
        <f>VLOOKUP(C44503, Подписчики!$A$1:$C$16000,3,0)</f>
        <v>44342.281026353274</v>
      </c>
      <c r="F44503">
        <v>2</v>
      </c>
      <c r="G44503" s="2">
        <f t="shared" si="695"/>
        <v>44351.655532407407</v>
      </c>
    </row>
    <row r="44504" spans="1:7" x14ac:dyDescent="0.25">
      <c r="A44504" s="16">
        <v>136895</v>
      </c>
      <c r="B44504" s="17">
        <v>44351.572997685187</v>
      </c>
      <c r="C44504" s="16">
        <v>163834</v>
      </c>
      <c r="D44504" s="16">
        <v>77148</v>
      </c>
      <c r="E44504" s="18">
        <f>VLOOKUP(C44504, Подписчики!$A$1:$C$16000,3,0)</f>
        <v>44307.697707799147</v>
      </c>
      <c r="F44504">
        <v>0</v>
      </c>
      <c r="G44504" s="2">
        <f t="shared" si="695"/>
        <v>44351.572997685187</v>
      </c>
    </row>
    <row r="44505" spans="1:7" x14ac:dyDescent="0.25">
      <c r="A44505" s="16">
        <v>136900</v>
      </c>
      <c r="B44505" s="17">
        <v>44351.57340277778</v>
      </c>
      <c r="C44505" s="16">
        <v>16952</v>
      </c>
      <c r="D44505" s="16">
        <v>87160</v>
      </c>
      <c r="E44505" s="18">
        <f>VLOOKUP(C44505, Подписчики!$A$1:$C$16000,3,0)</f>
        <v>44315.900148326211</v>
      </c>
      <c r="F44505">
        <v>1</v>
      </c>
      <c r="G44505" s="2">
        <f t="shared" si="695"/>
        <v>44351.615069444444</v>
      </c>
    </row>
    <row r="44506" spans="1:7" x14ac:dyDescent="0.25">
      <c r="A44506" s="16">
        <v>136904</v>
      </c>
      <c r="B44506" s="17">
        <v>44351.574999999997</v>
      </c>
      <c r="C44506" s="16">
        <v>203656</v>
      </c>
      <c r="D44506" s="16">
        <v>227775</v>
      </c>
      <c r="E44506" s="18">
        <f>VLOOKUP(C44506, Подписчики!$A$1:$C$16000,3,0)</f>
        <v>44306.252102207975</v>
      </c>
      <c r="F44506">
        <v>3</v>
      </c>
      <c r="G44506" s="2">
        <f t="shared" si="695"/>
        <v>44351.7</v>
      </c>
    </row>
    <row r="44507" spans="1:7" x14ac:dyDescent="0.25">
      <c r="A44507" s="16">
        <v>136908</v>
      </c>
      <c r="B44507" s="17">
        <v>44351.575428240743</v>
      </c>
      <c r="C44507" s="16">
        <v>245430</v>
      </c>
      <c r="D44507" s="16">
        <v>244574</v>
      </c>
      <c r="E44507" s="18">
        <f>VLOOKUP(C44507, Подписчики!$A$1:$C$16000,3,0)</f>
        <v>44305.29276128918</v>
      </c>
      <c r="F44507">
        <v>2</v>
      </c>
      <c r="G44507" s="2">
        <f t="shared" si="695"/>
        <v>44351.658761574079</v>
      </c>
    </row>
    <row r="44508" spans="1:7" x14ac:dyDescent="0.25">
      <c r="A44508" s="16">
        <v>136913</v>
      </c>
      <c r="B44508" s="17">
        <v>44351.575428240743</v>
      </c>
      <c r="C44508" s="16">
        <v>345980</v>
      </c>
      <c r="D44508" s="16">
        <v>82513</v>
      </c>
      <c r="E44508" s="18">
        <f>VLOOKUP(C44508, Подписчики!$A$1:$C$16000,3,0)</f>
        <v>44344.458767307689</v>
      </c>
      <c r="F44508">
        <v>2</v>
      </c>
      <c r="G44508" s="2">
        <f t="shared" si="695"/>
        <v>44351.658761574079</v>
      </c>
    </row>
    <row r="44509" spans="1:7" x14ac:dyDescent="0.25">
      <c r="A44509" s="16">
        <v>136917</v>
      </c>
      <c r="B44509" s="17">
        <v>44351.5778587963</v>
      </c>
      <c r="C44509" s="16">
        <v>131732</v>
      </c>
      <c r="D44509" s="16">
        <v>364816</v>
      </c>
      <c r="E44509" s="18">
        <f>VLOOKUP(C44509, Подписчики!$A$1:$C$16000,3,0)</f>
        <v>44342.766697150997</v>
      </c>
      <c r="F44509">
        <v>4</v>
      </c>
      <c r="G44509" s="2">
        <f t="shared" si="695"/>
        <v>44351.744525462964</v>
      </c>
    </row>
    <row r="44510" spans="1:7" x14ac:dyDescent="0.25">
      <c r="A44510" s="16">
        <v>136920</v>
      </c>
      <c r="B44510" s="17">
        <v>44351.578263888892</v>
      </c>
      <c r="C44510" s="16">
        <v>182121</v>
      </c>
      <c r="D44510" s="16">
        <v>175663</v>
      </c>
      <c r="E44510" s="18">
        <f>VLOOKUP(C44510, Подписчики!$A$1:$C$16000,3,0)</f>
        <v>44344.206800676642</v>
      </c>
      <c r="F44510">
        <v>1</v>
      </c>
      <c r="G44510" s="2">
        <f t="shared" si="695"/>
        <v>44351.619930555556</v>
      </c>
    </row>
    <row r="44511" spans="1:7" x14ac:dyDescent="0.25">
      <c r="A44511" s="16">
        <v>136925</v>
      </c>
      <c r="B44511" s="17">
        <v>44351.578263888892</v>
      </c>
      <c r="C44511" s="16">
        <v>349258</v>
      </c>
      <c r="D44511" s="16">
        <v>182191</v>
      </c>
      <c r="E44511" s="18">
        <f>VLOOKUP(C44511, Подписчики!$A$1:$C$16000,3,0)</f>
        <v>44310.319386787756</v>
      </c>
      <c r="F44511">
        <v>1</v>
      </c>
      <c r="G44511" s="2">
        <f t="shared" si="695"/>
        <v>44351.619930555556</v>
      </c>
    </row>
    <row r="44512" spans="1:7" x14ac:dyDescent="0.25">
      <c r="A44512" s="16">
        <v>136926</v>
      </c>
      <c r="B44512" s="17">
        <v>44351.578668981485</v>
      </c>
      <c r="C44512" s="16">
        <v>335560</v>
      </c>
      <c r="D44512" s="16">
        <v>154256</v>
      </c>
      <c r="E44512" s="18">
        <f>VLOOKUP(C44512, Подписчики!$A$1:$C$16000,3,0)</f>
        <v>44310.145951816237</v>
      </c>
      <c r="F44512">
        <v>2</v>
      </c>
      <c r="G44512" s="2">
        <f t="shared" si="695"/>
        <v>44351.662002314821</v>
      </c>
    </row>
    <row r="44513" spans="1:7" x14ac:dyDescent="0.25">
      <c r="A44513" s="16">
        <v>136928</v>
      </c>
      <c r="B44513" s="17">
        <v>44351.579884259256</v>
      </c>
      <c r="C44513" s="16">
        <v>349018</v>
      </c>
      <c r="D44513" s="16">
        <v>298909</v>
      </c>
      <c r="E44513" s="18">
        <f>VLOOKUP(C44513, Подписчики!$A$1:$C$16000,3,0)</f>
        <v>44349.746611039882</v>
      </c>
      <c r="F44513">
        <v>1</v>
      </c>
      <c r="G44513" s="2">
        <f t="shared" si="695"/>
        <v>44351.62155092592</v>
      </c>
    </row>
    <row r="44514" spans="1:7" x14ac:dyDescent="0.25">
      <c r="A44514" s="16">
        <v>136933</v>
      </c>
      <c r="B44514" s="17">
        <v>44351.58189814815</v>
      </c>
      <c r="C44514" s="16">
        <v>32530</v>
      </c>
      <c r="D44514" s="16">
        <v>443706</v>
      </c>
      <c r="E44514" s="18">
        <f>VLOOKUP(C44514, Подписчики!$A$1:$C$16000,3,0)</f>
        <v>44312.652587678065</v>
      </c>
      <c r="F44514">
        <v>6</v>
      </c>
      <c r="G44514" s="2">
        <f t="shared" si="695"/>
        <v>44351.83189814815</v>
      </c>
    </row>
    <row r="44515" spans="1:7" x14ac:dyDescent="0.25">
      <c r="A44515" s="16">
        <v>136938</v>
      </c>
      <c r="B44515" s="17">
        <v>44351.582303240742</v>
      </c>
      <c r="C44515" s="16">
        <v>169853</v>
      </c>
      <c r="D44515" s="16">
        <v>158978</v>
      </c>
      <c r="E44515" s="18">
        <f>VLOOKUP(C44515, Подписчики!$A$1:$C$16000,3,0)</f>
        <v>44324.36204597578</v>
      </c>
      <c r="F44515">
        <v>3</v>
      </c>
      <c r="G44515" s="2">
        <f t="shared" si="695"/>
        <v>44351.707303240742</v>
      </c>
    </row>
    <row r="44516" spans="1:7" x14ac:dyDescent="0.25">
      <c r="A44516" s="16">
        <v>136942</v>
      </c>
      <c r="B44516" s="17">
        <v>44351.582708333335</v>
      </c>
      <c r="C44516" s="16">
        <v>174164</v>
      </c>
      <c r="D44516" s="16">
        <v>47419</v>
      </c>
      <c r="E44516" s="18">
        <f>VLOOKUP(C44516, Подписчики!$A$1:$C$16000,3,0)</f>
        <v>44314.606991880348</v>
      </c>
      <c r="F44516">
        <v>0</v>
      </c>
      <c r="G44516" s="2">
        <f t="shared" si="695"/>
        <v>44351.582708333335</v>
      </c>
    </row>
    <row r="44517" spans="1:7" x14ac:dyDescent="0.25">
      <c r="A44517" s="16">
        <v>136945</v>
      </c>
      <c r="B44517" s="17">
        <v>44351.583518518521</v>
      </c>
      <c r="C44517" s="16">
        <v>15608</v>
      </c>
      <c r="D44517" s="16">
        <v>470762</v>
      </c>
      <c r="E44517" s="18">
        <f>VLOOKUP(C44517, Подписчики!$A$1:$C$16000,3,0)</f>
        <v>44343.146864529917</v>
      </c>
      <c r="F44517">
        <v>2</v>
      </c>
      <c r="G44517" s="2">
        <f t="shared" si="695"/>
        <v>44351.666851851856</v>
      </c>
    </row>
    <row r="44518" spans="1:7" x14ac:dyDescent="0.25">
      <c r="A44518" s="16">
        <v>136950</v>
      </c>
      <c r="B44518" s="17">
        <v>44351.583518518521</v>
      </c>
      <c r="C44518" s="16">
        <v>220558</v>
      </c>
      <c r="D44518" s="16">
        <v>398155</v>
      </c>
      <c r="E44518" s="18">
        <f>VLOOKUP(C44518, Подписчики!$A$1:$C$16000,3,0)</f>
        <v>44343.201815135326</v>
      </c>
      <c r="F44518">
        <v>2</v>
      </c>
      <c r="G44518" s="2">
        <f t="shared" si="695"/>
        <v>44351.666851851856</v>
      </c>
    </row>
    <row r="44519" spans="1:7" x14ac:dyDescent="0.25">
      <c r="A44519" s="16">
        <v>136954</v>
      </c>
      <c r="B44519" s="17">
        <v>44351.583923611113</v>
      </c>
      <c r="C44519" s="16">
        <v>240850</v>
      </c>
      <c r="D44519" s="16">
        <v>180863</v>
      </c>
      <c r="E44519" s="18">
        <f>VLOOKUP(C44519, Подписчики!$A$1:$C$16000,3,0)</f>
        <v>44313.922677029914</v>
      </c>
      <c r="F44519">
        <v>3</v>
      </c>
      <c r="G44519" s="2">
        <f t="shared" si="695"/>
        <v>44351.708923611113</v>
      </c>
    </row>
    <row r="44520" spans="1:7" x14ac:dyDescent="0.25">
      <c r="A44520" s="16">
        <v>136958</v>
      </c>
      <c r="B44520" s="17">
        <v>44351.584733796299</v>
      </c>
      <c r="C44520" s="16">
        <v>293396</v>
      </c>
      <c r="D44520" s="16">
        <v>478593</v>
      </c>
      <c r="E44520" s="18">
        <f>VLOOKUP(C44520, Подписчики!$A$1:$C$16000,3,0)</f>
        <v>44345.093408048437</v>
      </c>
      <c r="F44520">
        <v>1</v>
      </c>
      <c r="G44520" s="2">
        <f t="shared" si="695"/>
        <v>44351.626400462963</v>
      </c>
    </row>
    <row r="44521" spans="1:7" x14ac:dyDescent="0.25">
      <c r="A44521" s="16">
        <v>136961</v>
      </c>
      <c r="B44521" s="17">
        <v>44351.585138888891</v>
      </c>
      <c r="C44521" s="16">
        <v>51909</v>
      </c>
      <c r="D44521" s="16">
        <v>75550</v>
      </c>
      <c r="E44521" s="18">
        <f>VLOOKUP(C44521, Подписчики!$A$1:$C$16000,3,0)</f>
        <v>44293.214822827635</v>
      </c>
      <c r="F44521">
        <v>2</v>
      </c>
      <c r="G44521" s="2">
        <f t="shared" si="695"/>
        <v>44351.668472222227</v>
      </c>
    </row>
    <row r="44522" spans="1:7" x14ac:dyDescent="0.25">
      <c r="A44522" s="16">
        <v>136965</v>
      </c>
      <c r="B44522" s="17">
        <v>44351.585949074077</v>
      </c>
      <c r="C44522" s="16">
        <v>78006</v>
      </c>
      <c r="D44522" s="16">
        <v>267535</v>
      </c>
      <c r="E44522" s="18">
        <f>VLOOKUP(C44522, Подписчики!$A$1:$C$16000,3,0)</f>
        <v>44339.955435363256</v>
      </c>
      <c r="F44522">
        <v>4</v>
      </c>
      <c r="G44522" s="2">
        <f t="shared" si="695"/>
        <v>44351.752615740741</v>
      </c>
    </row>
    <row r="44523" spans="1:7" x14ac:dyDescent="0.25">
      <c r="A44523" s="16">
        <v>136966</v>
      </c>
      <c r="B44523" s="17">
        <v>44351.586354166669</v>
      </c>
      <c r="C44523" s="16">
        <v>57385</v>
      </c>
      <c r="D44523" s="16">
        <v>182984</v>
      </c>
      <c r="E44523" s="18">
        <f>VLOOKUP(C44523, Подписчики!$A$1:$C$16000,3,0)</f>
        <v>44303.525781623939</v>
      </c>
      <c r="F44523">
        <v>5</v>
      </c>
      <c r="G44523" s="2">
        <f t="shared" si="695"/>
        <v>44351.794687500005</v>
      </c>
    </row>
    <row r="44524" spans="1:7" x14ac:dyDescent="0.25">
      <c r="A44524" s="16">
        <v>136969</v>
      </c>
      <c r="B44524" s="17">
        <v>44351.588379629633</v>
      </c>
      <c r="C44524" s="16">
        <v>231563</v>
      </c>
      <c r="D44524" s="16">
        <v>230507</v>
      </c>
      <c r="E44524" s="18">
        <f>VLOOKUP(C44524, Подписчики!$A$1:$C$16000,3,0)</f>
        <v>44315.473776068378</v>
      </c>
      <c r="F44524">
        <v>2</v>
      </c>
      <c r="G44524" s="2">
        <f t="shared" si="695"/>
        <v>44351.671712962969</v>
      </c>
    </row>
    <row r="44525" spans="1:7" x14ac:dyDescent="0.25">
      <c r="A44525" s="16">
        <v>136971</v>
      </c>
      <c r="B44525" s="17">
        <v>44351.589328703703</v>
      </c>
      <c r="C44525" s="16">
        <v>76039</v>
      </c>
      <c r="D44525" s="16">
        <v>182984</v>
      </c>
      <c r="E44525" s="18">
        <f>VLOOKUP(C44525, Подписчики!$A$1:$C$16000,3,0)</f>
        <v>44315.451193162393</v>
      </c>
      <c r="F44525">
        <v>1</v>
      </c>
      <c r="G44525" s="2">
        <f t="shared" si="695"/>
        <v>44351.630995370368</v>
      </c>
    </row>
    <row r="44526" spans="1:7" x14ac:dyDescent="0.25">
      <c r="A44526" s="16">
        <v>136972</v>
      </c>
      <c r="B44526" s="17">
        <v>44351.589583333334</v>
      </c>
      <c r="C44526" s="16">
        <v>111924</v>
      </c>
      <c r="D44526" s="16">
        <v>293136</v>
      </c>
      <c r="E44526" s="18">
        <f>VLOOKUP(C44526, Подписчики!$A$1:$C$16000,3,0)</f>
        <v>44346.635954095444</v>
      </c>
      <c r="F44526">
        <v>1</v>
      </c>
      <c r="G44526" s="2">
        <f t="shared" si="695"/>
        <v>44351.631249999999</v>
      </c>
    </row>
    <row r="44527" spans="1:7" x14ac:dyDescent="0.25">
      <c r="A44527" s="16">
        <v>136973</v>
      </c>
      <c r="B44527" s="17">
        <v>44351.590671296297</v>
      </c>
      <c r="C44527" s="16">
        <v>128910</v>
      </c>
      <c r="D44527" s="16">
        <v>118549</v>
      </c>
      <c r="E44527" s="18">
        <f>VLOOKUP(C44527, Подписчики!$A$1:$C$16000,3,0)</f>
        <v>44351.260502065532</v>
      </c>
      <c r="F44527">
        <v>2</v>
      </c>
      <c r="G44527" s="2">
        <f t="shared" si="695"/>
        <v>44351.674004629633</v>
      </c>
    </row>
    <row r="44528" spans="1:7" x14ac:dyDescent="0.25">
      <c r="A44528" s="16">
        <v>136976</v>
      </c>
      <c r="B44528" s="17">
        <v>44351.590671296297</v>
      </c>
      <c r="C44528" s="16">
        <v>166232</v>
      </c>
      <c r="D44528" s="16">
        <v>440811</v>
      </c>
      <c r="E44528" s="18">
        <f>VLOOKUP(C44528, Подписчики!$A$1:$C$16000,3,0)</f>
        <v>44339.463177207974</v>
      </c>
      <c r="F44528">
        <v>2</v>
      </c>
      <c r="G44528" s="2">
        <f t="shared" si="695"/>
        <v>44351.674004629633</v>
      </c>
    </row>
    <row r="44529" spans="1:7" x14ac:dyDescent="0.25">
      <c r="A44529" s="16">
        <v>136980</v>
      </c>
      <c r="B44529" s="17">
        <v>44351.591203703705</v>
      </c>
      <c r="C44529" s="16">
        <v>70291</v>
      </c>
      <c r="D44529" s="16">
        <v>80467</v>
      </c>
      <c r="E44529" s="18">
        <f>VLOOKUP(C44529, Подписчики!$A$1:$C$16000,3,0)</f>
        <v>44346.733983725069</v>
      </c>
      <c r="F44529">
        <v>1</v>
      </c>
      <c r="G44529" s="2">
        <f t="shared" si="695"/>
        <v>44351.632870370369</v>
      </c>
    </row>
    <row r="44530" spans="1:7" x14ac:dyDescent="0.25">
      <c r="A44530" s="16">
        <v>136981</v>
      </c>
      <c r="B44530" s="17">
        <v>44351.592013888891</v>
      </c>
      <c r="C44530" s="16">
        <v>55365</v>
      </c>
      <c r="D44530" s="16">
        <v>104355</v>
      </c>
      <c r="E44530" s="18">
        <f>VLOOKUP(C44530, Подписчики!$A$1:$C$16000,3,0)</f>
        <v>44341.800844373218</v>
      </c>
      <c r="F44530">
        <v>3</v>
      </c>
      <c r="G44530" s="2">
        <f t="shared" si="695"/>
        <v>44351.717013888891</v>
      </c>
    </row>
    <row r="44531" spans="1:7" x14ac:dyDescent="0.25">
      <c r="A44531" s="16">
        <v>136983</v>
      </c>
      <c r="B44531" s="17">
        <v>44351.592013888891</v>
      </c>
      <c r="C44531" s="16">
        <v>118843</v>
      </c>
      <c r="D44531" s="16">
        <v>401945</v>
      </c>
      <c r="E44531" s="18">
        <f>VLOOKUP(C44531, Подписчики!$A$1:$C$16000,3,0)</f>
        <v>44343.381630769232</v>
      </c>
      <c r="F44531">
        <v>3</v>
      </c>
      <c r="G44531" s="2">
        <f t="shared" si="695"/>
        <v>44351.717013888891</v>
      </c>
    </row>
    <row r="44532" spans="1:7" x14ac:dyDescent="0.25">
      <c r="A44532" s="16">
        <v>136987</v>
      </c>
      <c r="B44532" s="17">
        <v>44351.593229166669</v>
      </c>
      <c r="C44532" s="16">
        <v>182119</v>
      </c>
      <c r="D44532" s="16">
        <v>472712</v>
      </c>
      <c r="E44532" s="18">
        <f>VLOOKUP(C44532, Подписчики!$A$1:$C$16000,3,0)</f>
        <v>44342.969377492882</v>
      </c>
      <c r="F44532">
        <v>6</v>
      </c>
      <c r="G44532" s="2">
        <f t="shared" si="695"/>
        <v>44351.843229166669</v>
      </c>
    </row>
    <row r="44533" spans="1:7" x14ac:dyDescent="0.25">
      <c r="A44533" s="16">
        <v>136991</v>
      </c>
      <c r="B44533" s="17">
        <v>44351.593634259261</v>
      </c>
      <c r="C44533" s="16">
        <v>262020</v>
      </c>
      <c r="D44533" s="16">
        <v>146737</v>
      </c>
      <c r="E44533" s="18">
        <f>VLOOKUP(C44533, Подписчики!$A$1:$C$16000,3,0)</f>
        <v>44341.149138532768</v>
      </c>
      <c r="F44533">
        <v>3</v>
      </c>
      <c r="G44533" s="2">
        <f t="shared" si="695"/>
        <v>44351.718634259261</v>
      </c>
    </row>
    <row r="44534" spans="1:7" x14ac:dyDescent="0.25">
      <c r="A44534" s="16">
        <v>136992</v>
      </c>
      <c r="B44534" s="17">
        <v>44351.595254629632</v>
      </c>
      <c r="C44534" s="16">
        <v>286425</v>
      </c>
      <c r="D44534" s="16">
        <v>325852</v>
      </c>
      <c r="E44534" s="18">
        <f>VLOOKUP(C44534, Подписчики!$A$1:$C$16000,3,0)</f>
        <v>44312.557494373214</v>
      </c>
      <c r="F44534">
        <v>3</v>
      </c>
      <c r="G44534" s="2">
        <f t="shared" si="695"/>
        <v>44351.720254629632</v>
      </c>
    </row>
    <row r="44535" spans="1:7" x14ac:dyDescent="0.25">
      <c r="A44535" s="16">
        <v>136994</v>
      </c>
      <c r="B44535" s="17">
        <v>44351.595659722225</v>
      </c>
      <c r="C44535" s="16">
        <v>166327</v>
      </c>
      <c r="D44535" s="16">
        <v>105352</v>
      </c>
      <c r="E44535" s="18">
        <f>VLOOKUP(C44535, Подписчики!$A$1:$C$16000,3,0)</f>
        <v>44314.52483764245</v>
      </c>
      <c r="F44535">
        <v>0</v>
      </c>
      <c r="G44535" s="2">
        <f t="shared" si="695"/>
        <v>44351.595659722225</v>
      </c>
    </row>
    <row r="44536" spans="1:7" x14ac:dyDescent="0.25">
      <c r="A44536" s="16">
        <v>136996</v>
      </c>
      <c r="B44536" s="17">
        <v>44351.595659722225</v>
      </c>
      <c r="C44536" s="16">
        <v>170255</v>
      </c>
      <c r="D44536" s="16">
        <v>230507</v>
      </c>
      <c r="E44536" s="18">
        <f>VLOOKUP(C44536, Подписчики!$A$1:$C$16000,3,0)</f>
        <v>44311.856853169513</v>
      </c>
      <c r="F44536">
        <v>0</v>
      </c>
      <c r="G44536" s="2">
        <f t="shared" si="695"/>
        <v>44351.595659722225</v>
      </c>
    </row>
    <row r="44537" spans="1:7" x14ac:dyDescent="0.25">
      <c r="A44537" s="16">
        <v>137000</v>
      </c>
      <c r="B44537" s="17">
        <v>44351.596064814818</v>
      </c>
      <c r="C44537" s="16">
        <v>57380</v>
      </c>
      <c r="D44537" s="16">
        <v>430624</v>
      </c>
      <c r="E44537" s="18">
        <f>VLOOKUP(C44537, Подписчики!$A$1:$C$16000,3,0)</f>
        <v>44313.188008974364</v>
      </c>
      <c r="F44537">
        <v>1</v>
      </c>
      <c r="G44537" s="2">
        <f t="shared" si="695"/>
        <v>44351.637731481482</v>
      </c>
    </row>
    <row r="44538" spans="1:7" x14ac:dyDescent="0.25">
      <c r="A44538" s="16">
        <v>137005</v>
      </c>
      <c r="B44538" s="17">
        <v>44351.59646990741</v>
      </c>
      <c r="C44538" s="16">
        <v>181965</v>
      </c>
      <c r="D44538" s="16">
        <v>304128</v>
      </c>
      <c r="E44538" s="18">
        <f>VLOOKUP(C44538, Подписчики!$A$1:$C$16000,3,0)</f>
        <v>44308.391261004268</v>
      </c>
      <c r="F44538">
        <v>2</v>
      </c>
      <c r="G44538" s="2">
        <f t="shared" si="695"/>
        <v>44351.679803240746</v>
      </c>
    </row>
    <row r="44539" spans="1:7" x14ac:dyDescent="0.25">
      <c r="A44539" s="16">
        <v>137010</v>
      </c>
      <c r="B44539" s="17">
        <v>44351.597280092596</v>
      </c>
      <c r="C44539" s="16">
        <v>231030</v>
      </c>
      <c r="D44539" s="16">
        <v>68733</v>
      </c>
      <c r="E44539" s="18">
        <f>VLOOKUP(C44539, Подписчики!$A$1:$C$16000,3,0)</f>
        <v>44350.836972400291</v>
      </c>
      <c r="F44539">
        <v>4</v>
      </c>
      <c r="G44539" s="2">
        <f t="shared" si="695"/>
        <v>44351.76394675926</v>
      </c>
    </row>
    <row r="44540" spans="1:7" x14ac:dyDescent="0.25">
      <c r="A44540" s="16">
        <v>137013</v>
      </c>
      <c r="B44540" s="17">
        <v>44351.598078703704</v>
      </c>
      <c r="C44540" s="16">
        <v>107318</v>
      </c>
      <c r="D44540" s="16">
        <v>158978</v>
      </c>
      <c r="E44540" s="18">
        <f>VLOOKUP(C44540, Подписчики!$A$1:$C$16000,3,0)</f>
        <v>44293.038750178064</v>
      </c>
      <c r="F44540">
        <v>2</v>
      </c>
      <c r="G44540" s="2">
        <f t="shared" si="695"/>
        <v>44351.68141203704</v>
      </c>
    </row>
    <row r="44541" spans="1:7" x14ac:dyDescent="0.25">
      <c r="A44541" s="16">
        <v>137016</v>
      </c>
      <c r="B44541" s="17">
        <v>44351.598078703704</v>
      </c>
      <c r="C44541" s="16">
        <v>108271</v>
      </c>
      <c r="D44541" s="16">
        <v>439981</v>
      </c>
      <c r="E44541" s="18">
        <f>VLOOKUP(C44541, Подписчики!$A$1:$C$16000,3,0)</f>
        <v>44324.891921474366</v>
      </c>
      <c r="F44541">
        <v>2</v>
      </c>
      <c r="G44541" s="2">
        <f t="shared" si="695"/>
        <v>44351.68141203704</v>
      </c>
    </row>
    <row r="44542" spans="1:7" x14ac:dyDescent="0.25">
      <c r="A44542" s="16">
        <v>137020</v>
      </c>
      <c r="B44542" s="17">
        <v>44351.598483796297</v>
      </c>
      <c r="C44542" s="16">
        <v>55493</v>
      </c>
      <c r="D44542" s="16">
        <v>471403</v>
      </c>
      <c r="E44542" s="18">
        <f>VLOOKUP(C44542, Подписчики!$A$1:$C$16000,3,0)</f>
        <v>44306.905817699429</v>
      </c>
      <c r="F44542">
        <v>3</v>
      </c>
      <c r="G44542" s="2">
        <f t="shared" si="695"/>
        <v>44351.723483796297</v>
      </c>
    </row>
    <row r="44543" spans="1:7" x14ac:dyDescent="0.25">
      <c r="A44543" s="16">
        <v>137023</v>
      </c>
      <c r="B44543" s="17">
        <v>44351.599699074075</v>
      </c>
      <c r="C44543" s="16">
        <v>245424</v>
      </c>
      <c r="D44543" s="16">
        <v>241927</v>
      </c>
      <c r="E44543" s="18">
        <f>VLOOKUP(C44543, Подписчики!$A$1:$C$16000,3,0)</f>
        <v>44315.866863853276</v>
      </c>
      <c r="F44543">
        <v>6</v>
      </c>
      <c r="G44543" s="2">
        <f t="shared" si="695"/>
        <v>44351.849699074075</v>
      </c>
    </row>
    <row r="44544" spans="1:7" x14ac:dyDescent="0.25">
      <c r="A44544" s="16">
        <v>137025</v>
      </c>
      <c r="B44544" s="17">
        <v>44351.600104166668</v>
      </c>
      <c r="C44544" s="16">
        <v>15927</v>
      </c>
      <c r="D44544" s="16">
        <v>284325</v>
      </c>
      <c r="E44544" s="18">
        <f>VLOOKUP(C44544, Подписчики!$A$1:$C$16000,3,0)</f>
        <v>44346.224661253567</v>
      </c>
      <c r="F44544">
        <v>3</v>
      </c>
      <c r="G44544" s="2">
        <f t="shared" si="695"/>
        <v>44351.725104166668</v>
      </c>
    </row>
    <row r="44545" spans="1:7" x14ac:dyDescent="0.25">
      <c r="A44545" s="16">
        <v>137026</v>
      </c>
      <c r="B44545" s="17">
        <v>44351.600104166668</v>
      </c>
      <c r="C44545" s="16">
        <v>123261</v>
      </c>
      <c r="D44545" s="16">
        <v>440825</v>
      </c>
      <c r="E44545" s="18">
        <f>VLOOKUP(C44545, Подписчики!$A$1:$C$16000,3,0)</f>
        <v>44341.46868995727</v>
      </c>
      <c r="F44545">
        <v>3</v>
      </c>
      <c r="G44545" s="2">
        <f t="shared" si="695"/>
        <v>44351.725104166668</v>
      </c>
    </row>
    <row r="44546" spans="1:7" x14ac:dyDescent="0.25">
      <c r="A44546" s="16">
        <v>137027</v>
      </c>
      <c r="B44546" s="17">
        <v>44351.600914351853</v>
      </c>
      <c r="C44546" s="16">
        <v>144633</v>
      </c>
      <c r="D44546" s="16">
        <v>428248</v>
      </c>
      <c r="E44546" s="18">
        <f>VLOOKUP(C44546, Подписчики!$A$1:$C$16000,3,0)</f>
        <v>44344.393059188034</v>
      </c>
      <c r="F44546">
        <v>1</v>
      </c>
      <c r="G44546" s="2">
        <f t="shared" ref="G44546:G44609" si="696">B44546+F44546/24</f>
        <v>44351.642581018517</v>
      </c>
    </row>
    <row r="44547" spans="1:7" x14ac:dyDescent="0.25">
      <c r="A44547" s="16">
        <v>137028</v>
      </c>
      <c r="B44547" s="17">
        <v>44351.601319444446</v>
      </c>
      <c r="C44547" s="16">
        <v>24971</v>
      </c>
      <c r="D44547" s="16">
        <v>377180</v>
      </c>
      <c r="E44547" s="18">
        <f>VLOOKUP(C44547, Подписчики!$A$1:$C$16000,3,0)</f>
        <v>44345.119338603996</v>
      </c>
      <c r="F44547">
        <v>2</v>
      </c>
      <c r="G44547" s="2">
        <f t="shared" si="696"/>
        <v>44351.684652777782</v>
      </c>
    </row>
    <row r="44548" spans="1:7" x14ac:dyDescent="0.25">
      <c r="A44548" s="16">
        <v>137032</v>
      </c>
      <c r="B44548" s="17">
        <v>44351.602129629631</v>
      </c>
      <c r="C44548" s="16">
        <v>254384</v>
      </c>
      <c r="D44548" s="16">
        <v>256951</v>
      </c>
      <c r="E44548" s="18">
        <f>VLOOKUP(C44548, Подписчики!$A$1:$C$16000,3,0)</f>
        <v>44343.770638176647</v>
      </c>
      <c r="F44548">
        <v>0</v>
      </c>
      <c r="G44548" s="2">
        <f t="shared" si="696"/>
        <v>44351.602129629631</v>
      </c>
    </row>
    <row r="44549" spans="1:7" x14ac:dyDescent="0.25">
      <c r="A44549" s="16">
        <v>137034</v>
      </c>
      <c r="B44549" s="17">
        <v>44351.603750000002</v>
      </c>
      <c r="C44549" s="16">
        <v>218326</v>
      </c>
      <c r="D44549" s="16">
        <v>351192</v>
      </c>
      <c r="E44549" s="18">
        <f>VLOOKUP(C44549, Подписчики!$A$1:$C$16000,3,0)</f>
        <v>44314.397173254983</v>
      </c>
      <c r="F44549">
        <v>0</v>
      </c>
      <c r="G44549" s="2">
        <f t="shared" si="696"/>
        <v>44351.603750000002</v>
      </c>
    </row>
    <row r="44550" spans="1:7" x14ac:dyDescent="0.25">
      <c r="A44550" s="16">
        <v>137039</v>
      </c>
      <c r="B44550" s="17">
        <v>44351.604155092595</v>
      </c>
      <c r="C44550" s="16">
        <v>35313</v>
      </c>
      <c r="D44550" s="16">
        <v>343491</v>
      </c>
      <c r="E44550" s="18">
        <f>VLOOKUP(C44550, Подписчики!$A$1:$C$16000,3,0)</f>
        <v>44285.675640206551</v>
      </c>
      <c r="F44550">
        <v>1</v>
      </c>
      <c r="G44550" s="2">
        <f t="shared" si="696"/>
        <v>44351.645821759259</v>
      </c>
    </row>
    <row r="44551" spans="1:7" x14ac:dyDescent="0.25">
      <c r="A44551" s="16">
        <v>137040</v>
      </c>
      <c r="B44551" s="17">
        <v>44351.60496527778</v>
      </c>
      <c r="C44551" s="16">
        <v>116021</v>
      </c>
      <c r="D44551" s="16">
        <v>419974</v>
      </c>
      <c r="E44551" s="18">
        <f>VLOOKUP(C44551, Подписчики!$A$1:$C$16000,3,0)</f>
        <v>44312.32216588319</v>
      </c>
      <c r="F44551">
        <v>3</v>
      </c>
      <c r="G44551" s="2">
        <f t="shared" si="696"/>
        <v>44351.72996527778</v>
      </c>
    </row>
    <row r="44552" spans="1:7" x14ac:dyDescent="0.25">
      <c r="A44552" s="16">
        <v>137041</v>
      </c>
      <c r="B44552" s="17">
        <v>44351.605370370373</v>
      </c>
      <c r="C44552" s="16">
        <v>237402</v>
      </c>
      <c r="D44552" s="16">
        <v>230507</v>
      </c>
      <c r="E44552" s="18">
        <f>VLOOKUP(C44552, Подписчики!$A$1:$C$16000,3,0)</f>
        <v>44337.856390242159</v>
      </c>
      <c r="F44552">
        <v>4</v>
      </c>
      <c r="G44552" s="2">
        <f t="shared" si="696"/>
        <v>44351.772037037037</v>
      </c>
    </row>
    <row r="44553" spans="1:7" x14ac:dyDescent="0.25">
      <c r="A44553" s="16">
        <v>137043</v>
      </c>
      <c r="B44553" s="17">
        <v>44351.606574074074</v>
      </c>
      <c r="C44553" s="16">
        <v>115757</v>
      </c>
      <c r="D44553" s="16">
        <v>474478</v>
      </c>
      <c r="E44553" s="18">
        <f>VLOOKUP(C44553, Подписчики!$A$1:$C$16000,3,0)</f>
        <v>44344.782792984326</v>
      </c>
      <c r="F44553">
        <v>3</v>
      </c>
      <c r="G44553" s="2">
        <f t="shared" si="696"/>
        <v>44351.731574074074</v>
      </c>
    </row>
    <row r="44554" spans="1:7" x14ac:dyDescent="0.25">
      <c r="A44554" s="16">
        <v>137044</v>
      </c>
      <c r="B44554" s="17">
        <v>44351.60738425926</v>
      </c>
      <c r="C44554" s="16">
        <v>239008</v>
      </c>
      <c r="D44554" s="16">
        <v>373415</v>
      </c>
      <c r="E44554" s="18">
        <f>VLOOKUP(C44554, Подписчики!$A$1:$C$16000,3,0)</f>
        <v>44303.267533938742</v>
      </c>
      <c r="F44554">
        <v>5</v>
      </c>
      <c r="G44554" s="2">
        <f t="shared" si="696"/>
        <v>44351.815717592595</v>
      </c>
    </row>
    <row r="44555" spans="1:7" x14ac:dyDescent="0.25">
      <c r="A44555" s="16">
        <v>137046</v>
      </c>
      <c r="B44555" s="17">
        <v>44351.60738425926</v>
      </c>
      <c r="C44555" s="16">
        <v>62955</v>
      </c>
      <c r="D44555" s="16">
        <v>411922</v>
      </c>
      <c r="E44555" s="18">
        <f>VLOOKUP(C44555, Подписчики!$A$1:$C$16000,3,0)</f>
        <v>44318.229797898864</v>
      </c>
      <c r="F44555">
        <v>1</v>
      </c>
      <c r="G44555" s="2">
        <f t="shared" si="696"/>
        <v>44351.649050925924</v>
      </c>
    </row>
    <row r="44556" spans="1:7" x14ac:dyDescent="0.25">
      <c r="A44556" s="16">
        <v>137051</v>
      </c>
      <c r="B44556" s="17">
        <v>44351.60900462963</v>
      </c>
      <c r="C44556" s="16">
        <v>85890</v>
      </c>
      <c r="D44556" s="16">
        <v>68023</v>
      </c>
      <c r="E44556" s="18">
        <f>VLOOKUP(C44556, Подписчики!$A$1:$C$16000,3,0)</f>
        <v>44312.143627279198</v>
      </c>
      <c r="F44556">
        <v>5</v>
      </c>
      <c r="G44556" s="2">
        <f t="shared" si="696"/>
        <v>44351.817337962966</v>
      </c>
    </row>
    <row r="44557" spans="1:7" x14ac:dyDescent="0.25">
      <c r="A44557" s="16">
        <v>137054</v>
      </c>
      <c r="B44557" s="17">
        <v>44351.609409722223</v>
      </c>
      <c r="C44557" s="16">
        <v>95679</v>
      </c>
      <c r="D44557" s="16">
        <v>180863</v>
      </c>
      <c r="E44557" s="18">
        <f>VLOOKUP(C44557, Подписчики!$A$1:$C$16000,3,0)</f>
        <v>44334.219137001426</v>
      </c>
      <c r="F44557">
        <v>2</v>
      </c>
      <c r="G44557" s="2">
        <f t="shared" si="696"/>
        <v>44351.692743055559</v>
      </c>
    </row>
    <row r="44558" spans="1:7" x14ac:dyDescent="0.25">
      <c r="A44558" s="16">
        <v>137056</v>
      </c>
      <c r="B44558" s="17">
        <v>44351.609814814816</v>
      </c>
      <c r="C44558" s="16">
        <v>62153</v>
      </c>
      <c r="D44558" s="16">
        <v>56516</v>
      </c>
      <c r="E44558" s="18">
        <f>VLOOKUP(C44558, Подписчики!$A$1:$C$16000,3,0)</f>
        <v>44342.080633048434</v>
      </c>
      <c r="F44558">
        <v>3</v>
      </c>
      <c r="G44558" s="2">
        <f t="shared" si="696"/>
        <v>44351.734814814816</v>
      </c>
    </row>
    <row r="44559" spans="1:7" x14ac:dyDescent="0.25">
      <c r="A44559" s="16">
        <v>137059</v>
      </c>
      <c r="B44559" s="17">
        <v>44351.610219907408</v>
      </c>
      <c r="C44559" s="16">
        <v>73941</v>
      </c>
      <c r="D44559" s="16">
        <v>250679</v>
      </c>
      <c r="E44559" s="18">
        <f>VLOOKUP(C44559, Подписчики!$A$1:$C$16000,3,0)</f>
        <v>44314.680305876071</v>
      </c>
      <c r="F44559">
        <v>4</v>
      </c>
      <c r="G44559" s="2">
        <f t="shared" si="696"/>
        <v>44351.776886574073</v>
      </c>
    </row>
    <row r="44560" spans="1:7" x14ac:dyDescent="0.25">
      <c r="A44560" s="16">
        <v>137062</v>
      </c>
      <c r="B44560" s="17">
        <v>44351.610625000001</v>
      </c>
      <c r="C44560" s="16">
        <v>160255</v>
      </c>
      <c r="D44560" s="16">
        <v>390546</v>
      </c>
      <c r="E44560" s="18">
        <f>VLOOKUP(C44560, Подписчики!$A$1:$C$16000,3,0)</f>
        <v>44339.505510790601</v>
      </c>
      <c r="F44560">
        <v>5</v>
      </c>
      <c r="G44560" s="2">
        <f t="shared" si="696"/>
        <v>44351.818958333337</v>
      </c>
    </row>
    <row r="44561" spans="1:7" x14ac:dyDescent="0.25">
      <c r="A44561" s="16">
        <v>137067</v>
      </c>
      <c r="B44561" s="17">
        <v>44351.610625000001</v>
      </c>
      <c r="C44561" s="16">
        <v>37430</v>
      </c>
      <c r="D44561" s="16">
        <v>411922</v>
      </c>
      <c r="E44561" s="18">
        <f>VLOOKUP(C44561, Подписчики!$A$1:$C$16000,3,0)</f>
        <v>44341.062054736474</v>
      </c>
      <c r="F44561">
        <v>1</v>
      </c>
      <c r="G44561" s="2">
        <f t="shared" si="696"/>
        <v>44351.652291666665</v>
      </c>
    </row>
    <row r="44562" spans="1:7" x14ac:dyDescent="0.25">
      <c r="A44562" s="16">
        <v>137068</v>
      </c>
      <c r="B44562" s="17">
        <v>44351.610625000001</v>
      </c>
      <c r="C44562" s="16">
        <v>66051</v>
      </c>
      <c r="D44562" s="16">
        <v>158978</v>
      </c>
      <c r="E44562" s="18">
        <f>VLOOKUP(C44562, Подписчики!$A$1:$C$16000,3,0)</f>
        <v>44293.982354095438</v>
      </c>
      <c r="F44562">
        <v>1</v>
      </c>
      <c r="G44562" s="2">
        <f t="shared" si="696"/>
        <v>44351.652291666665</v>
      </c>
    </row>
    <row r="44563" spans="1:7" x14ac:dyDescent="0.25">
      <c r="A44563" s="16">
        <v>137072</v>
      </c>
      <c r="B44563" s="17">
        <v>44351.610625000001</v>
      </c>
      <c r="C44563" s="16">
        <v>226618</v>
      </c>
      <c r="D44563" s="16">
        <v>406793</v>
      </c>
      <c r="E44563" s="18">
        <f>VLOOKUP(C44563, Подписчики!$A$1:$C$16000,3,0)</f>
        <v>44341.807874715101</v>
      </c>
      <c r="F44563">
        <v>1</v>
      </c>
      <c r="G44563" s="2">
        <f t="shared" si="696"/>
        <v>44351.652291666665</v>
      </c>
    </row>
    <row r="44564" spans="1:7" x14ac:dyDescent="0.25">
      <c r="A44564" s="16">
        <v>137074</v>
      </c>
      <c r="B44564" s="17">
        <v>44351.611030092594</v>
      </c>
      <c r="C44564" s="16">
        <v>241126</v>
      </c>
      <c r="D44564" s="16">
        <v>158978</v>
      </c>
      <c r="E44564" s="18">
        <f>VLOOKUP(C44564, Подписчики!$A$1:$C$16000,3,0)</f>
        <v>44316.249477029924</v>
      </c>
      <c r="F44564">
        <v>2</v>
      </c>
      <c r="G44564" s="2">
        <f t="shared" si="696"/>
        <v>44351.69436342593</v>
      </c>
    </row>
    <row r="44565" spans="1:7" x14ac:dyDescent="0.25">
      <c r="A44565" s="16">
        <v>137077</v>
      </c>
      <c r="B44565" s="17">
        <v>44351.611435185187</v>
      </c>
      <c r="C44565" s="16">
        <v>87308</v>
      </c>
      <c r="D44565" s="16">
        <v>120139</v>
      </c>
      <c r="E44565" s="18">
        <f>VLOOKUP(C44565, Подписчики!$A$1:$C$16000,3,0)</f>
        <v>44323.216580982909</v>
      </c>
      <c r="F44565">
        <v>3</v>
      </c>
      <c r="G44565" s="2">
        <f t="shared" si="696"/>
        <v>44351.736435185187</v>
      </c>
    </row>
    <row r="44566" spans="1:7" x14ac:dyDescent="0.25">
      <c r="A44566" s="16">
        <v>137082</v>
      </c>
      <c r="B44566" s="17">
        <v>44351.611840277779</v>
      </c>
      <c r="C44566" s="16">
        <v>224554</v>
      </c>
      <c r="D44566" s="16">
        <v>333426</v>
      </c>
      <c r="E44566" s="18">
        <f>VLOOKUP(C44566, Подписчики!$A$1:$C$16000,3,0)</f>
        <v>44304.292381659543</v>
      </c>
      <c r="F44566">
        <v>4</v>
      </c>
      <c r="G44566" s="2">
        <f t="shared" si="696"/>
        <v>44351.778506944444</v>
      </c>
    </row>
    <row r="44567" spans="1:7" x14ac:dyDescent="0.25">
      <c r="A44567" s="16">
        <v>137086</v>
      </c>
      <c r="B44567" s="17">
        <v>44351.612245370372</v>
      </c>
      <c r="C44567" s="16">
        <v>72846</v>
      </c>
      <c r="D44567" s="16">
        <v>394819</v>
      </c>
      <c r="E44567" s="18">
        <f>VLOOKUP(C44567, Подписчики!$A$1:$C$16000,3,0)</f>
        <v>44346.947738603987</v>
      </c>
      <c r="F44567">
        <v>1</v>
      </c>
      <c r="G44567" s="2">
        <f t="shared" si="696"/>
        <v>44351.653912037036</v>
      </c>
    </row>
    <row r="44568" spans="1:7" x14ac:dyDescent="0.25">
      <c r="A44568" s="16">
        <v>137089</v>
      </c>
      <c r="B44568" s="17">
        <v>44351.612245370372</v>
      </c>
      <c r="C44568" s="16">
        <v>202650</v>
      </c>
      <c r="D44568" s="16">
        <v>433247</v>
      </c>
      <c r="E44568" s="18">
        <f>VLOOKUP(C44568, Подписчики!$A$1:$C$16000,3,0)</f>
        <v>44310.044101103995</v>
      </c>
      <c r="F44568">
        <v>1</v>
      </c>
      <c r="G44568" s="2">
        <f t="shared" si="696"/>
        <v>44351.653912037036</v>
      </c>
    </row>
    <row r="44569" spans="1:7" x14ac:dyDescent="0.25">
      <c r="A44569" s="16">
        <v>137090</v>
      </c>
      <c r="B44569" s="17">
        <v>44351.612650462965</v>
      </c>
      <c r="C44569" s="16">
        <v>70822</v>
      </c>
      <c r="D44569" s="16">
        <v>411922</v>
      </c>
      <c r="E44569" s="18">
        <f>VLOOKUP(C44569, Подписчики!$A$1:$C$16000,3,0)</f>
        <v>44350.400904309121</v>
      </c>
      <c r="F44569">
        <v>2</v>
      </c>
      <c r="G44569" s="2">
        <f t="shared" si="696"/>
        <v>44351.6959837963</v>
      </c>
    </row>
    <row r="44570" spans="1:7" x14ac:dyDescent="0.25">
      <c r="A44570" s="16">
        <v>137094</v>
      </c>
      <c r="B44570" s="17">
        <v>44351.612650462965</v>
      </c>
      <c r="C44570" s="16">
        <v>196827</v>
      </c>
      <c r="D44570" s="16">
        <v>158978</v>
      </c>
      <c r="E44570" s="18">
        <f>VLOOKUP(C44570, Подписчики!$A$1:$C$16000,3,0)</f>
        <v>44330.351192948721</v>
      </c>
      <c r="F44570">
        <v>2</v>
      </c>
      <c r="G44570" s="2">
        <f t="shared" si="696"/>
        <v>44351.6959837963</v>
      </c>
    </row>
    <row r="44571" spans="1:7" x14ac:dyDescent="0.25">
      <c r="A44571" s="16">
        <v>137098</v>
      </c>
      <c r="B44571" s="17">
        <v>44351.613055555557</v>
      </c>
      <c r="C44571" s="16">
        <v>224421</v>
      </c>
      <c r="D44571" s="16">
        <v>246093</v>
      </c>
      <c r="E44571" s="18">
        <f>VLOOKUP(C44571, Подписчики!$A$1:$C$16000,3,0)</f>
        <v>44314.707161752143</v>
      </c>
      <c r="F44571">
        <v>3</v>
      </c>
      <c r="G44571" s="2">
        <f t="shared" si="696"/>
        <v>44351.738055555557</v>
      </c>
    </row>
    <row r="44572" spans="1:7" x14ac:dyDescent="0.25">
      <c r="A44572" s="16">
        <v>137099</v>
      </c>
      <c r="B44572" s="17">
        <v>44351.613055555557</v>
      </c>
      <c r="C44572" s="16">
        <v>346746</v>
      </c>
      <c r="D44572" s="16">
        <v>250679</v>
      </c>
      <c r="E44572" s="18">
        <f>VLOOKUP(C44572, Подписчики!$A$1:$C$16000,3,0)</f>
        <v>44309.2558383547</v>
      </c>
      <c r="F44572">
        <v>3</v>
      </c>
      <c r="G44572" s="2">
        <f t="shared" si="696"/>
        <v>44351.738055555557</v>
      </c>
    </row>
    <row r="44573" spans="1:7" x14ac:dyDescent="0.25">
      <c r="A44573" s="16">
        <v>137103</v>
      </c>
      <c r="B44573" s="17">
        <v>44351.613865740743</v>
      </c>
      <c r="C44573" s="16">
        <v>15226</v>
      </c>
      <c r="D44573" s="16">
        <v>12149</v>
      </c>
      <c r="E44573" s="18">
        <f>VLOOKUP(C44573, Подписчики!$A$1:$C$16000,3,0)</f>
        <v>44306.959483262108</v>
      </c>
      <c r="F44573">
        <v>1</v>
      </c>
      <c r="G44573" s="2">
        <f t="shared" si="696"/>
        <v>44351.655532407407</v>
      </c>
    </row>
    <row r="44574" spans="1:7" x14ac:dyDescent="0.25">
      <c r="A44574" s="16">
        <v>137105</v>
      </c>
      <c r="B44574" s="17">
        <v>44351.614270833335</v>
      </c>
      <c r="C44574" s="16">
        <v>323339</v>
      </c>
      <c r="D44574" s="16">
        <v>227775</v>
      </c>
      <c r="E44574" s="18">
        <f>VLOOKUP(C44574, Подписчики!$A$1:$C$16000,3,0)</f>
        <v>44308.916074002853</v>
      </c>
      <c r="F44574">
        <v>2</v>
      </c>
      <c r="G44574" s="2">
        <f t="shared" si="696"/>
        <v>44351.697604166671</v>
      </c>
    </row>
    <row r="44575" spans="1:7" x14ac:dyDescent="0.25">
      <c r="A44575" s="16">
        <v>137109</v>
      </c>
      <c r="B44575" s="17">
        <v>44351.615474537037</v>
      </c>
      <c r="C44575" s="16">
        <v>9812</v>
      </c>
      <c r="D44575" s="16">
        <v>230507</v>
      </c>
      <c r="E44575" s="18">
        <f>VLOOKUP(C44575, Подписчики!$A$1:$C$16000,3,0)</f>
        <v>44334.699492556982</v>
      </c>
      <c r="F44575">
        <v>1</v>
      </c>
      <c r="G44575" s="2">
        <f t="shared" si="696"/>
        <v>44351.657141203701</v>
      </c>
    </row>
    <row r="44576" spans="1:7" x14ac:dyDescent="0.25">
      <c r="A44576" s="16">
        <v>137114</v>
      </c>
      <c r="B44576" s="17">
        <v>44351.615879629629</v>
      </c>
      <c r="C44576" s="16">
        <v>107884</v>
      </c>
      <c r="D44576" s="16">
        <v>227775</v>
      </c>
      <c r="E44576" s="18">
        <f>VLOOKUP(C44576, Подписчики!$A$1:$C$16000,3,0)</f>
        <v>44286.798485113963</v>
      </c>
      <c r="F44576">
        <v>2</v>
      </c>
      <c r="G44576" s="2">
        <f t="shared" si="696"/>
        <v>44351.699212962965</v>
      </c>
    </row>
    <row r="44577" spans="1:7" x14ac:dyDescent="0.25">
      <c r="A44577" s="16">
        <v>137119</v>
      </c>
      <c r="B44577" s="17">
        <v>44351.615879629629</v>
      </c>
      <c r="C44577" s="16">
        <v>133083</v>
      </c>
      <c r="D44577" s="16">
        <v>158978</v>
      </c>
      <c r="E44577" s="18">
        <f>VLOOKUP(C44577, Подписчики!$A$1:$C$16000,3,0)</f>
        <v>44344.387593945874</v>
      </c>
      <c r="F44577">
        <v>2</v>
      </c>
      <c r="G44577" s="2">
        <f t="shared" si="696"/>
        <v>44351.699212962965</v>
      </c>
    </row>
    <row r="44578" spans="1:7" x14ac:dyDescent="0.25">
      <c r="A44578" s="16">
        <v>137123</v>
      </c>
      <c r="B44578" s="17">
        <v>44351.615995370368</v>
      </c>
      <c r="C44578" s="16">
        <v>77334</v>
      </c>
      <c r="D44578" s="16">
        <v>411922</v>
      </c>
      <c r="E44578" s="18">
        <f>VLOOKUP(C44578, Подписчики!$A$1:$C$16000,3,0)</f>
        <v>44294.537684615381</v>
      </c>
      <c r="F44578">
        <v>3</v>
      </c>
      <c r="G44578" s="2">
        <f t="shared" si="696"/>
        <v>44351.740995370368</v>
      </c>
    </row>
    <row r="44579" spans="1:7" x14ac:dyDescent="0.25">
      <c r="A44579" s="16">
        <v>137124</v>
      </c>
      <c r="B44579" s="17">
        <v>44351.617094907408</v>
      </c>
      <c r="C44579" s="16">
        <v>73235</v>
      </c>
      <c r="D44579" s="16">
        <v>276543</v>
      </c>
      <c r="E44579" s="18">
        <f>VLOOKUP(C44579, Подписчики!$A$1:$C$16000,3,0)</f>
        <v>44347.67871990741</v>
      </c>
      <c r="F44579">
        <v>1</v>
      </c>
      <c r="G44579" s="2">
        <f t="shared" si="696"/>
        <v>44351.658761574072</v>
      </c>
    </row>
    <row r="44580" spans="1:7" x14ac:dyDescent="0.25">
      <c r="A44580" s="16">
        <v>137128</v>
      </c>
      <c r="B44580" s="17">
        <v>44351.617094907408</v>
      </c>
      <c r="C44580" s="16">
        <v>196525</v>
      </c>
      <c r="D44580" s="16">
        <v>158978</v>
      </c>
      <c r="E44580" s="18">
        <f>VLOOKUP(C44580, Подписчики!$A$1:$C$16000,3,0)</f>
        <v>44307.784405733619</v>
      </c>
      <c r="F44580">
        <v>5</v>
      </c>
      <c r="G44580" s="2">
        <f t="shared" si="696"/>
        <v>44351.825428240743</v>
      </c>
    </row>
    <row r="44581" spans="1:7" x14ac:dyDescent="0.25">
      <c r="A44581" s="16">
        <v>137133</v>
      </c>
      <c r="B44581" s="17">
        <v>44351.617662037039</v>
      </c>
      <c r="C44581" s="16">
        <v>93340</v>
      </c>
      <c r="D44581" s="16">
        <v>250679</v>
      </c>
      <c r="E44581" s="18">
        <f>VLOOKUP(C44581, Подписчики!$A$1:$C$16000,3,0)</f>
        <v>44343.484022827637</v>
      </c>
      <c r="F44581">
        <v>-4</v>
      </c>
      <c r="G44581" s="2">
        <f t="shared" si="696"/>
        <v>44351.450995370375</v>
      </c>
    </row>
    <row r="44582" spans="1:7" x14ac:dyDescent="0.25">
      <c r="A44582" s="16">
        <v>137137</v>
      </c>
      <c r="B44582" s="17">
        <v>44351.617905092593</v>
      </c>
      <c r="C44582" s="16">
        <v>66044</v>
      </c>
      <c r="D44582" s="16">
        <v>392434</v>
      </c>
      <c r="E44582" s="18">
        <f>VLOOKUP(C44582, Подписчики!$A$1:$C$16000,3,0)</f>
        <v>44326.684899002845</v>
      </c>
      <c r="F44582">
        <v>3</v>
      </c>
      <c r="G44582" s="2">
        <f t="shared" si="696"/>
        <v>44351.742905092593</v>
      </c>
    </row>
    <row r="44583" spans="1:7" x14ac:dyDescent="0.25">
      <c r="A44583" s="16">
        <v>137142</v>
      </c>
      <c r="B44583" s="17">
        <v>44351.617905092593</v>
      </c>
      <c r="C44583" s="16">
        <v>211481</v>
      </c>
      <c r="D44583" s="16">
        <v>192331</v>
      </c>
      <c r="E44583" s="18">
        <f>VLOOKUP(C44583, Подписчики!$A$1:$C$16000,3,0)</f>
        <v>44343.387509472937</v>
      </c>
      <c r="F44583">
        <v>3</v>
      </c>
      <c r="G44583" s="2">
        <f t="shared" si="696"/>
        <v>44351.742905092593</v>
      </c>
    </row>
    <row r="44584" spans="1:7" x14ac:dyDescent="0.25">
      <c r="A44584" s="16">
        <v>137143</v>
      </c>
      <c r="B44584" s="17">
        <v>44351.617905092593</v>
      </c>
      <c r="C44584" s="16">
        <v>319126</v>
      </c>
      <c r="D44584" s="16">
        <v>341081</v>
      </c>
      <c r="E44584" s="18">
        <f>VLOOKUP(C44584, Подписчики!$A$1:$C$16000,3,0)</f>
        <v>44308.850575890312</v>
      </c>
      <c r="F44584">
        <v>7</v>
      </c>
      <c r="G44584" s="2">
        <f t="shared" si="696"/>
        <v>44351.909571759257</v>
      </c>
    </row>
    <row r="44585" spans="1:7" x14ac:dyDescent="0.25">
      <c r="A44585" s="16">
        <v>137148</v>
      </c>
      <c r="B44585" s="17">
        <v>44351.618715277778</v>
      </c>
      <c r="C44585" s="16">
        <v>220658</v>
      </c>
      <c r="D44585" s="16">
        <v>230507</v>
      </c>
      <c r="E44585" s="18">
        <f>VLOOKUP(C44585, Подписчики!$A$1:$C$16000,3,0)</f>
        <v>44322.532284401714</v>
      </c>
      <c r="F44585">
        <v>1</v>
      </c>
      <c r="G44585" s="2">
        <f t="shared" si="696"/>
        <v>44351.660381944443</v>
      </c>
    </row>
    <row r="44586" spans="1:7" x14ac:dyDescent="0.25">
      <c r="A44586" s="16">
        <v>137151</v>
      </c>
      <c r="B44586" s="17">
        <v>44351.619525462964</v>
      </c>
      <c r="C44586" s="16">
        <v>233221</v>
      </c>
      <c r="D44586" s="16">
        <v>367700</v>
      </c>
      <c r="E44586" s="18">
        <f>VLOOKUP(C44586, Подписчики!$A$1:$C$16000,3,0)</f>
        <v>44312.103106445873</v>
      </c>
      <c r="F44586">
        <v>3</v>
      </c>
      <c r="G44586" s="2">
        <f t="shared" si="696"/>
        <v>44351.744525462964</v>
      </c>
    </row>
    <row r="44587" spans="1:7" x14ac:dyDescent="0.25">
      <c r="A44587" s="16">
        <v>137154</v>
      </c>
      <c r="B44587" s="17">
        <v>44351.621145833335</v>
      </c>
      <c r="C44587" s="16">
        <v>2527</v>
      </c>
      <c r="D44587" s="16">
        <v>12149</v>
      </c>
      <c r="E44587" s="18">
        <f>VLOOKUP(C44587, Подписчики!$A$1:$C$16000,3,0)</f>
        <v>44343.277158475787</v>
      </c>
      <c r="F44587">
        <v>3</v>
      </c>
      <c r="G44587" s="2">
        <f t="shared" si="696"/>
        <v>44351.746145833335</v>
      </c>
    </row>
    <row r="44588" spans="1:7" x14ac:dyDescent="0.25">
      <c r="A44588" s="16">
        <v>137158</v>
      </c>
      <c r="B44588" s="17">
        <v>44351.621550925927</v>
      </c>
      <c r="C44588" s="16">
        <v>34520</v>
      </c>
      <c r="D44588" s="16">
        <v>76405</v>
      </c>
      <c r="E44588" s="18">
        <f>VLOOKUP(C44588, Подписчики!$A$1:$C$16000,3,0)</f>
        <v>44343.489465883198</v>
      </c>
      <c r="F44588">
        <v>4</v>
      </c>
      <c r="G44588" s="2">
        <f t="shared" si="696"/>
        <v>44351.788217592592</v>
      </c>
    </row>
    <row r="44589" spans="1:7" x14ac:dyDescent="0.25">
      <c r="A44589" s="16">
        <v>137161</v>
      </c>
      <c r="B44589" s="17">
        <v>44351.62195601852</v>
      </c>
      <c r="C44589" s="16">
        <v>47589</v>
      </c>
      <c r="D44589" s="16">
        <v>8477</v>
      </c>
      <c r="E44589" s="18">
        <f>VLOOKUP(C44589, Подписчики!$A$1:$C$16000,3,0)</f>
        <v>44308.889117521365</v>
      </c>
      <c r="F44589">
        <v>1</v>
      </c>
      <c r="G44589" s="2">
        <f t="shared" si="696"/>
        <v>44351.663622685184</v>
      </c>
    </row>
    <row r="44590" spans="1:7" x14ac:dyDescent="0.25">
      <c r="A44590" s="16">
        <v>137164</v>
      </c>
      <c r="B44590" s="17">
        <v>44351.62195601852</v>
      </c>
      <c r="C44590" s="16">
        <v>60019</v>
      </c>
      <c r="D44590" s="16">
        <v>325094</v>
      </c>
      <c r="E44590" s="18">
        <f>VLOOKUP(C44590, Подписчики!$A$1:$C$16000,3,0)</f>
        <v>44341.727169373218</v>
      </c>
      <c r="F44590">
        <v>1</v>
      </c>
      <c r="G44590" s="2">
        <f t="shared" si="696"/>
        <v>44351.663622685184</v>
      </c>
    </row>
    <row r="44591" spans="1:7" x14ac:dyDescent="0.25">
      <c r="A44591" s="16">
        <v>137166</v>
      </c>
      <c r="B44591" s="17">
        <v>44351.62195601852</v>
      </c>
      <c r="C44591" s="16">
        <v>83545</v>
      </c>
      <c r="D44591" s="16">
        <v>223202</v>
      </c>
      <c r="E44591" s="18">
        <f>VLOOKUP(C44591, Подписчики!$A$1:$C$16000,3,0)</f>
        <v>44328.890619159545</v>
      </c>
      <c r="F44591">
        <v>1</v>
      </c>
      <c r="G44591" s="2">
        <f t="shared" si="696"/>
        <v>44351.663622685184</v>
      </c>
    </row>
    <row r="44592" spans="1:7" x14ac:dyDescent="0.25">
      <c r="A44592" s="16">
        <v>137171</v>
      </c>
      <c r="B44592" s="17">
        <v>44351.62195601852</v>
      </c>
      <c r="C44592" s="16">
        <v>306108</v>
      </c>
      <c r="D44592" s="16">
        <v>107449</v>
      </c>
      <c r="E44592" s="18">
        <f>VLOOKUP(C44592, Подписчики!$A$1:$C$16000,3,0)</f>
        <v>44325.849227243583</v>
      </c>
      <c r="F44592">
        <v>1</v>
      </c>
      <c r="G44592" s="2">
        <f t="shared" si="696"/>
        <v>44351.663622685184</v>
      </c>
    </row>
    <row r="44593" spans="1:7" x14ac:dyDescent="0.25">
      <c r="A44593" s="16">
        <v>137174</v>
      </c>
      <c r="B44593" s="17">
        <v>44351.623564814814</v>
      </c>
      <c r="C44593" s="16">
        <v>225594</v>
      </c>
      <c r="D44593" s="16">
        <v>61082</v>
      </c>
      <c r="E44593" s="18">
        <f>VLOOKUP(C44593, Подписчики!$A$1:$C$16000,3,0)</f>
        <v>44350.698087891738</v>
      </c>
      <c r="F44593">
        <v>1</v>
      </c>
      <c r="G44593" s="2">
        <f t="shared" si="696"/>
        <v>44351.665231481478</v>
      </c>
    </row>
    <row r="44594" spans="1:7" x14ac:dyDescent="0.25">
      <c r="A44594" s="16">
        <v>137176</v>
      </c>
      <c r="B44594" s="17">
        <v>44351.623969907407</v>
      </c>
      <c r="C44594" s="16">
        <v>284949</v>
      </c>
      <c r="D44594" s="16">
        <v>411922</v>
      </c>
      <c r="E44594" s="18">
        <f>VLOOKUP(C44594, Подписчики!$A$1:$C$16000,3,0)</f>
        <v>44341.21919230769</v>
      </c>
      <c r="F44594">
        <v>6</v>
      </c>
      <c r="G44594" s="2">
        <f t="shared" si="696"/>
        <v>44351.873969907407</v>
      </c>
    </row>
    <row r="44595" spans="1:7" x14ac:dyDescent="0.25">
      <c r="A44595" s="16">
        <v>137180</v>
      </c>
      <c r="B44595" s="17">
        <v>44351.623969907407</v>
      </c>
      <c r="C44595" s="16">
        <v>318997</v>
      </c>
      <c r="D44595" s="16">
        <v>57694</v>
      </c>
      <c r="E44595" s="18">
        <f>VLOOKUP(C44595, Подписчики!$A$1:$C$16000,3,0)</f>
        <v>44341.36295690883</v>
      </c>
      <c r="F44595">
        <v>6</v>
      </c>
      <c r="G44595" s="2">
        <f t="shared" si="696"/>
        <v>44351.873969907407</v>
      </c>
    </row>
    <row r="44596" spans="1:7" x14ac:dyDescent="0.25">
      <c r="A44596" s="16">
        <v>137184</v>
      </c>
      <c r="B44596" s="17">
        <v>44351.623969907407</v>
      </c>
      <c r="C44596" s="16">
        <v>323980</v>
      </c>
      <c r="D44596" s="16">
        <v>122902</v>
      </c>
      <c r="E44596" s="18">
        <f>VLOOKUP(C44596, Подписчики!$A$1:$C$16000,3,0)</f>
        <v>44348.759309900284</v>
      </c>
      <c r="F44596">
        <v>2</v>
      </c>
      <c r="G44596" s="2">
        <f t="shared" si="696"/>
        <v>44351.707303240742</v>
      </c>
    </row>
    <row r="44597" spans="1:7" x14ac:dyDescent="0.25">
      <c r="A44597" s="16">
        <v>137186</v>
      </c>
      <c r="B44597" s="17">
        <v>44351.624374999999</v>
      </c>
      <c r="C44597" s="16">
        <v>307848</v>
      </c>
      <c r="D44597" s="16">
        <v>284325</v>
      </c>
      <c r="E44597" s="18">
        <f>VLOOKUP(C44597, Подписчики!$A$1:$C$16000,3,0)</f>
        <v>44346.123482300565</v>
      </c>
      <c r="F44597">
        <v>3</v>
      </c>
      <c r="G44597" s="2">
        <f t="shared" si="696"/>
        <v>44351.749374999999</v>
      </c>
    </row>
    <row r="44598" spans="1:7" x14ac:dyDescent="0.25">
      <c r="A44598" s="16">
        <v>137188</v>
      </c>
      <c r="B44598" s="17">
        <v>44351.625185185185</v>
      </c>
      <c r="C44598" s="16">
        <v>164756</v>
      </c>
      <c r="D44598" s="16">
        <v>304128</v>
      </c>
      <c r="E44598" s="18">
        <f>VLOOKUP(C44598, Подписчики!$A$1:$C$16000,3,0)</f>
        <v>44315.636356160976</v>
      </c>
      <c r="F44598">
        <v>1</v>
      </c>
      <c r="G44598" s="2">
        <f t="shared" si="696"/>
        <v>44351.666851851849</v>
      </c>
    </row>
    <row r="44599" spans="1:7" x14ac:dyDescent="0.25">
      <c r="A44599" s="16">
        <v>137192</v>
      </c>
      <c r="B44599" s="17">
        <v>44351.625590277778</v>
      </c>
      <c r="C44599" s="16">
        <v>45078</v>
      </c>
      <c r="D44599" s="16">
        <v>250679</v>
      </c>
      <c r="E44599" s="18">
        <f>VLOOKUP(C44599, Подписчики!$A$1:$C$16000,3,0)</f>
        <v>44315.05180737179</v>
      </c>
      <c r="F44599">
        <v>2</v>
      </c>
      <c r="G44599" s="2">
        <f t="shared" si="696"/>
        <v>44351.708923611113</v>
      </c>
    </row>
    <row r="44600" spans="1:7" x14ac:dyDescent="0.25">
      <c r="A44600" s="16">
        <v>137194</v>
      </c>
      <c r="B44600" s="17">
        <v>44351.626400462963</v>
      </c>
      <c r="C44600" s="16">
        <v>164339</v>
      </c>
      <c r="D44600" s="16">
        <v>154228</v>
      </c>
      <c r="E44600" s="18">
        <f>VLOOKUP(C44600, Подписчики!$A$1:$C$16000,3,0)</f>
        <v>44307.88462378917</v>
      </c>
      <c r="F44600">
        <v>0</v>
      </c>
      <c r="G44600" s="2">
        <f t="shared" si="696"/>
        <v>44351.626400462963</v>
      </c>
    </row>
    <row r="44601" spans="1:7" x14ac:dyDescent="0.25">
      <c r="A44601" s="16">
        <v>137196</v>
      </c>
      <c r="B44601" s="17">
        <v>44351.626400462963</v>
      </c>
      <c r="C44601" s="16">
        <v>185075</v>
      </c>
      <c r="D44601" s="16">
        <v>21760</v>
      </c>
      <c r="E44601" s="18">
        <f>VLOOKUP(C44601, Подписчики!$A$1:$C$16000,3,0)</f>
        <v>44316.607943910254</v>
      </c>
      <c r="F44601">
        <v>4</v>
      </c>
      <c r="G44601" s="2">
        <f t="shared" si="696"/>
        <v>44351.793067129627</v>
      </c>
    </row>
    <row r="44602" spans="1:7" x14ac:dyDescent="0.25">
      <c r="A44602" s="16">
        <v>137200</v>
      </c>
      <c r="B44602" s="17">
        <v>44351.626805555556</v>
      </c>
      <c r="C44602" s="16">
        <v>250218</v>
      </c>
      <c r="D44602" s="16">
        <v>244574</v>
      </c>
      <c r="E44602" s="18">
        <f>VLOOKUP(C44602, Подписчики!$A$1:$C$16000,3,0)</f>
        <v>44344.618092094017</v>
      </c>
      <c r="F44602">
        <v>1</v>
      </c>
      <c r="G44602" s="2">
        <f t="shared" si="696"/>
        <v>44351.66847222222</v>
      </c>
    </row>
    <row r="44603" spans="1:7" x14ac:dyDescent="0.25">
      <c r="A44603" s="16">
        <v>137203</v>
      </c>
      <c r="B44603" s="17">
        <v>44351.626805555556</v>
      </c>
      <c r="C44603" s="16">
        <v>322986</v>
      </c>
      <c r="D44603" s="16">
        <v>181651</v>
      </c>
      <c r="E44603" s="18">
        <f>VLOOKUP(C44603, Подписчики!$A$1:$C$16000,3,0)</f>
        <v>44324.20735149573</v>
      </c>
      <c r="F44603">
        <v>1</v>
      </c>
      <c r="G44603" s="2">
        <f t="shared" si="696"/>
        <v>44351.66847222222</v>
      </c>
    </row>
    <row r="44604" spans="1:7" x14ac:dyDescent="0.25">
      <c r="A44604" s="16">
        <v>137206</v>
      </c>
      <c r="B44604" s="17">
        <v>44351.627210648148</v>
      </c>
      <c r="C44604" s="16">
        <v>247975</v>
      </c>
      <c r="D44604" s="16">
        <v>153893</v>
      </c>
      <c r="E44604" s="18">
        <f>VLOOKUP(C44604, Подписчики!$A$1:$C$16000,3,0)</f>
        <v>44297.819241132478</v>
      </c>
      <c r="F44604">
        <v>2</v>
      </c>
      <c r="G44604" s="2">
        <f t="shared" si="696"/>
        <v>44351.710543981484</v>
      </c>
    </row>
    <row r="44605" spans="1:7" x14ac:dyDescent="0.25">
      <c r="A44605" s="16">
        <v>137207</v>
      </c>
      <c r="B44605" s="17">
        <v>44351.627210648148</v>
      </c>
      <c r="C44605" s="16">
        <v>336939</v>
      </c>
      <c r="D44605" s="16">
        <v>470762</v>
      </c>
      <c r="E44605" s="18">
        <f>VLOOKUP(C44605, Подписчики!$A$1:$C$16000,3,0)</f>
        <v>44343.244256160971</v>
      </c>
      <c r="F44605">
        <v>6</v>
      </c>
      <c r="G44605" s="2">
        <f t="shared" si="696"/>
        <v>44351.877210648148</v>
      </c>
    </row>
    <row r="44606" spans="1:7" x14ac:dyDescent="0.25">
      <c r="A44606" s="16">
        <v>137210</v>
      </c>
      <c r="B44606" s="17">
        <v>44351.628425925926</v>
      </c>
      <c r="C44606" s="16">
        <v>2988</v>
      </c>
      <c r="D44606" s="16">
        <v>250679</v>
      </c>
      <c r="E44606" s="18">
        <f>VLOOKUP(C44606, Подписчики!$A$1:$C$16000,3,0)</f>
        <v>44338.262903668088</v>
      </c>
      <c r="F44606">
        <v>1</v>
      </c>
      <c r="G44606" s="2">
        <f t="shared" si="696"/>
        <v>44351.670092592591</v>
      </c>
    </row>
    <row r="44607" spans="1:7" x14ac:dyDescent="0.25">
      <c r="A44607" s="16">
        <v>137213</v>
      </c>
      <c r="B44607" s="17">
        <v>44351.629236111112</v>
      </c>
      <c r="C44607" s="16">
        <v>161511</v>
      </c>
      <c r="D44607" s="16">
        <v>411922</v>
      </c>
      <c r="E44607" s="18">
        <f>VLOOKUP(C44607, Подписчики!$A$1:$C$16000,3,0)</f>
        <v>44343.600986502846</v>
      </c>
      <c r="F44607">
        <v>3</v>
      </c>
      <c r="G44607" s="2">
        <f t="shared" si="696"/>
        <v>44351.754236111112</v>
      </c>
    </row>
    <row r="44608" spans="1:7" x14ac:dyDescent="0.25">
      <c r="A44608" s="16">
        <v>137214</v>
      </c>
      <c r="B44608" s="17">
        <v>44351.629236111112</v>
      </c>
      <c r="C44608" s="16">
        <v>301898</v>
      </c>
      <c r="D44608" s="16">
        <v>18748</v>
      </c>
      <c r="E44608" s="18">
        <f>VLOOKUP(C44608, Подписчики!$A$1:$C$16000,3,0)</f>
        <v>44297.307205626785</v>
      </c>
      <c r="F44608">
        <v>3</v>
      </c>
      <c r="G44608" s="2">
        <f t="shared" si="696"/>
        <v>44351.754236111112</v>
      </c>
    </row>
    <row r="44609" spans="1:7" x14ac:dyDescent="0.25">
      <c r="A44609" s="16">
        <v>137215</v>
      </c>
      <c r="B44609" s="17">
        <v>44351.63045138889</v>
      </c>
      <c r="C44609" s="16">
        <v>68634</v>
      </c>
      <c r="D44609" s="16">
        <v>204394</v>
      </c>
      <c r="E44609" s="18">
        <f>VLOOKUP(C44609, Подписчики!$A$1:$C$16000,3,0)</f>
        <v>44317.022649964383</v>
      </c>
      <c r="F44609">
        <v>2</v>
      </c>
      <c r="G44609" s="2">
        <f t="shared" si="696"/>
        <v>44351.713784722226</v>
      </c>
    </row>
    <row r="44610" spans="1:7" x14ac:dyDescent="0.25">
      <c r="A44610" s="16">
        <v>137216</v>
      </c>
      <c r="B44610" s="17">
        <v>44351.630856481483</v>
      </c>
      <c r="C44610" s="16">
        <v>129378</v>
      </c>
      <c r="D44610" s="16">
        <v>250679</v>
      </c>
      <c r="E44610" s="18">
        <f>VLOOKUP(C44610, Подписчики!$A$1:$C$16000,3,0)</f>
        <v>44346.732262891739</v>
      </c>
      <c r="F44610">
        <v>3</v>
      </c>
      <c r="G44610" s="2">
        <f t="shared" ref="G44610:G44673" si="697">B44610+F44610/24</f>
        <v>44351.755856481483</v>
      </c>
    </row>
    <row r="44611" spans="1:7" x14ac:dyDescent="0.25">
      <c r="A44611" s="16">
        <v>137220</v>
      </c>
      <c r="B44611" s="17">
        <v>44351.631655092591</v>
      </c>
      <c r="C44611" s="16">
        <v>131966</v>
      </c>
      <c r="D44611" s="16">
        <v>104958</v>
      </c>
      <c r="E44611" s="18">
        <f>VLOOKUP(C44611, Подписчики!$A$1:$C$16000,3,0)</f>
        <v>44341.942931659549</v>
      </c>
      <c r="F44611">
        <v>1</v>
      </c>
      <c r="G44611" s="2">
        <f t="shared" si="697"/>
        <v>44351.673321759255</v>
      </c>
    </row>
    <row r="44612" spans="1:7" x14ac:dyDescent="0.25">
      <c r="A44612" s="16">
        <v>137221</v>
      </c>
      <c r="B44612" s="17">
        <v>44351.631655092591</v>
      </c>
      <c r="C44612" s="16">
        <v>270185</v>
      </c>
      <c r="D44612" s="16">
        <v>81740</v>
      </c>
      <c r="E44612" s="18">
        <f>VLOOKUP(C44612, Подписчики!$A$1:$C$16000,3,0)</f>
        <v>44308.540764245015</v>
      </c>
      <c r="F44612">
        <v>1</v>
      </c>
      <c r="G44612" s="2">
        <f t="shared" si="697"/>
        <v>44351.673321759255</v>
      </c>
    </row>
    <row r="44613" spans="1:7" x14ac:dyDescent="0.25">
      <c r="A44613" s="16">
        <v>137223</v>
      </c>
      <c r="B44613" s="17">
        <v>44351.632060185184</v>
      </c>
      <c r="C44613" s="16">
        <v>11799</v>
      </c>
      <c r="D44613" s="16">
        <v>440811</v>
      </c>
      <c r="E44613" s="18">
        <f>VLOOKUP(C44613, Подписчики!$A$1:$C$16000,3,0)</f>
        <v>44307.468716809119</v>
      </c>
      <c r="F44613">
        <v>2</v>
      </c>
      <c r="G44613" s="2">
        <f t="shared" si="697"/>
        <v>44351.71539351852</v>
      </c>
    </row>
    <row r="44614" spans="1:7" x14ac:dyDescent="0.25">
      <c r="A44614" s="16">
        <v>137226</v>
      </c>
      <c r="B44614" s="17">
        <v>44351.632060185184</v>
      </c>
      <c r="C44614" s="16">
        <v>11948</v>
      </c>
      <c r="D44614" s="16">
        <v>250679</v>
      </c>
      <c r="E44614" s="18">
        <f>VLOOKUP(C44614, Подписчики!$A$1:$C$16000,3,0)</f>
        <v>44338.341729914529</v>
      </c>
      <c r="F44614">
        <v>2</v>
      </c>
      <c r="G44614" s="2">
        <f t="shared" si="697"/>
        <v>44351.71539351852</v>
      </c>
    </row>
    <row r="44615" spans="1:7" x14ac:dyDescent="0.25">
      <c r="A44615" s="16">
        <v>137228</v>
      </c>
      <c r="B44615" s="17">
        <v>44351.632870370369</v>
      </c>
      <c r="C44615" s="16">
        <v>63754</v>
      </c>
      <c r="D44615" s="16">
        <v>158978</v>
      </c>
      <c r="E44615" s="18">
        <f>VLOOKUP(C44615, Подписчики!$A$1:$C$16000,3,0)</f>
        <v>44312.645713176636</v>
      </c>
      <c r="F44615">
        <v>0</v>
      </c>
      <c r="G44615" s="2">
        <f t="shared" si="697"/>
        <v>44351.632870370369</v>
      </c>
    </row>
    <row r="44616" spans="1:7" x14ac:dyDescent="0.25">
      <c r="A44616" s="16">
        <v>137231</v>
      </c>
      <c r="B44616" s="17">
        <v>44351.633680555555</v>
      </c>
      <c r="C44616" s="16">
        <v>284824</v>
      </c>
      <c r="D44616" s="16">
        <v>472712</v>
      </c>
      <c r="E44616" s="18">
        <f>VLOOKUP(C44616, Подписчики!$A$1:$C$16000,3,0)</f>
        <v>44344.113621723642</v>
      </c>
      <c r="F44616">
        <v>2</v>
      </c>
      <c r="G44616" s="2">
        <f t="shared" si="697"/>
        <v>44351.717013888891</v>
      </c>
    </row>
    <row r="44617" spans="1:7" x14ac:dyDescent="0.25">
      <c r="A44617" s="16">
        <v>137236</v>
      </c>
      <c r="B44617" s="17">
        <v>44351.634085648147</v>
      </c>
      <c r="C44617" s="16">
        <v>212072</v>
      </c>
      <c r="D44617" s="16">
        <v>262099</v>
      </c>
      <c r="E44617" s="18">
        <f>VLOOKUP(C44617, Подписчики!$A$1:$C$16000,3,0)</f>
        <v>44309.448538817662</v>
      </c>
      <c r="F44617">
        <v>3</v>
      </c>
      <c r="G44617" s="2">
        <f t="shared" si="697"/>
        <v>44351.759085648147</v>
      </c>
    </row>
    <row r="44618" spans="1:7" x14ac:dyDescent="0.25">
      <c r="A44618" s="16">
        <v>137241</v>
      </c>
      <c r="B44618" s="17">
        <v>44351.63449074074</v>
      </c>
      <c r="C44618" s="16">
        <v>94068</v>
      </c>
      <c r="D44618" s="16">
        <v>411922</v>
      </c>
      <c r="E44618" s="18">
        <f>VLOOKUP(C44618, Подписчики!$A$1:$C$16000,3,0)</f>
        <v>44341.203707585475</v>
      </c>
      <c r="F44618">
        <v>0</v>
      </c>
      <c r="G44618" s="2">
        <f t="shared" si="697"/>
        <v>44351.63449074074</v>
      </c>
    </row>
    <row r="44619" spans="1:7" x14ac:dyDescent="0.25">
      <c r="A44619" s="16">
        <v>137246</v>
      </c>
      <c r="B44619" s="17">
        <v>44351.635300925926</v>
      </c>
      <c r="C44619" s="16">
        <v>122012</v>
      </c>
      <c r="D44619" s="16">
        <v>241927</v>
      </c>
      <c r="E44619" s="18">
        <f>VLOOKUP(C44619, Подписчики!$A$1:$C$16000,3,0)</f>
        <v>44313.973105733625</v>
      </c>
      <c r="F44619">
        <v>2</v>
      </c>
      <c r="G44619" s="2">
        <f t="shared" si="697"/>
        <v>44351.718634259261</v>
      </c>
    </row>
    <row r="44620" spans="1:7" x14ac:dyDescent="0.25">
      <c r="A44620" s="16">
        <v>137247</v>
      </c>
      <c r="B44620" s="17">
        <v>44351.635706018518</v>
      </c>
      <c r="C44620" s="16">
        <v>117682</v>
      </c>
      <c r="D44620" s="16">
        <v>180863</v>
      </c>
      <c r="E44620" s="18">
        <f>VLOOKUP(C44620, Подписчики!$A$1:$C$16000,3,0)</f>
        <v>44345.526413888889</v>
      </c>
      <c r="F44620">
        <v>3</v>
      </c>
      <c r="G44620" s="2">
        <f t="shared" si="697"/>
        <v>44351.760706018518</v>
      </c>
    </row>
    <row r="44621" spans="1:7" x14ac:dyDescent="0.25">
      <c r="A44621" s="16">
        <v>137250</v>
      </c>
      <c r="B44621" s="17">
        <v>44351.636921296296</v>
      </c>
      <c r="C44621" s="16">
        <v>245751</v>
      </c>
      <c r="D44621" s="16">
        <v>158978</v>
      </c>
      <c r="E44621" s="18">
        <f>VLOOKUP(C44621, Подписчики!$A$1:$C$16000,3,0)</f>
        <v>44310.718142307698</v>
      </c>
      <c r="F44621">
        <v>2</v>
      </c>
      <c r="G44621" s="2">
        <f t="shared" si="697"/>
        <v>44351.720254629632</v>
      </c>
    </row>
    <row r="44622" spans="1:7" x14ac:dyDescent="0.25">
      <c r="A44622" s="16">
        <v>137254</v>
      </c>
      <c r="B44622" s="17">
        <v>44351.637326388889</v>
      </c>
      <c r="C44622" s="16">
        <v>204408</v>
      </c>
      <c r="D44622" s="16">
        <v>137327</v>
      </c>
      <c r="E44622" s="18">
        <f>VLOOKUP(C44622, Подписчики!$A$1:$C$16000,3,0)</f>
        <v>44305.586649216522</v>
      </c>
      <c r="F44622">
        <v>3</v>
      </c>
      <c r="G44622" s="2">
        <f t="shared" si="697"/>
        <v>44351.762326388889</v>
      </c>
    </row>
    <row r="44623" spans="1:7" x14ac:dyDescent="0.25">
      <c r="A44623" s="16">
        <v>137256</v>
      </c>
      <c r="B44623" s="17">
        <v>44351.638136574074</v>
      </c>
      <c r="C44623" s="16">
        <v>26595</v>
      </c>
      <c r="D44623" s="16">
        <v>88008</v>
      </c>
      <c r="E44623" s="18">
        <f>VLOOKUP(C44623, Подписчики!$A$1:$C$16000,3,0)</f>
        <v>44295.242625890314</v>
      </c>
      <c r="F44623">
        <v>5</v>
      </c>
      <c r="G44623" s="2">
        <f t="shared" si="697"/>
        <v>44351.84646990741</v>
      </c>
    </row>
    <row r="44624" spans="1:7" x14ac:dyDescent="0.25">
      <c r="A44624" s="16">
        <v>137259</v>
      </c>
      <c r="B44624" s="17">
        <v>44351.638136574074</v>
      </c>
      <c r="C44624" s="16">
        <v>7404</v>
      </c>
      <c r="D44624" s="16">
        <v>296654</v>
      </c>
      <c r="E44624" s="18">
        <f>VLOOKUP(C44624, Подписчики!$A$1:$C$16000,3,0)</f>
        <v>44313.420210790595</v>
      </c>
      <c r="F44624">
        <v>1</v>
      </c>
      <c r="G44624" s="2">
        <f t="shared" si="697"/>
        <v>44351.679803240739</v>
      </c>
    </row>
    <row r="44625" spans="1:7" x14ac:dyDescent="0.25">
      <c r="A44625" s="16">
        <v>137262</v>
      </c>
      <c r="B44625" s="17">
        <v>44351.638136574074</v>
      </c>
      <c r="C44625" s="16">
        <v>162284</v>
      </c>
      <c r="D44625" s="16">
        <v>371564</v>
      </c>
      <c r="E44625" s="18">
        <f>VLOOKUP(C44625, Подписчики!$A$1:$C$16000,3,0)</f>
        <v>44341.808083012824</v>
      </c>
      <c r="F44625">
        <v>1</v>
      </c>
      <c r="G44625" s="2">
        <f t="shared" si="697"/>
        <v>44351.679803240739</v>
      </c>
    </row>
    <row r="44626" spans="1:7" x14ac:dyDescent="0.25">
      <c r="A44626" s="16">
        <v>137266</v>
      </c>
      <c r="B44626" s="17">
        <v>44351.638136574074</v>
      </c>
      <c r="C44626" s="16">
        <v>219635</v>
      </c>
      <c r="D44626" s="16">
        <v>327968</v>
      </c>
      <c r="E44626" s="18">
        <f>VLOOKUP(C44626, Подписчики!$A$1:$C$16000,3,0)</f>
        <v>44294.754593411679</v>
      </c>
      <c r="F44626">
        <v>-3</v>
      </c>
      <c r="G44626" s="2">
        <f t="shared" si="697"/>
        <v>44351.513136574074</v>
      </c>
    </row>
    <row r="44627" spans="1:7" x14ac:dyDescent="0.25">
      <c r="A44627" s="16">
        <v>137270</v>
      </c>
      <c r="B44627" s="17">
        <v>44351.638333333336</v>
      </c>
      <c r="C44627" s="16">
        <v>37391</v>
      </c>
      <c r="D44627" s="16">
        <v>170185</v>
      </c>
      <c r="E44627" s="18">
        <f>VLOOKUP(C44627, Подписчики!$A$1:$C$16000,3,0)</f>
        <v>44317.950898076924</v>
      </c>
      <c r="F44627">
        <v>1</v>
      </c>
      <c r="G44627" s="2">
        <f t="shared" si="697"/>
        <v>44351.68</v>
      </c>
    </row>
    <row r="44628" spans="1:7" x14ac:dyDescent="0.25">
      <c r="A44628" s="16">
        <v>137275</v>
      </c>
      <c r="B44628" s="17">
        <v>44351.639351851853</v>
      </c>
      <c r="C44628" s="16">
        <v>3109</v>
      </c>
      <c r="D44628" s="16">
        <v>43842</v>
      </c>
      <c r="E44628" s="18">
        <f>VLOOKUP(C44628, Подписчики!$A$1:$C$16000,3,0)</f>
        <v>44350.713174928773</v>
      </c>
      <c r="F44628">
        <v>0</v>
      </c>
      <c r="G44628" s="2">
        <f t="shared" si="697"/>
        <v>44351.639351851853</v>
      </c>
    </row>
    <row r="44629" spans="1:7" x14ac:dyDescent="0.25">
      <c r="A44629" s="16">
        <v>137280</v>
      </c>
      <c r="B44629" s="17">
        <v>44351.639745370368</v>
      </c>
      <c r="C44629" s="16">
        <v>58281</v>
      </c>
      <c r="D44629" s="16">
        <v>378749</v>
      </c>
      <c r="E44629" s="18">
        <f>VLOOKUP(C44629, Подписчики!$A$1:$C$16000,3,0)</f>
        <v>44346.06734415955</v>
      </c>
      <c r="F44629">
        <v>1</v>
      </c>
      <c r="G44629" s="2">
        <f t="shared" si="697"/>
        <v>44351.681412037033</v>
      </c>
    </row>
    <row r="44630" spans="1:7" x14ac:dyDescent="0.25">
      <c r="A44630" s="16">
        <v>137284</v>
      </c>
      <c r="B44630" s="17">
        <v>44351.639745370368</v>
      </c>
      <c r="C44630" s="16">
        <v>284655</v>
      </c>
      <c r="D44630" s="16">
        <v>284325</v>
      </c>
      <c r="E44630" s="18">
        <f>VLOOKUP(C44630, Подписчики!$A$1:$C$16000,3,0)</f>
        <v>44339.759264423075</v>
      </c>
      <c r="F44630">
        <v>1</v>
      </c>
      <c r="G44630" s="2">
        <f t="shared" si="697"/>
        <v>44351.681412037033</v>
      </c>
    </row>
    <row r="44631" spans="1:7" x14ac:dyDescent="0.25">
      <c r="A44631" s="16">
        <v>137289</v>
      </c>
      <c r="B44631" s="17">
        <v>44351.640960648147</v>
      </c>
      <c r="C44631" s="16">
        <v>249224</v>
      </c>
      <c r="D44631" s="16">
        <v>372505</v>
      </c>
      <c r="E44631" s="18">
        <f>VLOOKUP(C44631, Подписчики!$A$1:$C$16000,3,0)</f>
        <v>44314.026520263535</v>
      </c>
      <c r="F44631">
        <v>4</v>
      </c>
      <c r="G44631" s="2">
        <f t="shared" si="697"/>
        <v>44351.807627314811</v>
      </c>
    </row>
    <row r="44632" spans="1:7" x14ac:dyDescent="0.25">
      <c r="A44632" s="16">
        <v>137290</v>
      </c>
      <c r="B44632" s="17">
        <v>44351.641365740739</v>
      </c>
      <c r="C44632" s="16">
        <v>41832</v>
      </c>
      <c r="D44632" s="16">
        <v>351192</v>
      </c>
      <c r="E44632" s="18">
        <f>VLOOKUP(C44632, Подписчики!$A$1:$C$16000,3,0)</f>
        <v>44347.09720484331</v>
      </c>
      <c r="F44632">
        <v>5</v>
      </c>
      <c r="G44632" s="2">
        <f t="shared" si="697"/>
        <v>44351.849699074075</v>
      </c>
    </row>
    <row r="44633" spans="1:7" x14ac:dyDescent="0.25">
      <c r="A44633" s="16">
        <v>137293</v>
      </c>
      <c r="B44633" s="17">
        <v>44351.641365740739</v>
      </c>
      <c r="C44633" s="16">
        <v>112085</v>
      </c>
      <c r="D44633" s="16">
        <v>258219</v>
      </c>
      <c r="E44633" s="18">
        <f>VLOOKUP(C44633, Подписчики!$A$1:$C$16000,3,0)</f>
        <v>44342.841676780627</v>
      </c>
      <c r="F44633">
        <v>1</v>
      </c>
      <c r="G44633" s="2">
        <f t="shared" si="697"/>
        <v>44351.683032407404</v>
      </c>
    </row>
    <row r="44634" spans="1:7" x14ac:dyDescent="0.25">
      <c r="A44634" s="16">
        <v>137296</v>
      </c>
      <c r="B44634" s="17">
        <v>44351.642175925925</v>
      </c>
      <c r="C44634" s="16">
        <v>293658</v>
      </c>
      <c r="D44634" s="16">
        <v>113137</v>
      </c>
      <c r="E44634" s="18">
        <f>VLOOKUP(C44634, Подписчики!$A$1:$C$16000,3,0)</f>
        <v>44326.393908760678</v>
      </c>
      <c r="F44634">
        <v>3</v>
      </c>
      <c r="G44634" s="2">
        <f t="shared" si="697"/>
        <v>44351.767175925925</v>
      </c>
    </row>
    <row r="44635" spans="1:7" x14ac:dyDescent="0.25">
      <c r="A44635" s="16">
        <v>137300</v>
      </c>
      <c r="B44635" s="17">
        <v>44351.642581018517</v>
      </c>
      <c r="C44635" s="16">
        <v>17007</v>
      </c>
      <c r="D44635" s="16">
        <v>467908</v>
      </c>
      <c r="E44635" s="18">
        <f>VLOOKUP(C44635, Подписчики!$A$1:$C$16000,3,0)</f>
        <v>44309.543334864677</v>
      </c>
      <c r="F44635">
        <v>0</v>
      </c>
      <c r="G44635" s="2">
        <f t="shared" si="697"/>
        <v>44351.642581018517</v>
      </c>
    </row>
    <row r="44636" spans="1:7" x14ac:dyDescent="0.25">
      <c r="A44636" s="16">
        <v>137302</v>
      </c>
      <c r="B44636" s="17">
        <v>44351.64266203704</v>
      </c>
      <c r="C44636" s="16">
        <v>193854</v>
      </c>
      <c r="D44636" s="16">
        <v>242719</v>
      </c>
      <c r="E44636" s="18">
        <f>VLOOKUP(C44636, Подписчики!$A$1:$C$16000,3,0)</f>
        <v>44296.243413354699</v>
      </c>
      <c r="F44636">
        <v>2</v>
      </c>
      <c r="G44636" s="2">
        <f t="shared" si="697"/>
        <v>44351.725995370376</v>
      </c>
    </row>
    <row r="44637" spans="1:7" x14ac:dyDescent="0.25">
      <c r="A44637" s="16">
        <v>137303</v>
      </c>
      <c r="B44637" s="17">
        <v>44351.64298611111</v>
      </c>
      <c r="C44637" s="16">
        <v>80869</v>
      </c>
      <c r="D44637" s="16">
        <v>153893</v>
      </c>
      <c r="E44637" s="18">
        <f>VLOOKUP(C44637, Подписчики!$A$1:$C$16000,3,0)</f>
        <v>44312.586595049863</v>
      </c>
      <c r="F44637">
        <v>1</v>
      </c>
      <c r="G44637" s="2">
        <f t="shared" si="697"/>
        <v>44351.684652777774</v>
      </c>
    </row>
    <row r="44638" spans="1:7" x14ac:dyDescent="0.25">
      <c r="A44638" s="16">
        <v>137305</v>
      </c>
      <c r="B44638" s="17">
        <v>44351.643391203703</v>
      </c>
      <c r="C44638" s="16">
        <v>121591</v>
      </c>
      <c r="D44638" s="16">
        <v>478377</v>
      </c>
      <c r="E44638" s="18">
        <f>VLOOKUP(C44638, Подписчики!$A$1:$C$16000,3,0)</f>
        <v>44346.505225605411</v>
      </c>
      <c r="F44638">
        <v>2</v>
      </c>
      <c r="G44638" s="2">
        <f t="shared" si="697"/>
        <v>44351.726724537039</v>
      </c>
    </row>
    <row r="44639" spans="1:7" x14ac:dyDescent="0.25">
      <c r="A44639" s="16">
        <v>137307</v>
      </c>
      <c r="B44639" s="17">
        <v>44351.644201388888</v>
      </c>
      <c r="C44639" s="16">
        <v>137227</v>
      </c>
      <c r="D44639" s="16">
        <v>74982</v>
      </c>
      <c r="E44639" s="18">
        <f>VLOOKUP(C44639, Подписчики!$A$1:$C$16000,3,0)</f>
        <v>44324.092453418809</v>
      </c>
      <c r="F44639">
        <v>0</v>
      </c>
      <c r="G44639" s="2">
        <f t="shared" si="697"/>
        <v>44351.644201388888</v>
      </c>
    </row>
    <row r="44640" spans="1:7" x14ac:dyDescent="0.25">
      <c r="A44640" s="16">
        <v>137311</v>
      </c>
      <c r="B44640" s="17">
        <v>44351.646226851852</v>
      </c>
      <c r="C44640" s="16">
        <v>156017</v>
      </c>
      <c r="D44640" s="16">
        <v>72388</v>
      </c>
      <c r="E44640" s="18">
        <f>VLOOKUP(C44640, Подписчики!$A$1:$C$16000,3,0)</f>
        <v>44343.701991381764</v>
      </c>
      <c r="F44640">
        <v>1</v>
      </c>
      <c r="G44640" s="2">
        <f t="shared" si="697"/>
        <v>44351.687893518516</v>
      </c>
    </row>
    <row r="44641" spans="1:7" x14ac:dyDescent="0.25">
      <c r="A44641" s="16">
        <v>137315</v>
      </c>
      <c r="B44641" s="17">
        <v>44351.646631944444</v>
      </c>
      <c r="C44641" s="16">
        <v>102555</v>
      </c>
      <c r="D44641" s="16">
        <v>5151</v>
      </c>
      <c r="E44641" s="18">
        <f>VLOOKUP(C44641, Подписчики!$A$1:$C$16000,3,0)</f>
        <v>44336.372841631055</v>
      </c>
      <c r="F44641">
        <v>2</v>
      </c>
      <c r="G44641" s="2">
        <f t="shared" si="697"/>
        <v>44351.72996527778</v>
      </c>
    </row>
    <row r="44642" spans="1:7" x14ac:dyDescent="0.25">
      <c r="A44642" s="16">
        <v>137319</v>
      </c>
      <c r="B44642" s="17">
        <v>44351.646631944444</v>
      </c>
      <c r="C44642" s="16">
        <v>242784</v>
      </c>
      <c r="D44642" s="16">
        <v>405278</v>
      </c>
      <c r="E44642" s="18">
        <f>VLOOKUP(C44642, Подписчики!$A$1:$C$16000,3,0)</f>
        <v>44310.62922589032</v>
      </c>
      <c r="F44642">
        <v>2</v>
      </c>
      <c r="G44642" s="2">
        <f t="shared" si="697"/>
        <v>44351.72996527778</v>
      </c>
    </row>
    <row r="44643" spans="1:7" x14ac:dyDescent="0.25">
      <c r="A44643" s="16">
        <v>137322</v>
      </c>
      <c r="B44643" s="17">
        <v>44351.646631944444</v>
      </c>
      <c r="C44643" s="16">
        <v>145305</v>
      </c>
      <c r="D44643" s="16">
        <v>347008</v>
      </c>
      <c r="E44643" s="18">
        <f>VLOOKUP(C44643, Подписчики!$A$1:$C$16000,3,0)</f>
        <v>44314.201584615381</v>
      </c>
      <c r="F44643">
        <v>6</v>
      </c>
      <c r="G44643" s="2">
        <f t="shared" si="697"/>
        <v>44351.896631944444</v>
      </c>
    </row>
    <row r="44644" spans="1:7" x14ac:dyDescent="0.25">
      <c r="A44644" s="16">
        <v>137327</v>
      </c>
      <c r="B44644" s="17">
        <v>44351.647337962961</v>
      </c>
      <c r="C44644" s="16">
        <v>217784</v>
      </c>
      <c r="D44644" s="16">
        <v>96200</v>
      </c>
      <c r="E44644" s="18">
        <f>VLOOKUP(C44644, Подписчики!$A$1:$C$16000,3,0)</f>
        <v>44342.862435826217</v>
      </c>
      <c r="F44644">
        <v>1</v>
      </c>
      <c r="G44644" s="2">
        <f t="shared" si="697"/>
        <v>44351.689004629625</v>
      </c>
    </row>
    <row r="44645" spans="1:7" x14ac:dyDescent="0.25">
      <c r="A44645" s="16">
        <v>137329</v>
      </c>
      <c r="B44645" s="17">
        <v>44351.64744212963</v>
      </c>
      <c r="C44645" s="16">
        <v>20945</v>
      </c>
      <c r="D44645" s="16">
        <v>411922</v>
      </c>
      <c r="E44645" s="18">
        <f>VLOOKUP(C44645, Подписчики!$A$1:$C$16000,3,0)</f>
        <v>44333.937121011397</v>
      </c>
      <c r="F44645">
        <v>4</v>
      </c>
      <c r="G44645" s="2">
        <f t="shared" si="697"/>
        <v>44351.814108796294</v>
      </c>
    </row>
    <row r="44646" spans="1:7" x14ac:dyDescent="0.25">
      <c r="A44646" s="16">
        <v>137331</v>
      </c>
      <c r="B44646" s="17">
        <v>44351.64744212963</v>
      </c>
      <c r="C44646" s="16">
        <v>245443</v>
      </c>
      <c r="D44646" s="16">
        <v>143888</v>
      </c>
      <c r="E44646" s="18">
        <f>VLOOKUP(C44646, Подписчики!$A$1:$C$16000,3,0)</f>
        <v>44343.797098076924</v>
      </c>
      <c r="F44646">
        <v>4</v>
      </c>
      <c r="G44646" s="2">
        <f t="shared" si="697"/>
        <v>44351.814108796294</v>
      </c>
    </row>
    <row r="44647" spans="1:7" x14ac:dyDescent="0.25">
      <c r="A44647" s="16">
        <v>137336</v>
      </c>
      <c r="B44647" s="17">
        <v>44351.648645833331</v>
      </c>
      <c r="C44647" s="16">
        <v>270576</v>
      </c>
      <c r="D44647" s="16">
        <v>472712</v>
      </c>
      <c r="E44647" s="18">
        <f>VLOOKUP(C44647, Подписчики!$A$1:$C$16000,3,0)</f>
        <v>44309.593464280624</v>
      </c>
      <c r="F44647">
        <v>7</v>
      </c>
      <c r="G44647" s="2">
        <f t="shared" si="697"/>
        <v>44351.940312499995</v>
      </c>
    </row>
    <row r="44648" spans="1:7" x14ac:dyDescent="0.25">
      <c r="A44648" s="16">
        <v>137341</v>
      </c>
      <c r="B44648" s="17">
        <v>44351.649328703701</v>
      </c>
      <c r="C44648" s="16">
        <v>321702</v>
      </c>
      <c r="D44648" s="16">
        <v>343491</v>
      </c>
      <c r="E44648" s="18">
        <f>VLOOKUP(C44648, Подписчики!$A$1:$C$16000,3,0)</f>
        <v>44346.515213319086</v>
      </c>
      <c r="F44648">
        <v>1</v>
      </c>
      <c r="G44648" s="2">
        <f t="shared" si="697"/>
        <v>44351.690995370365</v>
      </c>
    </row>
    <row r="44649" spans="1:7" x14ac:dyDescent="0.25">
      <c r="A44649" s="16">
        <v>137346</v>
      </c>
      <c r="B44649" s="17">
        <v>44351.649456018517</v>
      </c>
      <c r="C44649" s="16">
        <v>112708</v>
      </c>
      <c r="D44649" s="16">
        <v>394154</v>
      </c>
      <c r="E44649" s="18">
        <f>VLOOKUP(C44649, Подписчики!$A$1:$C$16000,3,0)</f>
        <v>44309.645047150996</v>
      </c>
      <c r="F44649">
        <v>1</v>
      </c>
      <c r="G44649" s="2">
        <f t="shared" si="697"/>
        <v>44351.691122685181</v>
      </c>
    </row>
    <row r="44650" spans="1:7" x14ac:dyDescent="0.25">
      <c r="A44650" s="16">
        <v>137349</v>
      </c>
      <c r="B44650" s="17">
        <v>44351.649456018517</v>
      </c>
      <c r="C44650" s="16">
        <v>202282</v>
      </c>
      <c r="D44650" s="16">
        <v>238334</v>
      </c>
      <c r="E44650" s="18">
        <f>VLOOKUP(C44650, Подписчики!$A$1:$C$16000,3,0)</f>
        <v>44312.951539529917</v>
      </c>
      <c r="F44650">
        <v>1</v>
      </c>
      <c r="G44650" s="2">
        <f t="shared" si="697"/>
        <v>44351.691122685181</v>
      </c>
    </row>
    <row r="44651" spans="1:7" x14ac:dyDescent="0.25">
      <c r="A44651" s="16">
        <v>137353</v>
      </c>
      <c r="B44651" s="17">
        <v>44351.649861111109</v>
      </c>
      <c r="C44651" s="16">
        <v>192180</v>
      </c>
      <c r="D44651" s="16">
        <v>339123</v>
      </c>
      <c r="E44651" s="18">
        <f>VLOOKUP(C44651, Подписчики!$A$1:$C$16000,3,0)</f>
        <v>44343.973646652419</v>
      </c>
      <c r="F44651">
        <v>2</v>
      </c>
      <c r="G44651" s="2">
        <f t="shared" si="697"/>
        <v>44351.733194444445</v>
      </c>
    </row>
    <row r="44652" spans="1:7" x14ac:dyDescent="0.25">
      <c r="A44652" s="16">
        <v>137356</v>
      </c>
      <c r="B44652" s="17">
        <v>44351.651076388887</v>
      </c>
      <c r="C44652" s="16">
        <v>115909</v>
      </c>
      <c r="D44652" s="16">
        <v>346365</v>
      </c>
      <c r="E44652" s="18">
        <f>VLOOKUP(C44652, Подписчики!$A$1:$C$16000,3,0)</f>
        <v>44309.117128347578</v>
      </c>
      <c r="F44652">
        <v>1</v>
      </c>
      <c r="G44652" s="2">
        <f t="shared" si="697"/>
        <v>44351.692743055552</v>
      </c>
    </row>
    <row r="44653" spans="1:7" x14ac:dyDescent="0.25">
      <c r="A44653" s="16">
        <v>137359</v>
      </c>
      <c r="B44653" s="17">
        <v>44351.651076388887</v>
      </c>
      <c r="C44653" s="16">
        <v>330345</v>
      </c>
      <c r="D44653" s="16">
        <v>154256</v>
      </c>
      <c r="E44653" s="18">
        <f>VLOOKUP(C44653, Подписчики!$A$1:$C$16000,3,0)</f>
        <v>44314.437530235045</v>
      </c>
      <c r="F44653">
        <v>1</v>
      </c>
      <c r="G44653" s="2">
        <f t="shared" si="697"/>
        <v>44351.692743055552</v>
      </c>
    </row>
    <row r="44654" spans="1:7" x14ac:dyDescent="0.25">
      <c r="A44654" s="16">
        <v>137363</v>
      </c>
      <c r="B44654" s="17">
        <v>44351.651886574073</v>
      </c>
      <c r="C44654" s="16">
        <v>150919</v>
      </c>
      <c r="D44654" s="16">
        <v>28360</v>
      </c>
      <c r="E44654" s="18">
        <f>VLOOKUP(C44654, Подписчики!$A$1:$C$16000,3,0)</f>
        <v>44331.284925391737</v>
      </c>
      <c r="F44654">
        <v>3</v>
      </c>
      <c r="G44654" s="2">
        <f t="shared" si="697"/>
        <v>44351.776886574073</v>
      </c>
    </row>
    <row r="44655" spans="1:7" x14ac:dyDescent="0.25">
      <c r="A44655" s="16">
        <v>137364</v>
      </c>
      <c r="B44655" s="17">
        <v>44351.652291666665</v>
      </c>
      <c r="C44655" s="16">
        <v>306958</v>
      </c>
      <c r="D44655" s="16">
        <v>408587</v>
      </c>
      <c r="E44655" s="18">
        <f>VLOOKUP(C44655, Подписчики!$A$1:$C$16000,3,0)</f>
        <v>44344.854396937328</v>
      </c>
      <c r="F44655">
        <v>0</v>
      </c>
      <c r="G44655" s="2">
        <f t="shared" si="697"/>
        <v>44351.652291666665</v>
      </c>
    </row>
    <row r="44656" spans="1:7" x14ac:dyDescent="0.25">
      <c r="A44656" s="16">
        <v>137369</v>
      </c>
      <c r="B44656" s="17">
        <v>44351.652696759258</v>
      </c>
      <c r="C44656" s="16">
        <v>130732</v>
      </c>
      <c r="D44656" s="16">
        <v>67447</v>
      </c>
      <c r="E44656" s="18">
        <f>VLOOKUP(C44656, Подписчики!$A$1:$C$16000,3,0)</f>
        <v>44313.530195049854</v>
      </c>
      <c r="F44656">
        <v>1</v>
      </c>
      <c r="G44656" s="2">
        <f t="shared" si="697"/>
        <v>44351.694363425922</v>
      </c>
    </row>
    <row r="44657" spans="1:7" x14ac:dyDescent="0.25">
      <c r="A44657" s="16">
        <v>137371</v>
      </c>
      <c r="B44657" s="17">
        <v>44351.652696759258</v>
      </c>
      <c r="C44657" s="16">
        <v>277848</v>
      </c>
      <c r="D44657" s="16">
        <v>304722</v>
      </c>
      <c r="E44657" s="18">
        <f>VLOOKUP(C44657, Подписчики!$A$1:$C$16000,3,0)</f>
        <v>44315.784725641024</v>
      </c>
      <c r="F44657">
        <v>1</v>
      </c>
      <c r="G44657" s="2">
        <f t="shared" si="697"/>
        <v>44351.694363425922</v>
      </c>
    </row>
    <row r="44658" spans="1:7" x14ac:dyDescent="0.25">
      <c r="A44658" s="16">
        <v>137376</v>
      </c>
      <c r="B44658" s="17">
        <v>44351.653101851851</v>
      </c>
      <c r="C44658" s="16">
        <v>102014</v>
      </c>
      <c r="D44658" s="16">
        <v>227775</v>
      </c>
      <c r="E44658" s="18">
        <f>VLOOKUP(C44658, Подписчики!$A$1:$C$16000,3,0)</f>
        <v>44343.22696631054</v>
      </c>
      <c r="F44658">
        <v>2</v>
      </c>
      <c r="G44658" s="2">
        <f t="shared" si="697"/>
        <v>44351.736435185187</v>
      </c>
    </row>
    <row r="44659" spans="1:7" x14ac:dyDescent="0.25">
      <c r="A44659" s="16">
        <v>137380</v>
      </c>
      <c r="B44659" s="17">
        <v>44351.653101851851</v>
      </c>
      <c r="C44659" s="16">
        <v>315813</v>
      </c>
      <c r="D44659" s="16">
        <v>43842</v>
      </c>
      <c r="E44659" s="18">
        <f>VLOOKUP(C44659, Подписчики!$A$1:$C$16000,3,0)</f>
        <v>44340.293169871795</v>
      </c>
      <c r="F44659">
        <v>2</v>
      </c>
      <c r="G44659" s="2">
        <f t="shared" si="697"/>
        <v>44351.736435185187</v>
      </c>
    </row>
    <row r="44660" spans="1:7" x14ac:dyDescent="0.25">
      <c r="A44660" s="16">
        <v>137381</v>
      </c>
      <c r="B44660" s="17">
        <v>44351.654722222222</v>
      </c>
      <c r="C44660" s="16">
        <v>65123</v>
      </c>
      <c r="D44660" s="16">
        <v>411922</v>
      </c>
      <c r="E44660" s="18">
        <f>VLOOKUP(C44660, Подписчики!$A$1:$C$16000,3,0)</f>
        <v>44346.451795512825</v>
      </c>
      <c r="F44660">
        <v>2</v>
      </c>
      <c r="G44660" s="2">
        <f t="shared" si="697"/>
        <v>44351.738055555557</v>
      </c>
    </row>
    <row r="44661" spans="1:7" x14ac:dyDescent="0.25">
      <c r="A44661" s="16">
        <v>137384</v>
      </c>
      <c r="B44661" s="17">
        <v>44351.655127314814</v>
      </c>
      <c r="C44661" s="16">
        <v>334240</v>
      </c>
      <c r="D44661" s="16">
        <v>209122</v>
      </c>
      <c r="E44661" s="18">
        <f>VLOOKUP(C44661, Подписчики!$A$1:$C$16000,3,0)</f>
        <v>44344.085207371798</v>
      </c>
      <c r="F44661">
        <v>3</v>
      </c>
      <c r="G44661" s="2">
        <f t="shared" si="697"/>
        <v>44351.780127314814</v>
      </c>
    </row>
    <row r="44662" spans="1:7" x14ac:dyDescent="0.25">
      <c r="A44662" s="16">
        <v>137385</v>
      </c>
      <c r="B44662" s="17">
        <v>44351.655127314814</v>
      </c>
      <c r="C44662" s="16">
        <v>345792</v>
      </c>
      <c r="D44662" s="16">
        <v>191893</v>
      </c>
      <c r="E44662" s="18">
        <f>VLOOKUP(C44662, Подписчики!$A$1:$C$16000,3,0)</f>
        <v>44344.537375854699</v>
      </c>
      <c r="F44662">
        <v>3</v>
      </c>
      <c r="G44662" s="2">
        <f t="shared" si="697"/>
        <v>44351.780127314814</v>
      </c>
    </row>
    <row r="44663" spans="1:7" x14ac:dyDescent="0.25">
      <c r="A44663" s="16">
        <v>137388</v>
      </c>
      <c r="B44663" s="17">
        <v>44351.6559375</v>
      </c>
      <c r="C44663" s="16">
        <v>30757</v>
      </c>
      <c r="D44663" s="16">
        <v>258219</v>
      </c>
      <c r="E44663" s="18">
        <f>VLOOKUP(C44663, Подписчики!$A$1:$C$16000,3,0)</f>
        <v>44294.76179024217</v>
      </c>
      <c r="F44663">
        <v>1</v>
      </c>
      <c r="G44663" s="2">
        <f t="shared" si="697"/>
        <v>44351.697604166664</v>
      </c>
    </row>
    <row r="44664" spans="1:7" x14ac:dyDescent="0.25">
      <c r="A44664" s="16">
        <v>137393</v>
      </c>
      <c r="B44664" s="17">
        <v>44351.656736111108</v>
      </c>
      <c r="C44664" s="16">
        <v>271260</v>
      </c>
      <c r="D44664" s="16">
        <v>347393</v>
      </c>
      <c r="E44664" s="18">
        <f>VLOOKUP(C44664, Подписчики!$A$1:$C$16000,3,0)</f>
        <v>44346.294264957265</v>
      </c>
      <c r="F44664">
        <v>3</v>
      </c>
      <c r="G44664" s="2">
        <f t="shared" si="697"/>
        <v>44351.781736111108</v>
      </c>
    </row>
    <row r="44665" spans="1:7" x14ac:dyDescent="0.25">
      <c r="A44665" s="16">
        <v>137398</v>
      </c>
      <c r="B44665" s="17">
        <v>44351.657546296294</v>
      </c>
      <c r="C44665" s="16">
        <v>182944</v>
      </c>
      <c r="D44665" s="16">
        <v>411922</v>
      </c>
      <c r="E44665" s="18">
        <f>VLOOKUP(C44665, Подписчики!$A$1:$C$16000,3,0)</f>
        <v>44350.713969373217</v>
      </c>
      <c r="F44665">
        <v>1</v>
      </c>
      <c r="G44665" s="2">
        <f t="shared" si="697"/>
        <v>44351.699212962958</v>
      </c>
    </row>
    <row r="44666" spans="1:7" x14ac:dyDescent="0.25">
      <c r="A44666" s="16">
        <v>137400</v>
      </c>
      <c r="B44666" s="17">
        <v>44351.658356481479</v>
      </c>
      <c r="C44666" s="16">
        <v>69276</v>
      </c>
      <c r="D44666" s="16">
        <v>431288</v>
      </c>
      <c r="E44666" s="18">
        <f>VLOOKUP(C44666, Подписчики!$A$1:$C$16000,3,0)</f>
        <v>44350.6474795584</v>
      </c>
      <c r="F44666">
        <v>3</v>
      </c>
      <c r="G44666" s="2">
        <f t="shared" si="697"/>
        <v>44351.783356481479</v>
      </c>
    </row>
    <row r="44667" spans="1:7" x14ac:dyDescent="0.25">
      <c r="A44667" s="16">
        <v>137402</v>
      </c>
      <c r="B44667" s="17">
        <v>44351.658761574072</v>
      </c>
      <c r="C44667" s="16">
        <v>348348</v>
      </c>
      <c r="D44667" s="16">
        <v>226824</v>
      </c>
      <c r="E44667" s="18">
        <f>VLOOKUP(C44667, Подписчики!$A$1:$C$16000,3,0)</f>
        <v>44346.338141168089</v>
      </c>
      <c r="F44667">
        <v>0</v>
      </c>
      <c r="G44667" s="2">
        <f t="shared" si="697"/>
        <v>44351.658761574072</v>
      </c>
    </row>
    <row r="44668" spans="1:7" x14ac:dyDescent="0.25">
      <c r="A44668" s="16">
        <v>137405</v>
      </c>
      <c r="B44668" s="17">
        <v>44351.659166666665</v>
      </c>
      <c r="C44668" s="16">
        <v>97705</v>
      </c>
      <c r="D44668" s="16">
        <v>391162</v>
      </c>
      <c r="E44668" s="18">
        <f>VLOOKUP(C44668, Подписчики!$A$1:$C$16000,3,0)</f>
        <v>44340.662954344734</v>
      </c>
      <c r="F44668">
        <v>5</v>
      </c>
      <c r="G44668" s="2">
        <f t="shared" si="697"/>
        <v>44351.8675</v>
      </c>
    </row>
    <row r="44669" spans="1:7" x14ac:dyDescent="0.25">
      <c r="A44669" s="16">
        <v>137410</v>
      </c>
      <c r="B44669" s="17">
        <v>44351.659166666665</v>
      </c>
      <c r="C44669" s="16">
        <v>6744</v>
      </c>
      <c r="D44669" s="16">
        <v>298026</v>
      </c>
      <c r="E44669" s="18">
        <f>VLOOKUP(C44669, Подписчики!$A$1:$C$16000,3,0)</f>
        <v>44307.798286431622</v>
      </c>
      <c r="F44669">
        <v>1</v>
      </c>
      <c r="G44669" s="2">
        <f t="shared" si="697"/>
        <v>44351.700833333329</v>
      </c>
    </row>
    <row r="44670" spans="1:7" x14ac:dyDescent="0.25">
      <c r="A44670" s="16">
        <v>137412</v>
      </c>
      <c r="B44670" s="17">
        <v>44351.659166666665</v>
      </c>
      <c r="C44670" s="16">
        <v>142775</v>
      </c>
      <c r="D44670" s="16">
        <v>351192</v>
      </c>
      <c r="E44670" s="18">
        <f>VLOOKUP(C44670, Подписчики!$A$1:$C$16000,3,0)</f>
        <v>44309.051895263532</v>
      </c>
      <c r="F44670">
        <v>1</v>
      </c>
      <c r="G44670" s="2">
        <f t="shared" si="697"/>
        <v>44351.700833333329</v>
      </c>
    </row>
    <row r="44671" spans="1:7" x14ac:dyDescent="0.25">
      <c r="A44671" s="16">
        <v>137416</v>
      </c>
      <c r="B44671" s="17">
        <v>44351.659571759257</v>
      </c>
      <c r="C44671" s="16">
        <v>179010</v>
      </c>
      <c r="D44671" s="16">
        <v>153893</v>
      </c>
      <c r="E44671" s="18">
        <f>VLOOKUP(C44671, Подписчики!$A$1:$C$16000,3,0)</f>
        <v>44309.892551566954</v>
      </c>
      <c r="F44671">
        <v>2</v>
      </c>
      <c r="G44671" s="2">
        <f t="shared" si="697"/>
        <v>44351.742905092593</v>
      </c>
    </row>
    <row r="44672" spans="1:7" x14ac:dyDescent="0.25">
      <c r="A44672" s="16">
        <v>137420</v>
      </c>
      <c r="B44672" s="17">
        <v>44351.659571759257</v>
      </c>
      <c r="C44672" s="16">
        <v>219388</v>
      </c>
      <c r="D44672" s="16">
        <v>182984</v>
      </c>
      <c r="E44672" s="18">
        <f>VLOOKUP(C44672, Подписчики!$A$1:$C$16000,3,0)</f>
        <v>44309.112432585476</v>
      </c>
      <c r="F44672">
        <v>2</v>
      </c>
      <c r="G44672" s="2">
        <f t="shared" si="697"/>
        <v>44351.742905092593</v>
      </c>
    </row>
    <row r="44673" spans="1:7" x14ac:dyDescent="0.25">
      <c r="A44673" s="16">
        <v>137424</v>
      </c>
      <c r="B44673" s="17">
        <v>44351.65997685185</v>
      </c>
      <c r="C44673" s="16">
        <v>91326</v>
      </c>
      <c r="D44673" s="16">
        <v>250679</v>
      </c>
      <c r="E44673" s="18">
        <f>VLOOKUP(C44673, Подписчики!$A$1:$C$16000,3,0)</f>
        <v>44312.760061752146</v>
      </c>
      <c r="F44673">
        <v>7</v>
      </c>
      <c r="G44673" s="2">
        <f t="shared" si="697"/>
        <v>44351.951643518514</v>
      </c>
    </row>
    <row r="44674" spans="1:7" x14ac:dyDescent="0.25">
      <c r="A44674" s="16">
        <v>137428</v>
      </c>
      <c r="B44674" s="17">
        <v>44351.660787037035</v>
      </c>
      <c r="C44674" s="16">
        <v>141123</v>
      </c>
      <c r="D44674" s="16">
        <v>189009</v>
      </c>
      <c r="E44674" s="18">
        <f>VLOOKUP(C44674, Подписчики!$A$1:$C$16000,3,0)</f>
        <v>44344.04557240029</v>
      </c>
      <c r="F44674">
        <v>1</v>
      </c>
      <c r="G44674" s="2">
        <f t="shared" ref="G44674:G44737" si="698">B44674+F44674/24</f>
        <v>44351.7024537037</v>
      </c>
    </row>
    <row r="44675" spans="1:7" x14ac:dyDescent="0.25">
      <c r="A44675" s="16">
        <v>137430</v>
      </c>
      <c r="B44675" s="17">
        <v>44351.660787037035</v>
      </c>
      <c r="C44675" s="16">
        <v>226027</v>
      </c>
      <c r="D44675" s="16">
        <v>250771</v>
      </c>
      <c r="E44675" s="18">
        <f>VLOOKUP(C44675, Подписчики!$A$1:$C$16000,3,0)</f>
        <v>44295.542233084052</v>
      </c>
      <c r="F44675">
        <v>1</v>
      </c>
      <c r="G44675" s="2">
        <f t="shared" si="698"/>
        <v>44351.7024537037</v>
      </c>
    </row>
    <row r="44676" spans="1:7" x14ac:dyDescent="0.25">
      <c r="A44676" s="16">
        <v>137433</v>
      </c>
      <c r="B44676" s="17">
        <v>44351.661192129628</v>
      </c>
      <c r="C44676" s="16">
        <v>171287</v>
      </c>
      <c r="D44676" s="16">
        <v>250679</v>
      </c>
      <c r="E44676" s="18">
        <f>VLOOKUP(C44676, Подписчики!$A$1:$C$16000,3,0)</f>
        <v>44309.648970975788</v>
      </c>
      <c r="F44676">
        <v>2</v>
      </c>
      <c r="G44676" s="2">
        <f t="shared" si="698"/>
        <v>44351.744525462964</v>
      </c>
    </row>
    <row r="44677" spans="1:7" x14ac:dyDescent="0.25">
      <c r="A44677" s="16">
        <v>137434</v>
      </c>
      <c r="B44677" s="17">
        <v>44351.661192129628</v>
      </c>
      <c r="C44677" s="16">
        <v>346101</v>
      </c>
      <c r="D44677" s="16">
        <v>304722</v>
      </c>
      <c r="E44677" s="18">
        <f>VLOOKUP(C44677, Подписчики!$A$1:$C$16000,3,0)</f>
        <v>44307.767755947294</v>
      </c>
      <c r="F44677">
        <v>2</v>
      </c>
      <c r="G44677" s="2">
        <f t="shared" si="698"/>
        <v>44351.744525462964</v>
      </c>
    </row>
    <row r="44678" spans="1:7" x14ac:dyDescent="0.25">
      <c r="A44678" s="16">
        <v>137435</v>
      </c>
      <c r="B44678" s="17">
        <v>44351.662002314813</v>
      </c>
      <c r="C44678" s="16">
        <v>253008</v>
      </c>
      <c r="D44678" s="16">
        <v>392434</v>
      </c>
      <c r="E44678" s="18">
        <f>VLOOKUP(C44678, Подписчики!$A$1:$C$16000,3,0)</f>
        <v>44350.488356160968</v>
      </c>
      <c r="F44678">
        <v>0</v>
      </c>
      <c r="G44678" s="2">
        <f t="shared" si="698"/>
        <v>44351.662002314813</v>
      </c>
    </row>
    <row r="44679" spans="1:7" x14ac:dyDescent="0.25">
      <c r="A44679" s="16">
        <v>137439</v>
      </c>
      <c r="B44679" s="17">
        <v>44351.662407407406</v>
      </c>
      <c r="C44679" s="16">
        <v>184870</v>
      </c>
      <c r="D44679" s="16">
        <v>347393</v>
      </c>
      <c r="E44679" s="18">
        <f>VLOOKUP(C44679, Подписчики!$A$1:$C$16000,3,0)</f>
        <v>44345.914048326209</v>
      </c>
      <c r="F44679">
        <v>5</v>
      </c>
      <c r="G44679" s="2">
        <f t="shared" si="698"/>
        <v>44351.870740740742</v>
      </c>
    </row>
    <row r="44680" spans="1:7" x14ac:dyDescent="0.25">
      <c r="A44680" s="16">
        <v>137442</v>
      </c>
      <c r="B44680" s="17">
        <v>44351.662407407406</v>
      </c>
      <c r="C44680" s="16">
        <v>119898</v>
      </c>
      <c r="D44680" s="16">
        <v>208672</v>
      </c>
      <c r="E44680" s="18">
        <f>VLOOKUP(C44680, Подписчики!$A$1:$C$16000,3,0)</f>
        <v>44328.878145762108</v>
      </c>
      <c r="F44680">
        <v>1</v>
      </c>
      <c r="G44680" s="2">
        <f t="shared" si="698"/>
        <v>44351.70407407407</v>
      </c>
    </row>
    <row r="44681" spans="1:7" x14ac:dyDescent="0.25">
      <c r="A44681" s="16">
        <v>137443</v>
      </c>
      <c r="B44681" s="17">
        <v>44351.662407407406</v>
      </c>
      <c r="C44681" s="16">
        <v>232850</v>
      </c>
      <c r="D44681" s="16">
        <v>466283</v>
      </c>
      <c r="E44681" s="18">
        <f>VLOOKUP(C44681, Подписчики!$A$1:$C$16000,3,0)</f>
        <v>44339.040658725069</v>
      </c>
      <c r="F44681">
        <v>1</v>
      </c>
      <c r="G44681" s="2">
        <f t="shared" si="698"/>
        <v>44351.70407407407</v>
      </c>
    </row>
    <row r="44682" spans="1:7" x14ac:dyDescent="0.25">
      <c r="A44682" s="16">
        <v>137445</v>
      </c>
      <c r="B44682" s="17">
        <v>44351.662812499999</v>
      </c>
      <c r="C44682" s="16">
        <v>108893</v>
      </c>
      <c r="D44682" s="16">
        <v>100368</v>
      </c>
      <c r="E44682" s="18">
        <f>VLOOKUP(C44682, Подписчики!$A$1:$C$16000,3,0)</f>
        <v>44335.836491381764</v>
      </c>
      <c r="F44682">
        <v>2</v>
      </c>
      <c r="G44682" s="2">
        <f t="shared" si="698"/>
        <v>44351.746145833335</v>
      </c>
    </row>
    <row r="44683" spans="1:7" x14ac:dyDescent="0.25">
      <c r="A44683" s="16">
        <v>137447</v>
      </c>
      <c r="B44683" s="17">
        <v>44351.663217592592</v>
      </c>
      <c r="C44683" s="16">
        <v>205955</v>
      </c>
      <c r="D44683" s="16">
        <v>179296</v>
      </c>
      <c r="E44683" s="18">
        <f>VLOOKUP(C44683, Подписчики!$A$1:$C$16000,3,0)</f>
        <v>44337.858697685188</v>
      </c>
      <c r="F44683">
        <v>3</v>
      </c>
      <c r="G44683" s="2">
        <f t="shared" si="698"/>
        <v>44351.788217592592</v>
      </c>
    </row>
    <row r="44684" spans="1:7" x14ac:dyDescent="0.25">
      <c r="A44684" s="16">
        <v>137450</v>
      </c>
      <c r="B44684" s="17">
        <v>44351.663622685184</v>
      </c>
      <c r="C44684" s="16">
        <v>329617</v>
      </c>
      <c r="D44684" s="16">
        <v>411922</v>
      </c>
      <c r="E44684" s="18">
        <f>VLOOKUP(C44684, Подписчики!$A$1:$C$16000,3,0)</f>
        <v>44310.925213069808</v>
      </c>
      <c r="F44684">
        <v>4</v>
      </c>
      <c r="G44684" s="2">
        <f t="shared" si="698"/>
        <v>44351.830289351848</v>
      </c>
    </row>
    <row r="44685" spans="1:7" x14ac:dyDescent="0.25">
      <c r="A44685" s="16">
        <v>137455</v>
      </c>
      <c r="B44685" s="17">
        <v>44351.664004629631</v>
      </c>
      <c r="C44685" s="16">
        <v>10282</v>
      </c>
      <c r="D44685" s="16">
        <v>411922</v>
      </c>
      <c r="E44685" s="18">
        <f>VLOOKUP(C44685, Подписчики!$A$1:$C$16000,3,0)</f>
        <v>44346.39765637464</v>
      </c>
      <c r="F44685">
        <v>3</v>
      </c>
      <c r="G44685" s="2">
        <f t="shared" si="698"/>
        <v>44351.789004629631</v>
      </c>
    </row>
    <row r="44686" spans="1:7" x14ac:dyDescent="0.25">
      <c r="A44686" s="16">
        <v>137459</v>
      </c>
      <c r="B44686" s="17">
        <v>44351.664826388886</v>
      </c>
      <c r="C44686" s="16">
        <v>133193</v>
      </c>
      <c r="D44686" s="16">
        <v>3876</v>
      </c>
      <c r="E44686" s="18">
        <f>VLOOKUP(C44686, Подписчики!$A$1:$C$16000,3,0)</f>
        <v>44345.285592556982</v>
      </c>
      <c r="F44686">
        <v>3</v>
      </c>
      <c r="G44686" s="2">
        <f t="shared" si="698"/>
        <v>44351.789826388886</v>
      </c>
    </row>
    <row r="44687" spans="1:7" x14ac:dyDescent="0.25">
      <c r="A44687" s="16">
        <v>137462</v>
      </c>
      <c r="B44687" s="17">
        <v>44351.665231481478</v>
      </c>
      <c r="C44687" s="16">
        <v>280362</v>
      </c>
      <c r="D44687" s="16">
        <v>429768</v>
      </c>
      <c r="E44687" s="18">
        <f>VLOOKUP(C44687, Подписчики!$A$1:$C$16000,3,0)</f>
        <v>44311.465774679491</v>
      </c>
      <c r="F44687">
        <v>0</v>
      </c>
      <c r="G44687" s="2">
        <f t="shared" si="698"/>
        <v>44351.665231481478</v>
      </c>
    </row>
    <row r="44688" spans="1:7" x14ac:dyDescent="0.25">
      <c r="A44688" s="16">
        <v>137463</v>
      </c>
      <c r="B44688" s="17">
        <v>44351.665636574071</v>
      </c>
      <c r="C44688" s="16">
        <v>103619</v>
      </c>
      <c r="D44688" s="16">
        <v>411922</v>
      </c>
      <c r="E44688" s="18">
        <f>VLOOKUP(C44688, Подписчики!$A$1:$C$16000,3,0)</f>
        <v>44343.611397186607</v>
      </c>
      <c r="F44688">
        <v>1</v>
      </c>
      <c r="G44688" s="2">
        <f t="shared" si="698"/>
        <v>44351.707303240735</v>
      </c>
    </row>
    <row r="44689" spans="1:7" x14ac:dyDescent="0.25">
      <c r="A44689" s="16">
        <v>137467</v>
      </c>
      <c r="B44689" s="17">
        <v>44351.665636574071</v>
      </c>
      <c r="C44689" s="16">
        <v>224828</v>
      </c>
      <c r="D44689" s="16">
        <v>470762</v>
      </c>
      <c r="E44689" s="18">
        <f>VLOOKUP(C44689, Подписчики!$A$1:$C$16000,3,0)</f>
        <v>44341.828636752143</v>
      </c>
      <c r="F44689">
        <v>1</v>
      </c>
      <c r="G44689" s="2">
        <f t="shared" si="698"/>
        <v>44351.707303240735</v>
      </c>
    </row>
    <row r="44690" spans="1:7" x14ac:dyDescent="0.25">
      <c r="A44690" s="16">
        <v>137472</v>
      </c>
      <c r="B44690" s="17">
        <v>44351.665636574071</v>
      </c>
      <c r="C44690" s="16">
        <v>344918</v>
      </c>
      <c r="D44690" s="16">
        <v>146115</v>
      </c>
      <c r="E44690" s="18">
        <f>VLOOKUP(C44690, Подписчики!$A$1:$C$16000,3,0)</f>
        <v>44346.630648148152</v>
      </c>
      <c r="F44690">
        <v>1</v>
      </c>
      <c r="G44690" s="2">
        <f t="shared" si="698"/>
        <v>44351.707303240735</v>
      </c>
    </row>
    <row r="44691" spans="1:7" x14ac:dyDescent="0.25">
      <c r="A44691" s="16">
        <v>137476</v>
      </c>
      <c r="B44691" s="17">
        <v>44351.666041666664</v>
      </c>
      <c r="C44691" s="16">
        <v>186742</v>
      </c>
      <c r="D44691" s="16">
        <v>112334</v>
      </c>
      <c r="E44691" s="18">
        <f>VLOOKUP(C44691, Подписчики!$A$1:$C$16000,3,0)</f>
        <v>44344.167861253569</v>
      </c>
      <c r="F44691">
        <v>2</v>
      </c>
      <c r="G44691" s="2">
        <f t="shared" si="698"/>
        <v>44351.749374999999</v>
      </c>
    </row>
    <row r="44692" spans="1:7" x14ac:dyDescent="0.25">
      <c r="A44692" s="16">
        <v>137480</v>
      </c>
      <c r="B44692" s="17">
        <v>44351.666041666664</v>
      </c>
      <c r="C44692" s="16">
        <v>192095</v>
      </c>
      <c r="D44692" s="16">
        <v>292894</v>
      </c>
      <c r="E44692" s="18">
        <f>VLOOKUP(C44692, Подписчики!$A$1:$C$16000,3,0)</f>
        <v>44344.29035270655</v>
      </c>
      <c r="F44692">
        <v>2</v>
      </c>
      <c r="G44692" s="2">
        <f t="shared" si="698"/>
        <v>44351.749374999999</v>
      </c>
    </row>
    <row r="44693" spans="1:7" x14ac:dyDescent="0.25">
      <c r="A44693" s="16">
        <v>137484</v>
      </c>
      <c r="B44693" s="17">
        <v>44351.666041666664</v>
      </c>
      <c r="C44693" s="16">
        <v>245317</v>
      </c>
      <c r="D44693" s="16">
        <v>242719</v>
      </c>
      <c r="E44693" s="18">
        <f>VLOOKUP(C44693, Подписчики!$A$1:$C$16000,3,0)</f>
        <v>44310.137161538456</v>
      </c>
      <c r="F44693">
        <v>2</v>
      </c>
      <c r="G44693" s="2">
        <f t="shared" si="698"/>
        <v>44351.749374999999</v>
      </c>
    </row>
    <row r="44694" spans="1:7" x14ac:dyDescent="0.25">
      <c r="A44694" s="16">
        <v>137485</v>
      </c>
      <c r="B44694" s="17">
        <v>44351.666041666664</v>
      </c>
      <c r="C44694" s="16">
        <v>275998</v>
      </c>
      <c r="D44694" s="16">
        <v>217497</v>
      </c>
      <c r="E44694" s="18">
        <f>VLOOKUP(C44694, Подписчики!$A$1:$C$16000,3,0)</f>
        <v>44308.933702243587</v>
      </c>
      <c r="F44694">
        <v>2</v>
      </c>
      <c r="G44694" s="2">
        <f t="shared" si="698"/>
        <v>44351.749374999999</v>
      </c>
    </row>
    <row r="44695" spans="1:7" x14ac:dyDescent="0.25">
      <c r="A44695" s="16">
        <v>137486</v>
      </c>
      <c r="B44695" s="17">
        <v>44351.666446759256</v>
      </c>
      <c r="C44695" s="16">
        <v>332561</v>
      </c>
      <c r="D44695" s="16">
        <v>411922</v>
      </c>
      <c r="E44695" s="18">
        <f>VLOOKUP(C44695, Подписчики!$A$1:$C$16000,3,0)</f>
        <v>44344.83474533476</v>
      </c>
      <c r="F44695">
        <v>3</v>
      </c>
      <c r="G44695" s="2">
        <f t="shared" si="698"/>
        <v>44351.791446759256</v>
      </c>
    </row>
    <row r="44696" spans="1:7" x14ac:dyDescent="0.25">
      <c r="A44696" s="16">
        <v>137491</v>
      </c>
      <c r="B44696" s="17">
        <v>44351.667256944442</v>
      </c>
      <c r="C44696" s="16">
        <v>270692</v>
      </c>
      <c r="D44696" s="16">
        <v>250679</v>
      </c>
      <c r="E44696" s="18">
        <f>VLOOKUP(C44696, Подписчики!$A$1:$C$16000,3,0)</f>
        <v>44304.929448967232</v>
      </c>
      <c r="F44696">
        <v>5</v>
      </c>
      <c r="G44696" s="2">
        <f t="shared" si="698"/>
        <v>44351.875590277778</v>
      </c>
    </row>
    <row r="44697" spans="1:7" x14ac:dyDescent="0.25">
      <c r="A44697" s="16">
        <v>137496</v>
      </c>
      <c r="B44697" s="17">
        <v>44351.667256944442</v>
      </c>
      <c r="C44697" s="16">
        <v>114320</v>
      </c>
      <c r="D44697" s="16">
        <v>42584</v>
      </c>
      <c r="E44697" s="18">
        <f>VLOOKUP(C44697, Подписчики!$A$1:$C$16000,3,0)</f>
        <v>44339.916029807697</v>
      </c>
      <c r="F44697">
        <v>1</v>
      </c>
      <c r="G44697" s="2">
        <f t="shared" si="698"/>
        <v>44351.708923611106</v>
      </c>
    </row>
    <row r="44698" spans="1:7" x14ac:dyDescent="0.25">
      <c r="A44698" s="16">
        <v>137498</v>
      </c>
      <c r="B44698" s="17">
        <v>44351.667256944442</v>
      </c>
      <c r="C44698" s="16">
        <v>216532</v>
      </c>
      <c r="D44698" s="16">
        <v>339039</v>
      </c>
      <c r="E44698" s="18">
        <f>VLOOKUP(C44698, Подписчики!$A$1:$C$16000,3,0)</f>
        <v>44311.640057086894</v>
      </c>
      <c r="F44698">
        <v>1</v>
      </c>
      <c r="G44698" s="2">
        <f t="shared" si="698"/>
        <v>44351.708923611106</v>
      </c>
    </row>
    <row r="44699" spans="1:7" x14ac:dyDescent="0.25">
      <c r="A44699" s="16">
        <v>137500</v>
      </c>
      <c r="B44699" s="17">
        <v>44351.667662037034</v>
      </c>
      <c r="C44699" s="16">
        <v>170938</v>
      </c>
      <c r="D44699" s="16">
        <v>179296</v>
      </c>
      <c r="E44699" s="18">
        <f>VLOOKUP(C44699, Подписчики!$A$1:$C$16000,3,0)</f>
        <v>44313.647894836176</v>
      </c>
      <c r="F44699">
        <v>2</v>
      </c>
      <c r="G44699" s="2">
        <f t="shared" si="698"/>
        <v>44351.75099537037</v>
      </c>
    </row>
    <row r="44700" spans="1:7" x14ac:dyDescent="0.25">
      <c r="A44700" s="16">
        <v>137504</v>
      </c>
      <c r="B44700" s="17">
        <v>44351.668877314813</v>
      </c>
      <c r="C44700" s="16">
        <v>37306</v>
      </c>
      <c r="D44700" s="16">
        <v>228837</v>
      </c>
      <c r="E44700" s="18">
        <f>VLOOKUP(C44700, Подписчики!$A$1:$C$16000,3,0)</f>
        <v>44304.532085861822</v>
      </c>
      <c r="F44700">
        <v>1</v>
      </c>
      <c r="G44700" s="2">
        <f t="shared" si="698"/>
        <v>44351.710543981477</v>
      </c>
    </row>
    <row r="44701" spans="1:7" x14ac:dyDescent="0.25">
      <c r="A44701" s="16">
        <v>137508</v>
      </c>
      <c r="B44701" s="17">
        <v>44351.668877314813</v>
      </c>
      <c r="C44701" s="16">
        <v>41991</v>
      </c>
      <c r="D44701" s="16">
        <v>69845</v>
      </c>
      <c r="E44701" s="18">
        <f>VLOOKUP(C44701, Подписчики!$A$1:$C$16000,3,0)</f>
        <v>44339.79970523504</v>
      </c>
      <c r="F44701">
        <v>1</v>
      </c>
      <c r="G44701" s="2">
        <f t="shared" si="698"/>
        <v>44351.710543981477</v>
      </c>
    </row>
    <row r="44702" spans="1:7" x14ac:dyDescent="0.25">
      <c r="A44702" s="16">
        <v>137512</v>
      </c>
      <c r="B44702" s="17">
        <v>44351.668877314813</v>
      </c>
      <c r="C44702" s="16">
        <v>143092</v>
      </c>
      <c r="D44702" s="16">
        <v>363403</v>
      </c>
      <c r="E44702" s="18">
        <f>VLOOKUP(C44702, Подписчики!$A$1:$C$16000,3,0)</f>
        <v>44304.860967770655</v>
      </c>
      <c r="F44702">
        <v>1</v>
      </c>
      <c r="G44702" s="2">
        <f t="shared" si="698"/>
        <v>44351.710543981477</v>
      </c>
    </row>
    <row r="44703" spans="1:7" x14ac:dyDescent="0.25">
      <c r="A44703" s="16">
        <v>137514</v>
      </c>
      <c r="B44703" s="17">
        <v>44351.669282407405</v>
      </c>
      <c r="C44703" s="16">
        <v>49416</v>
      </c>
      <c r="D44703" s="16">
        <v>95024</v>
      </c>
      <c r="E44703" s="18">
        <f>VLOOKUP(C44703, Подписчики!$A$1:$C$16000,3,0)</f>
        <v>44307.948025178062</v>
      </c>
      <c r="F44703">
        <v>2</v>
      </c>
      <c r="G44703" s="2">
        <f t="shared" si="698"/>
        <v>44351.752615740741</v>
      </c>
    </row>
    <row r="44704" spans="1:7" x14ac:dyDescent="0.25">
      <c r="A44704" s="16">
        <v>137518</v>
      </c>
      <c r="B44704" s="17">
        <v>44351.670092592591</v>
      </c>
      <c r="C44704" s="16">
        <v>223931</v>
      </c>
      <c r="D44704" s="16">
        <v>267852</v>
      </c>
      <c r="E44704" s="18">
        <f>VLOOKUP(C44704, Подписчики!$A$1:$C$16000,3,0)</f>
        <v>44302.776867984328</v>
      </c>
      <c r="F44704">
        <v>4</v>
      </c>
      <c r="G44704" s="2">
        <f t="shared" si="698"/>
        <v>44351.836759259255</v>
      </c>
    </row>
    <row r="44705" spans="1:7" x14ac:dyDescent="0.25">
      <c r="A44705" s="16">
        <v>137522</v>
      </c>
      <c r="B44705" s="17">
        <v>44351.670902777776</v>
      </c>
      <c r="C44705" s="16">
        <v>72115</v>
      </c>
      <c r="D44705" s="16">
        <v>25268</v>
      </c>
      <c r="E44705" s="18">
        <f>VLOOKUP(C44705, Подписчики!$A$1:$C$16000,3,0)</f>
        <v>44298.754236502849</v>
      </c>
      <c r="F44705">
        <v>2</v>
      </c>
      <c r="G44705" s="2">
        <f t="shared" si="698"/>
        <v>44351.754236111112</v>
      </c>
    </row>
    <row r="44706" spans="1:7" x14ac:dyDescent="0.25">
      <c r="A44706" s="16">
        <v>137526</v>
      </c>
      <c r="B44706" s="17">
        <v>44351.671712962961</v>
      </c>
      <c r="C44706" s="16">
        <v>85335</v>
      </c>
      <c r="D44706" s="16">
        <v>398027</v>
      </c>
      <c r="E44706" s="18">
        <f>VLOOKUP(C44706, Подписчики!$A$1:$C$16000,3,0)</f>
        <v>44314.315031445869</v>
      </c>
      <c r="F44706">
        <v>0</v>
      </c>
      <c r="G44706" s="2">
        <f t="shared" si="698"/>
        <v>44351.671712962961</v>
      </c>
    </row>
    <row r="44707" spans="1:7" x14ac:dyDescent="0.25">
      <c r="A44707" s="16">
        <v>137527</v>
      </c>
      <c r="B44707" s="17">
        <v>44351.672118055554</v>
      </c>
      <c r="C44707" s="16">
        <v>75425</v>
      </c>
      <c r="D44707" s="16">
        <v>411922</v>
      </c>
      <c r="E44707" s="18">
        <f>VLOOKUP(C44707, Подписчики!$A$1:$C$16000,3,0)</f>
        <v>44347.072752955843</v>
      </c>
      <c r="F44707">
        <v>-3</v>
      </c>
      <c r="G44707" s="2">
        <f t="shared" si="698"/>
        <v>44351.547118055554</v>
      </c>
    </row>
    <row r="44708" spans="1:7" x14ac:dyDescent="0.25">
      <c r="A44708" s="16">
        <v>137529</v>
      </c>
      <c r="B44708" s="17">
        <v>44351.672118055554</v>
      </c>
      <c r="C44708" s="16">
        <v>262998</v>
      </c>
      <c r="D44708" s="16">
        <v>310243</v>
      </c>
      <c r="E44708" s="18">
        <f>VLOOKUP(C44708, Подписчики!$A$1:$C$16000,3,0)</f>
        <v>44297.067694871796</v>
      </c>
      <c r="F44708">
        <v>1</v>
      </c>
      <c r="G44708" s="2">
        <f t="shared" si="698"/>
        <v>44351.713784722218</v>
      </c>
    </row>
    <row r="44709" spans="1:7" x14ac:dyDescent="0.25">
      <c r="A44709" s="16">
        <v>137530</v>
      </c>
      <c r="B44709" s="17">
        <v>44351.67291666667</v>
      </c>
      <c r="C44709" s="16">
        <v>267365</v>
      </c>
      <c r="D44709" s="16">
        <v>153893</v>
      </c>
      <c r="E44709" s="18">
        <f>VLOOKUP(C44709, Подписчики!$A$1:$C$16000,3,0)</f>
        <v>44340.712392913105</v>
      </c>
      <c r="F44709">
        <v>3</v>
      </c>
      <c r="G44709" s="2">
        <f t="shared" si="698"/>
        <v>44351.79791666667</v>
      </c>
    </row>
    <row r="44710" spans="1:7" x14ac:dyDescent="0.25">
      <c r="A44710" s="16">
        <v>137534</v>
      </c>
      <c r="B44710" s="17">
        <v>44351.67291666667</v>
      </c>
      <c r="C44710" s="16">
        <v>279938</v>
      </c>
      <c r="D44710" s="16">
        <v>241927</v>
      </c>
      <c r="E44710" s="18">
        <f>VLOOKUP(C44710, Подписчики!$A$1:$C$16000,3,0)</f>
        <v>44343.548959116808</v>
      </c>
      <c r="F44710">
        <v>3</v>
      </c>
      <c r="G44710" s="2">
        <f t="shared" si="698"/>
        <v>44351.79791666667</v>
      </c>
    </row>
    <row r="44711" spans="1:7" x14ac:dyDescent="0.25">
      <c r="A44711" s="16">
        <v>137535</v>
      </c>
      <c r="B44711" s="17">
        <v>44351.673333333332</v>
      </c>
      <c r="C44711" s="16">
        <v>91529</v>
      </c>
      <c r="D44711" s="16">
        <v>192331</v>
      </c>
      <c r="E44711" s="18">
        <f>VLOOKUP(C44711, Подписчики!$A$1:$C$16000,3,0)</f>
        <v>44309.991965918809</v>
      </c>
      <c r="F44711">
        <v>4</v>
      </c>
      <c r="G44711" s="2">
        <f t="shared" si="698"/>
        <v>44351.839999999997</v>
      </c>
    </row>
    <row r="44712" spans="1:7" x14ac:dyDescent="0.25">
      <c r="A44712" s="16">
        <v>137537</v>
      </c>
      <c r="B44712" s="17">
        <v>44351.673726851855</v>
      </c>
      <c r="C44712" s="16">
        <v>192795</v>
      </c>
      <c r="D44712" s="16">
        <v>21760</v>
      </c>
      <c r="E44712" s="18">
        <f>VLOOKUP(C44712, Подписчики!$A$1:$C$16000,3,0)</f>
        <v>44312.248682300567</v>
      </c>
      <c r="F44712">
        <v>1</v>
      </c>
      <c r="G44712" s="2">
        <f t="shared" si="698"/>
        <v>44351.71539351852</v>
      </c>
    </row>
    <row r="44713" spans="1:7" x14ac:dyDescent="0.25">
      <c r="A44713" s="16">
        <v>137541</v>
      </c>
      <c r="B44713" s="17">
        <v>44351.673726851855</v>
      </c>
      <c r="C44713" s="16">
        <v>311175</v>
      </c>
      <c r="D44713" s="16">
        <v>4316</v>
      </c>
      <c r="E44713" s="18">
        <f>VLOOKUP(C44713, Подписчики!$A$1:$C$16000,3,0)</f>
        <v>44346.637359864675</v>
      </c>
      <c r="F44713">
        <v>1</v>
      </c>
      <c r="G44713" s="2">
        <f t="shared" si="698"/>
        <v>44351.71539351852</v>
      </c>
    </row>
    <row r="44714" spans="1:7" x14ac:dyDescent="0.25">
      <c r="A44714" s="16">
        <v>137543</v>
      </c>
      <c r="B44714" s="17">
        <v>44351.673726851855</v>
      </c>
      <c r="C44714" s="16">
        <v>341282</v>
      </c>
      <c r="D44714" s="16">
        <v>149737</v>
      </c>
      <c r="E44714" s="18">
        <f>VLOOKUP(C44714, Подписчики!$A$1:$C$16000,3,0)</f>
        <v>44350.70214992878</v>
      </c>
      <c r="F44714">
        <v>1</v>
      </c>
      <c r="G44714" s="2">
        <f t="shared" si="698"/>
        <v>44351.71539351852</v>
      </c>
    </row>
    <row r="44715" spans="1:7" x14ac:dyDescent="0.25">
      <c r="A44715" s="16">
        <v>137546</v>
      </c>
      <c r="B44715" s="17">
        <v>44351.675752314812</v>
      </c>
      <c r="C44715" s="16">
        <v>133555</v>
      </c>
      <c r="D44715" s="16">
        <v>473327</v>
      </c>
      <c r="E44715" s="18">
        <f>VLOOKUP(C44715, Подписчики!$A$1:$C$16000,3,0)</f>
        <v>44346.3073235755</v>
      </c>
      <c r="F44715">
        <v>2</v>
      </c>
      <c r="G44715" s="2">
        <f t="shared" si="698"/>
        <v>44351.759085648147</v>
      </c>
    </row>
    <row r="44716" spans="1:7" x14ac:dyDescent="0.25">
      <c r="A44716" s="16">
        <v>137551</v>
      </c>
      <c r="B44716" s="17">
        <v>44351.67696759259</v>
      </c>
      <c r="C44716" s="16">
        <v>14597</v>
      </c>
      <c r="D44716" s="16">
        <v>250679</v>
      </c>
      <c r="E44716" s="18">
        <f>VLOOKUP(C44716, Подписчики!$A$1:$C$16000,3,0)</f>
        <v>44298.227063141028</v>
      </c>
      <c r="F44716">
        <v>1</v>
      </c>
      <c r="G44716" s="2">
        <f t="shared" si="698"/>
        <v>44351.718634259254</v>
      </c>
    </row>
    <row r="44717" spans="1:7" x14ac:dyDescent="0.25">
      <c r="A44717" s="16">
        <v>137552</v>
      </c>
      <c r="B44717" s="17">
        <v>44351.677372685182</v>
      </c>
      <c r="C44717" s="16">
        <v>329506</v>
      </c>
      <c r="D44717" s="16">
        <v>246229</v>
      </c>
      <c r="E44717" s="18">
        <f>VLOOKUP(C44717, Подписчики!$A$1:$C$16000,3,0)</f>
        <v>44339.094312856127</v>
      </c>
      <c r="F44717">
        <v>2</v>
      </c>
      <c r="G44717" s="2">
        <f t="shared" si="698"/>
        <v>44351.760706018518</v>
      </c>
    </row>
    <row r="44718" spans="1:7" x14ac:dyDescent="0.25">
      <c r="A44718" s="16">
        <v>137556</v>
      </c>
      <c r="B44718" s="17">
        <v>44351.677777777775</v>
      </c>
      <c r="C44718" s="16">
        <v>345784</v>
      </c>
      <c r="D44718" s="16">
        <v>142023</v>
      </c>
      <c r="E44718" s="18">
        <f>VLOOKUP(C44718, Подписчики!$A$1:$C$16000,3,0)</f>
        <v>44295.671078632477</v>
      </c>
      <c r="F44718">
        <v>3</v>
      </c>
      <c r="G44718" s="2">
        <f t="shared" si="698"/>
        <v>44351.802777777775</v>
      </c>
    </row>
    <row r="44719" spans="1:7" x14ac:dyDescent="0.25">
      <c r="A44719" s="16">
        <v>137560</v>
      </c>
      <c r="B44719" s="17">
        <v>44351.678587962961</v>
      </c>
      <c r="C44719" s="16">
        <v>135641</v>
      </c>
      <c r="D44719" s="16">
        <v>98436</v>
      </c>
      <c r="E44719" s="18">
        <f>VLOOKUP(C44719, Подписчики!$A$1:$C$16000,3,0)</f>
        <v>44303.801083725069</v>
      </c>
      <c r="F44719">
        <v>1</v>
      </c>
      <c r="G44719" s="2">
        <f t="shared" si="698"/>
        <v>44351.720254629625</v>
      </c>
    </row>
    <row r="44720" spans="1:7" x14ac:dyDescent="0.25">
      <c r="A44720" s="16">
        <v>137565</v>
      </c>
      <c r="B44720" s="17">
        <v>44351.678993055553</v>
      </c>
      <c r="C44720" s="16">
        <v>233318</v>
      </c>
      <c r="D44720" s="16">
        <v>320264</v>
      </c>
      <c r="E44720" s="18">
        <f>VLOOKUP(C44720, Подписчики!$A$1:$C$16000,3,0)</f>
        <v>44345.566460327638</v>
      </c>
      <c r="F44720">
        <v>2</v>
      </c>
      <c r="G44720" s="2">
        <f t="shared" si="698"/>
        <v>44351.762326388889</v>
      </c>
    </row>
    <row r="44721" spans="1:7" x14ac:dyDescent="0.25">
      <c r="A44721" s="16">
        <v>137567</v>
      </c>
      <c r="B44721" s="17">
        <v>44351.678993055553</v>
      </c>
      <c r="C44721" s="16">
        <v>261596</v>
      </c>
      <c r="D44721" s="16">
        <v>82901</v>
      </c>
      <c r="E44721" s="18">
        <f>VLOOKUP(C44721, Подписчики!$A$1:$C$16000,3,0)</f>
        <v>44343.482120014247</v>
      </c>
      <c r="F44721">
        <v>2</v>
      </c>
      <c r="G44721" s="2">
        <f t="shared" si="698"/>
        <v>44351.762326388889</v>
      </c>
    </row>
    <row r="44722" spans="1:7" x14ac:dyDescent="0.25">
      <c r="A44722" s="16">
        <v>137568</v>
      </c>
      <c r="B44722" s="17">
        <v>44351.678993055553</v>
      </c>
      <c r="C44722" s="16">
        <v>342126</v>
      </c>
      <c r="D44722" s="16">
        <v>196571</v>
      </c>
      <c r="E44722" s="18">
        <f>VLOOKUP(C44722, Подписчики!$A$1:$C$16000,3,0)</f>
        <v>44322.223776816238</v>
      </c>
      <c r="F44722">
        <v>2</v>
      </c>
      <c r="G44722" s="2">
        <f t="shared" si="698"/>
        <v>44351.762326388889</v>
      </c>
    </row>
    <row r="44723" spans="1:7" x14ac:dyDescent="0.25">
      <c r="A44723" s="16">
        <v>137573</v>
      </c>
      <c r="B44723" s="17">
        <v>44351.680208333331</v>
      </c>
      <c r="C44723" s="16">
        <v>35166</v>
      </c>
      <c r="D44723" s="16">
        <v>406793</v>
      </c>
      <c r="E44723" s="18">
        <f>VLOOKUP(C44723, Подписчики!$A$1:$C$16000,3,0)</f>
        <v>44341.050194551281</v>
      </c>
      <c r="F44723">
        <v>1</v>
      </c>
      <c r="G44723" s="2">
        <f t="shared" si="698"/>
        <v>44351.721874999996</v>
      </c>
    </row>
    <row r="44724" spans="1:7" x14ac:dyDescent="0.25">
      <c r="A44724" s="16">
        <v>137575</v>
      </c>
      <c r="B44724" s="17">
        <v>44351.680208333331</v>
      </c>
      <c r="C44724" s="16">
        <v>57566</v>
      </c>
      <c r="D44724" s="16">
        <v>158978</v>
      </c>
      <c r="E44724" s="18">
        <f>VLOOKUP(C44724, Подписчики!$A$1:$C$16000,3,0)</f>
        <v>44311.824284864677</v>
      </c>
      <c r="F44724">
        <v>1</v>
      </c>
      <c r="G44724" s="2">
        <f t="shared" si="698"/>
        <v>44351.721874999996</v>
      </c>
    </row>
    <row r="44725" spans="1:7" x14ac:dyDescent="0.25">
      <c r="A44725" s="16">
        <v>137577</v>
      </c>
      <c r="B44725" s="17">
        <v>44351.680613425924</v>
      </c>
      <c r="C44725" s="16">
        <v>249464</v>
      </c>
      <c r="D44725" s="16">
        <v>392636</v>
      </c>
      <c r="E44725" s="18">
        <f>VLOOKUP(C44725, Подписчики!$A$1:$C$16000,3,0)</f>
        <v>44345.695384188031</v>
      </c>
      <c r="F44725">
        <v>2</v>
      </c>
      <c r="G44725" s="2">
        <f t="shared" si="698"/>
        <v>44351.76394675926</v>
      </c>
    </row>
    <row r="44726" spans="1:7" x14ac:dyDescent="0.25">
      <c r="A44726" s="16">
        <v>137581</v>
      </c>
      <c r="B44726" s="17">
        <v>44351.682222222225</v>
      </c>
      <c r="C44726" s="16">
        <v>34650</v>
      </c>
      <c r="D44726" s="16">
        <v>411922</v>
      </c>
      <c r="E44726" s="18">
        <f>VLOOKUP(C44726, Подписчики!$A$1:$C$16000,3,0)</f>
        <v>44344.578851317667</v>
      </c>
      <c r="F44726">
        <v>2</v>
      </c>
      <c r="G44726" s="2">
        <f t="shared" si="698"/>
        <v>44351.765555555561</v>
      </c>
    </row>
    <row r="44727" spans="1:7" x14ac:dyDescent="0.25">
      <c r="A44727" s="16">
        <v>137583</v>
      </c>
      <c r="B44727" s="17">
        <v>44351.682222222225</v>
      </c>
      <c r="C44727" s="16">
        <v>163220</v>
      </c>
      <c r="D44727" s="16">
        <v>347393</v>
      </c>
      <c r="E44727" s="18">
        <f>VLOOKUP(C44727, Подписчики!$A$1:$C$16000,3,0)</f>
        <v>44298.357233760682</v>
      </c>
      <c r="F44727">
        <v>2</v>
      </c>
      <c r="G44727" s="2">
        <f t="shared" si="698"/>
        <v>44351.765555555561</v>
      </c>
    </row>
    <row r="44728" spans="1:7" x14ac:dyDescent="0.25">
      <c r="A44728" s="16">
        <v>137586</v>
      </c>
      <c r="B44728" s="17">
        <v>44351.682222222225</v>
      </c>
      <c r="C44728" s="16">
        <v>231937</v>
      </c>
      <c r="D44728" s="16">
        <v>12149</v>
      </c>
      <c r="E44728" s="18">
        <f>VLOOKUP(C44728, Подписчики!$A$1:$C$16000,3,0)</f>
        <v>44344.044620726498</v>
      </c>
      <c r="F44728">
        <v>2</v>
      </c>
      <c r="G44728" s="2">
        <f t="shared" si="698"/>
        <v>44351.765555555561</v>
      </c>
    </row>
    <row r="44729" spans="1:7" x14ac:dyDescent="0.25">
      <c r="A44729" s="16">
        <v>137587</v>
      </c>
      <c r="B44729" s="17">
        <v>44351.682222222225</v>
      </c>
      <c r="C44729" s="16">
        <v>313717</v>
      </c>
      <c r="D44729" s="16">
        <v>449379</v>
      </c>
      <c r="E44729" s="18">
        <f>VLOOKUP(C44729, Подписчики!$A$1:$C$16000,3,0)</f>
        <v>44313.698077421657</v>
      </c>
      <c r="F44729">
        <v>2</v>
      </c>
      <c r="G44729" s="2">
        <f t="shared" si="698"/>
        <v>44351.765555555561</v>
      </c>
    </row>
    <row r="44730" spans="1:7" x14ac:dyDescent="0.25">
      <c r="A44730" s="16">
        <v>137588</v>
      </c>
      <c r="B44730" s="17">
        <v>44351.682222222225</v>
      </c>
      <c r="C44730" s="16">
        <v>327986</v>
      </c>
      <c r="D44730" s="16">
        <v>424579</v>
      </c>
      <c r="E44730" s="18">
        <f>VLOOKUP(C44730, Подписчики!$A$1:$C$16000,3,0)</f>
        <v>44291.05950135328</v>
      </c>
      <c r="F44730">
        <v>2</v>
      </c>
      <c r="G44730" s="2">
        <f t="shared" si="698"/>
        <v>44351.765555555561</v>
      </c>
    </row>
    <row r="44731" spans="1:7" x14ac:dyDescent="0.25">
      <c r="A44731" s="16">
        <v>137592</v>
      </c>
      <c r="B44731" s="17">
        <v>44351.683032407411</v>
      </c>
      <c r="C44731" s="16">
        <v>184575</v>
      </c>
      <c r="D44731" s="16">
        <v>472712</v>
      </c>
      <c r="E44731" s="18">
        <f>VLOOKUP(C44731, Подписчики!$A$1:$C$16000,3,0)</f>
        <v>44302.979207549863</v>
      </c>
      <c r="F44731">
        <v>0</v>
      </c>
      <c r="G44731" s="2">
        <f t="shared" si="698"/>
        <v>44351.683032407411</v>
      </c>
    </row>
    <row r="44732" spans="1:7" x14ac:dyDescent="0.25">
      <c r="A44732" s="16">
        <v>137593</v>
      </c>
      <c r="B44732" s="17">
        <v>44351.683032407411</v>
      </c>
      <c r="C44732" s="16">
        <v>237255</v>
      </c>
      <c r="D44732" s="16">
        <v>451624</v>
      </c>
      <c r="E44732" s="18">
        <f>VLOOKUP(C44732, Подписчики!$A$1:$C$16000,3,0)</f>
        <v>44303.002129344735</v>
      </c>
      <c r="F44732">
        <v>0</v>
      </c>
      <c r="G44732" s="2">
        <f t="shared" si="698"/>
        <v>44351.683032407411</v>
      </c>
    </row>
    <row r="44733" spans="1:7" x14ac:dyDescent="0.25">
      <c r="A44733" s="16">
        <v>137596</v>
      </c>
      <c r="B44733" s="17">
        <v>44351.683437500003</v>
      </c>
      <c r="C44733" s="16">
        <v>159076</v>
      </c>
      <c r="D44733" s="16">
        <v>361821</v>
      </c>
      <c r="E44733" s="18">
        <f>VLOOKUP(C44733, Подписчики!$A$1:$C$16000,3,0)</f>
        <v>44289.926389992877</v>
      </c>
      <c r="F44733">
        <v>1</v>
      </c>
      <c r="G44733" s="2">
        <f t="shared" si="698"/>
        <v>44351.725104166668</v>
      </c>
    </row>
    <row r="44734" spans="1:7" x14ac:dyDescent="0.25">
      <c r="A44734" s="16">
        <v>137597</v>
      </c>
      <c r="B44734" s="17">
        <v>44351.683437500003</v>
      </c>
      <c r="C44734" s="16">
        <v>325381</v>
      </c>
      <c r="D44734" s="16">
        <v>305608</v>
      </c>
      <c r="E44734" s="18">
        <f>VLOOKUP(C44734, Подписчики!$A$1:$C$16000,3,0)</f>
        <v>44308.957202706551</v>
      </c>
      <c r="F44734">
        <v>1</v>
      </c>
      <c r="G44734" s="2">
        <f t="shared" si="698"/>
        <v>44351.725104166668</v>
      </c>
    </row>
    <row r="44735" spans="1:7" x14ac:dyDescent="0.25">
      <c r="A44735" s="16">
        <v>137600</v>
      </c>
      <c r="B44735" s="17">
        <v>44351.683842592596</v>
      </c>
      <c r="C44735" s="16">
        <v>253695</v>
      </c>
      <c r="D44735" s="16">
        <v>470762</v>
      </c>
      <c r="E44735" s="18">
        <f>VLOOKUP(C44735, Подписчики!$A$1:$C$16000,3,0)</f>
        <v>44317.377982300568</v>
      </c>
      <c r="F44735">
        <v>2</v>
      </c>
      <c r="G44735" s="2">
        <f t="shared" si="698"/>
        <v>44351.767175925932</v>
      </c>
    </row>
    <row r="44736" spans="1:7" x14ac:dyDescent="0.25">
      <c r="A44736" s="16">
        <v>137601</v>
      </c>
      <c r="B44736" s="17">
        <v>44351.684247685182</v>
      </c>
      <c r="C44736" s="16">
        <v>265486</v>
      </c>
      <c r="D44736" s="16">
        <v>250679</v>
      </c>
      <c r="E44736" s="18">
        <f>VLOOKUP(C44736, Подписчики!$A$1:$C$16000,3,0)</f>
        <v>44316.313405769237</v>
      </c>
      <c r="F44736">
        <v>3</v>
      </c>
      <c r="G44736" s="2">
        <f t="shared" si="698"/>
        <v>44351.809247685182</v>
      </c>
    </row>
    <row r="44737" spans="1:7" x14ac:dyDescent="0.25">
      <c r="A44737" s="16">
        <v>137605</v>
      </c>
      <c r="B44737" s="17">
        <v>44351.685057870367</v>
      </c>
      <c r="C44737" s="16">
        <v>205504</v>
      </c>
      <c r="D44737" s="16">
        <v>31501</v>
      </c>
      <c r="E44737" s="18">
        <f>VLOOKUP(C44737, Подписчики!$A$1:$C$16000,3,0)</f>
        <v>44342.985910363255</v>
      </c>
      <c r="F44737">
        <v>1</v>
      </c>
      <c r="G44737" s="2">
        <f t="shared" si="698"/>
        <v>44351.726724537031</v>
      </c>
    </row>
    <row r="44738" spans="1:7" x14ac:dyDescent="0.25">
      <c r="A44738" s="16">
        <v>137608</v>
      </c>
      <c r="B44738" s="17">
        <v>44351.685057870367</v>
      </c>
      <c r="C44738" s="16">
        <v>235765</v>
      </c>
      <c r="D44738" s="16">
        <v>347008</v>
      </c>
      <c r="E44738" s="18">
        <f>VLOOKUP(C44738, Подписчики!$A$1:$C$16000,3,0)</f>
        <v>44319.09329255698</v>
      </c>
      <c r="F44738">
        <v>1</v>
      </c>
      <c r="G44738" s="2">
        <f t="shared" ref="G44738:G44801" si="699">B44738+F44738/24</f>
        <v>44351.726724537031</v>
      </c>
    </row>
    <row r="44739" spans="1:7" x14ac:dyDescent="0.25">
      <c r="A44739" s="16">
        <v>137612</v>
      </c>
      <c r="B44739" s="17">
        <v>44351.685057870367</v>
      </c>
      <c r="C44739" s="16">
        <v>281188</v>
      </c>
      <c r="D44739" s="16">
        <v>349014</v>
      </c>
      <c r="E44739" s="18">
        <f>VLOOKUP(C44739, Подписчики!$A$1:$C$16000,3,0)</f>
        <v>44342.700630484331</v>
      </c>
      <c r="F44739">
        <v>1</v>
      </c>
      <c r="G44739" s="2">
        <f t="shared" si="699"/>
        <v>44351.726724537031</v>
      </c>
    </row>
    <row r="44740" spans="1:7" x14ac:dyDescent="0.25">
      <c r="A44740" s="16">
        <v>137616</v>
      </c>
      <c r="B44740" s="17">
        <v>44351.68546296296</v>
      </c>
      <c r="C44740" s="16">
        <v>295080</v>
      </c>
      <c r="D44740" s="16">
        <v>267896</v>
      </c>
      <c r="E44740" s="18">
        <f>VLOOKUP(C44740, Подписчики!$A$1:$C$16000,3,0)</f>
        <v>44303.162499750717</v>
      </c>
      <c r="F44740">
        <v>2</v>
      </c>
      <c r="G44740" s="2">
        <f t="shared" si="699"/>
        <v>44351.768796296295</v>
      </c>
    </row>
    <row r="44741" spans="1:7" x14ac:dyDescent="0.25">
      <c r="A44741" s="16">
        <v>137620</v>
      </c>
      <c r="B44741" s="17">
        <v>44351.685868055552</v>
      </c>
      <c r="C44741" s="16">
        <v>107825</v>
      </c>
      <c r="D44741" s="16">
        <v>309079</v>
      </c>
      <c r="E44741" s="18">
        <f>VLOOKUP(C44741, Подписчики!$A$1:$C$16000,3,0)</f>
        <v>44309.492893447292</v>
      </c>
      <c r="F44741">
        <v>3</v>
      </c>
      <c r="G44741" s="2">
        <f t="shared" si="699"/>
        <v>44351.810868055552</v>
      </c>
    </row>
    <row r="44742" spans="1:7" x14ac:dyDescent="0.25">
      <c r="A44742" s="16">
        <v>137622</v>
      </c>
      <c r="B44742" s="17">
        <v>44351.686678240738</v>
      </c>
      <c r="C44742" s="16">
        <v>15479</v>
      </c>
      <c r="D44742" s="16">
        <v>304128</v>
      </c>
      <c r="E44742" s="18">
        <f>VLOOKUP(C44742, Подписчики!$A$1:$C$16000,3,0)</f>
        <v>44311.877596225066</v>
      </c>
      <c r="F44742">
        <v>1</v>
      </c>
      <c r="G44742" s="2">
        <f t="shared" si="699"/>
        <v>44351.728344907402</v>
      </c>
    </row>
    <row r="44743" spans="1:7" x14ac:dyDescent="0.25">
      <c r="A44743" s="16">
        <v>137626</v>
      </c>
      <c r="B44743" s="17">
        <v>44351.687083333331</v>
      </c>
      <c r="C44743" s="16">
        <v>325022</v>
      </c>
      <c r="D44743" s="16">
        <v>158978</v>
      </c>
      <c r="E44743" s="18">
        <f>VLOOKUP(C44743, Подписчики!$A$1:$C$16000,3,0)</f>
        <v>44344.141410576922</v>
      </c>
      <c r="F44743">
        <v>2</v>
      </c>
      <c r="G44743" s="2">
        <f t="shared" si="699"/>
        <v>44351.770416666666</v>
      </c>
    </row>
    <row r="44744" spans="1:7" x14ac:dyDescent="0.25">
      <c r="A44744" s="16">
        <v>137628</v>
      </c>
      <c r="B44744" s="17">
        <v>44351.687488425923</v>
      </c>
      <c r="C44744" s="16">
        <v>130497</v>
      </c>
      <c r="D44744" s="16">
        <v>95024</v>
      </c>
      <c r="E44744" s="18">
        <f>VLOOKUP(C44744, Подписчики!$A$1:$C$16000,3,0)</f>
        <v>44346.659729095438</v>
      </c>
      <c r="F44744">
        <v>3</v>
      </c>
      <c r="G44744" s="2">
        <f t="shared" si="699"/>
        <v>44351.812488425923</v>
      </c>
    </row>
    <row r="44745" spans="1:7" x14ac:dyDescent="0.25">
      <c r="A44745" s="16">
        <v>137631</v>
      </c>
      <c r="B44745" s="17">
        <v>44351.687488425923</v>
      </c>
      <c r="C44745" s="16">
        <v>175831</v>
      </c>
      <c r="D44745" s="16">
        <v>105200</v>
      </c>
      <c r="E44745" s="18">
        <f>VLOOKUP(C44745, Подписчики!$A$1:$C$16000,3,0)</f>
        <v>44310.053713069799</v>
      </c>
      <c r="F44745">
        <v>3</v>
      </c>
      <c r="G44745" s="2">
        <f t="shared" si="699"/>
        <v>44351.812488425923</v>
      </c>
    </row>
    <row r="44746" spans="1:7" x14ac:dyDescent="0.25">
      <c r="A44746" s="16">
        <v>137635</v>
      </c>
      <c r="B44746" s="17">
        <v>44351.687662037039</v>
      </c>
      <c r="C44746" s="16">
        <v>189183</v>
      </c>
      <c r="D44746" s="16">
        <v>392434</v>
      </c>
      <c r="E44746" s="18">
        <f>VLOOKUP(C44746, Подписчики!$A$1:$C$16000,3,0)</f>
        <v>44311.559478668096</v>
      </c>
      <c r="F44746">
        <v>-4</v>
      </c>
      <c r="G44746" s="2">
        <f t="shared" si="699"/>
        <v>44351.520995370374</v>
      </c>
    </row>
    <row r="44747" spans="1:7" x14ac:dyDescent="0.25">
      <c r="A44747" s="16">
        <v>137639</v>
      </c>
      <c r="B44747" s="17">
        <v>44351.687997685185</v>
      </c>
      <c r="C44747" s="16">
        <v>148820</v>
      </c>
      <c r="D44747" s="16">
        <v>314593</v>
      </c>
      <c r="E44747" s="18">
        <f>VLOOKUP(C44747, Подписчики!$A$1:$C$16000,3,0)</f>
        <v>44290.136443696581</v>
      </c>
      <c r="F44747">
        <v>0</v>
      </c>
      <c r="G44747" s="2">
        <f t="shared" si="699"/>
        <v>44351.687997685185</v>
      </c>
    </row>
    <row r="44748" spans="1:7" x14ac:dyDescent="0.25">
      <c r="A44748" s="16">
        <v>137640</v>
      </c>
      <c r="B44748" s="17">
        <v>44351.688298611109</v>
      </c>
      <c r="C44748" s="16">
        <v>24866</v>
      </c>
      <c r="D44748" s="16">
        <v>411922</v>
      </c>
      <c r="E44748" s="18">
        <f>VLOOKUP(C44748, Подписчики!$A$1:$C$16000,3,0)</f>
        <v>44341.611996972941</v>
      </c>
      <c r="F44748">
        <v>1</v>
      </c>
      <c r="G44748" s="2">
        <f t="shared" si="699"/>
        <v>44351.729965277773</v>
      </c>
    </row>
    <row r="44749" spans="1:7" x14ac:dyDescent="0.25">
      <c r="A44749" s="16">
        <v>137642</v>
      </c>
      <c r="B44749" s="17">
        <v>44351.688703703701</v>
      </c>
      <c r="C44749" s="16">
        <v>98463</v>
      </c>
      <c r="D44749" s="16">
        <v>108961</v>
      </c>
      <c r="E44749" s="18">
        <f>VLOOKUP(C44749, Подписчики!$A$1:$C$16000,3,0)</f>
        <v>44308.840020762109</v>
      </c>
      <c r="F44749">
        <v>2</v>
      </c>
      <c r="G44749" s="2">
        <f t="shared" si="699"/>
        <v>44351.772037037037</v>
      </c>
    </row>
    <row r="44750" spans="1:7" x14ac:dyDescent="0.25">
      <c r="A44750" s="16">
        <v>137646</v>
      </c>
      <c r="B44750" s="17">
        <v>44351.688703703701</v>
      </c>
      <c r="C44750" s="16">
        <v>204589</v>
      </c>
      <c r="D44750" s="16">
        <v>230507</v>
      </c>
      <c r="E44750" s="18">
        <f>VLOOKUP(C44750, Подписчики!$A$1:$C$16000,3,0)</f>
        <v>44309.416694551284</v>
      </c>
      <c r="F44750">
        <v>2</v>
      </c>
      <c r="G44750" s="2">
        <f t="shared" si="699"/>
        <v>44351.772037037037</v>
      </c>
    </row>
    <row r="44751" spans="1:7" x14ac:dyDescent="0.25">
      <c r="A44751" s="16">
        <v>137647</v>
      </c>
      <c r="B44751" s="17">
        <v>44351.689108796294</v>
      </c>
      <c r="C44751" s="16">
        <v>52602</v>
      </c>
      <c r="D44751" s="16">
        <v>343712</v>
      </c>
      <c r="E44751" s="18">
        <f>VLOOKUP(C44751, Подписчики!$A$1:$C$16000,3,0)</f>
        <v>44304.285653383195</v>
      </c>
      <c r="F44751">
        <v>3</v>
      </c>
      <c r="G44751" s="2">
        <f t="shared" si="699"/>
        <v>44351.814108796294</v>
      </c>
    </row>
    <row r="44752" spans="1:7" x14ac:dyDescent="0.25">
      <c r="A44752" s="16">
        <v>137651</v>
      </c>
      <c r="B44752" s="17">
        <v>44351.68990740741</v>
      </c>
      <c r="C44752" s="16">
        <v>53722</v>
      </c>
      <c r="D44752" s="16">
        <v>349014</v>
      </c>
      <c r="E44752" s="18">
        <f>VLOOKUP(C44752, Подписчики!$A$1:$C$16000,3,0)</f>
        <v>44346.260251851847</v>
      </c>
      <c r="F44752">
        <v>1</v>
      </c>
      <c r="G44752" s="2">
        <f t="shared" si="699"/>
        <v>44351.731574074074</v>
      </c>
    </row>
    <row r="44753" spans="1:7" x14ac:dyDescent="0.25">
      <c r="A44753" s="16">
        <v>137652</v>
      </c>
      <c r="B44753" s="17">
        <v>44351.690312500003</v>
      </c>
      <c r="C44753" s="16">
        <v>49278</v>
      </c>
      <c r="D44753" s="16">
        <v>351192</v>
      </c>
      <c r="E44753" s="18">
        <f>VLOOKUP(C44753, Подписчики!$A$1:$C$16000,3,0)</f>
        <v>44310.261397186609</v>
      </c>
      <c r="F44753">
        <v>2</v>
      </c>
      <c r="G44753" s="2">
        <f t="shared" si="699"/>
        <v>44351.773645833338</v>
      </c>
    </row>
    <row r="44754" spans="1:7" x14ac:dyDescent="0.25">
      <c r="A44754" s="16">
        <v>137657</v>
      </c>
      <c r="B44754" s="17">
        <v>44351.690312500003</v>
      </c>
      <c r="C44754" s="16">
        <v>69557</v>
      </c>
      <c r="D44754" s="16">
        <v>381626</v>
      </c>
      <c r="E44754" s="18">
        <f>VLOOKUP(C44754, Подписчики!$A$1:$C$16000,3,0)</f>
        <v>44346.648952243588</v>
      </c>
      <c r="F44754">
        <v>2</v>
      </c>
      <c r="G44754" s="2">
        <f t="shared" si="699"/>
        <v>44351.773645833338</v>
      </c>
    </row>
    <row r="44755" spans="1:7" x14ac:dyDescent="0.25">
      <c r="A44755" s="16">
        <v>137659</v>
      </c>
      <c r="B44755" s="17">
        <v>44351.690312500003</v>
      </c>
      <c r="C44755" s="16">
        <v>99623</v>
      </c>
      <c r="D44755" s="16">
        <v>95024</v>
      </c>
      <c r="E44755" s="18">
        <f>VLOOKUP(C44755, Подписчики!$A$1:$C$16000,3,0)</f>
        <v>44341.545099928771</v>
      </c>
      <c r="F44755">
        <v>2</v>
      </c>
      <c r="G44755" s="2">
        <f t="shared" si="699"/>
        <v>44351.773645833338</v>
      </c>
    </row>
    <row r="44756" spans="1:7" x14ac:dyDescent="0.25">
      <c r="A44756" s="16">
        <v>137664</v>
      </c>
      <c r="B44756" s="17">
        <v>44351.690717592595</v>
      </c>
      <c r="C44756" s="16">
        <v>187930</v>
      </c>
      <c r="D44756" s="16">
        <v>242428</v>
      </c>
      <c r="E44756" s="18">
        <f>VLOOKUP(C44756, Подписчики!$A$1:$C$16000,3,0)</f>
        <v>44293.720841595437</v>
      </c>
      <c r="F44756">
        <v>3</v>
      </c>
      <c r="G44756" s="2">
        <f t="shared" si="699"/>
        <v>44351.815717592595</v>
      </c>
    </row>
    <row r="44757" spans="1:7" x14ac:dyDescent="0.25">
      <c r="A44757" s="16">
        <v>137665</v>
      </c>
      <c r="B44757" s="17">
        <v>44351.691122685188</v>
      </c>
      <c r="C44757" s="16">
        <v>338078</v>
      </c>
      <c r="D44757" s="16">
        <v>227775</v>
      </c>
      <c r="E44757" s="18">
        <f>VLOOKUP(C44757, Подписчики!$A$1:$C$16000,3,0)</f>
        <v>44339.1242869302</v>
      </c>
      <c r="F44757">
        <v>0</v>
      </c>
      <c r="G44757" s="2">
        <f t="shared" si="699"/>
        <v>44351.691122685188</v>
      </c>
    </row>
    <row r="44758" spans="1:7" x14ac:dyDescent="0.25">
      <c r="A44758" s="16">
        <v>137669</v>
      </c>
      <c r="B44758" s="17">
        <v>44351.691527777781</v>
      </c>
      <c r="C44758" s="16">
        <v>47689</v>
      </c>
      <c r="D44758" s="16">
        <v>296654</v>
      </c>
      <c r="E44758" s="18">
        <f>VLOOKUP(C44758, Подписчики!$A$1:$C$16000,3,0)</f>
        <v>44340.494499501423</v>
      </c>
      <c r="F44758">
        <v>1</v>
      </c>
      <c r="G44758" s="2">
        <f t="shared" si="699"/>
        <v>44351.733194444445</v>
      </c>
    </row>
    <row r="44759" spans="1:7" x14ac:dyDescent="0.25">
      <c r="A44759" s="16">
        <v>137673</v>
      </c>
      <c r="B44759" s="17">
        <v>44351.691932870373</v>
      </c>
      <c r="C44759" s="16">
        <v>112323</v>
      </c>
      <c r="D44759" s="16">
        <v>123413</v>
      </c>
      <c r="E44759" s="18">
        <f>VLOOKUP(C44759, Подписчики!$A$1:$C$16000,3,0)</f>
        <v>44314.372533475784</v>
      </c>
      <c r="F44759">
        <v>2</v>
      </c>
      <c r="G44759" s="2">
        <f t="shared" si="699"/>
        <v>44351.775266203709</v>
      </c>
    </row>
    <row r="44760" spans="1:7" x14ac:dyDescent="0.25">
      <c r="A44760" s="16">
        <v>137674</v>
      </c>
      <c r="B44760" s="17">
        <v>44351.691932870373</v>
      </c>
      <c r="C44760" s="16">
        <v>158297</v>
      </c>
      <c r="D44760" s="16">
        <v>325984</v>
      </c>
      <c r="E44760" s="18">
        <f>VLOOKUP(C44760, Подписчики!$A$1:$C$16000,3,0)</f>
        <v>44343.259499038468</v>
      </c>
      <c r="F44760">
        <v>2</v>
      </c>
      <c r="G44760" s="2">
        <f t="shared" si="699"/>
        <v>44351.775266203709</v>
      </c>
    </row>
    <row r="44761" spans="1:7" x14ac:dyDescent="0.25">
      <c r="A44761" s="16">
        <v>137677</v>
      </c>
      <c r="B44761" s="17">
        <v>44351.692743055559</v>
      </c>
      <c r="C44761" s="16">
        <v>27345</v>
      </c>
      <c r="D44761" s="16">
        <v>4794</v>
      </c>
      <c r="E44761" s="18">
        <f>VLOOKUP(C44761, Подписчики!$A$1:$C$16000,3,0)</f>
        <v>44318.617342272082</v>
      </c>
      <c r="F44761">
        <v>0</v>
      </c>
      <c r="G44761" s="2">
        <f t="shared" si="699"/>
        <v>44351.692743055559</v>
      </c>
    </row>
    <row r="44762" spans="1:7" x14ac:dyDescent="0.25">
      <c r="A44762" s="16">
        <v>137678</v>
      </c>
      <c r="B44762" s="17">
        <v>44351.692743055559</v>
      </c>
      <c r="C44762" s="16">
        <v>103686</v>
      </c>
      <c r="D44762" s="16">
        <v>327968</v>
      </c>
      <c r="E44762" s="18">
        <f>VLOOKUP(C44762, Подписчики!$A$1:$C$16000,3,0)</f>
        <v>44342.140151566957</v>
      </c>
      <c r="F44762">
        <v>0</v>
      </c>
      <c r="G44762" s="2">
        <f t="shared" si="699"/>
        <v>44351.692743055559</v>
      </c>
    </row>
    <row r="44763" spans="1:7" x14ac:dyDescent="0.25">
      <c r="A44763" s="16">
        <v>137683</v>
      </c>
      <c r="B44763" s="17">
        <v>44351.693148148152</v>
      </c>
      <c r="C44763" s="16">
        <v>274823</v>
      </c>
      <c r="D44763" s="16">
        <v>478593</v>
      </c>
      <c r="E44763" s="18">
        <f>VLOOKUP(C44763, Подписчики!$A$1:$C$16000,3,0)</f>
        <v>44345.995802421654</v>
      </c>
      <c r="F44763">
        <v>1</v>
      </c>
      <c r="G44763" s="2">
        <f t="shared" si="699"/>
        <v>44351.734814814816</v>
      </c>
    </row>
    <row r="44764" spans="1:7" x14ac:dyDescent="0.25">
      <c r="A44764" s="16">
        <v>137685</v>
      </c>
      <c r="B44764" s="17">
        <v>44351.693148148152</v>
      </c>
      <c r="C44764" s="16">
        <v>326988</v>
      </c>
      <c r="D44764" s="16">
        <v>43842</v>
      </c>
      <c r="E44764" s="18">
        <f>VLOOKUP(C44764, Подписчики!$A$1:$C$16000,3,0)</f>
        <v>44313.880276566953</v>
      </c>
      <c r="F44764">
        <v>1</v>
      </c>
      <c r="G44764" s="2">
        <f t="shared" si="699"/>
        <v>44351.734814814816</v>
      </c>
    </row>
    <row r="44765" spans="1:7" x14ac:dyDescent="0.25">
      <c r="A44765" s="16">
        <v>137687</v>
      </c>
      <c r="B44765" s="17">
        <v>44351.693553240744</v>
      </c>
      <c r="C44765" s="16">
        <v>72473</v>
      </c>
      <c r="D44765" s="16">
        <v>172251</v>
      </c>
      <c r="E44765" s="18">
        <f>VLOOKUP(C44765, Подписчики!$A$1:$C$16000,3,0)</f>
        <v>44313.893871937325</v>
      </c>
      <c r="F44765">
        <v>2</v>
      </c>
      <c r="G44765" s="2">
        <f t="shared" si="699"/>
        <v>44351.77688657408</v>
      </c>
    </row>
    <row r="44766" spans="1:7" x14ac:dyDescent="0.25">
      <c r="A44766" s="16">
        <v>137691</v>
      </c>
      <c r="B44766" s="17">
        <v>44351.693553240744</v>
      </c>
      <c r="C44766" s="16">
        <v>202250</v>
      </c>
      <c r="D44766" s="16">
        <v>158978</v>
      </c>
      <c r="E44766" s="18">
        <f>VLOOKUP(C44766, Подписчики!$A$1:$C$16000,3,0)</f>
        <v>44343.555978810538</v>
      </c>
      <c r="F44766">
        <v>2</v>
      </c>
      <c r="G44766" s="2">
        <f t="shared" si="699"/>
        <v>44351.77688657408</v>
      </c>
    </row>
    <row r="44767" spans="1:7" x14ac:dyDescent="0.25">
      <c r="A44767" s="16">
        <v>137693</v>
      </c>
      <c r="B44767" s="17">
        <v>44351.693958333337</v>
      </c>
      <c r="C44767" s="16">
        <v>115838</v>
      </c>
      <c r="D44767" s="16">
        <v>394154</v>
      </c>
      <c r="E44767" s="18">
        <f>VLOOKUP(C44767, Подписчики!$A$1:$C$16000,3,0)</f>
        <v>44343.476079985754</v>
      </c>
      <c r="F44767">
        <v>3</v>
      </c>
      <c r="G44767" s="2">
        <f t="shared" si="699"/>
        <v>44351.818958333337</v>
      </c>
    </row>
    <row r="44768" spans="1:7" x14ac:dyDescent="0.25">
      <c r="A44768" s="16">
        <v>137696</v>
      </c>
      <c r="B44768" s="17">
        <v>44351.693958333337</v>
      </c>
      <c r="C44768" s="16">
        <v>189169</v>
      </c>
      <c r="D44768" s="16">
        <v>400609</v>
      </c>
      <c r="E44768" s="18">
        <f>VLOOKUP(C44768, Подписчики!$A$1:$C$16000,3,0)</f>
        <v>44349.88938653846</v>
      </c>
      <c r="F44768">
        <v>3</v>
      </c>
      <c r="G44768" s="2">
        <f t="shared" si="699"/>
        <v>44351.818958333337</v>
      </c>
    </row>
    <row r="44769" spans="1:7" x14ac:dyDescent="0.25">
      <c r="A44769" s="16">
        <v>137697</v>
      </c>
      <c r="B44769" s="17">
        <v>44351.693958333337</v>
      </c>
      <c r="C44769" s="16">
        <v>315766</v>
      </c>
      <c r="D44769" s="16">
        <v>364699</v>
      </c>
      <c r="E44769" s="18">
        <f>VLOOKUP(C44769, Подписчики!$A$1:$C$16000,3,0)</f>
        <v>44338.529372578341</v>
      </c>
      <c r="F44769">
        <v>3</v>
      </c>
      <c r="G44769" s="2">
        <f t="shared" si="699"/>
        <v>44351.818958333337</v>
      </c>
    </row>
    <row r="44770" spans="1:7" x14ac:dyDescent="0.25">
      <c r="A44770" s="16">
        <v>137700</v>
      </c>
      <c r="B44770" s="17">
        <v>44351.694328703707</v>
      </c>
      <c r="C44770" s="16">
        <v>185295</v>
      </c>
      <c r="D44770" s="16">
        <v>347008</v>
      </c>
      <c r="E44770" s="18">
        <f>VLOOKUP(C44770, Подписчики!$A$1:$C$16000,3,0)</f>
        <v>44338.960768732191</v>
      </c>
      <c r="F44770">
        <v>1</v>
      </c>
      <c r="G44770" s="2">
        <f t="shared" si="699"/>
        <v>44351.735995370371</v>
      </c>
    </row>
    <row r="44771" spans="1:7" x14ac:dyDescent="0.25">
      <c r="A44771" s="16">
        <v>137702</v>
      </c>
      <c r="B44771" s="17">
        <v>44351.694664351853</v>
      </c>
      <c r="C44771" s="16">
        <v>327863</v>
      </c>
      <c r="D44771" s="16">
        <v>154374</v>
      </c>
      <c r="E44771" s="18">
        <f>VLOOKUP(C44771, Подписчики!$A$1:$C$16000,3,0)</f>
        <v>44306.913064280627</v>
      </c>
      <c r="F44771">
        <v>2</v>
      </c>
      <c r="G44771" s="2">
        <f t="shared" si="699"/>
        <v>44351.777997685189</v>
      </c>
    </row>
    <row r="44772" spans="1:7" x14ac:dyDescent="0.25">
      <c r="A44772" s="16">
        <v>137703</v>
      </c>
      <c r="B44772" s="17">
        <v>44351.694768518515</v>
      </c>
      <c r="C44772" s="16">
        <v>33333</v>
      </c>
      <c r="D44772" s="16">
        <v>230507</v>
      </c>
      <c r="E44772" s="18">
        <f>VLOOKUP(C44772, Подписчики!$A$1:$C$16000,3,0)</f>
        <v>44310.327285078347</v>
      </c>
      <c r="F44772">
        <v>1</v>
      </c>
      <c r="G44772" s="2">
        <f t="shared" si="699"/>
        <v>44351.736435185179</v>
      </c>
    </row>
    <row r="44773" spans="1:7" x14ac:dyDescent="0.25">
      <c r="A44773" s="16">
        <v>137704</v>
      </c>
      <c r="B44773" s="17">
        <v>44351.694768518515</v>
      </c>
      <c r="C44773" s="16">
        <v>229885</v>
      </c>
      <c r="D44773" s="16">
        <v>251254</v>
      </c>
      <c r="E44773" s="18">
        <f>VLOOKUP(C44773, Подписчики!$A$1:$C$16000,3,0)</f>
        <v>44346.479200427355</v>
      </c>
      <c r="F44773">
        <v>1</v>
      </c>
      <c r="G44773" s="2">
        <f t="shared" si="699"/>
        <v>44351.736435185179</v>
      </c>
    </row>
    <row r="44774" spans="1:7" x14ac:dyDescent="0.25">
      <c r="A44774" s="16">
        <v>137709</v>
      </c>
      <c r="B44774" s="17">
        <v>44351.694768518515</v>
      </c>
      <c r="C44774" s="16">
        <v>323518</v>
      </c>
      <c r="D44774" s="16">
        <v>242428</v>
      </c>
      <c r="E44774" s="18">
        <f>VLOOKUP(C44774, Подписчики!$A$1:$C$16000,3,0)</f>
        <v>44347.525142806269</v>
      </c>
      <c r="F44774">
        <v>1</v>
      </c>
      <c r="G44774" s="2">
        <f t="shared" si="699"/>
        <v>44351.736435185179</v>
      </c>
    </row>
    <row r="44775" spans="1:7" x14ac:dyDescent="0.25">
      <c r="A44775" s="16">
        <v>137710</v>
      </c>
      <c r="B44775" s="17">
        <v>44351.695173611108</v>
      </c>
      <c r="C44775" s="16">
        <v>176392</v>
      </c>
      <c r="D44775" s="16">
        <v>189009</v>
      </c>
      <c r="E44775" s="18">
        <f>VLOOKUP(C44775, Подписчики!$A$1:$C$16000,3,0)</f>
        <v>44346.90816314103</v>
      </c>
      <c r="F44775">
        <v>2</v>
      </c>
      <c r="G44775" s="2">
        <f t="shared" si="699"/>
        <v>44351.778506944444</v>
      </c>
    </row>
    <row r="44776" spans="1:7" x14ac:dyDescent="0.25">
      <c r="A44776" s="16">
        <v>137714</v>
      </c>
      <c r="B44776" s="17">
        <v>44351.695173611108</v>
      </c>
      <c r="C44776" s="16">
        <v>198640</v>
      </c>
      <c r="D44776" s="16">
        <v>431288</v>
      </c>
      <c r="E44776" s="18">
        <f>VLOOKUP(C44776, Подписчики!$A$1:$C$16000,3,0)</f>
        <v>44321.920716595436</v>
      </c>
      <c r="F44776">
        <v>2</v>
      </c>
      <c r="G44776" s="2">
        <f t="shared" si="699"/>
        <v>44351.778506944444</v>
      </c>
    </row>
    <row r="44777" spans="1:7" x14ac:dyDescent="0.25">
      <c r="A44777" s="16">
        <v>137718</v>
      </c>
      <c r="B44777" s="17">
        <v>44351.695983796293</v>
      </c>
      <c r="C44777" s="16">
        <v>251085</v>
      </c>
      <c r="D44777" s="16">
        <v>154256</v>
      </c>
      <c r="E44777" s="18">
        <f>VLOOKUP(C44777, Подписчики!$A$1:$C$16000,3,0)</f>
        <v>44341.384922150995</v>
      </c>
      <c r="F44777">
        <v>4</v>
      </c>
      <c r="G44777" s="2">
        <f t="shared" si="699"/>
        <v>44351.862650462957</v>
      </c>
    </row>
    <row r="44778" spans="1:7" x14ac:dyDescent="0.25">
      <c r="A44778" s="16">
        <v>137721</v>
      </c>
      <c r="B44778" s="17">
        <v>44351.695983796293</v>
      </c>
      <c r="C44778" s="16">
        <v>348121</v>
      </c>
      <c r="D44778" s="16">
        <v>230507</v>
      </c>
      <c r="E44778" s="18">
        <f>VLOOKUP(C44778, Подписчики!$A$1:$C$16000,3,0)</f>
        <v>44339.745014957269</v>
      </c>
      <c r="F44778">
        <v>0</v>
      </c>
      <c r="G44778" s="2">
        <f t="shared" si="699"/>
        <v>44351.695983796293</v>
      </c>
    </row>
    <row r="44779" spans="1:7" x14ac:dyDescent="0.25">
      <c r="A44779" s="16">
        <v>137726</v>
      </c>
      <c r="B44779" s="17">
        <v>44351.696388888886</v>
      </c>
      <c r="C44779" s="16">
        <v>27514</v>
      </c>
      <c r="D44779" s="16">
        <v>432277</v>
      </c>
      <c r="E44779" s="18">
        <f>VLOOKUP(C44779, Подписчики!$A$1:$C$16000,3,0)</f>
        <v>44310.287135327635</v>
      </c>
      <c r="F44779">
        <v>1</v>
      </c>
      <c r="G44779" s="2">
        <f t="shared" si="699"/>
        <v>44351.73805555555</v>
      </c>
    </row>
    <row r="44780" spans="1:7" x14ac:dyDescent="0.25">
      <c r="A44780" s="16">
        <v>137727</v>
      </c>
      <c r="B44780" s="17">
        <v>44351.696388888886</v>
      </c>
      <c r="C44780" s="16">
        <v>51861</v>
      </c>
      <c r="D44780" s="16">
        <v>389877</v>
      </c>
      <c r="E44780" s="18">
        <f>VLOOKUP(C44780, Подписчики!$A$1:$C$16000,3,0)</f>
        <v>44329.263501103997</v>
      </c>
      <c r="F44780">
        <v>1</v>
      </c>
      <c r="G44780" s="2">
        <f t="shared" si="699"/>
        <v>44351.73805555555</v>
      </c>
    </row>
    <row r="44781" spans="1:7" x14ac:dyDescent="0.25">
      <c r="A44781" s="16">
        <v>137732</v>
      </c>
      <c r="B44781" s="17">
        <v>44351.696388888886</v>
      </c>
      <c r="C44781" s="16">
        <v>91359</v>
      </c>
      <c r="D44781" s="16">
        <v>249345</v>
      </c>
      <c r="E44781" s="18">
        <f>VLOOKUP(C44781, Подписчики!$A$1:$C$16000,3,0)</f>
        <v>44341.80518536325</v>
      </c>
      <c r="F44781">
        <v>1</v>
      </c>
      <c r="G44781" s="2">
        <f t="shared" si="699"/>
        <v>44351.73805555555</v>
      </c>
    </row>
    <row r="44782" spans="1:7" x14ac:dyDescent="0.25">
      <c r="A44782" s="16">
        <v>137736</v>
      </c>
      <c r="B44782" s="17">
        <v>44351.696388888886</v>
      </c>
      <c r="C44782" s="16">
        <v>201728</v>
      </c>
      <c r="D44782" s="16">
        <v>455878</v>
      </c>
      <c r="E44782" s="18">
        <f>VLOOKUP(C44782, Подписчики!$A$1:$C$16000,3,0)</f>
        <v>44341.459758725068</v>
      </c>
      <c r="F44782">
        <v>1</v>
      </c>
      <c r="G44782" s="2">
        <f t="shared" si="699"/>
        <v>44351.73805555555</v>
      </c>
    </row>
    <row r="44783" spans="1:7" x14ac:dyDescent="0.25">
      <c r="A44783" s="16">
        <v>137738</v>
      </c>
      <c r="B44783" s="17">
        <v>44351.696388888886</v>
      </c>
      <c r="C44783" s="16">
        <v>209681</v>
      </c>
      <c r="D44783" s="16">
        <v>152631</v>
      </c>
      <c r="E44783" s="18">
        <f>VLOOKUP(C44783, Подписчики!$A$1:$C$16000,3,0)</f>
        <v>44315.663047364673</v>
      </c>
      <c r="F44783">
        <v>1</v>
      </c>
      <c r="G44783" s="2">
        <f t="shared" si="699"/>
        <v>44351.73805555555</v>
      </c>
    </row>
    <row r="44784" spans="1:7" x14ac:dyDescent="0.25">
      <c r="A44784" s="16">
        <v>137739</v>
      </c>
      <c r="B44784" s="17">
        <v>44351.696388888886</v>
      </c>
      <c r="C44784" s="16">
        <v>276976</v>
      </c>
      <c r="D44784" s="16">
        <v>154228</v>
      </c>
      <c r="E44784" s="18">
        <f>VLOOKUP(C44784, Подписчики!$A$1:$C$16000,3,0)</f>
        <v>44344.731702243582</v>
      </c>
      <c r="F44784">
        <v>1</v>
      </c>
      <c r="G44784" s="2">
        <f t="shared" si="699"/>
        <v>44351.73805555555</v>
      </c>
    </row>
    <row r="44785" spans="1:7" x14ac:dyDescent="0.25">
      <c r="A44785" s="16">
        <v>137742</v>
      </c>
      <c r="B44785" s="17">
        <v>44351.696793981479</v>
      </c>
      <c r="C44785" s="16">
        <v>16519</v>
      </c>
      <c r="D44785" s="16">
        <v>250679</v>
      </c>
      <c r="E44785" s="18">
        <f>VLOOKUP(C44785, Подписчики!$A$1:$C$16000,3,0)</f>
        <v>44344.658534686612</v>
      </c>
      <c r="F44785">
        <v>2</v>
      </c>
      <c r="G44785" s="2">
        <f t="shared" si="699"/>
        <v>44351.780127314814</v>
      </c>
    </row>
    <row r="44786" spans="1:7" x14ac:dyDescent="0.25">
      <c r="A44786" s="16">
        <v>137745</v>
      </c>
      <c r="B44786" s="17">
        <v>44351.696793981479</v>
      </c>
      <c r="C44786" s="16">
        <v>116584</v>
      </c>
      <c r="D44786" s="16">
        <v>411922</v>
      </c>
      <c r="E44786" s="18">
        <f>VLOOKUP(C44786, Подписчики!$A$1:$C$16000,3,0)</f>
        <v>44316.476696509977</v>
      </c>
      <c r="F44786">
        <v>2</v>
      </c>
      <c r="G44786" s="2">
        <f t="shared" si="699"/>
        <v>44351.780127314814</v>
      </c>
    </row>
    <row r="44787" spans="1:7" x14ac:dyDescent="0.25">
      <c r="A44787" s="16">
        <v>137746</v>
      </c>
      <c r="B44787" s="17">
        <v>44351.696793981479</v>
      </c>
      <c r="C44787" s="16">
        <v>163916</v>
      </c>
      <c r="D44787" s="16">
        <v>209122</v>
      </c>
      <c r="E44787" s="18">
        <f>VLOOKUP(C44787, Подписчики!$A$1:$C$16000,3,0)</f>
        <v>44332.636314280622</v>
      </c>
      <c r="F44787">
        <v>2</v>
      </c>
      <c r="G44787" s="2">
        <f t="shared" si="699"/>
        <v>44351.780127314814</v>
      </c>
    </row>
    <row r="44788" spans="1:7" x14ac:dyDescent="0.25">
      <c r="A44788" s="16">
        <v>137751</v>
      </c>
      <c r="B44788" s="17">
        <v>44351.696793981479</v>
      </c>
      <c r="C44788" s="16">
        <v>191517</v>
      </c>
      <c r="D44788" s="16">
        <v>240646</v>
      </c>
      <c r="E44788" s="18">
        <f>VLOOKUP(C44788, Подписчики!$A$1:$C$16000,3,0)</f>
        <v>44307.569111502846</v>
      </c>
      <c r="F44788">
        <v>2</v>
      </c>
      <c r="G44788" s="2">
        <f t="shared" si="699"/>
        <v>44351.780127314814</v>
      </c>
    </row>
    <row r="44789" spans="1:7" x14ac:dyDescent="0.25">
      <c r="A44789" s="16">
        <v>137754</v>
      </c>
      <c r="B44789" s="17">
        <v>44351.696793981479</v>
      </c>
      <c r="C44789" s="16">
        <v>208932</v>
      </c>
      <c r="D44789" s="16">
        <v>238134</v>
      </c>
      <c r="E44789" s="18">
        <f>VLOOKUP(C44789, Подписчики!$A$1:$C$16000,3,0)</f>
        <v>44346.506388354697</v>
      </c>
      <c r="F44789">
        <v>6</v>
      </c>
      <c r="G44789" s="2">
        <f t="shared" si="699"/>
        <v>44351.946793981479</v>
      </c>
    </row>
    <row r="44790" spans="1:7" x14ac:dyDescent="0.25">
      <c r="A44790" s="16">
        <v>137757</v>
      </c>
      <c r="B44790" s="17">
        <v>44351.696793981479</v>
      </c>
      <c r="C44790" s="16">
        <v>340422</v>
      </c>
      <c r="D44790" s="16">
        <v>230507</v>
      </c>
      <c r="E44790" s="18">
        <f>VLOOKUP(C44790, Подписчики!$A$1:$C$16000,3,0)</f>
        <v>44350.7642170584</v>
      </c>
      <c r="F44790">
        <v>2</v>
      </c>
      <c r="G44790" s="2">
        <f t="shared" si="699"/>
        <v>44351.780127314814</v>
      </c>
    </row>
    <row r="44791" spans="1:7" x14ac:dyDescent="0.25">
      <c r="A44791" s="16">
        <v>137761</v>
      </c>
      <c r="B44791" s="17">
        <v>44351.697997685187</v>
      </c>
      <c r="C44791" s="16">
        <v>109682</v>
      </c>
      <c r="D44791" s="16">
        <v>347393</v>
      </c>
      <c r="E44791" s="18">
        <f>VLOOKUP(C44791, Подписчики!$A$1:$C$16000,3,0)</f>
        <v>44345.285250641027</v>
      </c>
      <c r="F44791">
        <v>1</v>
      </c>
      <c r="G44791" s="2">
        <f t="shared" si="699"/>
        <v>44351.739664351851</v>
      </c>
    </row>
    <row r="44792" spans="1:7" x14ac:dyDescent="0.25">
      <c r="A44792" s="16">
        <v>137765</v>
      </c>
      <c r="B44792" s="17">
        <v>44351.697997685187</v>
      </c>
      <c r="C44792" s="16">
        <v>194228</v>
      </c>
      <c r="D44792" s="16">
        <v>76405</v>
      </c>
      <c r="E44792" s="18">
        <f>VLOOKUP(C44792, Подписчики!$A$1:$C$16000,3,0)</f>
        <v>44333.475333012822</v>
      </c>
      <c r="F44792">
        <v>1</v>
      </c>
      <c r="G44792" s="2">
        <f t="shared" si="699"/>
        <v>44351.739664351851</v>
      </c>
    </row>
    <row r="44793" spans="1:7" x14ac:dyDescent="0.25">
      <c r="A44793" s="16">
        <v>137767</v>
      </c>
      <c r="B44793" s="17">
        <v>44351.697997685187</v>
      </c>
      <c r="C44793" s="16">
        <v>280748</v>
      </c>
      <c r="D44793" s="16">
        <v>254150</v>
      </c>
      <c r="E44793" s="18">
        <f>VLOOKUP(C44793, Подписчики!$A$1:$C$16000,3,0)</f>
        <v>44344.782736965812</v>
      </c>
      <c r="F44793">
        <v>1</v>
      </c>
      <c r="G44793" s="2">
        <f t="shared" si="699"/>
        <v>44351.739664351851</v>
      </c>
    </row>
    <row r="44794" spans="1:7" x14ac:dyDescent="0.25">
      <c r="A44794" s="16">
        <v>137768</v>
      </c>
      <c r="B44794" s="17">
        <v>44351.69840277778</v>
      </c>
      <c r="C44794" s="16">
        <v>31217</v>
      </c>
      <c r="D44794" s="16">
        <v>4199</v>
      </c>
      <c r="E44794" s="18">
        <f>VLOOKUP(C44794, Подписчики!$A$1:$C$16000,3,0)</f>
        <v>44344.382861787752</v>
      </c>
      <c r="F44794">
        <v>2</v>
      </c>
      <c r="G44794" s="2">
        <f t="shared" si="699"/>
        <v>44351.781736111116</v>
      </c>
    </row>
    <row r="44795" spans="1:7" x14ac:dyDescent="0.25">
      <c r="A44795" s="16">
        <v>137773</v>
      </c>
      <c r="B44795" s="17">
        <v>44351.698807870373</v>
      </c>
      <c r="C44795" s="16">
        <v>348715</v>
      </c>
      <c r="D44795" s="16">
        <v>411922</v>
      </c>
      <c r="E44795" s="18">
        <f>VLOOKUP(C44795, Подписчики!$A$1:$C$16000,3,0)</f>
        <v>44344.164618945862</v>
      </c>
      <c r="F44795">
        <v>3</v>
      </c>
      <c r="G44795" s="2">
        <f t="shared" si="699"/>
        <v>44351.823807870373</v>
      </c>
    </row>
    <row r="44796" spans="1:7" x14ac:dyDescent="0.25">
      <c r="A44796" s="16">
        <v>137777</v>
      </c>
      <c r="B44796" s="17">
        <v>44351.699212962965</v>
      </c>
      <c r="C44796" s="16">
        <v>313262</v>
      </c>
      <c r="D44796" s="16">
        <v>370651</v>
      </c>
      <c r="E44796" s="18">
        <f>VLOOKUP(C44796, Подписчики!$A$1:$C$16000,3,0)</f>
        <v>44310.832729166672</v>
      </c>
      <c r="F44796">
        <v>0</v>
      </c>
      <c r="G44796" s="2">
        <f t="shared" si="699"/>
        <v>44351.699212962965</v>
      </c>
    </row>
    <row r="44797" spans="1:7" x14ac:dyDescent="0.25">
      <c r="A44797" s="16">
        <v>137779</v>
      </c>
      <c r="B44797" s="17">
        <v>44351.700023148151</v>
      </c>
      <c r="C44797" s="16">
        <v>134810</v>
      </c>
      <c r="D44797" s="16">
        <v>364695</v>
      </c>
      <c r="E44797" s="18">
        <f>VLOOKUP(C44797, Подписчики!$A$1:$C$16000,3,0)</f>
        <v>44342.001280056975</v>
      </c>
      <c r="F44797">
        <v>2</v>
      </c>
      <c r="G44797" s="2">
        <f t="shared" si="699"/>
        <v>44351.783356481486</v>
      </c>
    </row>
    <row r="44798" spans="1:7" x14ac:dyDescent="0.25">
      <c r="A44798" s="16">
        <v>137784</v>
      </c>
      <c r="B44798" s="17">
        <v>44351.700023148151</v>
      </c>
      <c r="C44798" s="16">
        <v>239227</v>
      </c>
      <c r="D44798" s="16">
        <v>328888</v>
      </c>
      <c r="E44798" s="18">
        <f>VLOOKUP(C44798, Подписчики!$A$1:$C$16000,3,0)</f>
        <v>44340.887925142451</v>
      </c>
      <c r="F44798">
        <v>2</v>
      </c>
      <c r="G44798" s="2">
        <f t="shared" si="699"/>
        <v>44351.783356481486</v>
      </c>
    </row>
    <row r="44799" spans="1:7" x14ac:dyDescent="0.25">
      <c r="A44799" s="16">
        <v>137788</v>
      </c>
      <c r="B44799" s="17">
        <v>44351.700428240743</v>
      </c>
      <c r="C44799" s="16">
        <v>339250</v>
      </c>
      <c r="D44799" s="16">
        <v>145101</v>
      </c>
      <c r="E44799" s="18">
        <f>VLOOKUP(C44799, Подписчики!$A$1:$C$16000,3,0)</f>
        <v>44313.076003881768</v>
      </c>
      <c r="F44799">
        <v>3</v>
      </c>
      <c r="G44799" s="2">
        <f t="shared" si="699"/>
        <v>44351.825428240743</v>
      </c>
    </row>
    <row r="44800" spans="1:7" x14ac:dyDescent="0.25">
      <c r="A44800" s="16">
        <v>137793</v>
      </c>
      <c r="B44800" s="17">
        <v>44351.701238425929</v>
      </c>
      <c r="C44800" s="16">
        <v>79899</v>
      </c>
      <c r="D44800" s="16">
        <v>158978</v>
      </c>
      <c r="E44800" s="18">
        <f>VLOOKUP(C44800, Подписчики!$A$1:$C$16000,3,0)</f>
        <v>44343.572364743588</v>
      </c>
      <c r="F44800">
        <v>1</v>
      </c>
      <c r="G44800" s="2">
        <f t="shared" si="699"/>
        <v>44351.742905092593</v>
      </c>
    </row>
    <row r="44801" spans="1:7" x14ac:dyDescent="0.25">
      <c r="A44801" s="16">
        <v>137797</v>
      </c>
      <c r="B44801" s="17">
        <v>44351.701238425929</v>
      </c>
      <c r="C44801" s="16">
        <v>176973</v>
      </c>
      <c r="D44801" s="16">
        <v>347393</v>
      </c>
      <c r="E44801" s="18">
        <f>VLOOKUP(C44801, Подписчики!$A$1:$C$16000,3,0)</f>
        <v>44351.415769195162</v>
      </c>
      <c r="F44801">
        <v>1</v>
      </c>
      <c r="G44801" s="2">
        <f t="shared" si="699"/>
        <v>44351.742905092593</v>
      </c>
    </row>
    <row r="44802" spans="1:7" x14ac:dyDescent="0.25">
      <c r="A44802" s="16">
        <v>137801</v>
      </c>
      <c r="B44802" s="17">
        <v>44351.701238425929</v>
      </c>
      <c r="C44802" s="16">
        <v>298026</v>
      </c>
      <c r="D44802" s="16">
        <v>411922</v>
      </c>
      <c r="E44802" s="18">
        <f>VLOOKUP(C44802, Подписчики!$A$1:$C$16000,3,0)</f>
        <v>44286.820054558397</v>
      </c>
      <c r="F44802">
        <v>5</v>
      </c>
      <c r="G44802" s="2">
        <f t="shared" ref="G44802:G44865" si="700">B44802+F44802/24</f>
        <v>44351.909571759265</v>
      </c>
    </row>
    <row r="44803" spans="1:7" x14ac:dyDescent="0.25">
      <c r="A44803" s="16">
        <v>137802</v>
      </c>
      <c r="B44803" s="17">
        <v>44351.701238425929</v>
      </c>
      <c r="C44803" s="16">
        <v>301131</v>
      </c>
      <c r="D44803" s="16">
        <v>158978</v>
      </c>
      <c r="E44803" s="18">
        <f>VLOOKUP(C44803, Подписчики!$A$1:$C$16000,3,0)</f>
        <v>44312.596595049858</v>
      </c>
      <c r="F44803">
        <v>1</v>
      </c>
      <c r="G44803" s="2">
        <f t="shared" si="700"/>
        <v>44351.742905092593</v>
      </c>
    </row>
    <row r="44804" spans="1:7" x14ac:dyDescent="0.25">
      <c r="A44804" s="16">
        <v>137805</v>
      </c>
      <c r="B44804" s="17">
        <v>44351.701643518521</v>
      </c>
      <c r="C44804" s="16">
        <v>60198</v>
      </c>
      <c r="D44804" s="16">
        <v>249345</v>
      </c>
      <c r="E44804" s="18">
        <f>VLOOKUP(C44804, Подписчики!$A$1:$C$16000,3,0)</f>
        <v>44316.24035829772</v>
      </c>
      <c r="F44804">
        <v>2</v>
      </c>
      <c r="G44804" s="2">
        <f t="shared" si="700"/>
        <v>44351.784976851857</v>
      </c>
    </row>
    <row r="44805" spans="1:7" x14ac:dyDescent="0.25">
      <c r="A44805" s="16">
        <v>137808</v>
      </c>
      <c r="B44805" s="17">
        <v>44351.701643518521</v>
      </c>
      <c r="C44805" s="16">
        <v>205283</v>
      </c>
      <c r="D44805" s="16">
        <v>411922</v>
      </c>
      <c r="E44805" s="18">
        <f>VLOOKUP(C44805, Подписчики!$A$1:$C$16000,3,0)</f>
        <v>44299.885197435899</v>
      </c>
      <c r="F44805">
        <v>2</v>
      </c>
      <c r="G44805" s="2">
        <f t="shared" si="700"/>
        <v>44351.784976851857</v>
      </c>
    </row>
    <row r="44806" spans="1:7" x14ac:dyDescent="0.25">
      <c r="A44806" s="16">
        <v>137813</v>
      </c>
      <c r="B44806" s="17">
        <v>44351.701643518521</v>
      </c>
      <c r="C44806" s="16">
        <v>329115</v>
      </c>
      <c r="D44806" s="16">
        <v>208125</v>
      </c>
      <c r="E44806" s="18">
        <f>VLOOKUP(C44806, Подписчики!$A$1:$C$16000,3,0)</f>
        <v>44341.777827920232</v>
      </c>
      <c r="F44806">
        <v>2</v>
      </c>
      <c r="G44806" s="2">
        <f t="shared" si="700"/>
        <v>44351.784976851857</v>
      </c>
    </row>
    <row r="44807" spans="1:7" x14ac:dyDescent="0.25">
      <c r="A44807" s="16">
        <v>137818</v>
      </c>
      <c r="B44807" s="17">
        <v>44351.702048611114</v>
      </c>
      <c r="C44807" s="16">
        <v>18659</v>
      </c>
      <c r="D44807" s="16">
        <v>317239</v>
      </c>
      <c r="E44807" s="18">
        <f>VLOOKUP(C44807, Подписчики!$A$1:$C$16000,3,0)</f>
        <v>44344.711695299142</v>
      </c>
      <c r="F44807">
        <v>3</v>
      </c>
      <c r="G44807" s="2">
        <f t="shared" si="700"/>
        <v>44351.827048611114</v>
      </c>
    </row>
    <row r="44808" spans="1:7" x14ac:dyDescent="0.25">
      <c r="A44808" s="16">
        <v>137822</v>
      </c>
      <c r="B44808" s="17">
        <v>44351.702048611114</v>
      </c>
      <c r="C44808" s="16">
        <v>270059</v>
      </c>
      <c r="D44808" s="16">
        <v>250679</v>
      </c>
      <c r="E44808" s="18">
        <f>VLOOKUP(C44808, Подписчики!$A$1:$C$16000,3,0)</f>
        <v>44342.200387927347</v>
      </c>
      <c r="F44808">
        <v>3</v>
      </c>
      <c r="G44808" s="2">
        <f t="shared" si="700"/>
        <v>44351.827048611114</v>
      </c>
    </row>
    <row r="44809" spans="1:7" x14ac:dyDescent="0.25">
      <c r="A44809" s="16">
        <v>137824</v>
      </c>
      <c r="B44809" s="17">
        <v>44351.702048611114</v>
      </c>
      <c r="C44809" s="16">
        <v>300688</v>
      </c>
      <c r="D44809" s="16">
        <v>57648</v>
      </c>
      <c r="E44809" s="18">
        <f>VLOOKUP(C44809, Подписчики!$A$1:$C$16000,3,0)</f>
        <v>44350.997440918807</v>
      </c>
      <c r="F44809">
        <v>3</v>
      </c>
      <c r="G44809" s="2">
        <f t="shared" si="700"/>
        <v>44351.827048611114</v>
      </c>
    </row>
    <row r="44810" spans="1:7" x14ac:dyDescent="0.25">
      <c r="A44810" s="16">
        <v>137825</v>
      </c>
      <c r="B44810" s="17">
        <v>44351.702048611114</v>
      </c>
      <c r="C44810" s="16">
        <v>341413</v>
      </c>
      <c r="D44810" s="16">
        <v>219316</v>
      </c>
      <c r="E44810" s="18">
        <f>VLOOKUP(C44810, Подписчики!$A$1:$C$16000,3,0)</f>
        <v>44294.839868660973</v>
      </c>
      <c r="F44810">
        <v>3</v>
      </c>
      <c r="G44810" s="2">
        <f t="shared" si="700"/>
        <v>44351.827048611114</v>
      </c>
    </row>
    <row r="44811" spans="1:7" x14ac:dyDescent="0.25">
      <c r="A44811" s="16">
        <v>137828</v>
      </c>
      <c r="B44811" s="17">
        <v>44351.702453703707</v>
      </c>
      <c r="C44811" s="16">
        <v>61057</v>
      </c>
      <c r="D44811" s="16">
        <v>413014</v>
      </c>
      <c r="E44811" s="18">
        <f>VLOOKUP(C44811, Подписчики!$A$1:$C$16000,3,0)</f>
        <v>44340.808089992883</v>
      </c>
      <c r="F44811">
        <v>0</v>
      </c>
      <c r="G44811" s="2">
        <f t="shared" si="700"/>
        <v>44351.702453703707</v>
      </c>
    </row>
    <row r="44812" spans="1:7" x14ac:dyDescent="0.25">
      <c r="A44812" s="16">
        <v>137830</v>
      </c>
      <c r="B44812" s="17">
        <v>44351.702453703707</v>
      </c>
      <c r="C44812" s="16">
        <v>201404</v>
      </c>
      <c r="D44812" s="16">
        <v>445697</v>
      </c>
      <c r="E44812" s="18">
        <f>VLOOKUP(C44812, Подписчики!$A$1:$C$16000,3,0)</f>
        <v>44296.93558297721</v>
      </c>
      <c r="F44812">
        <v>0</v>
      </c>
      <c r="G44812" s="2">
        <f t="shared" si="700"/>
        <v>44351.702453703707</v>
      </c>
    </row>
    <row r="44813" spans="1:7" x14ac:dyDescent="0.25">
      <c r="A44813" s="16">
        <v>137831</v>
      </c>
      <c r="B44813" s="17">
        <v>44351.702453703707</v>
      </c>
      <c r="C44813" s="16">
        <v>251678</v>
      </c>
      <c r="D44813" s="16">
        <v>154256</v>
      </c>
      <c r="E44813" s="18">
        <f>VLOOKUP(C44813, Подписчики!$A$1:$C$16000,3,0)</f>
        <v>44341.006008974364</v>
      </c>
      <c r="F44813">
        <v>0</v>
      </c>
      <c r="G44813" s="2">
        <f t="shared" si="700"/>
        <v>44351.702453703707</v>
      </c>
    </row>
    <row r="44814" spans="1:7" x14ac:dyDescent="0.25">
      <c r="A44814" s="16">
        <v>137835</v>
      </c>
      <c r="B44814" s="17">
        <v>44351.7028587963</v>
      </c>
      <c r="C44814" s="16">
        <v>214801</v>
      </c>
      <c r="D44814" s="16">
        <v>153808</v>
      </c>
      <c r="E44814" s="18">
        <f>VLOOKUP(C44814, Подписчики!$A$1:$C$16000,3,0)</f>
        <v>44310.161027635324</v>
      </c>
      <c r="F44814">
        <v>-3</v>
      </c>
      <c r="G44814" s="2">
        <f t="shared" si="700"/>
        <v>44351.5778587963</v>
      </c>
    </row>
    <row r="44815" spans="1:7" x14ac:dyDescent="0.25">
      <c r="A44815" s="16">
        <v>137837</v>
      </c>
      <c r="B44815" s="17">
        <v>44351.7028587963</v>
      </c>
      <c r="C44815" s="16">
        <v>124918</v>
      </c>
      <c r="D44815" s="16">
        <v>137899</v>
      </c>
      <c r="E44815" s="18">
        <f>VLOOKUP(C44815, Подписчики!$A$1:$C$16000,3,0)</f>
        <v>44350.940451103997</v>
      </c>
      <c r="F44815">
        <v>1</v>
      </c>
      <c r="G44815" s="2">
        <f t="shared" si="700"/>
        <v>44351.744525462964</v>
      </c>
    </row>
    <row r="44816" spans="1:7" x14ac:dyDescent="0.25">
      <c r="A44816" s="16">
        <v>137840</v>
      </c>
      <c r="B44816" s="17">
        <v>44351.7028587963</v>
      </c>
      <c r="C44816" s="16">
        <v>147420</v>
      </c>
      <c r="D44816" s="16">
        <v>473232</v>
      </c>
      <c r="E44816" s="18">
        <f>VLOOKUP(C44816, Подписчики!$A$1:$C$16000,3,0)</f>
        <v>44341.100220263528</v>
      </c>
      <c r="F44816">
        <v>1</v>
      </c>
      <c r="G44816" s="2">
        <f t="shared" si="700"/>
        <v>44351.744525462964</v>
      </c>
    </row>
    <row r="44817" spans="1:7" x14ac:dyDescent="0.25">
      <c r="A44817" s="16">
        <v>137844</v>
      </c>
      <c r="B44817" s="17">
        <v>44351.7028587963</v>
      </c>
      <c r="C44817" s="16">
        <v>257121</v>
      </c>
      <c r="D44817" s="16">
        <v>67064</v>
      </c>
      <c r="E44817" s="18">
        <f>VLOOKUP(C44817, Подписчики!$A$1:$C$16000,3,0)</f>
        <v>44344.188090242162</v>
      </c>
      <c r="F44817">
        <v>1</v>
      </c>
      <c r="G44817" s="2">
        <f t="shared" si="700"/>
        <v>44351.744525462964</v>
      </c>
    </row>
    <row r="44818" spans="1:7" x14ac:dyDescent="0.25">
      <c r="A44818" s="16">
        <v>137849</v>
      </c>
      <c r="B44818" s="17">
        <v>44351.7028587963</v>
      </c>
      <c r="C44818" s="16">
        <v>303346</v>
      </c>
      <c r="D44818" s="16">
        <v>343626</v>
      </c>
      <c r="E44818" s="18">
        <f>VLOOKUP(C44818, Подписчики!$A$1:$C$16000,3,0)</f>
        <v>44342.747560719377</v>
      </c>
      <c r="F44818">
        <v>1</v>
      </c>
      <c r="G44818" s="2">
        <f t="shared" si="700"/>
        <v>44351.744525462964</v>
      </c>
    </row>
    <row r="44819" spans="1:7" x14ac:dyDescent="0.25">
      <c r="A44819" s="16">
        <v>137854</v>
      </c>
      <c r="B44819" s="17">
        <v>44351.703263888892</v>
      </c>
      <c r="C44819" s="16">
        <v>162358</v>
      </c>
      <c r="D44819" s="16">
        <v>153893</v>
      </c>
      <c r="E44819" s="18">
        <f>VLOOKUP(C44819, Подписчики!$A$1:$C$16000,3,0)</f>
        <v>44302.634202706555</v>
      </c>
      <c r="F44819">
        <v>2</v>
      </c>
      <c r="G44819" s="2">
        <f t="shared" si="700"/>
        <v>44351.786597222228</v>
      </c>
    </row>
    <row r="44820" spans="1:7" x14ac:dyDescent="0.25">
      <c r="A44820" s="16">
        <v>137856</v>
      </c>
      <c r="B44820" s="17">
        <v>44351.703263888892</v>
      </c>
      <c r="C44820" s="16">
        <v>251019</v>
      </c>
      <c r="D44820" s="16">
        <v>76405</v>
      </c>
      <c r="E44820" s="18">
        <f>VLOOKUP(C44820, Подписчики!$A$1:$C$16000,3,0)</f>
        <v>44350.947456196591</v>
      </c>
      <c r="F44820">
        <v>2</v>
      </c>
      <c r="G44820" s="2">
        <f t="shared" si="700"/>
        <v>44351.786597222228</v>
      </c>
    </row>
    <row r="44821" spans="1:7" x14ac:dyDescent="0.25">
      <c r="A44821" s="16">
        <v>137857</v>
      </c>
      <c r="B44821" s="17">
        <v>44351.703668981485</v>
      </c>
      <c r="C44821" s="16">
        <v>34701</v>
      </c>
      <c r="D44821" s="16">
        <v>472712</v>
      </c>
      <c r="E44821" s="18">
        <f>VLOOKUP(C44821, Подписчики!$A$1:$C$16000,3,0)</f>
        <v>44288.164090847582</v>
      </c>
      <c r="F44821">
        <v>3</v>
      </c>
      <c r="G44821" s="2">
        <f t="shared" si="700"/>
        <v>44351.828668981485</v>
      </c>
    </row>
    <row r="44822" spans="1:7" x14ac:dyDescent="0.25">
      <c r="A44822" s="16">
        <v>137860</v>
      </c>
      <c r="B44822" s="17">
        <v>44351.703668981485</v>
      </c>
      <c r="C44822" s="16">
        <v>301595</v>
      </c>
      <c r="D44822" s="16">
        <v>411922</v>
      </c>
      <c r="E44822" s="18">
        <f>VLOOKUP(C44822, Подписчики!$A$1:$C$16000,3,0)</f>
        <v>44342.905823076922</v>
      </c>
      <c r="F44822">
        <v>3</v>
      </c>
      <c r="G44822" s="2">
        <f t="shared" si="700"/>
        <v>44351.828668981485</v>
      </c>
    </row>
    <row r="44823" spans="1:7" x14ac:dyDescent="0.25">
      <c r="A44823" s="16">
        <v>137861</v>
      </c>
      <c r="B44823" s="17">
        <v>44351.703668981485</v>
      </c>
      <c r="C44823" s="16">
        <v>327733</v>
      </c>
      <c r="D44823" s="16">
        <v>411922</v>
      </c>
      <c r="E44823" s="18">
        <f>VLOOKUP(C44823, Подписчики!$A$1:$C$16000,3,0)</f>
        <v>44340.234164245019</v>
      </c>
      <c r="F44823">
        <v>3</v>
      </c>
      <c r="G44823" s="2">
        <f t="shared" si="700"/>
        <v>44351.828668981485</v>
      </c>
    </row>
    <row r="44824" spans="1:7" x14ac:dyDescent="0.25">
      <c r="A44824" s="16">
        <v>137864</v>
      </c>
      <c r="B44824" s="17">
        <v>44351.704074074078</v>
      </c>
      <c r="C44824" s="16">
        <v>174397</v>
      </c>
      <c r="D44824" s="16">
        <v>183290</v>
      </c>
      <c r="E44824" s="18">
        <f>VLOOKUP(C44824, Подписчики!$A$1:$C$16000,3,0)</f>
        <v>44296.33843116097</v>
      </c>
      <c r="F44824">
        <v>0</v>
      </c>
      <c r="G44824" s="2">
        <f t="shared" si="700"/>
        <v>44351.704074074078</v>
      </c>
    </row>
    <row r="44825" spans="1:7" x14ac:dyDescent="0.25">
      <c r="A44825" s="16">
        <v>137869</v>
      </c>
      <c r="B44825" s="17">
        <v>44351.704479166663</v>
      </c>
      <c r="C44825" s="16">
        <v>158271</v>
      </c>
      <c r="D44825" s="16">
        <v>73365</v>
      </c>
      <c r="E44825" s="18">
        <f>VLOOKUP(C44825, Подписчики!$A$1:$C$16000,3,0)</f>
        <v>44315.071886680911</v>
      </c>
      <c r="F44825">
        <v>1</v>
      </c>
      <c r="G44825" s="2">
        <f t="shared" si="700"/>
        <v>44351.746145833327</v>
      </c>
    </row>
    <row r="44826" spans="1:7" x14ac:dyDescent="0.25">
      <c r="A44826" s="16">
        <v>137874</v>
      </c>
      <c r="B44826" s="17">
        <v>44351.704479166663</v>
      </c>
      <c r="C44826" s="16">
        <v>198398</v>
      </c>
      <c r="D44826" s="16">
        <v>230507</v>
      </c>
      <c r="E44826" s="18">
        <f>VLOOKUP(C44826, Подписчики!$A$1:$C$16000,3,0)</f>
        <v>44343.265492307699</v>
      </c>
      <c r="F44826">
        <v>1</v>
      </c>
      <c r="G44826" s="2">
        <f t="shared" si="700"/>
        <v>44351.746145833327</v>
      </c>
    </row>
    <row r="44827" spans="1:7" x14ac:dyDescent="0.25">
      <c r="A44827" s="16">
        <v>137878</v>
      </c>
      <c r="B44827" s="17">
        <v>44351.704479166663</v>
      </c>
      <c r="C44827" s="16">
        <v>211767</v>
      </c>
      <c r="D44827" s="16">
        <v>418105</v>
      </c>
      <c r="E44827" s="18">
        <f>VLOOKUP(C44827, Подписчики!$A$1:$C$16000,3,0)</f>
        <v>44294.769411965804</v>
      </c>
      <c r="F44827">
        <v>1</v>
      </c>
      <c r="G44827" s="2">
        <f t="shared" si="700"/>
        <v>44351.746145833327</v>
      </c>
    </row>
    <row r="44828" spans="1:7" x14ac:dyDescent="0.25">
      <c r="A44828" s="16">
        <v>137880</v>
      </c>
      <c r="B44828" s="17">
        <v>44351.704664351855</v>
      </c>
      <c r="C44828" s="16">
        <v>73169</v>
      </c>
      <c r="D44828" s="16">
        <v>302879</v>
      </c>
      <c r="E44828" s="18">
        <f>VLOOKUP(C44828, Подписчики!$A$1:$C$16000,3,0)</f>
        <v>44315.070921652419</v>
      </c>
      <c r="F44828">
        <v>2</v>
      </c>
      <c r="G44828" s="2">
        <f t="shared" si="700"/>
        <v>44351.787997685191</v>
      </c>
    </row>
    <row r="44829" spans="1:7" x14ac:dyDescent="0.25">
      <c r="A44829" s="16">
        <v>137885</v>
      </c>
      <c r="B44829" s="17">
        <v>44351.705289351848</v>
      </c>
      <c r="C44829" s="16">
        <v>320167</v>
      </c>
      <c r="D44829" s="16">
        <v>176181</v>
      </c>
      <c r="E44829" s="18">
        <f>VLOOKUP(C44829, Подписчики!$A$1:$C$16000,3,0)</f>
        <v>44344.465424216527</v>
      </c>
      <c r="F44829">
        <v>3</v>
      </c>
      <c r="G44829" s="2">
        <f t="shared" si="700"/>
        <v>44351.830289351848</v>
      </c>
    </row>
    <row r="44830" spans="1:7" x14ac:dyDescent="0.25">
      <c r="A44830" s="16">
        <v>137890</v>
      </c>
      <c r="B44830" s="17">
        <v>44351.705694444441</v>
      </c>
      <c r="C44830" s="16">
        <v>296665</v>
      </c>
      <c r="D44830" s="16">
        <v>347008</v>
      </c>
      <c r="E44830" s="18">
        <f>VLOOKUP(C44830, Подписчики!$A$1:$C$16000,3,0)</f>
        <v>44350.40515345442</v>
      </c>
      <c r="F44830">
        <v>0</v>
      </c>
      <c r="G44830" s="2">
        <f t="shared" si="700"/>
        <v>44351.705694444441</v>
      </c>
    </row>
    <row r="44831" spans="1:7" x14ac:dyDescent="0.25">
      <c r="A44831" s="16">
        <v>137895</v>
      </c>
      <c r="B44831" s="17">
        <v>44351.706099537034</v>
      </c>
      <c r="C44831" s="16">
        <v>158099</v>
      </c>
      <c r="D44831" s="16">
        <v>304128</v>
      </c>
      <c r="E44831" s="18">
        <f>VLOOKUP(C44831, Подписчики!$A$1:$C$16000,3,0)</f>
        <v>44318.697209900289</v>
      </c>
      <c r="F44831">
        <v>1</v>
      </c>
      <c r="G44831" s="2">
        <f t="shared" si="700"/>
        <v>44351.747766203698</v>
      </c>
    </row>
    <row r="44832" spans="1:7" x14ac:dyDescent="0.25">
      <c r="A44832" s="16">
        <v>137898</v>
      </c>
      <c r="B44832" s="17">
        <v>44351.706099537034</v>
      </c>
      <c r="C44832" s="16">
        <v>204133</v>
      </c>
      <c r="D44832" s="16">
        <v>258219</v>
      </c>
      <c r="E44832" s="18">
        <f>VLOOKUP(C44832, Подписчики!$A$1:$C$16000,3,0)</f>
        <v>44340.46951356838</v>
      </c>
      <c r="F44832">
        <v>1</v>
      </c>
      <c r="G44832" s="2">
        <f t="shared" si="700"/>
        <v>44351.747766203698</v>
      </c>
    </row>
    <row r="44833" spans="1:7" x14ac:dyDescent="0.25">
      <c r="A44833" s="16">
        <v>137899</v>
      </c>
      <c r="B44833" s="17">
        <v>44351.706099537034</v>
      </c>
      <c r="C44833" s="16">
        <v>237049</v>
      </c>
      <c r="D44833" s="16">
        <v>72841</v>
      </c>
      <c r="E44833" s="18">
        <f>VLOOKUP(C44833, Подписчики!$A$1:$C$16000,3,0)</f>
        <v>44311.440500142453</v>
      </c>
      <c r="F44833">
        <v>1</v>
      </c>
      <c r="G44833" s="2">
        <f t="shared" si="700"/>
        <v>44351.747766203698</v>
      </c>
    </row>
    <row r="44834" spans="1:7" x14ac:dyDescent="0.25">
      <c r="A44834" s="16">
        <v>137901</v>
      </c>
      <c r="B44834" s="17">
        <v>44351.706493055557</v>
      </c>
      <c r="C44834" s="16">
        <v>14197</v>
      </c>
      <c r="D44834" s="16">
        <v>146115</v>
      </c>
      <c r="E44834" s="18">
        <f>VLOOKUP(C44834, Подписчики!$A$1:$C$16000,3,0)</f>
        <v>44314.405562642452</v>
      </c>
      <c r="F44834">
        <v>2</v>
      </c>
      <c r="G44834" s="2">
        <f t="shared" si="700"/>
        <v>44351.789826388893</v>
      </c>
    </row>
    <row r="44835" spans="1:7" x14ac:dyDescent="0.25">
      <c r="A44835" s="16">
        <v>137904</v>
      </c>
      <c r="B44835" s="17">
        <v>44351.706493055557</v>
      </c>
      <c r="C44835" s="16">
        <v>182210</v>
      </c>
      <c r="D44835" s="16">
        <v>102225</v>
      </c>
      <c r="E44835" s="18">
        <f>VLOOKUP(C44835, Подписчики!$A$1:$C$16000,3,0)</f>
        <v>44315.742746225071</v>
      </c>
      <c r="F44835">
        <v>2</v>
      </c>
      <c r="G44835" s="2">
        <f t="shared" si="700"/>
        <v>44351.789826388893</v>
      </c>
    </row>
    <row r="44836" spans="1:7" x14ac:dyDescent="0.25">
      <c r="A44836" s="16">
        <v>137905</v>
      </c>
      <c r="B44836" s="17">
        <v>44351.706493055557</v>
      </c>
      <c r="C44836" s="16">
        <v>269929</v>
      </c>
      <c r="D44836" s="16">
        <v>258219</v>
      </c>
      <c r="E44836" s="18">
        <f>VLOOKUP(C44836, Подписчики!$A$1:$C$16000,3,0)</f>
        <v>44343.447477421658</v>
      </c>
      <c r="F44836">
        <v>2</v>
      </c>
      <c r="G44836" s="2">
        <f t="shared" si="700"/>
        <v>44351.789826388893</v>
      </c>
    </row>
    <row r="44837" spans="1:7" x14ac:dyDescent="0.25">
      <c r="A44837" s="16">
        <v>137910</v>
      </c>
      <c r="B44837" s="17">
        <v>44351.706493055557</v>
      </c>
      <c r="C44837" s="16">
        <v>323508</v>
      </c>
      <c r="D44837" s="16">
        <v>291066</v>
      </c>
      <c r="E44837" s="18">
        <f>VLOOKUP(C44837, Подписчики!$A$1:$C$16000,3,0)</f>
        <v>44341.478417022787</v>
      </c>
      <c r="F44837">
        <v>2</v>
      </c>
      <c r="G44837" s="2">
        <f t="shared" si="700"/>
        <v>44351.789826388893</v>
      </c>
    </row>
    <row r="44838" spans="1:7" x14ac:dyDescent="0.25">
      <c r="A44838" s="16">
        <v>137912</v>
      </c>
      <c r="B44838" s="17">
        <v>44351.70689814815</v>
      </c>
      <c r="C44838" s="16">
        <v>39470</v>
      </c>
      <c r="D44838" s="16">
        <v>470762</v>
      </c>
      <c r="E44838" s="18">
        <f>VLOOKUP(C44838, Подписчики!$A$1:$C$16000,3,0)</f>
        <v>44339.103186930202</v>
      </c>
      <c r="F44838">
        <v>3</v>
      </c>
      <c r="G44838" s="2">
        <f t="shared" si="700"/>
        <v>44351.83189814815</v>
      </c>
    </row>
    <row r="44839" spans="1:7" x14ac:dyDescent="0.25">
      <c r="A44839" s="16">
        <v>137915</v>
      </c>
      <c r="B44839" s="17">
        <v>44351.707303240742</v>
      </c>
      <c r="C44839" s="16">
        <v>110242</v>
      </c>
      <c r="D44839" s="16">
        <v>68899</v>
      </c>
      <c r="E44839" s="18">
        <f>VLOOKUP(C44839, Подписчики!$A$1:$C$16000,3,0)</f>
        <v>44317.485756232199</v>
      </c>
      <c r="F44839">
        <v>4</v>
      </c>
      <c r="G44839" s="2">
        <f t="shared" si="700"/>
        <v>44351.873969907407</v>
      </c>
    </row>
    <row r="44840" spans="1:7" x14ac:dyDescent="0.25">
      <c r="A44840" s="16">
        <v>137918</v>
      </c>
      <c r="B44840" s="17">
        <v>44351.707708333335</v>
      </c>
      <c r="C44840" s="16">
        <v>39933</v>
      </c>
      <c r="D44840" s="16">
        <v>351192</v>
      </c>
      <c r="E44840" s="18">
        <f>VLOOKUP(C44840, Подписчики!$A$1:$C$16000,3,0)</f>
        <v>44309.097276958688</v>
      </c>
      <c r="F44840">
        <v>1</v>
      </c>
      <c r="G44840" s="2">
        <f t="shared" si="700"/>
        <v>44351.749374999999</v>
      </c>
    </row>
    <row r="44841" spans="1:7" x14ac:dyDescent="0.25">
      <c r="A44841" s="16">
        <v>137922</v>
      </c>
      <c r="B44841" s="17">
        <v>44351.707708333335</v>
      </c>
      <c r="C44841" s="16">
        <v>209822</v>
      </c>
      <c r="D44841" s="16">
        <v>411922</v>
      </c>
      <c r="E44841" s="18">
        <f>VLOOKUP(C44841, Подписчики!$A$1:$C$16000,3,0)</f>
        <v>44342.992039743593</v>
      </c>
      <c r="F44841">
        <v>1</v>
      </c>
      <c r="G44841" s="2">
        <f t="shared" si="700"/>
        <v>44351.749374999999</v>
      </c>
    </row>
    <row r="44842" spans="1:7" x14ac:dyDescent="0.25">
      <c r="A44842" s="16">
        <v>137923</v>
      </c>
      <c r="B44842" s="17">
        <v>44351.707708333335</v>
      </c>
      <c r="C44842" s="16">
        <v>223653</v>
      </c>
      <c r="D44842" s="16">
        <v>113578</v>
      </c>
      <c r="E44842" s="18">
        <f>VLOOKUP(C44842, Подписчики!$A$1:$C$16000,3,0)</f>
        <v>44342.915039529915</v>
      </c>
      <c r="F44842">
        <v>1</v>
      </c>
      <c r="G44842" s="2">
        <f t="shared" si="700"/>
        <v>44351.749374999999</v>
      </c>
    </row>
    <row r="44843" spans="1:7" x14ac:dyDescent="0.25">
      <c r="A44843" s="16">
        <v>137924</v>
      </c>
      <c r="B44843" s="17">
        <v>44351.708113425928</v>
      </c>
      <c r="C44843" s="16">
        <v>163674</v>
      </c>
      <c r="D44843" s="16">
        <v>285365</v>
      </c>
      <c r="E44843" s="18">
        <f>VLOOKUP(C44843, Подписчики!$A$1:$C$16000,3,0)</f>
        <v>44297.413103383195</v>
      </c>
      <c r="F44843">
        <v>2</v>
      </c>
      <c r="G44843" s="2">
        <f t="shared" si="700"/>
        <v>44351.791446759264</v>
      </c>
    </row>
    <row r="44844" spans="1:7" x14ac:dyDescent="0.25">
      <c r="A44844" s="16">
        <v>137926</v>
      </c>
      <c r="B44844" s="17">
        <v>44351.708518518521</v>
      </c>
      <c r="C44844" s="16">
        <v>311002</v>
      </c>
      <c r="D44844" s="16">
        <v>198326</v>
      </c>
      <c r="E44844" s="18">
        <f>VLOOKUP(C44844, Подписчики!$A$1:$C$16000,3,0)</f>
        <v>44319.395300676646</v>
      </c>
      <c r="F44844">
        <v>3</v>
      </c>
      <c r="G44844" s="2">
        <f t="shared" si="700"/>
        <v>44351.833518518521</v>
      </c>
    </row>
    <row r="44845" spans="1:7" x14ac:dyDescent="0.25">
      <c r="A44845" s="16">
        <v>137929</v>
      </c>
      <c r="B44845" s="17">
        <v>44351.709328703706</v>
      </c>
      <c r="C44845" s="16">
        <v>232254</v>
      </c>
      <c r="D44845" s="16">
        <v>472585</v>
      </c>
      <c r="E44845" s="18">
        <f>VLOOKUP(C44845, Подписчики!$A$1:$C$16000,3,0)</f>
        <v>44295.533345299147</v>
      </c>
      <c r="F44845">
        <v>1</v>
      </c>
      <c r="G44845" s="2">
        <f t="shared" si="700"/>
        <v>44351.75099537037</v>
      </c>
    </row>
    <row r="44846" spans="1:7" x14ac:dyDescent="0.25">
      <c r="A44846" s="16">
        <v>137934</v>
      </c>
      <c r="B44846" s="17">
        <v>44351.709733796299</v>
      </c>
      <c r="C44846" s="16">
        <v>307047</v>
      </c>
      <c r="D44846" s="16">
        <v>394819</v>
      </c>
      <c r="E44846" s="18">
        <f>VLOOKUP(C44846, Подписчики!$A$1:$C$16000,3,0)</f>
        <v>44342.655801780624</v>
      </c>
      <c r="F44846">
        <v>2</v>
      </c>
      <c r="G44846" s="2">
        <f t="shared" si="700"/>
        <v>44351.793067129634</v>
      </c>
    </row>
    <row r="44847" spans="1:7" x14ac:dyDescent="0.25">
      <c r="A44847" s="16">
        <v>137938</v>
      </c>
      <c r="B44847" s="17">
        <v>44351.710138888891</v>
      </c>
      <c r="C44847" s="16">
        <v>347420</v>
      </c>
      <c r="D44847" s="16">
        <v>179296</v>
      </c>
      <c r="E44847" s="18">
        <f>VLOOKUP(C44847, Подписчики!$A$1:$C$16000,3,0)</f>
        <v>44347.432049287752</v>
      </c>
      <c r="F44847">
        <v>3</v>
      </c>
      <c r="G44847" s="2">
        <f t="shared" si="700"/>
        <v>44351.835138888891</v>
      </c>
    </row>
    <row r="44848" spans="1:7" x14ac:dyDescent="0.25">
      <c r="A44848" s="16">
        <v>137939</v>
      </c>
      <c r="B44848" s="17">
        <v>44351.710949074077</v>
      </c>
      <c r="C44848" s="16">
        <v>127128</v>
      </c>
      <c r="D44848" s="16">
        <v>440811</v>
      </c>
      <c r="E44848" s="18">
        <f>VLOOKUP(C44848, Подписчики!$A$1:$C$16000,3,0)</f>
        <v>44343.209362215108</v>
      </c>
      <c r="F44848">
        <v>1</v>
      </c>
      <c r="G44848" s="2">
        <f t="shared" si="700"/>
        <v>44351.752615740741</v>
      </c>
    </row>
    <row r="44849" spans="1:7" x14ac:dyDescent="0.25">
      <c r="A44849" s="16">
        <v>137942</v>
      </c>
      <c r="B44849" s="17">
        <v>44351.710949074077</v>
      </c>
      <c r="C44849" s="16">
        <v>216912</v>
      </c>
      <c r="D44849" s="16">
        <v>39237</v>
      </c>
      <c r="E44849" s="18">
        <f>VLOOKUP(C44849, Подписчики!$A$1:$C$16000,3,0)</f>
        <v>44341.748791595433</v>
      </c>
      <c r="F44849">
        <v>1</v>
      </c>
      <c r="G44849" s="2">
        <f t="shared" si="700"/>
        <v>44351.752615740741</v>
      </c>
    </row>
    <row r="44850" spans="1:7" x14ac:dyDescent="0.25">
      <c r="A44850" s="16">
        <v>137944</v>
      </c>
      <c r="B44850" s="17">
        <v>44351.711759259262</v>
      </c>
      <c r="C44850" s="16">
        <v>218225</v>
      </c>
      <c r="D44850" s="16">
        <v>89186</v>
      </c>
      <c r="E44850" s="18">
        <f>VLOOKUP(C44850, Подписчики!$A$1:$C$16000,3,0)</f>
        <v>44314.095807300568</v>
      </c>
      <c r="F44850">
        <v>3</v>
      </c>
      <c r="G44850" s="2">
        <f t="shared" si="700"/>
        <v>44351.836759259262</v>
      </c>
    </row>
    <row r="44851" spans="1:7" x14ac:dyDescent="0.25">
      <c r="A44851" s="16">
        <v>137945</v>
      </c>
      <c r="B44851" s="17">
        <v>44351.711759259262</v>
      </c>
      <c r="C44851" s="16">
        <v>254402</v>
      </c>
      <c r="D44851" s="16">
        <v>154256</v>
      </c>
      <c r="E44851" s="18">
        <f>VLOOKUP(C44851, Подписчики!$A$1:$C$16000,3,0)</f>
        <v>44310.010739992882</v>
      </c>
      <c r="F44851">
        <v>3</v>
      </c>
      <c r="G44851" s="2">
        <f t="shared" si="700"/>
        <v>44351.836759259262</v>
      </c>
    </row>
    <row r="44852" spans="1:7" x14ac:dyDescent="0.25">
      <c r="A44852" s="16">
        <v>137950</v>
      </c>
      <c r="B44852" s="17">
        <v>44351.712569444448</v>
      </c>
      <c r="C44852" s="16">
        <v>227163</v>
      </c>
      <c r="D44852" s="16">
        <v>19124</v>
      </c>
      <c r="E44852" s="18">
        <f>VLOOKUP(C44852, Подписчики!$A$1:$C$16000,3,0)</f>
        <v>44316.371896723649</v>
      </c>
      <c r="F44852">
        <v>1</v>
      </c>
      <c r="G44852" s="2">
        <f t="shared" si="700"/>
        <v>44351.754236111112</v>
      </c>
    </row>
    <row r="44853" spans="1:7" x14ac:dyDescent="0.25">
      <c r="A44853" s="16">
        <v>137954</v>
      </c>
      <c r="B44853" s="17">
        <v>44351.71297453704</v>
      </c>
      <c r="C44853" s="16">
        <v>68341</v>
      </c>
      <c r="D44853" s="16">
        <v>21527</v>
      </c>
      <c r="E44853" s="18">
        <f>VLOOKUP(C44853, Подписчики!$A$1:$C$16000,3,0)</f>
        <v>44341.220548504272</v>
      </c>
      <c r="F44853">
        <v>2</v>
      </c>
      <c r="G44853" s="2">
        <f t="shared" si="700"/>
        <v>44351.796307870376</v>
      </c>
    </row>
    <row r="44854" spans="1:7" x14ac:dyDescent="0.25">
      <c r="A44854" s="16">
        <v>137959</v>
      </c>
      <c r="B44854" s="17">
        <v>44351.71297453704</v>
      </c>
      <c r="C44854" s="16">
        <v>184047</v>
      </c>
      <c r="D44854" s="16">
        <v>82901</v>
      </c>
      <c r="E44854" s="18">
        <f>VLOOKUP(C44854, Подписчики!$A$1:$C$16000,3,0)</f>
        <v>44333.664093839026</v>
      </c>
      <c r="F44854">
        <v>2</v>
      </c>
      <c r="G44854" s="2">
        <f t="shared" si="700"/>
        <v>44351.796307870376</v>
      </c>
    </row>
    <row r="44855" spans="1:7" x14ac:dyDescent="0.25">
      <c r="A44855" s="16">
        <v>137961</v>
      </c>
      <c r="B44855" s="17">
        <v>44351.713379629633</v>
      </c>
      <c r="C44855" s="16">
        <v>69632</v>
      </c>
      <c r="D44855" s="16">
        <v>379466</v>
      </c>
      <c r="E44855" s="18">
        <f>VLOOKUP(C44855, Подписчики!$A$1:$C$16000,3,0)</f>
        <v>44312.42628831909</v>
      </c>
      <c r="F44855">
        <v>3</v>
      </c>
      <c r="G44855" s="2">
        <f t="shared" si="700"/>
        <v>44351.838379629633</v>
      </c>
    </row>
    <row r="44856" spans="1:7" x14ac:dyDescent="0.25">
      <c r="A44856" s="16">
        <v>137965</v>
      </c>
      <c r="B44856" s="17">
        <v>44351.71366898148</v>
      </c>
      <c r="C44856" s="16">
        <v>144621</v>
      </c>
      <c r="D44856" s="16">
        <v>406570</v>
      </c>
      <c r="E44856" s="18">
        <f>VLOOKUP(C44856, Подписчики!$A$1:$C$16000,3,0)</f>
        <v>44322.17599925214</v>
      </c>
      <c r="F44856">
        <v>5</v>
      </c>
      <c r="G44856" s="2">
        <f t="shared" si="700"/>
        <v>44351.922002314815</v>
      </c>
    </row>
    <row r="44857" spans="1:7" x14ac:dyDescent="0.25">
      <c r="A44857" s="16">
        <v>137969</v>
      </c>
      <c r="B44857" s="17">
        <v>44351.714189814818</v>
      </c>
      <c r="C44857" s="16">
        <v>130262</v>
      </c>
      <c r="D44857" s="16">
        <v>12149</v>
      </c>
      <c r="E44857" s="18">
        <f>VLOOKUP(C44857, Подписчики!$A$1:$C$16000,3,0)</f>
        <v>44345.304857549854</v>
      </c>
      <c r="F44857">
        <v>1</v>
      </c>
      <c r="G44857" s="2">
        <f t="shared" si="700"/>
        <v>44351.755856481483</v>
      </c>
    </row>
    <row r="44858" spans="1:7" x14ac:dyDescent="0.25">
      <c r="A44858" s="16">
        <v>137971</v>
      </c>
      <c r="B44858" s="17">
        <v>44351.714189814818</v>
      </c>
      <c r="C44858" s="16">
        <v>226620</v>
      </c>
      <c r="D44858" s="16">
        <v>118549</v>
      </c>
      <c r="E44858" s="18">
        <f>VLOOKUP(C44858, Подписчики!$A$1:$C$16000,3,0)</f>
        <v>44341.63862004986</v>
      </c>
      <c r="F44858">
        <v>1</v>
      </c>
      <c r="G44858" s="2">
        <f t="shared" si="700"/>
        <v>44351.755856481483</v>
      </c>
    </row>
    <row r="44859" spans="1:7" x14ac:dyDescent="0.25">
      <c r="A44859" s="16">
        <v>137976</v>
      </c>
      <c r="B44859" s="17">
        <v>44351.714189814818</v>
      </c>
      <c r="C44859" s="16">
        <v>250656</v>
      </c>
      <c r="D44859" s="16">
        <v>439981</v>
      </c>
      <c r="E44859" s="18">
        <f>VLOOKUP(C44859, Подписчики!$A$1:$C$16000,3,0)</f>
        <v>44343.711250142449</v>
      </c>
      <c r="F44859">
        <v>1</v>
      </c>
      <c r="G44859" s="2">
        <f t="shared" si="700"/>
        <v>44351.755856481483</v>
      </c>
    </row>
    <row r="44860" spans="1:7" x14ac:dyDescent="0.25">
      <c r="A44860" s="16">
        <v>137978</v>
      </c>
      <c r="B44860" s="17">
        <v>44351.714583333334</v>
      </c>
      <c r="C44860" s="16">
        <v>135111</v>
      </c>
      <c r="D44860" s="16">
        <v>397390</v>
      </c>
      <c r="E44860" s="18">
        <f>VLOOKUP(C44860, Подписчики!$A$1:$C$16000,3,0)</f>
        <v>44344.567089280623</v>
      </c>
      <c r="F44860">
        <v>2</v>
      </c>
      <c r="G44860" s="2">
        <f t="shared" si="700"/>
        <v>44351.79791666667</v>
      </c>
    </row>
    <row r="44861" spans="1:7" x14ac:dyDescent="0.25">
      <c r="A44861" s="16">
        <v>137981</v>
      </c>
      <c r="B44861" s="17">
        <v>44351.716203703705</v>
      </c>
      <c r="C44861" s="16">
        <v>188496</v>
      </c>
      <c r="D44861" s="16">
        <v>114865</v>
      </c>
      <c r="E44861" s="18">
        <f>VLOOKUP(C44861, Подписчики!$A$1:$C$16000,3,0)</f>
        <v>44340.709626994299</v>
      </c>
      <c r="F44861">
        <v>2</v>
      </c>
      <c r="G44861" s="2">
        <f t="shared" si="700"/>
        <v>44351.799537037041</v>
      </c>
    </row>
    <row r="44862" spans="1:7" x14ac:dyDescent="0.25">
      <c r="A44862" s="16">
        <v>137983</v>
      </c>
      <c r="B44862" s="17">
        <v>44351.716203703705</v>
      </c>
      <c r="C44862" s="16">
        <v>318695</v>
      </c>
      <c r="D44862" s="16">
        <v>5151</v>
      </c>
      <c r="E44862" s="18">
        <f>VLOOKUP(C44862, Подписчики!$A$1:$C$16000,3,0)</f>
        <v>44309.417535327637</v>
      </c>
      <c r="F44862">
        <v>2</v>
      </c>
      <c r="G44862" s="2">
        <f t="shared" si="700"/>
        <v>44351.799537037041</v>
      </c>
    </row>
    <row r="44863" spans="1:7" x14ac:dyDescent="0.25">
      <c r="A44863" s="16">
        <v>137984</v>
      </c>
      <c r="B44863" s="17">
        <v>44351.716608796298</v>
      </c>
      <c r="C44863" s="16">
        <v>297373</v>
      </c>
      <c r="D44863" s="16">
        <v>38593</v>
      </c>
      <c r="E44863" s="18">
        <f>VLOOKUP(C44863, Подписчики!$A$1:$C$16000,3,0)</f>
        <v>44315.858545227922</v>
      </c>
      <c r="F44863">
        <v>3</v>
      </c>
      <c r="G44863" s="2">
        <f t="shared" si="700"/>
        <v>44351.841608796298</v>
      </c>
    </row>
    <row r="44864" spans="1:7" x14ac:dyDescent="0.25">
      <c r="A44864" s="16">
        <v>137987</v>
      </c>
      <c r="B44864" s="17">
        <v>44351.718229166669</v>
      </c>
      <c r="C44864" s="16">
        <v>271540</v>
      </c>
      <c r="D44864" s="16">
        <v>202914</v>
      </c>
      <c r="E44864" s="18">
        <f>VLOOKUP(C44864, Подписчики!$A$1:$C$16000,3,0)</f>
        <v>44315.628377492882</v>
      </c>
      <c r="F44864">
        <v>7</v>
      </c>
      <c r="G44864" s="2">
        <f t="shared" si="700"/>
        <v>44352.009895833333</v>
      </c>
    </row>
    <row r="44865" spans="1:7" x14ac:dyDescent="0.25">
      <c r="A44865" s="16">
        <v>137992</v>
      </c>
      <c r="B44865" s="17">
        <v>44351.719849537039</v>
      </c>
      <c r="C44865" s="16">
        <v>85901</v>
      </c>
      <c r="D44865" s="16">
        <v>194315</v>
      </c>
      <c r="E44865" s="18">
        <f>VLOOKUP(C44865, Подписчики!$A$1:$C$16000,3,0)</f>
        <v>44340.397407549863</v>
      </c>
      <c r="F44865">
        <v>3</v>
      </c>
      <c r="G44865" s="2">
        <f t="shared" si="700"/>
        <v>44351.844849537039</v>
      </c>
    </row>
    <row r="44866" spans="1:7" x14ac:dyDescent="0.25">
      <c r="A44866" s="16">
        <v>137994</v>
      </c>
      <c r="B44866" s="17">
        <v>44351.72</v>
      </c>
      <c r="C44866" s="16">
        <v>179830</v>
      </c>
      <c r="D44866" s="16">
        <v>347393</v>
      </c>
      <c r="E44866" s="18">
        <f>VLOOKUP(C44866, Подписчики!$A$1:$C$16000,3,0)</f>
        <v>44345.494275534191</v>
      </c>
      <c r="F44866">
        <v>0</v>
      </c>
      <c r="G44866" s="2">
        <f t="shared" ref="G44866:G44929" si="701">B44866+F44866/24</f>
        <v>44351.72</v>
      </c>
    </row>
    <row r="44867" spans="1:7" x14ac:dyDescent="0.25">
      <c r="A44867" s="16">
        <v>137999</v>
      </c>
      <c r="B44867" s="17">
        <v>44351.720254629632</v>
      </c>
      <c r="C44867" s="16">
        <v>210396</v>
      </c>
      <c r="D44867" s="16">
        <v>230507</v>
      </c>
      <c r="E44867" s="18">
        <f>VLOOKUP(C44867, Подписчики!$A$1:$C$16000,3,0)</f>
        <v>44311.580360149572</v>
      </c>
      <c r="F44867">
        <v>0</v>
      </c>
      <c r="G44867" s="2">
        <f t="shared" si="701"/>
        <v>44351.720254629632</v>
      </c>
    </row>
    <row r="44868" spans="1:7" x14ac:dyDescent="0.25">
      <c r="A44868" s="16">
        <v>138004</v>
      </c>
      <c r="B44868" s="17">
        <v>44351.720254629632</v>
      </c>
      <c r="C44868" s="16">
        <v>241000</v>
      </c>
      <c r="D44868" s="16">
        <v>378064</v>
      </c>
      <c r="E44868" s="18">
        <f>VLOOKUP(C44868, Подписчики!$A$1:$C$16000,3,0)</f>
        <v>44294.90515922365</v>
      </c>
      <c r="F44868">
        <v>0</v>
      </c>
      <c r="G44868" s="2">
        <f t="shared" si="701"/>
        <v>44351.720254629632</v>
      </c>
    </row>
    <row r="44869" spans="1:7" x14ac:dyDescent="0.25">
      <c r="A44869" s="16">
        <v>138007</v>
      </c>
      <c r="B44869" s="17">
        <v>44351.720335648148</v>
      </c>
      <c r="C44869" s="16">
        <v>94979</v>
      </c>
      <c r="D44869" s="16">
        <v>281056</v>
      </c>
      <c r="E44869" s="18">
        <f>VLOOKUP(C44869, Подписчики!$A$1:$C$16000,3,0)</f>
        <v>44350.037251032765</v>
      </c>
      <c r="F44869">
        <v>1</v>
      </c>
      <c r="G44869" s="2">
        <f t="shared" si="701"/>
        <v>44351.762002314812</v>
      </c>
    </row>
    <row r="44870" spans="1:7" x14ac:dyDescent="0.25">
      <c r="A44870" s="16">
        <v>138012</v>
      </c>
      <c r="B44870" s="17">
        <v>44351.720659722225</v>
      </c>
      <c r="C44870" s="16">
        <v>55912</v>
      </c>
      <c r="D44870" s="16">
        <v>18620</v>
      </c>
      <c r="E44870" s="18">
        <f>VLOOKUP(C44870, Подписчики!$A$1:$C$16000,3,0)</f>
        <v>44312.104735149565</v>
      </c>
      <c r="F44870">
        <v>1</v>
      </c>
      <c r="G44870" s="2">
        <f t="shared" si="701"/>
        <v>44351.762326388889</v>
      </c>
    </row>
    <row r="44871" spans="1:7" x14ac:dyDescent="0.25">
      <c r="A44871" s="16">
        <v>138016</v>
      </c>
      <c r="B44871" s="17">
        <v>44351.721064814818</v>
      </c>
      <c r="C44871" s="16">
        <v>244982</v>
      </c>
      <c r="D44871" s="16">
        <v>105716</v>
      </c>
      <c r="E44871" s="18">
        <f>VLOOKUP(C44871, Подписчики!$A$1:$C$16000,3,0)</f>
        <v>44296.732067770659</v>
      </c>
      <c r="F44871">
        <v>2</v>
      </c>
      <c r="G44871" s="2">
        <f t="shared" si="701"/>
        <v>44351.804398148153</v>
      </c>
    </row>
    <row r="44872" spans="1:7" x14ac:dyDescent="0.25">
      <c r="A44872" s="16">
        <v>138021</v>
      </c>
      <c r="B44872" s="17">
        <v>44351.721875000003</v>
      </c>
      <c r="C44872" s="16">
        <v>210548</v>
      </c>
      <c r="D44872" s="16">
        <v>411922</v>
      </c>
      <c r="E44872" s="18">
        <f>VLOOKUP(C44872, Подписчики!$A$1:$C$16000,3,0)</f>
        <v>44340.353153596865</v>
      </c>
      <c r="F44872">
        <v>0</v>
      </c>
      <c r="G44872" s="2">
        <f t="shared" si="701"/>
        <v>44351.721875000003</v>
      </c>
    </row>
    <row r="44873" spans="1:7" x14ac:dyDescent="0.25">
      <c r="A44873" s="16">
        <v>138024</v>
      </c>
      <c r="B44873" s="17">
        <v>44351.722002314818</v>
      </c>
      <c r="C44873" s="16">
        <v>77280</v>
      </c>
      <c r="D44873" s="16">
        <v>244574</v>
      </c>
      <c r="E44873" s="18">
        <f>VLOOKUP(C44873, Подписчики!$A$1:$C$16000,3,0)</f>
        <v>44306.355761680912</v>
      </c>
      <c r="F44873">
        <v>0</v>
      </c>
      <c r="G44873" s="2">
        <f t="shared" si="701"/>
        <v>44351.722002314818</v>
      </c>
    </row>
    <row r="44874" spans="1:7" x14ac:dyDescent="0.25">
      <c r="A44874" s="16">
        <v>138028</v>
      </c>
      <c r="B44874" s="17">
        <v>44351.72388888889</v>
      </c>
      <c r="C44874" s="16">
        <v>339719</v>
      </c>
      <c r="D44874" s="16">
        <v>217673</v>
      </c>
      <c r="E44874" s="18">
        <f>VLOOKUP(C44874, Подписчики!$A$1:$C$16000,3,0)</f>
        <v>44298.215600178068</v>
      </c>
      <c r="F44874">
        <v>1</v>
      </c>
      <c r="G44874" s="2">
        <f t="shared" si="701"/>
        <v>44351.765555555554</v>
      </c>
    </row>
    <row r="44875" spans="1:7" x14ac:dyDescent="0.25">
      <c r="A44875" s="16">
        <v>138031</v>
      </c>
      <c r="B44875" s="17">
        <v>44351.724293981482</v>
      </c>
      <c r="C44875" s="16">
        <v>138995</v>
      </c>
      <c r="D44875" s="16">
        <v>129210</v>
      </c>
      <c r="E44875" s="18">
        <f>VLOOKUP(C44875, Подписчики!$A$1:$C$16000,3,0)</f>
        <v>44316.029758974357</v>
      </c>
      <c r="F44875">
        <v>2</v>
      </c>
      <c r="G44875" s="2">
        <f t="shared" si="701"/>
        <v>44351.807627314818</v>
      </c>
    </row>
    <row r="44876" spans="1:7" x14ac:dyDescent="0.25">
      <c r="A44876" s="16">
        <v>138035</v>
      </c>
      <c r="B44876" s="17">
        <v>44351.724699074075</v>
      </c>
      <c r="C44876" s="16">
        <v>300035</v>
      </c>
      <c r="D44876" s="16">
        <v>180863</v>
      </c>
      <c r="E44876" s="18">
        <f>VLOOKUP(C44876, Подписчики!$A$1:$C$16000,3,0)</f>
        <v>44319.351046509975</v>
      </c>
      <c r="F44876">
        <v>3</v>
      </c>
      <c r="G44876" s="2">
        <f t="shared" si="701"/>
        <v>44351.849699074075</v>
      </c>
    </row>
    <row r="44877" spans="1:7" x14ac:dyDescent="0.25">
      <c r="A44877" s="16">
        <v>138037</v>
      </c>
      <c r="B44877" s="17">
        <v>44351.725104166668</v>
      </c>
      <c r="C44877" s="16">
        <v>76065</v>
      </c>
      <c r="D44877" s="16">
        <v>351192</v>
      </c>
      <c r="E44877" s="18">
        <f>VLOOKUP(C44877, Подписчики!$A$1:$C$16000,3,0)</f>
        <v>44343.423812713678</v>
      </c>
      <c r="F44877">
        <v>0</v>
      </c>
      <c r="G44877" s="2">
        <f t="shared" si="701"/>
        <v>44351.725104166668</v>
      </c>
    </row>
    <row r="44878" spans="1:7" x14ac:dyDescent="0.25">
      <c r="A44878" s="16">
        <v>138039</v>
      </c>
      <c r="B44878" s="17">
        <v>44351.725104166668</v>
      </c>
      <c r="C44878" s="16">
        <v>307665</v>
      </c>
      <c r="D44878" s="16">
        <v>424788</v>
      </c>
      <c r="E44878" s="18">
        <f>VLOOKUP(C44878, Подписчики!$A$1:$C$16000,3,0)</f>
        <v>44345.626161716522</v>
      </c>
      <c r="F44878">
        <v>4</v>
      </c>
      <c r="G44878" s="2">
        <f t="shared" si="701"/>
        <v>44351.891770833332</v>
      </c>
    </row>
    <row r="44879" spans="1:7" x14ac:dyDescent="0.25">
      <c r="A44879" s="16">
        <v>138042</v>
      </c>
      <c r="B44879" s="17">
        <v>44351.72550925926</v>
      </c>
      <c r="C44879" s="16">
        <v>25584</v>
      </c>
      <c r="D44879" s="16">
        <v>478377</v>
      </c>
      <c r="E44879" s="18">
        <f>VLOOKUP(C44879, Подписчики!$A$1:$C$16000,3,0)</f>
        <v>44340.327363782053</v>
      </c>
      <c r="F44879">
        <v>1</v>
      </c>
      <c r="G44879" s="2">
        <f t="shared" si="701"/>
        <v>44351.767175925925</v>
      </c>
    </row>
    <row r="44880" spans="1:7" x14ac:dyDescent="0.25">
      <c r="A44880" s="16">
        <v>138043</v>
      </c>
      <c r="B44880" s="17">
        <v>44351.72550925926</v>
      </c>
      <c r="C44880" s="16">
        <v>69036</v>
      </c>
      <c r="D44880" s="16">
        <v>119655</v>
      </c>
      <c r="E44880" s="18">
        <f>VLOOKUP(C44880, Подписчики!$A$1:$C$16000,3,0)</f>
        <v>44342.630608475789</v>
      </c>
      <c r="F44880">
        <v>1</v>
      </c>
      <c r="G44880" s="2">
        <f t="shared" si="701"/>
        <v>44351.767175925925</v>
      </c>
    </row>
    <row r="44881" spans="1:7" x14ac:dyDescent="0.25">
      <c r="A44881" s="16">
        <v>138047</v>
      </c>
      <c r="B44881" s="17">
        <v>44351.725914351853</v>
      </c>
      <c r="C44881" s="16">
        <v>18280</v>
      </c>
      <c r="D44881" s="16">
        <v>258251</v>
      </c>
      <c r="E44881" s="18">
        <f>VLOOKUP(C44881, Подписчики!$A$1:$C$16000,3,0)</f>
        <v>44345.768888817664</v>
      </c>
      <c r="F44881">
        <v>2</v>
      </c>
      <c r="G44881" s="2">
        <f t="shared" si="701"/>
        <v>44351.809247685189</v>
      </c>
    </row>
    <row r="44882" spans="1:7" x14ac:dyDescent="0.25">
      <c r="A44882" s="16">
        <v>138048</v>
      </c>
      <c r="B44882" s="17">
        <v>44351.725914351853</v>
      </c>
      <c r="C44882" s="16">
        <v>103770</v>
      </c>
      <c r="D44882" s="16">
        <v>296608</v>
      </c>
      <c r="E44882" s="18">
        <f>VLOOKUP(C44882, Подписчики!$A$1:$C$16000,3,0)</f>
        <v>44347.178432834757</v>
      </c>
      <c r="F44882">
        <v>2</v>
      </c>
      <c r="G44882" s="2">
        <f t="shared" si="701"/>
        <v>44351.809247685189</v>
      </c>
    </row>
    <row r="44883" spans="1:7" x14ac:dyDescent="0.25">
      <c r="A44883" s="16">
        <v>138050</v>
      </c>
      <c r="B44883" s="17">
        <v>44351.726319444446</v>
      </c>
      <c r="C44883" s="16">
        <v>302421</v>
      </c>
      <c r="D44883" s="16">
        <v>250679</v>
      </c>
      <c r="E44883" s="18">
        <f>VLOOKUP(C44883, Подписчики!$A$1:$C$16000,3,0)</f>
        <v>44323.184369800569</v>
      </c>
      <c r="F44883">
        <v>3</v>
      </c>
      <c r="G44883" s="2">
        <f t="shared" si="701"/>
        <v>44351.851319444446</v>
      </c>
    </row>
    <row r="44884" spans="1:7" x14ac:dyDescent="0.25">
      <c r="A44884" s="16">
        <v>138052</v>
      </c>
      <c r="B44884" s="17">
        <v>44351.726331018515</v>
      </c>
      <c r="C44884" s="16">
        <v>14878</v>
      </c>
      <c r="D44884" s="16">
        <v>411922</v>
      </c>
      <c r="E44884" s="18">
        <f>VLOOKUP(C44884, Подписчики!$A$1:$C$16000,3,0)</f>
        <v>44319.504412642455</v>
      </c>
      <c r="F44884">
        <v>1</v>
      </c>
      <c r="G44884" s="2">
        <f t="shared" si="701"/>
        <v>44351.76799768518</v>
      </c>
    </row>
    <row r="44885" spans="1:7" x14ac:dyDescent="0.25">
      <c r="A44885" s="16">
        <v>138055</v>
      </c>
      <c r="B44885" s="17">
        <v>44351.726724537039</v>
      </c>
      <c r="C44885" s="16">
        <v>28978</v>
      </c>
      <c r="D44885" s="16">
        <v>473323</v>
      </c>
      <c r="E44885" s="18">
        <f>VLOOKUP(C44885, Подписчики!$A$1:$C$16000,3,0)</f>
        <v>44340.237920762105</v>
      </c>
      <c r="F44885">
        <v>0</v>
      </c>
      <c r="G44885" s="2">
        <f t="shared" si="701"/>
        <v>44351.726724537039</v>
      </c>
    </row>
    <row r="44886" spans="1:7" x14ac:dyDescent="0.25">
      <c r="A44886" s="16">
        <v>138058</v>
      </c>
      <c r="B44886" s="17">
        <v>44351.726724537039</v>
      </c>
      <c r="C44886" s="16">
        <v>59589</v>
      </c>
      <c r="D44886" s="16">
        <v>301535</v>
      </c>
      <c r="E44886" s="18">
        <f>VLOOKUP(C44886, Подписчики!$A$1:$C$16000,3,0)</f>
        <v>44343.38304066952</v>
      </c>
      <c r="F44886">
        <v>8</v>
      </c>
      <c r="G44886" s="2">
        <f t="shared" si="701"/>
        <v>44352.060057870374</v>
      </c>
    </row>
    <row r="44887" spans="1:7" x14ac:dyDescent="0.25">
      <c r="A44887" s="16">
        <v>138062</v>
      </c>
      <c r="B44887" s="17">
        <v>44351.726724537039</v>
      </c>
      <c r="C44887" s="16">
        <v>260827</v>
      </c>
      <c r="D44887" s="16">
        <v>446536</v>
      </c>
      <c r="E44887" s="18">
        <f>VLOOKUP(C44887, Подписчики!$A$1:$C$16000,3,0)</f>
        <v>44322.810270833332</v>
      </c>
      <c r="F44887">
        <v>0</v>
      </c>
      <c r="G44887" s="2">
        <f t="shared" si="701"/>
        <v>44351.726724537039</v>
      </c>
    </row>
    <row r="44888" spans="1:7" x14ac:dyDescent="0.25">
      <c r="A44888" s="16">
        <v>138064</v>
      </c>
      <c r="B44888" s="17">
        <v>44351.727129629631</v>
      </c>
      <c r="C44888" s="16">
        <v>92566</v>
      </c>
      <c r="D44888" s="16">
        <v>88863</v>
      </c>
      <c r="E44888" s="18">
        <f>VLOOKUP(C44888, Подписчики!$A$1:$C$16000,3,0)</f>
        <v>44341.44449921653</v>
      </c>
      <c r="F44888">
        <v>1</v>
      </c>
      <c r="G44888" s="2">
        <f t="shared" si="701"/>
        <v>44351.768796296295</v>
      </c>
    </row>
    <row r="44889" spans="1:7" x14ac:dyDescent="0.25">
      <c r="A44889" s="16">
        <v>138067</v>
      </c>
      <c r="B44889" s="17">
        <v>44351.727129629631</v>
      </c>
      <c r="C44889" s="16">
        <v>113768</v>
      </c>
      <c r="D44889" s="16">
        <v>36003</v>
      </c>
      <c r="E44889" s="18">
        <f>VLOOKUP(C44889, Подписчики!$A$1:$C$16000,3,0)</f>
        <v>44345.600305698012</v>
      </c>
      <c r="F44889">
        <v>1</v>
      </c>
      <c r="G44889" s="2">
        <f t="shared" si="701"/>
        <v>44351.768796296295</v>
      </c>
    </row>
    <row r="44890" spans="1:7" x14ac:dyDescent="0.25">
      <c r="A44890" s="16">
        <v>138070</v>
      </c>
      <c r="B44890" s="17">
        <v>44351.727534722224</v>
      </c>
      <c r="C44890" s="16">
        <v>60728</v>
      </c>
      <c r="D44890" s="16">
        <v>93191</v>
      </c>
      <c r="E44890" s="18">
        <f>VLOOKUP(C44890, Подписчики!$A$1:$C$16000,3,0)</f>
        <v>44308.774809116803</v>
      </c>
      <c r="F44890">
        <v>2</v>
      </c>
      <c r="G44890" s="2">
        <f t="shared" si="701"/>
        <v>44351.81086805556</v>
      </c>
    </row>
    <row r="44891" spans="1:7" x14ac:dyDescent="0.25">
      <c r="A44891" s="16">
        <v>138073</v>
      </c>
      <c r="B44891" s="17">
        <v>44351.728344907409</v>
      </c>
      <c r="C44891" s="16">
        <v>105323</v>
      </c>
      <c r="D44891" s="16">
        <v>158978</v>
      </c>
      <c r="E44891" s="18">
        <f>VLOOKUP(C44891, Подписчики!$A$1:$C$16000,3,0)</f>
        <v>44291.83384921652</v>
      </c>
      <c r="F44891">
        <v>0</v>
      </c>
      <c r="G44891" s="2">
        <f t="shared" si="701"/>
        <v>44351.728344907409</v>
      </c>
    </row>
    <row r="44892" spans="1:7" x14ac:dyDescent="0.25">
      <c r="A44892" s="16">
        <v>138078</v>
      </c>
      <c r="B44892" s="17">
        <v>44351.728344907409</v>
      </c>
      <c r="C44892" s="16">
        <v>106491</v>
      </c>
      <c r="D44892" s="16">
        <v>250679</v>
      </c>
      <c r="E44892" s="18">
        <f>VLOOKUP(C44892, Подписчики!$A$1:$C$16000,3,0)</f>
        <v>44296.625852920231</v>
      </c>
      <c r="F44892">
        <v>0</v>
      </c>
      <c r="G44892" s="2">
        <f t="shared" si="701"/>
        <v>44351.728344907409</v>
      </c>
    </row>
    <row r="44893" spans="1:7" x14ac:dyDescent="0.25">
      <c r="A44893" s="16">
        <v>138082</v>
      </c>
      <c r="B44893" s="17">
        <v>44351.728750000002</v>
      </c>
      <c r="C44893" s="16">
        <v>261144</v>
      </c>
      <c r="D44893" s="16">
        <v>396686</v>
      </c>
      <c r="E44893" s="18">
        <f>VLOOKUP(C44893, Подписчики!$A$1:$C$16000,3,0)</f>
        <v>44345.060805270659</v>
      </c>
      <c r="F44893">
        <v>1</v>
      </c>
      <c r="G44893" s="2">
        <f t="shared" si="701"/>
        <v>44351.770416666666</v>
      </c>
    </row>
    <row r="44894" spans="1:7" x14ac:dyDescent="0.25">
      <c r="A44894" s="16">
        <v>138087</v>
      </c>
      <c r="B44894" s="17">
        <v>44351.728750000002</v>
      </c>
      <c r="C44894" s="16">
        <v>294719</v>
      </c>
      <c r="D44894" s="16">
        <v>297541</v>
      </c>
      <c r="E44894" s="18">
        <f>VLOOKUP(C44894, Подписчики!$A$1:$C$16000,3,0)</f>
        <v>44344.77663326211</v>
      </c>
      <c r="F44894">
        <v>1</v>
      </c>
      <c r="G44894" s="2">
        <f t="shared" si="701"/>
        <v>44351.770416666666</v>
      </c>
    </row>
    <row r="44895" spans="1:7" x14ac:dyDescent="0.25">
      <c r="A44895" s="16">
        <v>138088</v>
      </c>
      <c r="B44895" s="17">
        <v>44351.728750000002</v>
      </c>
      <c r="C44895" s="16">
        <v>342262</v>
      </c>
      <c r="D44895" s="16">
        <v>403358</v>
      </c>
      <c r="E44895" s="18">
        <f>VLOOKUP(C44895, Подписчики!$A$1:$C$16000,3,0)</f>
        <v>44338.236062927346</v>
      </c>
      <c r="F44895">
        <v>1</v>
      </c>
      <c r="G44895" s="2">
        <f t="shared" si="701"/>
        <v>44351.770416666666</v>
      </c>
    </row>
    <row r="44896" spans="1:7" x14ac:dyDescent="0.25">
      <c r="A44896" s="16">
        <v>138092</v>
      </c>
      <c r="B44896" s="17">
        <v>44351.72996527778</v>
      </c>
      <c r="C44896" s="16">
        <v>56039</v>
      </c>
      <c r="D44896" s="16">
        <v>38593</v>
      </c>
      <c r="E44896" s="18">
        <f>VLOOKUP(C44896, Подписчики!$A$1:$C$16000,3,0)</f>
        <v>44343.372290705127</v>
      </c>
      <c r="F44896">
        <v>0</v>
      </c>
      <c r="G44896" s="2">
        <f t="shared" si="701"/>
        <v>44351.72996527778</v>
      </c>
    </row>
    <row r="44897" spans="1:7" x14ac:dyDescent="0.25">
      <c r="A44897" s="16">
        <v>138097</v>
      </c>
      <c r="B44897" s="17">
        <v>44351.730370370373</v>
      </c>
      <c r="C44897" s="16">
        <v>237047</v>
      </c>
      <c r="D44897" s="16">
        <v>100412</v>
      </c>
      <c r="E44897" s="18">
        <f>VLOOKUP(C44897, Подписчики!$A$1:$C$16000,3,0)</f>
        <v>44344.619307621084</v>
      </c>
      <c r="F44897">
        <v>1</v>
      </c>
      <c r="G44897" s="2">
        <f t="shared" si="701"/>
        <v>44351.772037037037</v>
      </c>
    </row>
    <row r="44898" spans="1:7" x14ac:dyDescent="0.25">
      <c r="A44898" s="16">
        <v>138101</v>
      </c>
      <c r="B44898" s="17">
        <v>44351.730370370373</v>
      </c>
      <c r="C44898" s="16">
        <v>260718</v>
      </c>
      <c r="D44898" s="16">
        <v>301748</v>
      </c>
      <c r="E44898" s="18">
        <f>VLOOKUP(C44898, Подписчики!$A$1:$C$16000,3,0)</f>
        <v>44342.900756410258</v>
      </c>
      <c r="F44898">
        <v>1</v>
      </c>
      <c r="G44898" s="2">
        <f t="shared" si="701"/>
        <v>44351.772037037037</v>
      </c>
    </row>
    <row r="44899" spans="1:7" x14ac:dyDescent="0.25">
      <c r="A44899" s="16">
        <v>138102</v>
      </c>
      <c r="B44899" s="17">
        <v>44351.730775462966</v>
      </c>
      <c r="C44899" s="16">
        <v>103918</v>
      </c>
      <c r="D44899" s="16">
        <v>302552</v>
      </c>
      <c r="E44899" s="18">
        <f>VLOOKUP(C44899, Подписчики!$A$1:$C$16000,3,0)</f>
        <v>44345.203655519937</v>
      </c>
      <c r="F44899">
        <v>2</v>
      </c>
      <c r="G44899" s="2">
        <f t="shared" si="701"/>
        <v>44351.814108796301</v>
      </c>
    </row>
    <row r="44900" spans="1:7" x14ac:dyDescent="0.25">
      <c r="A44900" s="16">
        <v>138107</v>
      </c>
      <c r="B44900" s="17">
        <v>44351.730775462966</v>
      </c>
      <c r="C44900" s="16">
        <v>207014</v>
      </c>
      <c r="D44900" s="16">
        <v>189554</v>
      </c>
      <c r="E44900" s="18">
        <f>VLOOKUP(C44900, Подписчики!$A$1:$C$16000,3,0)</f>
        <v>44340.442745263528</v>
      </c>
      <c r="F44900">
        <v>2</v>
      </c>
      <c r="G44900" s="2">
        <f t="shared" si="701"/>
        <v>44351.814108796301</v>
      </c>
    </row>
    <row r="44901" spans="1:7" x14ac:dyDescent="0.25">
      <c r="A44901" s="16">
        <v>138111</v>
      </c>
      <c r="B44901" s="17">
        <v>44351.731168981481</v>
      </c>
      <c r="C44901" s="16">
        <v>169697</v>
      </c>
      <c r="D44901" s="16">
        <v>380039</v>
      </c>
      <c r="E44901" s="18">
        <f>VLOOKUP(C44901, Подписчики!$A$1:$C$16000,3,0)</f>
        <v>44351.20203051994</v>
      </c>
      <c r="F44901">
        <v>3</v>
      </c>
      <c r="G44901" s="2">
        <f t="shared" si="701"/>
        <v>44351.856168981481</v>
      </c>
    </row>
    <row r="44902" spans="1:7" x14ac:dyDescent="0.25">
      <c r="A44902" s="16">
        <v>138115</v>
      </c>
      <c r="B44902" s="17">
        <v>44351.731979166667</v>
      </c>
      <c r="C44902" s="16">
        <v>176270</v>
      </c>
      <c r="D44902" s="16">
        <v>202865</v>
      </c>
      <c r="E44902" s="18">
        <f>VLOOKUP(C44902, Подписчики!$A$1:$C$16000,3,0)</f>
        <v>44290.839004950147</v>
      </c>
      <c r="F44902">
        <v>1</v>
      </c>
      <c r="G44902" s="2">
        <f t="shared" si="701"/>
        <v>44351.773645833331</v>
      </c>
    </row>
    <row r="44903" spans="1:7" x14ac:dyDescent="0.25">
      <c r="A44903" s="16">
        <v>138120</v>
      </c>
      <c r="B44903" s="17">
        <v>44351.732789351852</v>
      </c>
      <c r="C44903" s="16">
        <v>19135</v>
      </c>
      <c r="D44903" s="16">
        <v>258219</v>
      </c>
      <c r="E44903" s="18">
        <f>VLOOKUP(C44903, Подписчики!$A$1:$C$16000,3,0)</f>
        <v>44340.168208440176</v>
      </c>
      <c r="F44903">
        <v>3</v>
      </c>
      <c r="G44903" s="2">
        <f t="shared" si="701"/>
        <v>44351.857789351852</v>
      </c>
    </row>
    <row r="44904" spans="1:7" x14ac:dyDescent="0.25">
      <c r="A44904" s="16">
        <v>138124</v>
      </c>
      <c r="B44904" s="17">
        <v>44351.733194444445</v>
      </c>
      <c r="C44904" s="16">
        <v>317433</v>
      </c>
      <c r="D44904" s="16">
        <v>411922</v>
      </c>
      <c r="E44904" s="18">
        <f>VLOOKUP(C44904, Подписчики!$A$1:$C$16000,3,0)</f>
        <v>44344.245858760682</v>
      </c>
      <c r="F44904">
        <v>4</v>
      </c>
      <c r="G44904" s="2">
        <f t="shared" si="701"/>
        <v>44351.899861111109</v>
      </c>
    </row>
    <row r="44905" spans="1:7" x14ac:dyDescent="0.25">
      <c r="A44905" s="16">
        <v>138125</v>
      </c>
      <c r="B44905" s="17">
        <v>44351.733599537038</v>
      </c>
      <c r="C44905" s="16">
        <v>339057</v>
      </c>
      <c r="D44905" s="16">
        <v>397</v>
      </c>
      <c r="E44905" s="18">
        <f>VLOOKUP(C44905, Подписчики!$A$1:$C$16000,3,0)</f>
        <v>44320.585965811966</v>
      </c>
      <c r="F44905">
        <v>1</v>
      </c>
      <c r="G44905" s="2">
        <f t="shared" si="701"/>
        <v>44351.775266203702</v>
      </c>
    </row>
    <row r="44906" spans="1:7" x14ac:dyDescent="0.25">
      <c r="A44906" s="16">
        <v>138128</v>
      </c>
      <c r="B44906" s="17">
        <v>44351.73400462963</v>
      </c>
      <c r="C44906" s="16">
        <v>276887</v>
      </c>
      <c r="D44906" s="16">
        <v>262099</v>
      </c>
      <c r="E44906" s="18">
        <f>VLOOKUP(C44906, Подписчики!$A$1:$C$16000,3,0)</f>
        <v>44299.919705947286</v>
      </c>
      <c r="F44906">
        <v>2</v>
      </c>
      <c r="G44906" s="2">
        <f t="shared" si="701"/>
        <v>44351.817337962966</v>
      </c>
    </row>
    <row r="44907" spans="1:7" x14ac:dyDescent="0.25">
      <c r="A44907" s="16">
        <v>138133</v>
      </c>
      <c r="B44907" s="17">
        <v>44351.734409722223</v>
      </c>
      <c r="C44907" s="16">
        <v>152428</v>
      </c>
      <c r="D44907" s="16">
        <v>135377</v>
      </c>
      <c r="E44907" s="18">
        <f>VLOOKUP(C44907, Подписчики!$A$1:$C$16000,3,0)</f>
        <v>44347.585434615379</v>
      </c>
      <c r="F44907">
        <v>-5</v>
      </c>
      <c r="G44907" s="2">
        <f t="shared" si="701"/>
        <v>44351.526076388887</v>
      </c>
    </row>
    <row r="44908" spans="1:7" x14ac:dyDescent="0.25">
      <c r="A44908" s="16">
        <v>138135</v>
      </c>
      <c r="B44908" s="17">
        <v>44351.735219907408</v>
      </c>
      <c r="C44908" s="16">
        <v>182517</v>
      </c>
      <c r="D44908" s="16">
        <v>346056</v>
      </c>
      <c r="E44908" s="18">
        <f>VLOOKUP(C44908, Подписчики!$A$1:$C$16000,3,0)</f>
        <v>44343.827983725067</v>
      </c>
      <c r="F44908">
        <v>1</v>
      </c>
      <c r="G44908" s="2">
        <f t="shared" si="701"/>
        <v>44351.776886574073</v>
      </c>
    </row>
    <row r="44909" spans="1:7" x14ac:dyDescent="0.25">
      <c r="A44909" s="16">
        <v>138140</v>
      </c>
      <c r="B44909" s="17">
        <v>44351.736030092594</v>
      </c>
      <c r="C44909" s="16">
        <v>21084</v>
      </c>
      <c r="D44909" s="16">
        <v>135719</v>
      </c>
      <c r="E44909" s="18">
        <f>VLOOKUP(C44909, Подписчики!$A$1:$C$16000,3,0)</f>
        <v>44315.905529344731</v>
      </c>
      <c r="F44909">
        <v>3</v>
      </c>
      <c r="G44909" s="2">
        <f t="shared" si="701"/>
        <v>44351.861030092594</v>
      </c>
    </row>
    <row r="44910" spans="1:7" x14ac:dyDescent="0.25">
      <c r="A44910" s="16">
        <v>138142</v>
      </c>
      <c r="B44910" s="17">
        <v>44351.736030092594</v>
      </c>
      <c r="C44910" s="16">
        <v>316589</v>
      </c>
      <c r="D44910" s="16">
        <v>347008</v>
      </c>
      <c r="E44910" s="18">
        <f>VLOOKUP(C44910, Подписчики!$A$1:$C$16000,3,0)</f>
        <v>44310.460973005698</v>
      </c>
      <c r="F44910">
        <v>3</v>
      </c>
      <c r="G44910" s="2">
        <f t="shared" si="701"/>
        <v>44351.861030092594</v>
      </c>
    </row>
    <row r="44911" spans="1:7" x14ac:dyDescent="0.25">
      <c r="A44911" s="16">
        <v>138145</v>
      </c>
      <c r="B44911" s="17">
        <v>44351.736435185187</v>
      </c>
      <c r="C44911" s="16">
        <v>29913</v>
      </c>
      <c r="D44911" s="16">
        <v>351192</v>
      </c>
      <c r="E44911" s="18">
        <f>VLOOKUP(C44911, Подписчики!$A$1:$C$16000,3,0)</f>
        <v>44338.896917699436</v>
      </c>
      <c r="F44911">
        <v>0</v>
      </c>
      <c r="G44911" s="2">
        <f t="shared" si="701"/>
        <v>44351.736435185187</v>
      </c>
    </row>
    <row r="44912" spans="1:7" x14ac:dyDescent="0.25">
      <c r="A44912" s="16">
        <v>138150</v>
      </c>
      <c r="B44912" s="17">
        <v>44351.736840277779</v>
      </c>
      <c r="C44912" s="16">
        <v>181605</v>
      </c>
      <c r="D44912" s="16">
        <v>267896</v>
      </c>
      <c r="E44912" s="18">
        <f>VLOOKUP(C44912, Подписчики!$A$1:$C$16000,3,0)</f>
        <v>44351.22060181624</v>
      </c>
      <c r="F44912">
        <v>1</v>
      </c>
      <c r="G44912" s="2">
        <f t="shared" si="701"/>
        <v>44351.778506944444</v>
      </c>
    </row>
    <row r="44913" spans="1:7" x14ac:dyDescent="0.25">
      <c r="A44913" s="16">
        <v>138152</v>
      </c>
      <c r="B44913" s="17">
        <v>44351.736840277779</v>
      </c>
      <c r="C44913" s="16">
        <v>186840</v>
      </c>
      <c r="D44913" s="16">
        <v>172263</v>
      </c>
      <c r="E44913" s="18">
        <f>VLOOKUP(C44913, Подписчики!$A$1:$C$16000,3,0)</f>
        <v>44310.576154309121</v>
      </c>
      <c r="F44913">
        <v>1</v>
      </c>
      <c r="G44913" s="2">
        <f t="shared" si="701"/>
        <v>44351.778506944444</v>
      </c>
    </row>
    <row r="44914" spans="1:7" x14ac:dyDescent="0.25">
      <c r="A44914" s="16">
        <v>138156</v>
      </c>
      <c r="B44914" s="17">
        <v>44351.736840277779</v>
      </c>
      <c r="C44914" s="16">
        <v>316737</v>
      </c>
      <c r="D44914" s="16">
        <v>158978</v>
      </c>
      <c r="E44914" s="18">
        <f>VLOOKUP(C44914, Подписчики!$A$1:$C$16000,3,0)</f>
        <v>44340.762473789175</v>
      </c>
      <c r="F44914">
        <v>1</v>
      </c>
      <c r="G44914" s="2">
        <f t="shared" si="701"/>
        <v>44351.778506944444</v>
      </c>
    </row>
    <row r="44915" spans="1:7" x14ac:dyDescent="0.25">
      <c r="A44915" s="16">
        <v>138159</v>
      </c>
      <c r="B44915" s="17">
        <v>44351.737245370372</v>
      </c>
      <c r="C44915" s="16">
        <v>41996</v>
      </c>
      <c r="D44915" s="16">
        <v>404226</v>
      </c>
      <c r="E44915" s="18">
        <f>VLOOKUP(C44915, Подписчики!$A$1:$C$16000,3,0)</f>
        <v>44345.835491381767</v>
      </c>
      <c r="F44915">
        <v>2</v>
      </c>
      <c r="G44915" s="2">
        <f t="shared" si="701"/>
        <v>44351.820578703708</v>
      </c>
    </row>
    <row r="44916" spans="1:7" x14ac:dyDescent="0.25">
      <c r="A44916" s="16">
        <v>138163</v>
      </c>
      <c r="B44916" s="17">
        <v>44351.737650462965</v>
      </c>
      <c r="C44916" s="16">
        <v>99658</v>
      </c>
      <c r="D44916" s="16">
        <v>78646</v>
      </c>
      <c r="E44916" s="18">
        <f>VLOOKUP(C44916, Подписчики!$A$1:$C$16000,3,0)</f>
        <v>44341.426197186607</v>
      </c>
      <c r="F44916">
        <v>3</v>
      </c>
      <c r="G44916" s="2">
        <f t="shared" si="701"/>
        <v>44351.862650462965</v>
      </c>
    </row>
    <row r="44917" spans="1:7" x14ac:dyDescent="0.25">
      <c r="A44917" s="16">
        <v>138165</v>
      </c>
      <c r="B44917" s="17">
        <v>44351.73846064815</v>
      </c>
      <c r="C44917" s="16">
        <v>279523</v>
      </c>
      <c r="D44917" s="16">
        <v>205227</v>
      </c>
      <c r="E44917" s="18">
        <f>VLOOKUP(C44917, Подписчики!$A$1:$C$16000,3,0)</f>
        <v>44343.705549715101</v>
      </c>
      <c r="F44917">
        <v>5</v>
      </c>
      <c r="G44917" s="2">
        <f t="shared" si="701"/>
        <v>44351.946793981486</v>
      </c>
    </row>
    <row r="44918" spans="1:7" x14ac:dyDescent="0.25">
      <c r="A44918" s="16">
        <v>138167</v>
      </c>
      <c r="B44918" s="17">
        <v>44351.73846064815</v>
      </c>
      <c r="C44918" s="16">
        <v>125600</v>
      </c>
      <c r="D44918" s="16">
        <v>118549</v>
      </c>
      <c r="E44918" s="18">
        <f>VLOOKUP(C44918, Подписчики!$A$1:$C$16000,3,0)</f>
        <v>44289.634396901718</v>
      </c>
      <c r="F44918">
        <v>1</v>
      </c>
      <c r="G44918" s="2">
        <f t="shared" si="701"/>
        <v>44351.780127314814</v>
      </c>
    </row>
    <row r="44919" spans="1:7" x14ac:dyDescent="0.25">
      <c r="A44919" s="16">
        <v>138170</v>
      </c>
      <c r="B44919" s="17">
        <v>44351.73846064815</v>
      </c>
      <c r="C44919" s="16">
        <v>131966</v>
      </c>
      <c r="D44919" s="16">
        <v>80726</v>
      </c>
      <c r="E44919" s="18">
        <f>VLOOKUP(C44919, Подписчики!$A$1:$C$16000,3,0)</f>
        <v>44341.942931659549</v>
      </c>
      <c r="F44919">
        <v>1</v>
      </c>
      <c r="G44919" s="2">
        <f t="shared" si="701"/>
        <v>44351.780127314814</v>
      </c>
    </row>
    <row r="44920" spans="1:7" x14ac:dyDescent="0.25">
      <c r="A44920" s="16">
        <v>138173</v>
      </c>
      <c r="B44920" s="17">
        <v>44351.73846064815</v>
      </c>
      <c r="C44920" s="16">
        <v>254737</v>
      </c>
      <c r="D44920" s="16">
        <v>197604</v>
      </c>
      <c r="E44920" s="18">
        <f>VLOOKUP(C44920, Подписчики!$A$1:$C$16000,3,0)</f>
        <v>44315.224740633901</v>
      </c>
      <c r="F44920">
        <v>1</v>
      </c>
      <c r="G44920" s="2">
        <f t="shared" si="701"/>
        <v>44351.780127314814</v>
      </c>
    </row>
    <row r="44921" spans="1:7" x14ac:dyDescent="0.25">
      <c r="A44921" s="16">
        <v>138177</v>
      </c>
      <c r="B44921" s="17">
        <v>44351.73846064815</v>
      </c>
      <c r="C44921" s="16">
        <v>305435</v>
      </c>
      <c r="D44921" s="16">
        <v>230507</v>
      </c>
      <c r="E44921" s="18">
        <f>VLOOKUP(C44921, Подписчики!$A$1:$C$16000,3,0)</f>
        <v>44344.968015455845</v>
      </c>
      <c r="F44921">
        <v>1</v>
      </c>
      <c r="G44921" s="2">
        <f t="shared" si="701"/>
        <v>44351.780127314814</v>
      </c>
    </row>
    <row r="44922" spans="1:7" x14ac:dyDescent="0.25">
      <c r="A44922" s="16">
        <v>138180</v>
      </c>
      <c r="B44922" s="17">
        <v>44351.739664351851</v>
      </c>
      <c r="C44922" s="16">
        <v>100288</v>
      </c>
      <c r="D44922" s="16">
        <v>453374</v>
      </c>
      <c r="E44922" s="18">
        <f>VLOOKUP(C44922, Подписчики!$A$1:$C$16000,3,0)</f>
        <v>44329.986016631054</v>
      </c>
      <c r="F44922">
        <v>0</v>
      </c>
      <c r="G44922" s="2">
        <f t="shared" si="701"/>
        <v>44351.739664351851</v>
      </c>
    </row>
    <row r="44923" spans="1:7" x14ac:dyDescent="0.25">
      <c r="A44923" s="16">
        <v>138181</v>
      </c>
      <c r="B44923" s="17">
        <v>44351.740069444444</v>
      </c>
      <c r="C44923" s="16">
        <v>211714</v>
      </c>
      <c r="D44923" s="16">
        <v>230507</v>
      </c>
      <c r="E44923" s="18">
        <f>VLOOKUP(C44923, Подписчики!$A$1:$C$16000,3,0)</f>
        <v>44310.009446011398</v>
      </c>
      <c r="F44923">
        <v>-3</v>
      </c>
      <c r="G44923" s="2">
        <f t="shared" si="701"/>
        <v>44351.615069444444</v>
      </c>
    </row>
    <row r="44924" spans="1:7" x14ac:dyDescent="0.25">
      <c r="A44924" s="16">
        <v>138183</v>
      </c>
      <c r="B44924" s="17">
        <v>44351.741284722222</v>
      </c>
      <c r="C44924" s="16">
        <v>57148</v>
      </c>
      <c r="D44924" s="16">
        <v>351192</v>
      </c>
      <c r="E44924" s="18">
        <f>VLOOKUP(C44924, Подписчики!$A$1:$C$16000,3,0)</f>
        <v>44324.979758297719</v>
      </c>
      <c r="F44924">
        <v>4</v>
      </c>
      <c r="G44924" s="2">
        <f t="shared" si="701"/>
        <v>44351.907951388886</v>
      </c>
    </row>
    <row r="44925" spans="1:7" x14ac:dyDescent="0.25">
      <c r="A44925" s="16">
        <v>138187</v>
      </c>
      <c r="B44925" s="17">
        <v>44351.741689814815</v>
      </c>
      <c r="C44925" s="16">
        <v>109161</v>
      </c>
      <c r="D44925" s="16">
        <v>242428</v>
      </c>
      <c r="E44925" s="18">
        <f>VLOOKUP(C44925, Подписчики!$A$1:$C$16000,3,0)</f>
        <v>44296.200978810542</v>
      </c>
      <c r="F44925">
        <v>1</v>
      </c>
      <c r="G44925" s="2">
        <f t="shared" si="701"/>
        <v>44351.783356481479</v>
      </c>
    </row>
    <row r="44926" spans="1:7" x14ac:dyDescent="0.25">
      <c r="A44926" s="16">
        <v>138192</v>
      </c>
      <c r="B44926" s="17">
        <v>44351.741689814815</v>
      </c>
      <c r="C44926" s="16">
        <v>277516</v>
      </c>
      <c r="D44926" s="16">
        <v>411922</v>
      </c>
      <c r="E44926" s="18">
        <f>VLOOKUP(C44926, Подписчики!$A$1:$C$16000,3,0)</f>
        <v>44310.139811075496</v>
      </c>
      <c r="F44926">
        <v>1</v>
      </c>
      <c r="G44926" s="2">
        <f t="shared" si="701"/>
        <v>44351.783356481479</v>
      </c>
    </row>
    <row r="44927" spans="1:7" x14ac:dyDescent="0.25">
      <c r="A44927" s="16">
        <v>138196</v>
      </c>
      <c r="B44927" s="17">
        <v>44351.741689814815</v>
      </c>
      <c r="C44927" s="16">
        <v>280628</v>
      </c>
      <c r="D44927" s="16">
        <v>439981</v>
      </c>
      <c r="E44927" s="18">
        <f>VLOOKUP(C44927, Подписчики!$A$1:$C$16000,3,0)</f>
        <v>44313.512213568378</v>
      </c>
      <c r="F44927">
        <v>1</v>
      </c>
      <c r="G44927" s="2">
        <f t="shared" si="701"/>
        <v>44351.783356481479</v>
      </c>
    </row>
    <row r="44928" spans="1:7" x14ac:dyDescent="0.25">
      <c r="A44928" s="16">
        <v>138199</v>
      </c>
      <c r="B44928" s="17">
        <v>44351.742094907408</v>
      </c>
      <c r="C44928" s="16">
        <v>280908</v>
      </c>
      <c r="D44928" s="16">
        <v>452881</v>
      </c>
      <c r="E44928" s="18">
        <f>VLOOKUP(C44928, Подписчики!$A$1:$C$16000,3,0)</f>
        <v>44346.699654095435</v>
      </c>
      <c r="F44928">
        <v>2</v>
      </c>
      <c r="G44928" s="2">
        <f t="shared" si="701"/>
        <v>44351.825428240743</v>
      </c>
    </row>
    <row r="44929" spans="1:7" x14ac:dyDescent="0.25">
      <c r="A44929" s="16">
        <v>138200</v>
      </c>
      <c r="B44929" s="17">
        <v>44351.742905092593</v>
      </c>
      <c r="C44929" s="16">
        <v>56476</v>
      </c>
      <c r="D44929" s="16">
        <v>244574</v>
      </c>
      <c r="E44929" s="18">
        <f>VLOOKUP(C44929, Подписчики!$A$1:$C$16000,3,0)</f>
        <v>44341.339832371792</v>
      </c>
      <c r="F44929">
        <v>0</v>
      </c>
      <c r="G44929" s="2">
        <f t="shared" si="701"/>
        <v>44351.742905092593</v>
      </c>
    </row>
    <row r="44930" spans="1:7" x14ac:dyDescent="0.25">
      <c r="A44930" s="16">
        <v>138205</v>
      </c>
      <c r="B44930" s="17">
        <v>44351.743715277778</v>
      </c>
      <c r="C44930" s="16">
        <v>118935</v>
      </c>
      <c r="D44930" s="16">
        <v>425360</v>
      </c>
      <c r="E44930" s="18">
        <f>VLOOKUP(C44930, Подписчики!$A$1:$C$16000,3,0)</f>
        <v>44309.006518233618</v>
      </c>
      <c r="F44930">
        <v>2</v>
      </c>
      <c r="G44930" s="2">
        <f t="shared" ref="G44930:G44993" si="702">B44930+F44930/24</f>
        <v>44351.827048611114</v>
      </c>
    </row>
    <row r="44931" spans="1:7" x14ac:dyDescent="0.25">
      <c r="A44931" s="16">
        <v>138208</v>
      </c>
      <c r="B44931" s="17">
        <v>44351.743715277778</v>
      </c>
      <c r="C44931" s="16">
        <v>17334</v>
      </c>
      <c r="D44931" s="16">
        <v>286726</v>
      </c>
      <c r="E44931" s="18">
        <f>VLOOKUP(C44931, Подписчики!$A$1:$C$16000,3,0)</f>
        <v>44341.694063105417</v>
      </c>
      <c r="F44931">
        <v>6</v>
      </c>
      <c r="G44931" s="2">
        <f t="shared" si="702"/>
        <v>44351.993715277778</v>
      </c>
    </row>
    <row r="44932" spans="1:7" x14ac:dyDescent="0.25">
      <c r="A44932" s="16">
        <v>138213</v>
      </c>
      <c r="B44932" s="17">
        <v>44351.744525462964</v>
      </c>
      <c r="C44932" s="16">
        <v>282026</v>
      </c>
      <c r="D44932" s="16">
        <v>364601</v>
      </c>
      <c r="E44932" s="18">
        <f>VLOOKUP(C44932, Подписчики!$A$1:$C$16000,3,0)</f>
        <v>44342.982137428779</v>
      </c>
      <c r="F44932">
        <v>0</v>
      </c>
      <c r="G44932" s="2">
        <f t="shared" si="702"/>
        <v>44351.744525462964</v>
      </c>
    </row>
    <row r="44933" spans="1:7" x14ac:dyDescent="0.25">
      <c r="A44933" s="16">
        <v>138216</v>
      </c>
      <c r="B44933" s="17">
        <v>44351.744525462964</v>
      </c>
      <c r="C44933" s="16">
        <v>301148</v>
      </c>
      <c r="D44933" s="16">
        <v>120550</v>
      </c>
      <c r="E44933" s="18">
        <f>VLOOKUP(C44933, Подписчики!$A$1:$C$16000,3,0)</f>
        <v>44313.793459900284</v>
      </c>
      <c r="F44933">
        <v>4</v>
      </c>
      <c r="G44933" s="2">
        <f t="shared" si="702"/>
        <v>44351.911192129628</v>
      </c>
    </row>
    <row r="44934" spans="1:7" x14ac:dyDescent="0.25">
      <c r="A44934" s="16">
        <v>138221</v>
      </c>
      <c r="B44934" s="17">
        <v>44351.744525462964</v>
      </c>
      <c r="C44934" s="16">
        <v>343141</v>
      </c>
      <c r="D44934" s="16">
        <v>43623</v>
      </c>
      <c r="E44934" s="18">
        <f>VLOOKUP(C44934, Подписчики!$A$1:$C$16000,3,0)</f>
        <v>44328.851582264957</v>
      </c>
      <c r="F44934">
        <v>0</v>
      </c>
      <c r="G44934" s="2">
        <f t="shared" si="702"/>
        <v>44351.744525462964</v>
      </c>
    </row>
    <row r="44935" spans="1:7" x14ac:dyDescent="0.25">
      <c r="A44935" s="16">
        <v>138226</v>
      </c>
      <c r="B44935" s="17">
        <v>44351.746145833335</v>
      </c>
      <c r="C44935" s="16">
        <v>187110</v>
      </c>
      <c r="D44935" s="16">
        <v>227775</v>
      </c>
      <c r="E44935" s="18">
        <f>VLOOKUP(C44935, Подписчики!$A$1:$C$16000,3,0)</f>
        <v>44310.685162713678</v>
      </c>
      <c r="F44935">
        <v>0</v>
      </c>
      <c r="G44935" s="2">
        <f t="shared" si="702"/>
        <v>44351.746145833335</v>
      </c>
    </row>
    <row r="44936" spans="1:7" x14ac:dyDescent="0.25">
      <c r="A44936" s="16">
        <v>138229</v>
      </c>
      <c r="B44936" s="17">
        <v>44351.746550925927</v>
      </c>
      <c r="C44936" s="16">
        <v>169529</v>
      </c>
      <c r="D44936" s="16">
        <v>158978</v>
      </c>
      <c r="E44936" s="18">
        <f>VLOOKUP(C44936, Подписчики!$A$1:$C$16000,3,0)</f>
        <v>44341.744352706555</v>
      </c>
      <c r="F44936">
        <v>1</v>
      </c>
      <c r="G44936" s="2">
        <f t="shared" si="702"/>
        <v>44351.788217592592</v>
      </c>
    </row>
    <row r="44937" spans="1:7" x14ac:dyDescent="0.25">
      <c r="A44937" s="16">
        <v>138233</v>
      </c>
      <c r="B44937" s="17">
        <v>44351.74695601852</v>
      </c>
      <c r="C44937" s="16">
        <v>4737</v>
      </c>
      <c r="D44937" s="16">
        <v>320620</v>
      </c>
      <c r="E44937" s="18">
        <f>VLOOKUP(C44937, Подписчики!$A$1:$C$16000,3,0)</f>
        <v>44315.464167272083</v>
      </c>
      <c r="F44937">
        <v>2</v>
      </c>
      <c r="G44937" s="2">
        <f t="shared" si="702"/>
        <v>44351.830289351856</v>
      </c>
    </row>
    <row r="44938" spans="1:7" x14ac:dyDescent="0.25">
      <c r="A44938" s="16">
        <v>138236</v>
      </c>
      <c r="B44938" s="17">
        <v>44351.74695601852</v>
      </c>
      <c r="C44938" s="16">
        <v>76585</v>
      </c>
      <c r="D44938" s="16">
        <v>419438</v>
      </c>
      <c r="E44938" s="18">
        <f>VLOOKUP(C44938, Подписчики!$A$1:$C$16000,3,0)</f>
        <v>44306.632511431621</v>
      </c>
      <c r="F44938">
        <v>2</v>
      </c>
      <c r="G44938" s="2">
        <f t="shared" si="702"/>
        <v>44351.830289351856</v>
      </c>
    </row>
    <row r="44939" spans="1:7" x14ac:dyDescent="0.25">
      <c r="A44939" s="16">
        <v>138237</v>
      </c>
      <c r="B44939" s="17">
        <v>44351.74695601852</v>
      </c>
      <c r="C44939" s="16">
        <v>258143</v>
      </c>
      <c r="D44939" s="16">
        <v>357547</v>
      </c>
      <c r="E44939" s="18">
        <f>VLOOKUP(C44939, Подписчики!$A$1:$C$16000,3,0)</f>
        <v>44312.973565918801</v>
      </c>
      <c r="F44939">
        <v>2</v>
      </c>
      <c r="G44939" s="2">
        <f t="shared" si="702"/>
        <v>44351.830289351856</v>
      </c>
    </row>
    <row r="44940" spans="1:7" x14ac:dyDescent="0.25">
      <c r="A44940" s="16">
        <v>138240</v>
      </c>
      <c r="B44940" s="17">
        <v>44351.747002314813</v>
      </c>
      <c r="C44940" s="16">
        <v>273941</v>
      </c>
      <c r="D44940" s="16">
        <v>230507</v>
      </c>
      <c r="E44940" s="18">
        <f>VLOOKUP(C44940, Подписчики!$A$1:$C$16000,3,0)</f>
        <v>44310.256630519943</v>
      </c>
      <c r="F44940">
        <v>3</v>
      </c>
      <c r="G44940" s="2">
        <f t="shared" si="702"/>
        <v>44351.872002314813</v>
      </c>
    </row>
    <row r="44941" spans="1:7" x14ac:dyDescent="0.25">
      <c r="A44941" s="16">
        <v>138244</v>
      </c>
      <c r="B44941" s="17">
        <v>44351.747662037036</v>
      </c>
      <c r="C44941" s="16">
        <v>6742</v>
      </c>
      <c r="D44941" s="16">
        <v>42705</v>
      </c>
      <c r="E44941" s="18">
        <f>VLOOKUP(C44941, Подписчики!$A$1:$C$16000,3,0)</f>
        <v>44323.831741844726</v>
      </c>
      <c r="F44941">
        <v>2</v>
      </c>
      <c r="G44941" s="2">
        <f t="shared" si="702"/>
        <v>44351.830995370372</v>
      </c>
    </row>
    <row r="44942" spans="1:7" x14ac:dyDescent="0.25">
      <c r="A44942" s="16">
        <v>138248</v>
      </c>
      <c r="B44942" s="17">
        <v>44351.747766203705</v>
      </c>
      <c r="C44942" s="16">
        <v>170961</v>
      </c>
      <c r="D44942" s="16">
        <v>103334</v>
      </c>
      <c r="E44942" s="18">
        <f>VLOOKUP(C44942, Подписчики!$A$1:$C$16000,3,0)</f>
        <v>44320.800949216529</v>
      </c>
      <c r="F44942">
        <v>0</v>
      </c>
      <c r="G44942" s="2">
        <f t="shared" si="702"/>
        <v>44351.747766203705</v>
      </c>
    </row>
    <row r="44943" spans="1:7" x14ac:dyDescent="0.25">
      <c r="A44943" s="16">
        <v>138252</v>
      </c>
      <c r="B44943" s="17">
        <v>44351.748159722221</v>
      </c>
      <c r="C44943" s="16">
        <v>326570</v>
      </c>
      <c r="D44943" s="16">
        <v>56919</v>
      </c>
      <c r="E44943" s="18">
        <f>VLOOKUP(C44943, Подписчики!$A$1:$C$16000,3,0)</f>
        <v>44342.75051310542</v>
      </c>
      <c r="F44943">
        <v>1</v>
      </c>
      <c r="G44943" s="2">
        <f t="shared" si="702"/>
        <v>44351.789826388886</v>
      </c>
    </row>
    <row r="44944" spans="1:7" x14ac:dyDescent="0.25">
      <c r="A44944" s="16">
        <v>138255</v>
      </c>
      <c r="B44944" s="17">
        <v>44351.748969907407</v>
      </c>
      <c r="C44944" s="16">
        <v>26092</v>
      </c>
      <c r="D44944" s="16">
        <v>37644</v>
      </c>
      <c r="E44944" s="18">
        <f>VLOOKUP(C44944, Подписчики!$A$1:$C$16000,3,0)</f>
        <v>44287.197040242165</v>
      </c>
      <c r="F44944">
        <v>3</v>
      </c>
      <c r="G44944" s="2">
        <f t="shared" si="702"/>
        <v>44351.873969907407</v>
      </c>
    </row>
    <row r="44945" spans="1:7" x14ac:dyDescent="0.25">
      <c r="A44945" s="16">
        <v>138259</v>
      </c>
      <c r="B44945" s="17">
        <v>44351.749374999999</v>
      </c>
      <c r="C44945" s="16">
        <v>221808</v>
      </c>
      <c r="D44945" s="16">
        <v>331902</v>
      </c>
      <c r="E44945" s="18">
        <f>VLOOKUP(C44945, Подписчики!$A$1:$C$16000,3,0)</f>
        <v>44344.660258475786</v>
      </c>
      <c r="F44945">
        <v>0</v>
      </c>
      <c r="G44945" s="2">
        <f t="shared" si="702"/>
        <v>44351.749374999999</v>
      </c>
    </row>
    <row r="44946" spans="1:7" x14ac:dyDescent="0.25">
      <c r="A44946" s="16">
        <v>138260</v>
      </c>
      <c r="B44946" s="17">
        <v>44351.749374999999</v>
      </c>
      <c r="C44946" s="16">
        <v>229208</v>
      </c>
      <c r="D44946" s="16">
        <v>351192</v>
      </c>
      <c r="E44946" s="18">
        <f>VLOOKUP(C44946, Подписчики!$A$1:$C$16000,3,0)</f>
        <v>44322.344850890309</v>
      </c>
      <c r="F44946">
        <v>0</v>
      </c>
      <c r="G44946" s="2">
        <f t="shared" si="702"/>
        <v>44351.749374999999</v>
      </c>
    </row>
    <row r="44947" spans="1:7" x14ac:dyDescent="0.25">
      <c r="A44947" s="16">
        <v>138261</v>
      </c>
      <c r="B44947" s="17">
        <v>44351.750590277778</v>
      </c>
      <c r="C44947" s="16">
        <v>55365</v>
      </c>
      <c r="D44947" s="16">
        <v>476894</v>
      </c>
      <c r="E44947" s="18">
        <f>VLOOKUP(C44947, Подписчики!$A$1:$C$16000,3,0)</f>
        <v>44341.800844373218</v>
      </c>
      <c r="F44947">
        <v>3</v>
      </c>
      <c r="G44947" s="2">
        <f t="shared" si="702"/>
        <v>44351.875590277778</v>
      </c>
    </row>
    <row r="44948" spans="1:7" x14ac:dyDescent="0.25">
      <c r="A44948" s="16">
        <v>138264</v>
      </c>
      <c r="B44948" s="17">
        <v>44351.750590277778</v>
      </c>
      <c r="C44948" s="16">
        <v>99086</v>
      </c>
      <c r="D44948" s="16">
        <v>137899</v>
      </c>
      <c r="E44948" s="18">
        <f>VLOOKUP(C44948, Подписчики!$A$1:$C$16000,3,0)</f>
        <v>44323.040094871794</v>
      </c>
      <c r="F44948">
        <v>3</v>
      </c>
      <c r="G44948" s="2">
        <f t="shared" si="702"/>
        <v>44351.875590277778</v>
      </c>
    </row>
    <row r="44949" spans="1:7" x14ac:dyDescent="0.25">
      <c r="A44949" s="16">
        <v>138265</v>
      </c>
      <c r="B44949" s="17">
        <v>44351.750590277778</v>
      </c>
      <c r="C44949" s="16">
        <v>147209</v>
      </c>
      <c r="D44949" s="16">
        <v>103560</v>
      </c>
      <c r="E44949" s="18">
        <f>VLOOKUP(C44949, Подписчики!$A$1:$C$16000,3,0)</f>
        <v>44314.378498539882</v>
      </c>
      <c r="F44949">
        <v>3</v>
      </c>
      <c r="G44949" s="2">
        <f t="shared" si="702"/>
        <v>44351.875590277778</v>
      </c>
    </row>
    <row r="44950" spans="1:7" x14ac:dyDescent="0.25">
      <c r="A44950" s="16">
        <v>138266</v>
      </c>
      <c r="B44950" s="17">
        <v>44351.75099537037</v>
      </c>
      <c r="C44950" s="16">
        <v>84836</v>
      </c>
      <c r="D44950" s="16">
        <v>387595</v>
      </c>
      <c r="E44950" s="18">
        <f>VLOOKUP(C44950, Подписчики!$A$1:$C$16000,3,0)</f>
        <v>44343.414212856129</v>
      </c>
      <c r="F44950">
        <v>0</v>
      </c>
      <c r="G44950" s="2">
        <f t="shared" si="702"/>
        <v>44351.75099537037</v>
      </c>
    </row>
    <row r="44951" spans="1:7" x14ac:dyDescent="0.25">
      <c r="A44951" s="16">
        <v>138269</v>
      </c>
      <c r="B44951" s="17">
        <v>44351.75099537037</v>
      </c>
      <c r="C44951" s="16">
        <v>325217</v>
      </c>
      <c r="D44951" s="16">
        <v>330333</v>
      </c>
      <c r="E44951" s="18">
        <f>VLOOKUP(C44951, Подписчики!$A$1:$C$16000,3,0)</f>
        <v>44315.737757122515</v>
      </c>
      <c r="F44951">
        <v>0</v>
      </c>
      <c r="G44951" s="2">
        <f t="shared" si="702"/>
        <v>44351.75099537037</v>
      </c>
    </row>
    <row r="44952" spans="1:7" x14ac:dyDescent="0.25">
      <c r="A44952" s="16">
        <v>138270</v>
      </c>
      <c r="B44952" s="17">
        <v>44351.751805555556</v>
      </c>
      <c r="C44952" s="16">
        <v>10747</v>
      </c>
      <c r="D44952" s="16">
        <v>53640</v>
      </c>
      <c r="E44952" s="18">
        <f>VLOOKUP(C44952, Подписчики!$A$1:$C$16000,3,0)</f>
        <v>44346.410866346152</v>
      </c>
      <c r="F44952">
        <v>2</v>
      </c>
      <c r="G44952" s="2">
        <f t="shared" si="702"/>
        <v>44351.835138888891</v>
      </c>
    </row>
    <row r="44953" spans="1:7" x14ac:dyDescent="0.25">
      <c r="A44953" s="16">
        <v>138275</v>
      </c>
      <c r="B44953" s="17">
        <v>44351.751805555556</v>
      </c>
      <c r="C44953" s="16">
        <v>242917</v>
      </c>
      <c r="D44953" s="16">
        <v>5151</v>
      </c>
      <c r="E44953" s="18">
        <f>VLOOKUP(C44953, Подписчики!$A$1:$C$16000,3,0)</f>
        <v>44323.833359437325</v>
      </c>
      <c r="F44953">
        <v>2</v>
      </c>
      <c r="G44953" s="2">
        <f t="shared" si="702"/>
        <v>44351.835138888891</v>
      </c>
    </row>
    <row r="44954" spans="1:7" x14ac:dyDescent="0.25">
      <c r="A44954" s="16">
        <v>138277</v>
      </c>
      <c r="B44954" s="17">
        <v>44351.751805555556</v>
      </c>
      <c r="C44954" s="16">
        <v>333432</v>
      </c>
      <c r="D44954" s="16">
        <v>411922</v>
      </c>
      <c r="E44954" s="18">
        <f>VLOOKUP(C44954, Подписчики!$A$1:$C$16000,3,0)</f>
        <v>44314.676204772084</v>
      </c>
      <c r="F44954">
        <v>2</v>
      </c>
      <c r="G44954" s="2">
        <f t="shared" si="702"/>
        <v>44351.835138888891</v>
      </c>
    </row>
    <row r="44955" spans="1:7" x14ac:dyDescent="0.25">
      <c r="A44955" s="16">
        <v>138282</v>
      </c>
      <c r="B44955" s="17">
        <v>44351.753020833334</v>
      </c>
      <c r="C44955" s="16">
        <v>104590</v>
      </c>
      <c r="D44955" s="16">
        <v>250679</v>
      </c>
      <c r="E44955" s="18">
        <f>VLOOKUP(C44955, Подписчики!$A$1:$C$16000,3,0)</f>
        <v>44310.68399066951</v>
      </c>
      <c r="F44955">
        <v>1</v>
      </c>
      <c r="G44955" s="2">
        <f t="shared" si="702"/>
        <v>44351.794687499998</v>
      </c>
    </row>
    <row r="44956" spans="1:7" x14ac:dyDescent="0.25">
      <c r="A44956" s="16">
        <v>138285</v>
      </c>
      <c r="B44956" s="17">
        <v>44351.753020833334</v>
      </c>
      <c r="C44956" s="16">
        <v>142343</v>
      </c>
      <c r="D44956" s="16">
        <v>343624</v>
      </c>
      <c r="E44956" s="18">
        <f>VLOOKUP(C44956, Подписчики!$A$1:$C$16000,3,0)</f>
        <v>44309.85990787037</v>
      </c>
      <c r="F44956">
        <v>1</v>
      </c>
      <c r="G44956" s="2">
        <f t="shared" si="702"/>
        <v>44351.794687499998</v>
      </c>
    </row>
    <row r="44957" spans="1:7" x14ac:dyDescent="0.25">
      <c r="A44957" s="16">
        <v>138288</v>
      </c>
      <c r="B44957" s="17">
        <v>44351.753020833334</v>
      </c>
      <c r="C44957" s="16">
        <v>198010</v>
      </c>
      <c r="D44957" s="16">
        <v>325852</v>
      </c>
      <c r="E44957" s="18">
        <f>VLOOKUP(C44957, Подписчики!$A$1:$C$16000,3,0)</f>
        <v>44324.818894444441</v>
      </c>
      <c r="F44957">
        <v>1</v>
      </c>
      <c r="G44957" s="2">
        <f t="shared" si="702"/>
        <v>44351.794687499998</v>
      </c>
    </row>
    <row r="44958" spans="1:7" x14ac:dyDescent="0.25">
      <c r="A44958" s="16">
        <v>138290</v>
      </c>
      <c r="B44958" s="17">
        <v>44351.753831018519</v>
      </c>
      <c r="C44958" s="16">
        <v>338162</v>
      </c>
      <c r="D44958" s="16">
        <v>242621</v>
      </c>
      <c r="E44958" s="18">
        <f>VLOOKUP(C44958, Подписчики!$A$1:$C$16000,3,0)</f>
        <v>44343.023233048436</v>
      </c>
      <c r="F44958">
        <v>3</v>
      </c>
      <c r="G44958" s="2">
        <f t="shared" si="702"/>
        <v>44351.878831018519</v>
      </c>
    </row>
    <row r="44959" spans="1:7" x14ac:dyDescent="0.25">
      <c r="A44959" s="16">
        <v>138295</v>
      </c>
      <c r="B44959" s="17">
        <v>44351.753831018519</v>
      </c>
      <c r="C44959" s="16">
        <v>344132</v>
      </c>
      <c r="D44959" s="16">
        <v>294042</v>
      </c>
      <c r="E44959" s="18">
        <f>VLOOKUP(C44959, Подписчики!$A$1:$C$16000,3,0)</f>
        <v>44343.198588782048</v>
      </c>
      <c r="F44959">
        <v>3</v>
      </c>
      <c r="G44959" s="2">
        <f t="shared" si="702"/>
        <v>44351.878831018519</v>
      </c>
    </row>
    <row r="44960" spans="1:7" x14ac:dyDescent="0.25">
      <c r="A44960" s="16">
        <v>138298</v>
      </c>
      <c r="B44960" s="17">
        <v>44351.754236111112</v>
      </c>
      <c r="C44960" s="16">
        <v>152203</v>
      </c>
      <c r="D44960" s="16">
        <v>129210</v>
      </c>
      <c r="E44960" s="18">
        <f>VLOOKUP(C44960, Подписчики!$A$1:$C$16000,3,0)</f>
        <v>44343.183175641032</v>
      </c>
      <c r="F44960">
        <v>0</v>
      </c>
      <c r="G44960" s="2">
        <f t="shared" si="702"/>
        <v>44351.754236111112</v>
      </c>
    </row>
    <row r="44961" spans="1:7" x14ac:dyDescent="0.25">
      <c r="A44961" s="16">
        <v>138301</v>
      </c>
      <c r="B44961" s="17">
        <v>44351.754641203705</v>
      </c>
      <c r="C44961" s="16">
        <v>331267</v>
      </c>
      <c r="D44961" s="16">
        <v>436459</v>
      </c>
      <c r="E44961" s="18">
        <f>VLOOKUP(C44961, Подписчики!$A$1:$C$16000,3,0)</f>
        <v>44307.640248076925</v>
      </c>
      <c r="F44961">
        <v>5</v>
      </c>
      <c r="G44961" s="2">
        <f t="shared" si="702"/>
        <v>44351.96297453704</v>
      </c>
    </row>
    <row r="44962" spans="1:7" x14ac:dyDescent="0.25">
      <c r="A44962" s="16">
        <v>138305</v>
      </c>
      <c r="B44962" s="17">
        <v>44351.754641203705</v>
      </c>
      <c r="C44962" s="16">
        <v>260912</v>
      </c>
      <c r="D44962" s="16">
        <v>111597</v>
      </c>
      <c r="E44962" s="18">
        <f>VLOOKUP(C44962, Подписчики!$A$1:$C$16000,3,0)</f>
        <v>44313.295233760684</v>
      </c>
      <c r="F44962">
        <v>1</v>
      </c>
      <c r="G44962" s="2">
        <f t="shared" si="702"/>
        <v>44351.796307870369</v>
      </c>
    </row>
    <row r="44963" spans="1:7" x14ac:dyDescent="0.25">
      <c r="A44963" s="16">
        <v>138307</v>
      </c>
      <c r="B44963" s="17">
        <v>44351.75545138889</v>
      </c>
      <c r="C44963" s="16">
        <v>15927</v>
      </c>
      <c r="D44963" s="16">
        <v>186210</v>
      </c>
      <c r="E44963" s="18">
        <f>VLOOKUP(C44963, Подписчики!$A$1:$C$16000,3,0)</f>
        <v>44346.224661253567</v>
      </c>
      <c r="F44963">
        <v>3</v>
      </c>
      <c r="G44963" s="2">
        <f t="shared" si="702"/>
        <v>44351.88045138889</v>
      </c>
    </row>
    <row r="44964" spans="1:7" x14ac:dyDescent="0.25">
      <c r="A44964" s="16">
        <v>138311</v>
      </c>
      <c r="B44964" s="17">
        <v>44351.75545138889</v>
      </c>
      <c r="C44964" s="16">
        <v>64132</v>
      </c>
      <c r="D44964" s="16">
        <v>216381</v>
      </c>
      <c r="E44964" s="18">
        <f>VLOOKUP(C44964, Подписчики!$A$1:$C$16000,3,0)</f>
        <v>44327.617744836185</v>
      </c>
      <c r="F44964">
        <v>7</v>
      </c>
      <c r="G44964" s="2">
        <f t="shared" si="702"/>
        <v>44352.047118055554</v>
      </c>
    </row>
    <row r="44965" spans="1:7" x14ac:dyDescent="0.25">
      <c r="A44965" s="16">
        <v>138314</v>
      </c>
      <c r="B44965" s="17">
        <v>44351.755856481483</v>
      </c>
      <c r="C44965" s="16">
        <v>19902</v>
      </c>
      <c r="D44965" s="16">
        <v>453695</v>
      </c>
      <c r="E44965" s="18">
        <f>VLOOKUP(C44965, Подписчики!$A$1:$C$16000,3,0)</f>
        <v>44308.476196937328</v>
      </c>
      <c r="F44965">
        <v>0</v>
      </c>
      <c r="G44965" s="2">
        <f t="shared" si="702"/>
        <v>44351.755856481483</v>
      </c>
    </row>
    <row r="44966" spans="1:7" x14ac:dyDescent="0.25">
      <c r="A44966" s="16">
        <v>138317</v>
      </c>
      <c r="B44966" s="17">
        <v>44351.756249999999</v>
      </c>
      <c r="C44966" s="16">
        <v>192752</v>
      </c>
      <c r="D44966" s="16">
        <v>373021</v>
      </c>
      <c r="E44966" s="18">
        <f>VLOOKUP(C44966, Подписчики!$A$1:$C$16000,3,0)</f>
        <v>44339.346256410252</v>
      </c>
      <c r="F44966">
        <v>1</v>
      </c>
      <c r="G44966" s="2">
        <f t="shared" si="702"/>
        <v>44351.797916666663</v>
      </c>
    </row>
    <row r="44967" spans="1:7" x14ac:dyDescent="0.25">
      <c r="A44967" s="16">
        <v>138321</v>
      </c>
      <c r="B44967" s="17">
        <v>44351.756249999999</v>
      </c>
      <c r="C44967" s="16">
        <v>215886</v>
      </c>
      <c r="D44967" s="16">
        <v>118577</v>
      </c>
      <c r="E44967" s="18">
        <f>VLOOKUP(C44967, Подписчики!$A$1:$C$16000,3,0)</f>
        <v>44299.47163051994</v>
      </c>
      <c r="F44967">
        <v>1</v>
      </c>
      <c r="G44967" s="2">
        <f t="shared" si="702"/>
        <v>44351.797916666663</v>
      </c>
    </row>
    <row r="44968" spans="1:7" x14ac:dyDescent="0.25">
      <c r="A44968" s="16">
        <v>138322</v>
      </c>
      <c r="B44968" s="17">
        <v>44351.756249999999</v>
      </c>
      <c r="C44968" s="16">
        <v>290596</v>
      </c>
      <c r="D44968" s="16">
        <v>301748</v>
      </c>
      <c r="E44968" s="18">
        <f>VLOOKUP(C44968, Подписчики!$A$1:$C$16000,3,0)</f>
        <v>44341.871508511402</v>
      </c>
      <c r="F44968">
        <v>1</v>
      </c>
      <c r="G44968" s="2">
        <f t="shared" si="702"/>
        <v>44351.797916666663</v>
      </c>
    </row>
    <row r="44969" spans="1:7" x14ac:dyDescent="0.25">
      <c r="A44969" s="16">
        <v>138326</v>
      </c>
      <c r="B44969" s="17">
        <v>44351.756655092591</v>
      </c>
      <c r="C44969" s="16">
        <v>82383</v>
      </c>
      <c r="D44969" s="16">
        <v>381626</v>
      </c>
      <c r="E44969" s="18">
        <f>VLOOKUP(C44969, Подписчики!$A$1:$C$16000,3,0)</f>
        <v>44345.034439529911</v>
      </c>
      <c r="F44969">
        <v>2</v>
      </c>
      <c r="G44969" s="2">
        <f t="shared" si="702"/>
        <v>44351.839988425927</v>
      </c>
    </row>
    <row r="44970" spans="1:7" x14ac:dyDescent="0.25">
      <c r="A44970" s="16">
        <v>138331</v>
      </c>
      <c r="B44970" s="17">
        <v>44351.756655092591</v>
      </c>
      <c r="C44970" s="16">
        <v>219928</v>
      </c>
      <c r="D44970" s="16">
        <v>183565</v>
      </c>
      <c r="E44970" s="18">
        <f>VLOOKUP(C44970, Подписчики!$A$1:$C$16000,3,0)</f>
        <v>44340.384241346153</v>
      </c>
      <c r="F44970">
        <v>2</v>
      </c>
      <c r="G44970" s="2">
        <f t="shared" si="702"/>
        <v>44351.839988425927</v>
      </c>
    </row>
    <row r="44971" spans="1:7" x14ac:dyDescent="0.25">
      <c r="A44971" s="16">
        <v>138332</v>
      </c>
      <c r="B44971" s="17">
        <v>44351.756655092591</v>
      </c>
      <c r="C44971" s="16">
        <v>334974</v>
      </c>
      <c r="D44971" s="16">
        <v>472712</v>
      </c>
      <c r="E44971" s="18">
        <f>VLOOKUP(C44971, Подписчики!$A$1:$C$16000,3,0)</f>
        <v>44305.608346652421</v>
      </c>
      <c r="F44971">
        <v>2</v>
      </c>
      <c r="G44971" s="2">
        <f t="shared" si="702"/>
        <v>44351.839988425927</v>
      </c>
    </row>
    <row r="44972" spans="1:7" x14ac:dyDescent="0.25">
      <c r="A44972" s="16">
        <v>138333</v>
      </c>
      <c r="B44972" s="17">
        <v>44351.757465277777</v>
      </c>
      <c r="C44972" s="16">
        <v>68568</v>
      </c>
      <c r="D44972" s="16">
        <v>21407</v>
      </c>
      <c r="E44972" s="18">
        <f>VLOOKUP(C44972, Подписчики!$A$1:$C$16000,3,0)</f>
        <v>44314.598193447295</v>
      </c>
      <c r="F44972">
        <v>0</v>
      </c>
      <c r="G44972" s="2">
        <f t="shared" si="702"/>
        <v>44351.757465277777</v>
      </c>
    </row>
    <row r="44973" spans="1:7" x14ac:dyDescent="0.25">
      <c r="A44973" s="16">
        <v>138336</v>
      </c>
      <c r="B44973" s="17">
        <v>44351.758275462962</v>
      </c>
      <c r="C44973" s="16">
        <v>203555</v>
      </c>
      <c r="D44973" s="16">
        <v>112131</v>
      </c>
      <c r="E44973" s="18">
        <f>VLOOKUP(C44973, Подписчики!$A$1:$C$16000,3,0)</f>
        <v>44349.606852386038</v>
      </c>
      <c r="F44973">
        <v>2</v>
      </c>
      <c r="G44973" s="2">
        <f t="shared" si="702"/>
        <v>44351.841608796298</v>
      </c>
    </row>
    <row r="44974" spans="1:7" x14ac:dyDescent="0.25">
      <c r="A44974" s="16">
        <v>138338</v>
      </c>
      <c r="B44974" s="17">
        <v>44351.758275462962</v>
      </c>
      <c r="C44974" s="16">
        <v>254311</v>
      </c>
      <c r="D44974" s="16">
        <v>209666</v>
      </c>
      <c r="E44974" s="18">
        <f>VLOOKUP(C44974, Подписчики!$A$1:$C$16000,3,0)</f>
        <v>44330.563602065537</v>
      </c>
      <c r="F44974">
        <v>2</v>
      </c>
      <c r="G44974" s="2">
        <f t="shared" si="702"/>
        <v>44351.841608796298</v>
      </c>
    </row>
    <row r="44975" spans="1:7" x14ac:dyDescent="0.25">
      <c r="A44975" s="16">
        <v>138341</v>
      </c>
      <c r="B44975" s="17">
        <v>44351.758680555555</v>
      </c>
      <c r="C44975" s="16">
        <v>93518</v>
      </c>
      <c r="D44975" s="16">
        <v>411922</v>
      </c>
      <c r="E44975" s="18">
        <f>VLOOKUP(C44975, Подписчики!$A$1:$C$16000,3,0)</f>
        <v>44350.546034401712</v>
      </c>
      <c r="F44975">
        <v>3</v>
      </c>
      <c r="G44975" s="2">
        <f t="shared" si="702"/>
        <v>44351.883680555555</v>
      </c>
    </row>
    <row r="44976" spans="1:7" x14ac:dyDescent="0.25">
      <c r="A44976" s="16">
        <v>138342</v>
      </c>
      <c r="B44976" s="17">
        <v>44351.75949074074</v>
      </c>
      <c r="C44976" s="16">
        <v>55663</v>
      </c>
      <c r="D44976" s="16">
        <v>468614</v>
      </c>
      <c r="E44976" s="18">
        <f>VLOOKUP(C44976, Подписчики!$A$1:$C$16000,3,0)</f>
        <v>44305.56555430912</v>
      </c>
      <c r="F44976">
        <v>1</v>
      </c>
      <c r="G44976" s="2">
        <f t="shared" si="702"/>
        <v>44351.801157407404</v>
      </c>
    </row>
    <row r="44977" spans="1:7" x14ac:dyDescent="0.25">
      <c r="A44977" s="16">
        <v>138343</v>
      </c>
      <c r="B44977" s="17">
        <v>44351.75949074074</v>
      </c>
      <c r="C44977" s="16">
        <v>100285</v>
      </c>
      <c r="D44977" s="16">
        <v>4199</v>
      </c>
      <c r="E44977" s="18">
        <f>VLOOKUP(C44977, Подписчики!$A$1:$C$16000,3,0)</f>
        <v>44340.27016641738</v>
      </c>
      <c r="F44977">
        <v>1</v>
      </c>
      <c r="G44977" s="2">
        <f t="shared" si="702"/>
        <v>44351.801157407404</v>
      </c>
    </row>
    <row r="44978" spans="1:7" x14ac:dyDescent="0.25">
      <c r="A44978" s="16">
        <v>138346</v>
      </c>
      <c r="B44978" s="17">
        <v>44351.759895833333</v>
      </c>
      <c r="C44978" s="16">
        <v>80373</v>
      </c>
      <c r="D44978" s="16">
        <v>230507</v>
      </c>
      <c r="E44978" s="18">
        <f>VLOOKUP(C44978, Подписчики!$A$1:$C$16000,3,0)</f>
        <v>44307.862141061254</v>
      </c>
      <c r="F44978">
        <v>2</v>
      </c>
      <c r="G44978" s="2">
        <f t="shared" si="702"/>
        <v>44351.843229166669</v>
      </c>
    </row>
    <row r="44979" spans="1:7" x14ac:dyDescent="0.25">
      <c r="A44979" s="16">
        <v>138350</v>
      </c>
      <c r="B44979" s="17">
        <v>44351.759895833333</v>
      </c>
      <c r="C44979" s="16">
        <v>290305</v>
      </c>
      <c r="D44979" s="16">
        <v>411922</v>
      </c>
      <c r="E44979" s="18">
        <f>VLOOKUP(C44979, Подписчики!$A$1:$C$16000,3,0)</f>
        <v>44341.365031908834</v>
      </c>
      <c r="F44979">
        <v>2</v>
      </c>
      <c r="G44979" s="2">
        <f t="shared" si="702"/>
        <v>44351.843229166669</v>
      </c>
    </row>
    <row r="44980" spans="1:7" x14ac:dyDescent="0.25">
      <c r="A44980" s="16">
        <v>138352</v>
      </c>
      <c r="B44980" s="17">
        <v>44351.760300925926</v>
      </c>
      <c r="C44980" s="16">
        <v>129395</v>
      </c>
      <c r="D44980" s="16">
        <v>131571</v>
      </c>
      <c r="E44980" s="18">
        <f>VLOOKUP(C44980, Подписчики!$A$1:$C$16000,3,0)</f>
        <v>44310.61332631766</v>
      </c>
      <c r="F44980">
        <v>3</v>
      </c>
      <c r="G44980" s="2">
        <f t="shared" si="702"/>
        <v>44351.885300925926</v>
      </c>
    </row>
    <row r="44981" spans="1:7" x14ac:dyDescent="0.25">
      <c r="A44981" s="16">
        <v>138355</v>
      </c>
      <c r="B44981" s="17">
        <v>44351.760300925926</v>
      </c>
      <c r="C44981" s="16">
        <v>225607</v>
      </c>
      <c r="D44981" s="16">
        <v>218088</v>
      </c>
      <c r="E44981" s="18">
        <f>VLOOKUP(C44981, Подписчики!$A$1:$C$16000,3,0)</f>
        <v>44346.575236039884</v>
      </c>
      <c r="F44981">
        <v>3</v>
      </c>
      <c r="G44981" s="2">
        <f t="shared" si="702"/>
        <v>44351.885300925926</v>
      </c>
    </row>
    <row r="44982" spans="1:7" x14ac:dyDescent="0.25">
      <c r="A44982" s="16">
        <v>138358</v>
      </c>
      <c r="B44982" s="17">
        <v>44351.761516203704</v>
      </c>
      <c r="C44982" s="16">
        <v>163302</v>
      </c>
      <c r="D44982" s="16">
        <v>250679</v>
      </c>
      <c r="E44982" s="18">
        <f>VLOOKUP(C44982, Подписчики!$A$1:$C$16000,3,0)</f>
        <v>44346.218118198012</v>
      </c>
      <c r="F44982">
        <v>2</v>
      </c>
      <c r="G44982" s="2">
        <f t="shared" si="702"/>
        <v>44351.844849537039</v>
      </c>
    </row>
    <row r="44983" spans="1:7" x14ac:dyDescent="0.25">
      <c r="A44983" s="16">
        <v>138359</v>
      </c>
      <c r="B44983" s="17">
        <v>44351.761516203704</v>
      </c>
      <c r="C44983" s="16">
        <v>197558</v>
      </c>
      <c r="D44983" s="16">
        <v>351192</v>
      </c>
      <c r="E44983" s="18">
        <f>VLOOKUP(C44983, Подписчики!$A$1:$C$16000,3,0)</f>
        <v>44345.145422329064</v>
      </c>
      <c r="F44983">
        <v>2</v>
      </c>
      <c r="G44983" s="2">
        <f t="shared" si="702"/>
        <v>44351.844849537039</v>
      </c>
    </row>
    <row r="44984" spans="1:7" x14ac:dyDescent="0.25">
      <c r="A44984" s="16">
        <v>138360</v>
      </c>
      <c r="B44984" s="17">
        <v>44351.762326388889</v>
      </c>
      <c r="C44984" s="16">
        <v>316123</v>
      </c>
      <c r="D44984" s="16">
        <v>367087</v>
      </c>
      <c r="E44984" s="18">
        <f>VLOOKUP(C44984, Подписчики!$A$1:$C$16000,3,0)</f>
        <v>44350.513280235042</v>
      </c>
      <c r="F44984">
        <v>0</v>
      </c>
      <c r="G44984" s="2">
        <f t="shared" si="702"/>
        <v>44351.762326388889</v>
      </c>
    </row>
    <row r="44985" spans="1:7" x14ac:dyDescent="0.25">
      <c r="A44985" s="16">
        <v>138363</v>
      </c>
      <c r="B44985" s="17">
        <v>44351.762731481482</v>
      </c>
      <c r="C44985" s="16">
        <v>22182</v>
      </c>
      <c r="D44985" s="16">
        <v>81226</v>
      </c>
      <c r="E44985" s="18">
        <f>VLOOKUP(C44985, Подписчики!$A$1:$C$16000,3,0)</f>
        <v>44351.242793019941</v>
      </c>
      <c r="F44985">
        <v>1</v>
      </c>
      <c r="G44985" s="2">
        <f t="shared" si="702"/>
        <v>44351.804398148146</v>
      </c>
    </row>
    <row r="44986" spans="1:7" x14ac:dyDescent="0.25">
      <c r="A44986" s="16">
        <v>138364</v>
      </c>
      <c r="B44986" s="17">
        <v>44351.762731481482</v>
      </c>
      <c r="C44986" s="16">
        <v>77720</v>
      </c>
      <c r="D44986" s="16">
        <v>396686</v>
      </c>
      <c r="E44986" s="18">
        <f>VLOOKUP(C44986, Подписчики!$A$1:$C$16000,3,0)</f>
        <v>44303.628014992879</v>
      </c>
      <c r="F44986">
        <v>1</v>
      </c>
      <c r="G44986" s="2">
        <f t="shared" si="702"/>
        <v>44351.804398148146</v>
      </c>
    </row>
    <row r="44987" spans="1:7" x14ac:dyDescent="0.25">
      <c r="A44987" s="16">
        <v>138369</v>
      </c>
      <c r="B44987" s="17">
        <v>44351.763136574074</v>
      </c>
      <c r="C44987" s="16">
        <v>186077</v>
      </c>
      <c r="D44987" s="16">
        <v>387595</v>
      </c>
      <c r="E44987" s="18">
        <f>VLOOKUP(C44987, Подписчики!$A$1:$C$16000,3,0)</f>
        <v>44349.275130519942</v>
      </c>
      <c r="F44987">
        <v>2</v>
      </c>
      <c r="G44987" s="2">
        <f t="shared" si="702"/>
        <v>44351.84646990741</v>
      </c>
    </row>
    <row r="44988" spans="1:7" x14ac:dyDescent="0.25">
      <c r="A44988" s="16">
        <v>138374</v>
      </c>
      <c r="B44988" s="17">
        <v>44351.763333333336</v>
      </c>
      <c r="C44988" s="16">
        <v>4782</v>
      </c>
      <c r="D44988" s="16">
        <v>266557</v>
      </c>
      <c r="E44988" s="18">
        <f>VLOOKUP(C44988, Подписчики!$A$1:$C$16000,3,0)</f>
        <v>44347.703103169515</v>
      </c>
      <c r="F44988">
        <v>1</v>
      </c>
      <c r="G44988" s="2">
        <f t="shared" si="702"/>
        <v>44351.805</v>
      </c>
    </row>
    <row r="44989" spans="1:7" x14ac:dyDescent="0.25">
      <c r="A44989" s="16">
        <v>138378</v>
      </c>
      <c r="B44989" s="17">
        <v>44351.763541666667</v>
      </c>
      <c r="C44989" s="16">
        <v>167244</v>
      </c>
      <c r="D44989" s="16">
        <v>250679</v>
      </c>
      <c r="E44989" s="18">
        <f>VLOOKUP(C44989, Подписчики!$A$1:$C$16000,3,0)</f>
        <v>44315.348287393157</v>
      </c>
      <c r="F44989">
        <v>3</v>
      </c>
      <c r="G44989" s="2">
        <f t="shared" si="702"/>
        <v>44351.888541666667</v>
      </c>
    </row>
    <row r="44990" spans="1:7" x14ac:dyDescent="0.25">
      <c r="A44990" s="16">
        <v>138380</v>
      </c>
      <c r="B44990" s="17">
        <v>44351.763541666667</v>
      </c>
      <c r="C44990" s="16">
        <v>323665</v>
      </c>
      <c r="D44990" s="16">
        <v>351192</v>
      </c>
      <c r="E44990" s="18">
        <f>VLOOKUP(C44990, Подписчики!$A$1:$C$16000,3,0)</f>
        <v>44315.002284152419</v>
      </c>
      <c r="F44990">
        <v>3</v>
      </c>
      <c r="G44990" s="2">
        <f t="shared" si="702"/>
        <v>44351.888541666667</v>
      </c>
    </row>
    <row r="44991" spans="1:7" x14ac:dyDescent="0.25">
      <c r="A44991" s="16">
        <v>138383</v>
      </c>
      <c r="B44991" s="17">
        <v>44351.76394675926</v>
      </c>
      <c r="C44991" s="16">
        <v>143195</v>
      </c>
      <c r="D44991" s="16">
        <v>376706</v>
      </c>
      <c r="E44991" s="18">
        <f>VLOOKUP(C44991, Подписчики!$A$1:$C$16000,3,0)</f>
        <v>44341.336429594012</v>
      </c>
      <c r="F44991">
        <v>0</v>
      </c>
      <c r="G44991" s="2">
        <f t="shared" si="702"/>
        <v>44351.76394675926</v>
      </c>
    </row>
    <row r="44992" spans="1:7" x14ac:dyDescent="0.25">
      <c r="A44992" s="16">
        <v>138386</v>
      </c>
      <c r="B44992" s="17">
        <v>44351.76394675926</v>
      </c>
      <c r="C44992" s="16">
        <v>275128</v>
      </c>
      <c r="D44992" s="16">
        <v>74456</v>
      </c>
      <c r="E44992" s="18">
        <f>VLOOKUP(C44992, Подписчики!$A$1:$C$16000,3,0)</f>
        <v>44345.836652029917</v>
      </c>
      <c r="F44992">
        <v>0</v>
      </c>
      <c r="G44992" s="2">
        <f t="shared" si="702"/>
        <v>44351.76394675926</v>
      </c>
    </row>
    <row r="44993" spans="1:7" x14ac:dyDescent="0.25">
      <c r="A44993" s="16">
        <v>138390</v>
      </c>
      <c r="B44993" s="17">
        <v>44351.764004629629</v>
      </c>
      <c r="C44993" s="16">
        <v>117685</v>
      </c>
      <c r="D44993" s="16">
        <v>4316</v>
      </c>
      <c r="E44993" s="18">
        <f>VLOOKUP(C44993, Подписчики!$A$1:$C$16000,3,0)</f>
        <v>44316.068124252139</v>
      </c>
      <c r="F44993">
        <v>3</v>
      </c>
      <c r="G44993" s="2">
        <f t="shared" si="702"/>
        <v>44351.889004629629</v>
      </c>
    </row>
    <row r="44994" spans="1:7" x14ac:dyDescent="0.25">
      <c r="A44994" s="16">
        <v>138392</v>
      </c>
      <c r="B44994" s="17">
        <v>44351.764351851853</v>
      </c>
      <c r="C44994" s="16">
        <v>58133</v>
      </c>
      <c r="D44994" s="16">
        <v>305608</v>
      </c>
      <c r="E44994" s="18">
        <f>VLOOKUP(C44994, Подписчики!$A$1:$C$16000,3,0)</f>
        <v>44310.336436467238</v>
      </c>
      <c r="F44994">
        <v>1</v>
      </c>
      <c r="G44994" s="2">
        <f t="shared" ref="G44994:G45057" si="703">B44994+F44994/24</f>
        <v>44351.806018518517</v>
      </c>
    </row>
    <row r="44995" spans="1:7" x14ac:dyDescent="0.25">
      <c r="A44995" s="16">
        <v>138395</v>
      </c>
      <c r="B44995" s="17">
        <v>44351.765555555554</v>
      </c>
      <c r="C44995" s="16">
        <v>22640</v>
      </c>
      <c r="D44995" s="16">
        <v>83281</v>
      </c>
      <c r="E44995" s="18">
        <f>VLOOKUP(C44995, Подписчики!$A$1:$C$16000,3,0)</f>
        <v>44303.998139209398</v>
      </c>
      <c r="F44995">
        <v>-4</v>
      </c>
      <c r="G44995" s="2">
        <f t="shared" si="703"/>
        <v>44351.59888888889</v>
      </c>
    </row>
    <row r="44996" spans="1:7" x14ac:dyDescent="0.25">
      <c r="A44996" s="16">
        <v>138400</v>
      </c>
      <c r="B44996" s="17">
        <v>44351.765555555554</v>
      </c>
      <c r="C44996" s="16">
        <v>11073</v>
      </c>
      <c r="D44996" s="16">
        <v>411922</v>
      </c>
      <c r="E44996" s="18">
        <f>VLOOKUP(C44996, Подписчики!$A$1:$C$16000,3,0)</f>
        <v>44340.175894871798</v>
      </c>
      <c r="F44996">
        <v>0</v>
      </c>
      <c r="G44996" s="2">
        <f t="shared" si="703"/>
        <v>44351.765555555554</v>
      </c>
    </row>
    <row r="44997" spans="1:7" x14ac:dyDescent="0.25">
      <c r="A44997" s="16">
        <v>138402</v>
      </c>
      <c r="B44997" s="17">
        <v>44351.765555555554</v>
      </c>
      <c r="C44997" s="16">
        <v>242318</v>
      </c>
      <c r="D44997" s="16">
        <v>172251</v>
      </c>
      <c r="E44997" s="18">
        <f>VLOOKUP(C44997, Подписчики!$A$1:$C$16000,3,0)</f>
        <v>44309.59781039886</v>
      </c>
      <c r="F44997">
        <v>0</v>
      </c>
      <c r="G44997" s="2">
        <f t="shared" si="703"/>
        <v>44351.765555555554</v>
      </c>
    </row>
    <row r="44998" spans="1:7" x14ac:dyDescent="0.25">
      <c r="A44998" s="16">
        <v>138403</v>
      </c>
      <c r="B44998" s="17">
        <v>44351.766365740739</v>
      </c>
      <c r="C44998" s="16">
        <v>179315</v>
      </c>
      <c r="D44998" s="16">
        <v>411922</v>
      </c>
      <c r="E44998" s="18">
        <f>VLOOKUP(C44998, Подписчики!$A$1:$C$16000,3,0)</f>
        <v>44331.577368340455</v>
      </c>
      <c r="F44998">
        <v>2</v>
      </c>
      <c r="G44998" s="2">
        <f t="shared" si="703"/>
        <v>44351.849699074075</v>
      </c>
    </row>
    <row r="44999" spans="1:7" x14ac:dyDescent="0.25">
      <c r="A44999" s="16">
        <v>138405</v>
      </c>
      <c r="B44999" s="17">
        <v>44351.767175925925</v>
      </c>
      <c r="C44999" s="16">
        <v>339037</v>
      </c>
      <c r="D44999" s="16">
        <v>108086</v>
      </c>
      <c r="E44999" s="18">
        <f>VLOOKUP(C44999, Подписчики!$A$1:$C$16000,3,0)</f>
        <v>44314.584920263529</v>
      </c>
      <c r="F44999">
        <v>0</v>
      </c>
      <c r="G44999" s="2">
        <f t="shared" si="703"/>
        <v>44351.767175925925</v>
      </c>
    </row>
    <row r="45000" spans="1:7" x14ac:dyDescent="0.25">
      <c r="A45000" s="16">
        <v>138409</v>
      </c>
      <c r="B45000" s="17">
        <v>44351.767581018517</v>
      </c>
      <c r="C45000" s="16">
        <v>6310</v>
      </c>
      <c r="D45000" s="16">
        <v>168838</v>
      </c>
      <c r="E45000" s="18">
        <f>VLOOKUP(C45000, Подписчики!$A$1:$C$16000,3,0)</f>
        <v>44342.754973076924</v>
      </c>
      <c r="F45000">
        <v>1</v>
      </c>
      <c r="G45000" s="2">
        <f t="shared" si="703"/>
        <v>44351.809247685182</v>
      </c>
    </row>
    <row r="45001" spans="1:7" x14ac:dyDescent="0.25">
      <c r="A45001" s="16">
        <v>138410</v>
      </c>
      <c r="B45001" s="17">
        <v>44351.767581018517</v>
      </c>
      <c r="C45001" s="16">
        <v>100067</v>
      </c>
      <c r="D45001" s="16">
        <v>230507</v>
      </c>
      <c r="E45001" s="18">
        <f>VLOOKUP(C45001, Подписчики!$A$1:$C$16000,3,0)</f>
        <v>44314.514261039891</v>
      </c>
      <c r="F45001">
        <v>1</v>
      </c>
      <c r="G45001" s="2">
        <f t="shared" si="703"/>
        <v>44351.809247685182</v>
      </c>
    </row>
    <row r="45002" spans="1:7" x14ac:dyDescent="0.25">
      <c r="A45002" s="16">
        <v>138415</v>
      </c>
      <c r="B45002" s="17">
        <v>44351.767581018517</v>
      </c>
      <c r="C45002" s="16">
        <v>234593</v>
      </c>
      <c r="D45002" s="16">
        <v>250679</v>
      </c>
      <c r="E45002" s="18">
        <f>VLOOKUP(C45002, Подписчики!$A$1:$C$16000,3,0)</f>
        <v>44343.819546403131</v>
      </c>
      <c r="F45002">
        <v>1</v>
      </c>
      <c r="G45002" s="2">
        <f t="shared" si="703"/>
        <v>44351.809247685182</v>
      </c>
    </row>
    <row r="45003" spans="1:7" x14ac:dyDescent="0.25">
      <c r="A45003" s="16">
        <v>138416</v>
      </c>
      <c r="B45003" s="17">
        <v>44351.769201388888</v>
      </c>
      <c r="C45003" s="16">
        <v>275116</v>
      </c>
      <c r="D45003" s="16">
        <v>347008</v>
      </c>
      <c r="E45003" s="18">
        <f>VLOOKUP(C45003, Подписчики!$A$1:$C$16000,3,0)</f>
        <v>44303.306682549861</v>
      </c>
      <c r="F45003">
        <v>1</v>
      </c>
      <c r="G45003" s="2">
        <f t="shared" si="703"/>
        <v>44351.810868055552</v>
      </c>
    </row>
    <row r="45004" spans="1:7" x14ac:dyDescent="0.25">
      <c r="A45004" s="16">
        <v>138418</v>
      </c>
      <c r="B45004" s="17">
        <v>44351.769201388888</v>
      </c>
      <c r="C45004" s="16">
        <v>280731</v>
      </c>
      <c r="D45004" s="16">
        <v>394819</v>
      </c>
      <c r="E45004" s="18">
        <f>VLOOKUP(C45004, Подписчики!$A$1:$C$16000,3,0)</f>
        <v>44322.574451780631</v>
      </c>
      <c r="F45004">
        <v>1</v>
      </c>
      <c r="G45004" s="2">
        <f t="shared" si="703"/>
        <v>44351.810868055552</v>
      </c>
    </row>
    <row r="45005" spans="1:7" x14ac:dyDescent="0.25">
      <c r="A45005" s="16">
        <v>138422</v>
      </c>
      <c r="B45005" s="17">
        <v>44351.769201388888</v>
      </c>
      <c r="C45005" s="16">
        <v>296898</v>
      </c>
      <c r="D45005" s="16">
        <v>270383</v>
      </c>
      <c r="E45005" s="18">
        <f>VLOOKUP(C45005, Подписчики!$A$1:$C$16000,3,0)</f>
        <v>44336.664878383192</v>
      </c>
      <c r="F45005">
        <v>1</v>
      </c>
      <c r="G45005" s="2">
        <f t="shared" si="703"/>
        <v>44351.810868055552</v>
      </c>
    </row>
    <row r="45006" spans="1:7" x14ac:dyDescent="0.25">
      <c r="A45006" s="16">
        <v>138426</v>
      </c>
      <c r="B45006" s="17">
        <v>44351.769201388888</v>
      </c>
      <c r="C45006" s="16">
        <v>326800</v>
      </c>
      <c r="D45006" s="16">
        <v>21760</v>
      </c>
      <c r="E45006" s="18">
        <f>VLOOKUP(C45006, Подписчики!$A$1:$C$16000,3,0)</f>
        <v>44339.362491809123</v>
      </c>
      <c r="F45006">
        <v>1</v>
      </c>
      <c r="G45006" s="2">
        <f t="shared" si="703"/>
        <v>44351.810868055552</v>
      </c>
    </row>
    <row r="45007" spans="1:7" x14ac:dyDescent="0.25">
      <c r="A45007" s="16">
        <v>138430</v>
      </c>
      <c r="B45007" s="17">
        <v>44351.769606481481</v>
      </c>
      <c r="C45007" s="16">
        <v>101284</v>
      </c>
      <c r="D45007" s="16">
        <v>376706</v>
      </c>
      <c r="E45007" s="18">
        <f>VLOOKUP(C45007, Подписчики!$A$1:$C$16000,3,0)</f>
        <v>44344.838687891737</v>
      </c>
      <c r="F45007">
        <v>-6</v>
      </c>
      <c r="G45007" s="2">
        <f t="shared" si="703"/>
        <v>44351.519606481481</v>
      </c>
    </row>
    <row r="45008" spans="1:7" x14ac:dyDescent="0.25">
      <c r="A45008" s="16">
        <v>138435</v>
      </c>
      <c r="B45008" s="17">
        <v>44351.770011574074</v>
      </c>
      <c r="C45008" s="16">
        <v>59415</v>
      </c>
      <c r="D45008" s="16">
        <v>406793</v>
      </c>
      <c r="E45008" s="18">
        <f>VLOOKUP(C45008, Подписчики!$A$1:$C$16000,3,0)</f>
        <v>44304.151888853274</v>
      </c>
      <c r="F45008">
        <v>3</v>
      </c>
      <c r="G45008" s="2">
        <f t="shared" si="703"/>
        <v>44351.895011574074</v>
      </c>
    </row>
    <row r="45009" spans="1:7" x14ac:dyDescent="0.25">
      <c r="A45009" s="16">
        <v>138436</v>
      </c>
      <c r="B45009" s="17">
        <v>44351.770011574074</v>
      </c>
      <c r="C45009" s="16">
        <v>92496</v>
      </c>
      <c r="D45009" s="16">
        <v>217497</v>
      </c>
      <c r="E45009" s="18">
        <f>VLOOKUP(C45009, Подписчики!$A$1:$C$16000,3,0)</f>
        <v>44343.995290455845</v>
      </c>
      <c r="F45009">
        <v>3</v>
      </c>
      <c r="G45009" s="2">
        <f t="shared" si="703"/>
        <v>44351.895011574074</v>
      </c>
    </row>
    <row r="45010" spans="1:7" x14ac:dyDescent="0.25">
      <c r="A45010" s="16">
        <v>138438</v>
      </c>
      <c r="B45010" s="17">
        <v>44351.770011574074</v>
      </c>
      <c r="C45010" s="16">
        <v>335093</v>
      </c>
      <c r="D45010" s="16">
        <v>29893</v>
      </c>
      <c r="E45010" s="18">
        <f>VLOOKUP(C45010, Подписчики!$A$1:$C$16000,3,0)</f>
        <v>44317.068705519945</v>
      </c>
      <c r="F45010">
        <v>7</v>
      </c>
      <c r="G45010" s="2">
        <f t="shared" si="703"/>
        <v>44352.061678240738</v>
      </c>
    </row>
    <row r="45011" spans="1:7" x14ac:dyDescent="0.25">
      <c r="A45011" s="16">
        <v>138439</v>
      </c>
      <c r="B45011" s="17">
        <v>44351.771226851852</v>
      </c>
      <c r="C45011" s="16">
        <v>76543</v>
      </c>
      <c r="D45011" s="16">
        <v>258219</v>
      </c>
      <c r="E45011" s="18">
        <f>VLOOKUP(C45011, Подписчики!$A$1:$C$16000,3,0)</f>
        <v>44315.395128810545</v>
      </c>
      <c r="F45011">
        <v>2</v>
      </c>
      <c r="G45011" s="2">
        <f t="shared" si="703"/>
        <v>44351.854560185187</v>
      </c>
    </row>
    <row r="45012" spans="1:7" x14ac:dyDescent="0.25">
      <c r="A45012" s="16">
        <v>138441</v>
      </c>
      <c r="B45012" s="17">
        <v>44351.771226851852</v>
      </c>
      <c r="C45012" s="16">
        <v>277577</v>
      </c>
      <c r="D45012" s="16">
        <v>37644</v>
      </c>
      <c r="E45012" s="18">
        <f>VLOOKUP(C45012, Подписчики!$A$1:$C$16000,3,0)</f>
        <v>44317.067739529914</v>
      </c>
      <c r="F45012">
        <v>2</v>
      </c>
      <c r="G45012" s="2">
        <f t="shared" si="703"/>
        <v>44351.854560185187</v>
      </c>
    </row>
    <row r="45013" spans="1:7" x14ac:dyDescent="0.25">
      <c r="A45013" s="16">
        <v>138445</v>
      </c>
      <c r="B45013" s="17">
        <v>44351.77244212963</v>
      </c>
      <c r="C45013" s="16">
        <v>277463</v>
      </c>
      <c r="D45013" s="16">
        <v>129410</v>
      </c>
      <c r="E45013" s="18">
        <f>VLOOKUP(C45013, Подписчики!$A$1:$C$16000,3,0)</f>
        <v>44315.303094871801</v>
      </c>
      <c r="F45013">
        <v>1</v>
      </c>
      <c r="G45013" s="2">
        <f t="shared" si="703"/>
        <v>44351.814108796294</v>
      </c>
    </row>
    <row r="45014" spans="1:7" x14ac:dyDescent="0.25">
      <c r="A45014" s="16">
        <v>138448</v>
      </c>
      <c r="B45014" s="17">
        <v>44351.77244212963</v>
      </c>
      <c r="C45014" s="16">
        <v>309614</v>
      </c>
      <c r="D45014" s="16">
        <v>445221</v>
      </c>
      <c r="E45014" s="18">
        <f>VLOOKUP(C45014, Подписчики!$A$1:$C$16000,3,0)</f>
        <v>44344.317284935903</v>
      </c>
      <c r="F45014">
        <v>1</v>
      </c>
      <c r="G45014" s="2">
        <f t="shared" si="703"/>
        <v>44351.814108796294</v>
      </c>
    </row>
    <row r="45015" spans="1:7" x14ac:dyDescent="0.25">
      <c r="A45015" s="16">
        <v>138451</v>
      </c>
      <c r="B45015" s="17">
        <v>44351.772835648146</v>
      </c>
      <c r="C45015" s="16">
        <v>335630</v>
      </c>
      <c r="D45015" s="16">
        <v>250679</v>
      </c>
      <c r="E45015" s="18">
        <f>VLOOKUP(C45015, Подписчики!$A$1:$C$16000,3,0)</f>
        <v>44342.988166844734</v>
      </c>
      <c r="F45015">
        <v>2</v>
      </c>
      <c r="G45015" s="2">
        <f t="shared" si="703"/>
        <v>44351.856168981481</v>
      </c>
    </row>
    <row r="45016" spans="1:7" x14ac:dyDescent="0.25">
      <c r="A45016" s="16">
        <v>138452</v>
      </c>
      <c r="B45016" s="17">
        <v>44351.773645833331</v>
      </c>
      <c r="C45016" s="16">
        <v>134263</v>
      </c>
      <c r="D45016" s="16">
        <v>214224</v>
      </c>
      <c r="E45016" s="18">
        <f>VLOOKUP(C45016, Подписчики!$A$1:$C$16000,3,0)</f>
        <v>44315.766296937327</v>
      </c>
      <c r="F45016">
        <v>0</v>
      </c>
      <c r="G45016" s="2">
        <f t="shared" si="703"/>
        <v>44351.773645833331</v>
      </c>
    </row>
    <row r="45017" spans="1:7" x14ac:dyDescent="0.25">
      <c r="A45017" s="16">
        <v>138453</v>
      </c>
      <c r="B45017" s="17">
        <v>44351.773645833331</v>
      </c>
      <c r="C45017" s="16">
        <v>173105</v>
      </c>
      <c r="D45017" s="16">
        <v>158978</v>
      </c>
      <c r="E45017" s="18">
        <f>VLOOKUP(C45017, Подписчики!$A$1:$C$16000,3,0)</f>
        <v>44340.348730448713</v>
      </c>
      <c r="F45017">
        <v>0</v>
      </c>
      <c r="G45017" s="2">
        <f t="shared" si="703"/>
        <v>44351.773645833331</v>
      </c>
    </row>
    <row r="45018" spans="1:7" x14ac:dyDescent="0.25">
      <c r="A45018" s="16">
        <v>138454</v>
      </c>
      <c r="B45018" s="17">
        <v>44351.774050925924</v>
      </c>
      <c r="C45018" s="16">
        <v>162950</v>
      </c>
      <c r="D45018" s="16">
        <v>96200</v>
      </c>
      <c r="E45018" s="18">
        <f>VLOOKUP(C45018, Подписчики!$A$1:$C$16000,3,0)</f>
        <v>44345.234526317661</v>
      </c>
      <c r="F45018">
        <v>1</v>
      </c>
      <c r="G45018" s="2">
        <f t="shared" si="703"/>
        <v>44351.815717592588</v>
      </c>
    </row>
    <row r="45019" spans="1:7" x14ac:dyDescent="0.25">
      <c r="A45019" s="16">
        <v>138459</v>
      </c>
      <c r="B45019" s="17">
        <v>44351.774050925924</v>
      </c>
      <c r="C45019" s="16">
        <v>206152</v>
      </c>
      <c r="D45019" s="16">
        <v>347008</v>
      </c>
      <c r="E45019" s="18">
        <f>VLOOKUP(C45019, Подписчики!$A$1:$C$16000,3,0)</f>
        <v>44310.35099764957</v>
      </c>
      <c r="F45019">
        <v>1</v>
      </c>
      <c r="G45019" s="2">
        <f t="shared" si="703"/>
        <v>44351.815717592588</v>
      </c>
    </row>
    <row r="45020" spans="1:7" x14ac:dyDescent="0.25">
      <c r="A45020" s="16">
        <v>138461</v>
      </c>
      <c r="B45020" s="17">
        <v>44351.774050925924</v>
      </c>
      <c r="C45020" s="16">
        <v>244420</v>
      </c>
      <c r="D45020" s="16">
        <v>153893</v>
      </c>
      <c r="E45020" s="18">
        <f>VLOOKUP(C45020, Подписчики!$A$1:$C$16000,3,0)</f>
        <v>44314.987651032767</v>
      </c>
      <c r="F45020">
        <v>1</v>
      </c>
      <c r="G45020" s="2">
        <f t="shared" si="703"/>
        <v>44351.815717592588</v>
      </c>
    </row>
    <row r="45021" spans="1:7" x14ac:dyDescent="0.25">
      <c r="A45021" s="16">
        <v>138463</v>
      </c>
      <c r="B45021" s="17">
        <v>44351.774050925924</v>
      </c>
      <c r="C45021" s="16">
        <v>312096</v>
      </c>
      <c r="D45021" s="16">
        <v>447858</v>
      </c>
      <c r="E45021" s="18">
        <f>VLOOKUP(C45021, Подписчики!$A$1:$C$16000,3,0)</f>
        <v>44344.689088176638</v>
      </c>
      <c r="F45021">
        <v>1</v>
      </c>
      <c r="G45021" s="2">
        <f t="shared" si="703"/>
        <v>44351.815717592588</v>
      </c>
    </row>
    <row r="45022" spans="1:7" x14ac:dyDescent="0.25">
      <c r="A45022" s="16">
        <v>138466</v>
      </c>
      <c r="B45022" s="17">
        <v>44351.774456018517</v>
      </c>
      <c r="C45022" s="16">
        <v>79595</v>
      </c>
      <c r="D45022" s="16">
        <v>466283</v>
      </c>
      <c r="E45022" s="18">
        <f>VLOOKUP(C45022, Подписчики!$A$1:$C$16000,3,0)</f>
        <v>44350.113071403131</v>
      </c>
      <c r="F45022">
        <v>2</v>
      </c>
      <c r="G45022" s="2">
        <f t="shared" si="703"/>
        <v>44351.857789351852</v>
      </c>
    </row>
    <row r="45023" spans="1:7" x14ac:dyDescent="0.25">
      <c r="A45023" s="16">
        <v>138468</v>
      </c>
      <c r="B45023" s="17">
        <v>44351.774456018517</v>
      </c>
      <c r="C45023" s="16">
        <v>169063</v>
      </c>
      <c r="D45023" s="16">
        <v>411922</v>
      </c>
      <c r="E45023" s="18">
        <f>VLOOKUP(C45023, Подписчики!$A$1:$C$16000,3,0)</f>
        <v>44350.559409864676</v>
      </c>
      <c r="F45023">
        <v>2</v>
      </c>
      <c r="G45023" s="2">
        <f t="shared" si="703"/>
        <v>44351.857789351852</v>
      </c>
    </row>
    <row r="45024" spans="1:7" x14ac:dyDescent="0.25">
      <c r="A45024" s="16">
        <v>138472</v>
      </c>
      <c r="B45024" s="17">
        <v>44351.775671296295</v>
      </c>
      <c r="C45024" s="16">
        <v>160904</v>
      </c>
      <c r="D45024" s="16">
        <v>351192</v>
      </c>
      <c r="E45024" s="18">
        <f>VLOOKUP(C45024, Подписчики!$A$1:$C$16000,3,0)</f>
        <v>44308.897129095443</v>
      </c>
      <c r="F45024">
        <v>1</v>
      </c>
      <c r="G45024" s="2">
        <f t="shared" si="703"/>
        <v>44351.817337962959</v>
      </c>
    </row>
    <row r="45025" spans="1:7" x14ac:dyDescent="0.25">
      <c r="A45025" s="16">
        <v>138475</v>
      </c>
      <c r="B45025" s="17">
        <v>44351.776076388887</v>
      </c>
      <c r="C45025" s="16">
        <v>122405</v>
      </c>
      <c r="D45025" s="16">
        <v>230507</v>
      </c>
      <c r="E45025" s="18">
        <f>VLOOKUP(C45025, Подписчики!$A$1:$C$16000,3,0)</f>
        <v>44343.934884437323</v>
      </c>
      <c r="F45025">
        <v>2</v>
      </c>
      <c r="G45025" s="2">
        <f t="shared" si="703"/>
        <v>44351.859409722223</v>
      </c>
    </row>
    <row r="45026" spans="1:7" x14ac:dyDescent="0.25">
      <c r="A45026" s="16">
        <v>138480</v>
      </c>
      <c r="B45026" s="17">
        <v>44351.776076388887</v>
      </c>
      <c r="C45026" s="16">
        <v>302962</v>
      </c>
      <c r="D45026" s="16">
        <v>391572</v>
      </c>
      <c r="E45026" s="18">
        <f>VLOOKUP(C45026, Подписчики!$A$1:$C$16000,3,0)</f>
        <v>44341.524687856123</v>
      </c>
      <c r="F45026">
        <v>2</v>
      </c>
      <c r="G45026" s="2">
        <f t="shared" si="703"/>
        <v>44351.859409722223</v>
      </c>
    </row>
    <row r="45027" spans="1:7" x14ac:dyDescent="0.25">
      <c r="A45027" s="16">
        <v>138483</v>
      </c>
      <c r="B45027" s="17">
        <v>44351.77648148148</v>
      </c>
      <c r="C45027" s="16">
        <v>163055</v>
      </c>
      <c r="D45027" s="16">
        <v>4316</v>
      </c>
      <c r="E45027" s="18">
        <f>VLOOKUP(C45027, Подписчики!$A$1:$C$16000,3,0)</f>
        <v>44298.966542058406</v>
      </c>
      <c r="F45027">
        <v>-1</v>
      </c>
      <c r="G45027" s="2">
        <f t="shared" si="703"/>
        <v>44351.734814814816</v>
      </c>
    </row>
    <row r="45028" spans="1:7" x14ac:dyDescent="0.25">
      <c r="A45028" s="16">
        <v>138484</v>
      </c>
      <c r="B45028" s="17">
        <v>44351.777291666665</v>
      </c>
      <c r="C45028" s="16">
        <v>108047</v>
      </c>
      <c r="D45028" s="16">
        <v>75717</v>
      </c>
      <c r="E45028" s="18">
        <f>VLOOKUP(C45028, Подписчики!$A$1:$C$16000,3,0)</f>
        <v>44323.642864992886</v>
      </c>
      <c r="F45028">
        <v>1</v>
      </c>
      <c r="G45028" s="2">
        <f t="shared" si="703"/>
        <v>44351.81895833333</v>
      </c>
    </row>
    <row r="45029" spans="1:7" x14ac:dyDescent="0.25">
      <c r="A45029" s="16">
        <v>138488</v>
      </c>
      <c r="B45029" s="17">
        <v>44351.777291666665</v>
      </c>
      <c r="C45029" s="16">
        <v>177422</v>
      </c>
      <c r="D45029" s="16">
        <v>218037</v>
      </c>
      <c r="E45029" s="18">
        <f>VLOOKUP(C45029, Подписчики!$A$1:$C$16000,3,0)</f>
        <v>44351.028583974359</v>
      </c>
      <c r="F45029">
        <v>1</v>
      </c>
      <c r="G45029" s="2">
        <f t="shared" si="703"/>
        <v>44351.81895833333</v>
      </c>
    </row>
    <row r="45030" spans="1:7" x14ac:dyDescent="0.25">
      <c r="A45030" s="16">
        <v>138491</v>
      </c>
      <c r="B45030" s="17">
        <v>44351.777291666665</v>
      </c>
      <c r="C45030" s="16">
        <v>269484</v>
      </c>
      <c r="D45030" s="16">
        <v>137670</v>
      </c>
      <c r="E45030" s="18">
        <f>VLOOKUP(C45030, Подписчики!$A$1:$C$16000,3,0)</f>
        <v>44310.892137962961</v>
      </c>
      <c r="F45030">
        <v>1</v>
      </c>
      <c r="G45030" s="2">
        <f t="shared" si="703"/>
        <v>44351.81895833333</v>
      </c>
    </row>
    <row r="45031" spans="1:7" x14ac:dyDescent="0.25">
      <c r="A45031" s="16">
        <v>138492</v>
      </c>
      <c r="B45031" s="17">
        <v>44351.777696759258</v>
      </c>
      <c r="C45031" s="16">
        <v>206674</v>
      </c>
      <c r="D45031" s="16">
        <v>327159</v>
      </c>
      <c r="E45031" s="18">
        <f>VLOOKUP(C45031, Подписчики!$A$1:$C$16000,3,0)</f>
        <v>44308.806288817665</v>
      </c>
      <c r="F45031">
        <v>2</v>
      </c>
      <c r="G45031" s="2">
        <f t="shared" si="703"/>
        <v>44351.861030092594</v>
      </c>
    </row>
    <row r="45032" spans="1:7" x14ac:dyDescent="0.25">
      <c r="A45032" s="16">
        <v>138496</v>
      </c>
      <c r="B45032" s="17">
        <v>44351.777696759258</v>
      </c>
      <c r="C45032" s="16">
        <v>246622</v>
      </c>
      <c r="D45032" s="16">
        <v>346365</v>
      </c>
      <c r="E45032" s="18">
        <f>VLOOKUP(C45032, Подписчики!$A$1:$C$16000,3,0)</f>
        <v>44346.665011502846</v>
      </c>
      <c r="F45032">
        <v>2</v>
      </c>
      <c r="G45032" s="2">
        <f t="shared" si="703"/>
        <v>44351.861030092594</v>
      </c>
    </row>
    <row r="45033" spans="1:7" x14ac:dyDescent="0.25">
      <c r="A45033" s="16">
        <v>138500</v>
      </c>
      <c r="B45033" s="17">
        <v>44351.778101851851</v>
      </c>
      <c r="C45033" s="16">
        <v>170427</v>
      </c>
      <c r="D45033" s="16">
        <v>387595</v>
      </c>
      <c r="E45033" s="18">
        <f>VLOOKUP(C45033, Подписчики!$A$1:$C$16000,3,0)</f>
        <v>44351.055394159543</v>
      </c>
      <c r="F45033">
        <v>3</v>
      </c>
      <c r="G45033" s="2">
        <f t="shared" si="703"/>
        <v>44351.903101851851</v>
      </c>
    </row>
    <row r="45034" spans="1:7" x14ac:dyDescent="0.25">
      <c r="A45034" s="16">
        <v>138505</v>
      </c>
      <c r="B45034" s="17">
        <v>44351.778506944444</v>
      </c>
      <c r="C45034" s="16">
        <v>124396</v>
      </c>
      <c r="D45034" s="16">
        <v>182191</v>
      </c>
      <c r="E45034" s="18">
        <f>VLOOKUP(C45034, Подписчики!$A$1:$C$16000,3,0)</f>
        <v>44340.059141132479</v>
      </c>
      <c r="F45034">
        <v>0</v>
      </c>
      <c r="G45034" s="2">
        <f t="shared" si="703"/>
        <v>44351.778506944444</v>
      </c>
    </row>
    <row r="45035" spans="1:7" x14ac:dyDescent="0.25">
      <c r="A45035" s="16">
        <v>138509</v>
      </c>
      <c r="B45035" s="17">
        <v>44351.778912037036</v>
      </c>
      <c r="C45035" s="16">
        <v>70061</v>
      </c>
      <c r="D45035" s="16">
        <v>217497</v>
      </c>
      <c r="E45035" s="18">
        <f>VLOOKUP(C45035, Подписчики!$A$1:$C$16000,3,0)</f>
        <v>44341.267684152423</v>
      </c>
      <c r="F45035">
        <v>1</v>
      </c>
      <c r="G45035" s="2">
        <f t="shared" si="703"/>
        <v>44351.8205787037</v>
      </c>
    </row>
    <row r="45036" spans="1:7" x14ac:dyDescent="0.25">
      <c r="A45036" s="16">
        <v>138510</v>
      </c>
      <c r="B45036" s="17">
        <v>44351.778912037036</v>
      </c>
      <c r="C45036" s="16">
        <v>283023</v>
      </c>
      <c r="D45036" s="16">
        <v>411922</v>
      </c>
      <c r="E45036" s="18">
        <f>VLOOKUP(C45036, Подписчики!$A$1:$C$16000,3,0)</f>
        <v>44340.615536716527</v>
      </c>
      <c r="F45036">
        <v>1</v>
      </c>
      <c r="G45036" s="2">
        <f t="shared" si="703"/>
        <v>44351.8205787037</v>
      </c>
    </row>
    <row r="45037" spans="1:7" x14ac:dyDescent="0.25">
      <c r="A45037" s="16">
        <v>138513</v>
      </c>
      <c r="B45037" s="17">
        <v>44351.779317129629</v>
      </c>
      <c r="C45037" s="16">
        <v>115433</v>
      </c>
      <c r="D45037" s="16">
        <v>100412</v>
      </c>
      <c r="E45037" s="18">
        <f>VLOOKUP(C45037, Подписчики!$A$1:$C$16000,3,0)</f>
        <v>44314.544187642452</v>
      </c>
      <c r="F45037">
        <v>2</v>
      </c>
      <c r="G45037" s="2">
        <f t="shared" si="703"/>
        <v>44351.862650462965</v>
      </c>
    </row>
    <row r="45038" spans="1:7" x14ac:dyDescent="0.25">
      <c r="A45038" s="16">
        <v>138518</v>
      </c>
      <c r="B45038" s="17">
        <v>44351.779317129629</v>
      </c>
      <c r="C45038" s="16">
        <v>157989</v>
      </c>
      <c r="D45038" s="16">
        <v>72841</v>
      </c>
      <c r="E45038" s="18">
        <f>VLOOKUP(C45038, Подписчики!$A$1:$C$16000,3,0)</f>
        <v>44334.447055555553</v>
      </c>
      <c r="F45038">
        <v>2</v>
      </c>
      <c r="G45038" s="2">
        <f t="shared" si="703"/>
        <v>44351.862650462965</v>
      </c>
    </row>
    <row r="45039" spans="1:7" x14ac:dyDescent="0.25">
      <c r="A45039" s="16">
        <v>138523</v>
      </c>
      <c r="B45039" s="17">
        <v>44351.779317129629</v>
      </c>
      <c r="C45039" s="16">
        <v>302290</v>
      </c>
      <c r="D45039" s="16">
        <v>411922</v>
      </c>
      <c r="E45039" s="18">
        <f>VLOOKUP(C45039, Подписчики!$A$1:$C$16000,3,0)</f>
        <v>44346.673706410249</v>
      </c>
      <c r="F45039">
        <v>2</v>
      </c>
      <c r="G45039" s="2">
        <f t="shared" si="703"/>
        <v>44351.862650462965</v>
      </c>
    </row>
    <row r="45040" spans="1:7" x14ac:dyDescent="0.25">
      <c r="A45040" s="16">
        <v>138524</v>
      </c>
      <c r="B45040" s="17">
        <v>44351.781736111108</v>
      </c>
      <c r="C45040" s="16">
        <v>32749</v>
      </c>
      <c r="D45040" s="16">
        <v>324410</v>
      </c>
      <c r="E45040" s="18">
        <f>VLOOKUP(C45040, Подписчики!$A$1:$C$16000,3,0)</f>
        <v>44340.941815918806</v>
      </c>
      <c r="F45040">
        <v>0</v>
      </c>
      <c r="G45040" s="2">
        <f t="shared" si="703"/>
        <v>44351.781736111108</v>
      </c>
    </row>
    <row r="45041" spans="1:7" x14ac:dyDescent="0.25">
      <c r="A45041" s="16">
        <v>138525</v>
      </c>
      <c r="B45041" s="17">
        <v>44351.782141203701</v>
      </c>
      <c r="C45041" s="16">
        <v>62756</v>
      </c>
      <c r="D45041" s="16">
        <v>7084</v>
      </c>
      <c r="E45041" s="18">
        <f>VLOOKUP(C45041, Подписчики!$A$1:$C$16000,3,0)</f>
        <v>44316.851067343312</v>
      </c>
      <c r="F45041">
        <v>-3</v>
      </c>
      <c r="G45041" s="2">
        <f t="shared" si="703"/>
        <v>44351.657141203701</v>
      </c>
    </row>
    <row r="45042" spans="1:7" x14ac:dyDescent="0.25">
      <c r="A45042" s="16">
        <v>138527</v>
      </c>
      <c r="B45042" s="17">
        <v>44351.782141203701</v>
      </c>
      <c r="C45042" s="16">
        <v>154571</v>
      </c>
      <c r="D45042" s="16">
        <v>470762</v>
      </c>
      <c r="E45042" s="18">
        <f>VLOOKUP(C45042, Подписчики!$A$1:$C$16000,3,0)</f>
        <v>44313.369947115381</v>
      </c>
      <c r="F45042">
        <v>1</v>
      </c>
      <c r="G45042" s="2">
        <f t="shared" si="703"/>
        <v>44351.823807870365</v>
      </c>
    </row>
    <row r="45043" spans="1:7" x14ac:dyDescent="0.25">
      <c r="A45043" s="16">
        <v>138528</v>
      </c>
      <c r="B45043" s="17">
        <v>44351.782141203701</v>
      </c>
      <c r="C45043" s="16">
        <v>222227</v>
      </c>
      <c r="D45043" s="16">
        <v>227775</v>
      </c>
      <c r="E45043" s="18">
        <f>VLOOKUP(C45043, Подписчики!$A$1:$C$16000,3,0)</f>
        <v>44333.328227457263</v>
      </c>
      <c r="F45043">
        <v>1</v>
      </c>
      <c r="G45043" s="2">
        <f t="shared" si="703"/>
        <v>44351.823807870365</v>
      </c>
    </row>
    <row r="45044" spans="1:7" x14ac:dyDescent="0.25">
      <c r="A45044" s="16">
        <v>138529</v>
      </c>
      <c r="B45044" s="17">
        <v>44351.782141203701</v>
      </c>
      <c r="C45044" s="16">
        <v>340069</v>
      </c>
      <c r="D45044" s="16">
        <v>65828</v>
      </c>
      <c r="E45044" s="18">
        <f>VLOOKUP(C45044, Подписчики!$A$1:$C$16000,3,0)</f>
        <v>44320.779695512821</v>
      </c>
      <c r="F45044">
        <v>1</v>
      </c>
      <c r="G45044" s="2">
        <f t="shared" si="703"/>
        <v>44351.823807870365</v>
      </c>
    </row>
    <row r="45045" spans="1:7" x14ac:dyDescent="0.25">
      <c r="A45045" s="16">
        <v>138533</v>
      </c>
      <c r="B45045" s="17">
        <v>44351.782546296294</v>
      </c>
      <c r="C45045" s="16">
        <v>341344</v>
      </c>
      <c r="D45045" s="16">
        <v>294042</v>
      </c>
      <c r="E45045" s="18">
        <f>VLOOKUP(C45045, Подписчики!$A$1:$C$16000,3,0)</f>
        <v>44345.150093482902</v>
      </c>
      <c r="F45045">
        <v>6</v>
      </c>
      <c r="G45045" s="2">
        <f t="shared" si="703"/>
        <v>44352.032546296294</v>
      </c>
    </row>
    <row r="45046" spans="1:7" x14ac:dyDescent="0.25">
      <c r="A45046" s="16">
        <v>138535</v>
      </c>
      <c r="B45046" s="17">
        <v>44351.78266203704</v>
      </c>
      <c r="C45046" s="16">
        <v>26595</v>
      </c>
      <c r="D45046" s="16">
        <v>211577</v>
      </c>
      <c r="E45046" s="18">
        <f>VLOOKUP(C45046, Подписчики!$A$1:$C$16000,3,0)</f>
        <v>44295.242625890314</v>
      </c>
      <c r="F45046">
        <v>5</v>
      </c>
      <c r="G45046" s="2">
        <f t="shared" si="703"/>
        <v>44351.990995370375</v>
      </c>
    </row>
    <row r="45047" spans="1:7" x14ac:dyDescent="0.25">
      <c r="A45047" s="16">
        <v>138540</v>
      </c>
      <c r="B45047" s="17">
        <v>44351.783356481479</v>
      </c>
      <c r="C45047" s="16">
        <v>334062</v>
      </c>
      <c r="D45047" s="16">
        <v>214224</v>
      </c>
      <c r="E45047" s="18">
        <f>VLOOKUP(C45047, Подписчики!$A$1:$C$16000,3,0)</f>
        <v>44315.3507906339</v>
      </c>
      <c r="F45047">
        <v>4</v>
      </c>
      <c r="G45047" s="2">
        <f t="shared" si="703"/>
        <v>44351.950023148143</v>
      </c>
    </row>
    <row r="45048" spans="1:7" x14ac:dyDescent="0.25">
      <c r="A45048" s="16">
        <v>138543</v>
      </c>
      <c r="B45048" s="17">
        <v>44351.783761574072</v>
      </c>
      <c r="C45048" s="16">
        <v>190051</v>
      </c>
      <c r="D45048" s="16">
        <v>108086</v>
      </c>
      <c r="E45048" s="18">
        <f>VLOOKUP(C45048, Подписчики!$A$1:$C$16000,3,0)</f>
        <v>44313.360328596864</v>
      </c>
      <c r="F45048">
        <v>1</v>
      </c>
      <c r="G45048" s="2">
        <f t="shared" si="703"/>
        <v>44351.825428240736</v>
      </c>
    </row>
    <row r="45049" spans="1:7" x14ac:dyDescent="0.25">
      <c r="A45049" s="16">
        <v>138546</v>
      </c>
      <c r="B45049" s="17">
        <v>44351.783761574072</v>
      </c>
      <c r="C45049" s="16">
        <v>323191</v>
      </c>
      <c r="D45049" s="16">
        <v>359800</v>
      </c>
      <c r="E45049" s="18">
        <f>VLOOKUP(C45049, Подписчики!$A$1:$C$16000,3,0)</f>
        <v>44316.874688283468</v>
      </c>
      <c r="F45049">
        <v>1</v>
      </c>
      <c r="G45049" s="2">
        <f t="shared" si="703"/>
        <v>44351.825428240736</v>
      </c>
    </row>
    <row r="45050" spans="1:7" x14ac:dyDescent="0.25">
      <c r="A45050" s="16">
        <v>138549</v>
      </c>
      <c r="B45050" s="17">
        <v>44351.784166666665</v>
      </c>
      <c r="C45050" s="16">
        <v>253108</v>
      </c>
      <c r="D45050" s="16">
        <v>230507</v>
      </c>
      <c r="E45050" s="18">
        <f>VLOOKUP(C45050, Подписчики!$A$1:$C$16000,3,0)</f>
        <v>44345.829490883196</v>
      </c>
      <c r="F45050">
        <v>2</v>
      </c>
      <c r="G45050" s="2">
        <f t="shared" si="703"/>
        <v>44351.8675</v>
      </c>
    </row>
    <row r="45051" spans="1:7" x14ac:dyDescent="0.25">
      <c r="A45051" s="16">
        <v>138553</v>
      </c>
      <c r="B45051" s="17">
        <v>44351.785787037035</v>
      </c>
      <c r="C45051" s="16">
        <v>130370</v>
      </c>
      <c r="D45051" s="16">
        <v>325094</v>
      </c>
      <c r="E45051" s="18">
        <f>VLOOKUP(C45051, Подписчики!$A$1:$C$16000,3,0)</f>
        <v>44313.658803632476</v>
      </c>
      <c r="F45051">
        <v>2</v>
      </c>
      <c r="G45051" s="2">
        <f t="shared" si="703"/>
        <v>44351.869120370371</v>
      </c>
    </row>
    <row r="45052" spans="1:7" x14ac:dyDescent="0.25">
      <c r="A45052" s="16">
        <v>138558</v>
      </c>
      <c r="B45052" s="17">
        <v>44351.78633101852</v>
      </c>
      <c r="C45052" s="16">
        <v>317584</v>
      </c>
      <c r="D45052" s="16">
        <v>432277</v>
      </c>
      <c r="E45052" s="18">
        <f>VLOOKUP(C45052, Подписчики!$A$1:$C$16000,3,0)</f>
        <v>44343.304335612542</v>
      </c>
      <c r="F45052">
        <v>1</v>
      </c>
      <c r="G45052" s="2">
        <f t="shared" si="703"/>
        <v>44351.827997685185</v>
      </c>
    </row>
    <row r="45053" spans="1:7" x14ac:dyDescent="0.25">
      <c r="A45053" s="16">
        <v>138563</v>
      </c>
      <c r="B45053" s="17">
        <v>44351.787002314813</v>
      </c>
      <c r="C45053" s="16">
        <v>207036</v>
      </c>
      <c r="D45053" s="16">
        <v>13019</v>
      </c>
      <c r="E45053" s="18">
        <f>VLOOKUP(C45053, Подписчики!$A$1:$C$16000,3,0)</f>
        <v>44312.436090633899</v>
      </c>
      <c r="F45053">
        <v>1</v>
      </c>
      <c r="G45053" s="2">
        <f t="shared" si="703"/>
        <v>44351.828668981478</v>
      </c>
    </row>
    <row r="45054" spans="1:7" x14ac:dyDescent="0.25">
      <c r="A45054" s="16">
        <v>138568</v>
      </c>
      <c r="B45054" s="17">
        <v>44351.787407407406</v>
      </c>
      <c r="C45054" s="16">
        <v>149510</v>
      </c>
      <c r="D45054" s="16">
        <v>470762</v>
      </c>
      <c r="E45054" s="18">
        <f>VLOOKUP(C45054, Подписчики!$A$1:$C$16000,3,0)</f>
        <v>44342.215797186604</v>
      </c>
      <c r="F45054">
        <v>2</v>
      </c>
      <c r="G45054" s="2">
        <f t="shared" si="703"/>
        <v>44351.870740740742</v>
      </c>
    </row>
    <row r="45055" spans="1:7" x14ac:dyDescent="0.25">
      <c r="A45055" s="16">
        <v>138569</v>
      </c>
      <c r="B45055" s="17">
        <v>44351.787407407406</v>
      </c>
      <c r="C45055" s="16">
        <v>265873</v>
      </c>
      <c r="D45055" s="16">
        <v>179887</v>
      </c>
      <c r="E45055" s="18">
        <f>VLOOKUP(C45055, Подписчики!$A$1:$C$16000,3,0)</f>
        <v>44341.538181623931</v>
      </c>
      <c r="F45055">
        <v>2</v>
      </c>
      <c r="G45055" s="2">
        <f t="shared" si="703"/>
        <v>44351.870740740742</v>
      </c>
    </row>
    <row r="45056" spans="1:7" x14ac:dyDescent="0.25">
      <c r="A45056" s="16">
        <v>138572</v>
      </c>
      <c r="B45056" s="17">
        <v>44351.787407407406</v>
      </c>
      <c r="C45056" s="16">
        <v>313218</v>
      </c>
      <c r="D45056" s="16">
        <v>198073</v>
      </c>
      <c r="E45056" s="18">
        <f>VLOOKUP(C45056, Подписчики!$A$1:$C$16000,3,0)</f>
        <v>44309.399701566959</v>
      </c>
      <c r="F45056">
        <v>2</v>
      </c>
      <c r="G45056" s="2">
        <f t="shared" si="703"/>
        <v>44351.870740740742</v>
      </c>
    </row>
    <row r="45057" spans="1:7" x14ac:dyDescent="0.25">
      <c r="A45057" s="16">
        <v>138574</v>
      </c>
      <c r="B45057" s="17">
        <v>44351.787407407406</v>
      </c>
      <c r="C45057" s="16">
        <v>323339</v>
      </c>
      <c r="D45057" s="16">
        <v>351192</v>
      </c>
      <c r="E45057" s="18">
        <f>VLOOKUP(C45057, Подписчики!$A$1:$C$16000,3,0)</f>
        <v>44308.916074002853</v>
      </c>
      <c r="F45057">
        <v>2</v>
      </c>
      <c r="G45057" s="2">
        <f t="shared" si="703"/>
        <v>44351.870740740742</v>
      </c>
    </row>
    <row r="45058" spans="1:7" x14ac:dyDescent="0.25">
      <c r="A45058" s="16">
        <v>138576</v>
      </c>
      <c r="B45058" s="17">
        <v>44351.788217592592</v>
      </c>
      <c r="C45058" s="16">
        <v>323988</v>
      </c>
      <c r="D45058" s="16">
        <v>5151</v>
      </c>
      <c r="E45058" s="18">
        <f>VLOOKUP(C45058, Подписчики!$A$1:$C$16000,3,0)</f>
        <v>44302.576871011399</v>
      </c>
      <c r="F45058">
        <v>4</v>
      </c>
      <c r="G45058" s="2">
        <f t="shared" ref="G45058:G45121" si="704">B45058+F45058/24</f>
        <v>44351.954884259256</v>
      </c>
    </row>
    <row r="45059" spans="1:7" x14ac:dyDescent="0.25">
      <c r="A45059" s="16">
        <v>138581</v>
      </c>
      <c r="B45059" s="17">
        <v>44351.788622685184</v>
      </c>
      <c r="C45059" s="16">
        <v>8252</v>
      </c>
      <c r="D45059" s="16">
        <v>427230</v>
      </c>
      <c r="E45059" s="18">
        <f>VLOOKUP(C45059, Подписчики!$A$1:$C$16000,3,0)</f>
        <v>44314.68951011396</v>
      </c>
      <c r="F45059">
        <v>1</v>
      </c>
      <c r="G45059" s="2">
        <f t="shared" si="704"/>
        <v>44351.830289351848</v>
      </c>
    </row>
    <row r="45060" spans="1:7" x14ac:dyDescent="0.25">
      <c r="A45060" s="16">
        <v>138582</v>
      </c>
      <c r="B45060" s="17">
        <v>44351.788622685184</v>
      </c>
      <c r="C45060" s="16">
        <v>125034</v>
      </c>
      <c r="D45060" s="16">
        <v>250679</v>
      </c>
      <c r="E45060" s="18">
        <f>VLOOKUP(C45060, Подписчики!$A$1:$C$16000,3,0)</f>
        <v>44308.1992318376</v>
      </c>
      <c r="F45060">
        <v>1</v>
      </c>
      <c r="G45060" s="2">
        <f t="shared" si="704"/>
        <v>44351.830289351848</v>
      </c>
    </row>
    <row r="45061" spans="1:7" x14ac:dyDescent="0.25">
      <c r="A45061" s="16">
        <v>138584</v>
      </c>
      <c r="B45061" s="17">
        <v>44351.788622685184</v>
      </c>
      <c r="C45061" s="16">
        <v>271948</v>
      </c>
      <c r="D45061" s="16">
        <v>169042</v>
      </c>
      <c r="E45061" s="18">
        <f>VLOOKUP(C45061, Подписчики!$A$1:$C$16000,3,0)</f>
        <v>44309.363785078349</v>
      </c>
      <c r="F45061">
        <v>1</v>
      </c>
      <c r="G45061" s="2">
        <f t="shared" si="704"/>
        <v>44351.830289351848</v>
      </c>
    </row>
    <row r="45062" spans="1:7" x14ac:dyDescent="0.25">
      <c r="A45062" s="16">
        <v>138585</v>
      </c>
      <c r="B45062" s="17">
        <v>44351.789826388886</v>
      </c>
      <c r="C45062" s="16">
        <v>238480</v>
      </c>
      <c r="D45062" s="16">
        <v>432277</v>
      </c>
      <c r="E45062" s="18">
        <f>VLOOKUP(C45062, Подписчики!$A$1:$C$16000,3,0)</f>
        <v>44293.6436545584</v>
      </c>
      <c r="F45062">
        <v>0</v>
      </c>
      <c r="G45062" s="2">
        <f t="shared" si="704"/>
        <v>44351.789826388886</v>
      </c>
    </row>
    <row r="45063" spans="1:7" x14ac:dyDescent="0.25">
      <c r="A45063" s="16">
        <v>138586</v>
      </c>
      <c r="B45063" s="17">
        <v>44351.790231481478</v>
      </c>
      <c r="C45063" s="16">
        <v>98290</v>
      </c>
      <c r="D45063" s="16">
        <v>399866</v>
      </c>
      <c r="E45063" s="18">
        <f>VLOOKUP(C45063, Подписчики!$A$1:$C$16000,3,0)</f>
        <v>44295.131056588325</v>
      </c>
      <c r="F45063">
        <v>1</v>
      </c>
      <c r="G45063" s="2">
        <f t="shared" si="704"/>
        <v>44351.831898148142</v>
      </c>
    </row>
    <row r="45064" spans="1:7" x14ac:dyDescent="0.25">
      <c r="A45064" s="16">
        <v>138591</v>
      </c>
      <c r="B45064" s="17">
        <v>44351.790231481478</v>
      </c>
      <c r="C45064" s="16">
        <v>193875</v>
      </c>
      <c r="D45064" s="16">
        <v>60814</v>
      </c>
      <c r="E45064" s="18">
        <f>VLOOKUP(C45064, Подписчики!$A$1:$C$16000,3,0)</f>
        <v>44312.166877029915</v>
      </c>
      <c r="F45064">
        <v>1</v>
      </c>
      <c r="G45064" s="2">
        <f t="shared" si="704"/>
        <v>44351.831898148142</v>
      </c>
    </row>
    <row r="45065" spans="1:7" x14ac:dyDescent="0.25">
      <c r="A45065" s="16">
        <v>138594</v>
      </c>
      <c r="B45065" s="17">
        <v>44351.790231481478</v>
      </c>
      <c r="C45065" s="16">
        <v>246593</v>
      </c>
      <c r="D45065" s="16">
        <v>278577</v>
      </c>
      <c r="E45065" s="18">
        <f>VLOOKUP(C45065, Подписчики!$A$1:$C$16000,3,0)</f>
        <v>44298.724780092591</v>
      </c>
      <c r="F45065">
        <v>1</v>
      </c>
      <c r="G45065" s="2">
        <f t="shared" si="704"/>
        <v>44351.831898148142</v>
      </c>
    </row>
    <row r="45066" spans="1:7" x14ac:dyDescent="0.25">
      <c r="A45066" s="16">
        <v>138595</v>
      </c>
      <c r="B45066" s="17">
        <v>44351.790636574071</v>
      </c>
      <c r="C45066" s="16">
        <v>152322</v>
      </c>
      <c r="D45066" s="16">
        <v>233494</v>
      </c>
      <c r="E45066" s="18">
        <f>VLOOKUP(C45066, Подписчики!$A$1:$C$16000,3,0)</f>
        <v>44340.053999857548</v>
      </c>
      <c r="F45066">
        <v>2</v>
      </c>
      <c r="G45066" s="2">
        <f t="shared" si="704"/>
        <v>44351.873969907407</v>
      </c>
    </row>
    <row r="45067" spans="1:7" x14ac:dyDescent="0.25">
      <c r="A45067" s="16">
        <v>138600</v>
      </c>
      <c r="B45067" s="17">
        <v>44351.790636574071</v>
      </c>
      <c r="C45067" s="16">
        <v>258966</v>
      </c>
      <c r="D45067" s="16">
        <v>86587</v>
      </c>
      <c r="E45067" s="18">
        <f>VLOOKUP(C45067, Подписчики!$A$1:$C$16000,3,0)</f>
        <v>44350.809259650996</v>
      </c>
      <c r="F45067">
        <v>2</v>
      </c>
      <c r="G45067" s="2">
        <f t="shared" si="704"/>
        <v>44351.873969907407</v>
      </c>
    </row>
    <row r="45068" spans="1:7" x14ac:dyDescent="0.25">
      <c r="A45068" s="16">
        <v>138605</v>
      </c>
      <c r="B45068" s="17">
        <v>44351.790636574071</v>
      </c>
      <c r="C45068" s="16">
        <v>294441</v>
      </c>
      <c r="D45068" s="16">
        <v>273920</v>
      </c>
      <c r="E45068" s="18">
        <f>VLOOKUP(C45068, Подписчики!$A$1:$C$16000,3,0)</f>
        <v>44344.107083689458</v>
      </c>
      <c r="F45068">
        <v>2</v>
      </c>
      <c r="G45068" s="2">
        <f t="shared" si="704"/>
        <v>44351.873969907407</v>
      </c>
    </row>
    <row r="45069" spans="1:7" x14ac:dyDescent="0.25">
      <c r="A45069" s="16">
        <v>138609</v>
      </c>
      <c r="B45069" s="17">
        <v>44351.791446759256</v>
      </c>
      <c r="C45069" s="16">
        <v>52419</v>
      </c>
      <c r="D45069" s="16">
        <v>259049</v>
      </c>
      <c r="E45069" s="18">
        <f>VLOOKUP(C45069, Подписчики!$A$1:$C$16000,3,0)</f>
        <v>44309.603189992878</v>
      </c>
      <c r="F45069">
        <v>0</v>
      </c>
      <c r="G45069" s="2">
        <f t="shared" si="704"/>
        <v>44351.791446759256</v>
      </c>
    </row>
    <row r="45070" spans="1:7" x14ac:dyDescent="0.25">
      <c r="A45070" s="16">
        <v>138614</v>
      </c>
      <c r="B45070" s="17">
        <v>44351.791446759256</v>
      </c>
      <c r="C45070" s="16">
        <v>190571</v>
      </c>
      <c r="D45070" s="16">
        <v>397</v>
      </c>
      <c r="E45070" s="18">
        <f>VLOOKUP(C45070, Подписчики!$A$1:$C$16000,3,0)</f>
        <v>44344.941248789175</v>
      </c>
      <c r="F45070">
        <v>0</v>
      </c>
      <c r="G45070" s="2">
        <f t="shared" si="704"/>
        <v>44351.791446759256</v>
      </c>
    </row>
    <row r="45071" spans="1:7" x14ac:dyDescent="0.25">
      <c r="A45071" s="16">
        <v>138616</v>
      </c>
      <c r="B45071" s="17">
        <v>44351.791851851849</v>
      </c>
      <c r="C45071" s="16">
        <v>187947</v>
      </c>
      <c r="D45071" s="16">
        <v>411922</v>
      </c>
      <c r="E45071" s="18">
        <f>VLOOKUP(C45071, Подписчики!$A$1:$C$16000,3,0)</f>
        <v>44344.136036217948</v>
      </c>
      <c r="F45071">
        <v>1</v>
      </c>
      <c r="G45071" s="2">
        <f t="shared" si="704"/>
        <v>44351.833518518513</v>
      </c>
    </row>
    <row r="45072" spans="1:7" x14ac:dyDescent="0.25">
      <c r="A45072" s="16">
        <v>138617</v>
      </c>
      <c r="B45072" s="17">
        <v>44351.791851851849</v>
      </c>
      <c r="C45072" s="16">
        <v>276125</v>
      </c>
      <c r="D45072" s="16">
        <v>409488</v>
      </c>
      <c r="E45072" s="18">
        <f>VLOOKUP(C45072, Подписчики!$A$1:$C$16000,3,0)</f>
        <v>44350.604805698007</v>
      </c>
      <c r="F45072">
        <v>1</v>
      </c>
      <c r="G45072" s="2">
        <f t="shared" si="704"/>
        <v>44351.833518518513</v>
      </c>
    </row>
    <row r="45073" spans="1:7" x14ac:dyDescent="0.25">
      <c r="A45073" s="16">
        <v>138618</v>
      </c>
      <c r="B45073" s="17">
        <v>44351.792256944442</v>
      </c>
      <c r="C45073" s="16">
        <v>198512</v>
      </c>
      <c r="D45073" s="16">
        <v>411922</v>
      </c>
      <c r="E45073" s="18">
        <f>VLOOKUP(C45073, Подписчики!$A$1:$C$16000,3,0)</f>
        <v>44309.677712713674</v>
      </c>
      <c r="F45073">
        <v>2</v>
      </c>
      <c r="G45073" s="2">
        <f t="shared" si="704"/>
        <v>44351.875590277778</v>
      </c>
    </row>
    <row r="45074" spans="1:7" x14ac:dyDescent="0.25">
      <c r="A45074" s="16">
        <v>138619</v>
      </c>
      <c r="B45074" s="17">
        <v>44351.792256944442</v>
      </c>
      <c r="C45074" s="16">
        <v>208801</v>
      </c>
      <c r="D45074" s="16">
        <v>158447</v>
      </c>
      <c r="E45074" s="18">
        <f>VLOOKUP(C45074, Подписчики!$A$1:$C$16000,3,0)</f>
        <v>44314.988187215102</v>
      </c>
      <c r="F45074">
        <v>2</v>
      </c>
      <c r="G45074" s="2">
        <f t="shared" si="704"/>
        <v>44351.875590277778</v>
      </c>
    </row>
    <row r="45075" spans="1:7" x14ac:dyDescent="0.25">
      <c r="A45075" s="16">
        <v>138624</v>
      </c>
      <c r="B45075" s="17">
        <v>44351.792256944442</v>
      </c>
      <c r="C45075" s="16">
        <v>267414</v>
      </c>
      <c r="D45075" s="16">
        <v>192331</v>
      </c>
      <c r="E45075" s="18">
        <f>VLOOKUP(C45075, Подписчики!$A$1:$C$16000,3,0)</f>
        <v>44287.601941595443</v>
      </c>
      <c r="F45075">
        <v>2</v>
      </c>
      <c r="G45075" s="2">
        <f t="shared" si="704"/>
        <v>44351.875590277778</v>
      </c>
    </row>
    <row r="45076" spans="1:7" x14ac:dyDescent="0.25">
      <c r="A45076" s="16">
        <v>138628</v>
      </c>
      <c r="B45076" s="17">
        <v>44351.793067129627</v>
      </c>
      <c r="C45076" s="16">
        <v>24270</v>
      </c>
      <c r="D45076" s="16">
        <v>345383</v>
      </c>
      <c r="E45076" s="18">
        <f>VLOOKUP(C45076, Подписчики!$A$1:$C$16000,3,0)</f>
        <v>44291.035879594019</v>
      </c>
      <c r="F45076">
        <v>0</v>
      </c>
      <c r="G45076" s="2">
        <f t="shared" si="704"/>
        <v>44351.793067129627</v>
      </c>
    </row>
    <row r="45077" spans="1:7" x14ac:dyDescent="0.25">
      <c r="A45077" s="16">
        <v>138633</v>
      </c>
      <c r="B45077" s="17">
        <v>44351.793067129627</v>
      </c>
      <c r="C45077" s="16">
        <v>285224</v>
      </c>
      <c r="D45077" s="16">
        <v>397</v>
      </c>
      <c r="E45077" s="18">
        <f>VLOOKUP(C45077, Подписчики!$A$1:$C$16000,3,0)</f>
        <v>44324.708396509974</v>
      </c>
      <c r="F45077">
        <v>0</v>
      </c>
      <c r="G45077" s="2">
        <f t="shared" si="704"/>
        <v>44351.793067129627</v>
      </c>
    </row>
    <row r="45078" spans="1:7" x14ac:dyDescent="0.25">
      <c r="A45078" s="16">
        <v>138636</v>
      </c>
      <c r="B45078" s="17">
        <v>44351.79347222222</v>
      </c>
      <c r="C45078" s="16">
        <v>315137</v>
      </c>
      <c r="D45078" s="16">
        <v>212452</v>
      </c>
      <c r="E45078" s="18">
        <f>VLOOKUP(C45078, Подписчики!$A$1:$C$16000,3,0)</f>
        <v>44292.774594159549</v>
      </c>
      <c r="F45078">
        <v>1</v>
      </c>
      <c r="G45078" s="2">
        <f t="shared" si="704"/>
        <v>44351.835138888884</v>
      </c>
    </row>
    <row r="45079" spans="1:7" x14ac:dyDescent="0.25">
      <c r="A45079" s="16">
        <v>138639</v>
      </c>
      <c r="B45079" s="17">
        <v>44351.79347222222</v>
      </c>
      <c r="C45079" s="16">
        <v>345337</v>
      </c>
      <c r="D45079" s="16">
        <v>351192</v>
      </c>
      <c r="E45079" s="18">
        <f>VLOOKUP(C45079, Подписчики!$A$1:$C$16000,3,0)</f>
        <v>44301.961231873218</v>
      </c>
      <c r="F45079">
        <v>1</v>
      </c>
      <c r="G45079" s="2">
        <f t="shared" si="704"/>
        <v>44351.835138888884</v>
      </c>
    </row>
    <row r="45080" spans="1:7" x14ac:dyDescent="0.25">
      <c r="A45080" s="16">
        <v>138643</v>
      </c>
      <c r="B45080" s="17">
        <v>44351.793877314813</v>
      </c>
      <c r="C45080" s="16">
        <v>667</v>
      </c>
      <c r="D45080" s="16">
        <v>411922</v>
      </c>
      <c r="E45080" s="18">
        <f>VLOOKUP(C45080, Подписчики!$A$1:$C$16000,3,0)</f>
        <v>44330.503693198007</v>
      </c>
      <c r="F45080">
        <v>2</v>
      </c>
      <c r="G45080" s="2">
        <f t="shared" si="704"/>
        <v>44351.877210648148</v>
      </c>
    </row>
    <row r="45081" spans="1:7" x14ac:dyDescent="0.25">
      <c r="A45081" s="16">
        <v>138645</v>
      </c>
      <c r="B45081" s="17">
        <v>44351.793877314813</v>
      </c>
      <c r="C45081" s="16">
        <v>253249</v>
      </c>
      <c r="D45081" s="16">
        <v>405008</v>
      </c>
      <c r="E45081" s="18">
        <f>VLOOKUP(C45081, Подписчики!$A$1:$C$16000,3,0)</f>
        <v>44307.97114383903</v>
      </c>
      <c r="F45081">
        <v>2</v>
      </c>
      <c r="G45081" s="2">
        <f t="shared" si="704"/>
        <v>44351.877210648148</v>
      </c>
    </row>
    <row r="45082" spans="1:7" x14ac:dyDescent="0.25">
      <c r="A45082" s="16">
        <v>138650</v>
      </c>
      <c r="B45082" s="17">
        <v>44351.794004629628</v>
      </c>
      <c r="C45082" s="16">
        <v>183870</v>
      </c>
      <c r="D45082" s="16">
        <v>110111</v>
      </c>
      <c r="E45082" s="18">
        <f>VLOOKUP(C45082, Подписчики!$A$1:$C$16000,3,0)</f>
        <v>44343.399458475782</v>
      </c>
      <c r="F45082">
        <v>3</v>
      </c>
      <c r="G45082" s="2">
        <f t="shared" si="704"/>
        <v>44351.919004629628</v>
      </c>
    </row>
    <row r="45083" spans="1:7" x14ac:dyDescent="0.25">
      <c r="A45083" s="16">
        <v>138651</v>
      </c>
      <c r="B45083" s="17">
        <v>44351.794328703705</v>
      </c>
      <c r="C45083" s="16">
        <v>69502</v>
      </c>
      <c r="D45083" s="16">
        <v>158978</v>
      </c>
      <c r="E45083" s="18">
        <f>VLOOKUP(C45083, Подписчики!$A$1:$C$16000,3,0)</f>
        <v>44306.870558440176</v>
      </c>
      <c r="F45083">
        <v>7</v>
      </c>
      <c r="G45083" s="2">
        <f t="shared" si="704"/>
        <v>44352.085995370369</v>
      </c>
    </row>
    <row r="45084" spans="1:7" x14ac:dyDescent="0.25">
      <c r="A45084" s="16">
        <v>138655</v>
      </c>
      <c r="B45084" s="17">
        <v>44351.794687499998</v>
      </c>
      <c r="C45084" s="16">
        <v>34043</v>
      </c>
      <c r="D45084" s="16">
        <v>227775</v>
      </c>
      <c r="E45084" s="18">
        <f>VLOOKUP(C45084, Подписчики!$A$1:$C$16000,3,0)</f>
        <v>44296.844529309121</v>
      </c>
      <c r="F45084">
        <v>0</v>
      </c>
      <c r="G45084" s="2">
        <f t="shared" si="704"/>
        <v>44351.794687499998</v>
      </c>
    </row>
    <row r="45085" spans="1:7" x14ac:dyDescent="0.25">
      <c r="A45085" s="16">
        <v>138656</v>
      </c>
      <c r="B45085" s="17">
        <v>44351.794999999998</v>
      </c>
      <c r="C45085" s="16">
        <v>129936</v>
      </c>
      <c r="D45085" s="16">
        <v>470762</v>
      </c>
      <c r="E45085" s="18">
        <f>VLOOKUP(C45085, Подписчики!$A$1:$C$16000,3,0)</f>
        <v>44341.018922186609</v>
      </c>
      <c r="F45085">
        <v>3</v>
      </c>
      <c r="G45085" s="2">
        <f t="shared" si="704"/>
        <v>44351.92</v>
      </c>
    </row>
    <row r="45086" spans="1:7" x14ac:dyDescent="0.25">
      <c r="A45086" s="16">
        <v>138660</v>
      </c>
      <c r="B45086" s="17">
        <v>44351.795092592591</v>
      </c>
      <c r="C45086" s="16">
        <v>50065</v>
      </c>
      <c r="D45086" s="16">
        <v>158978</v>
      </c>
      <c r="E45086" s="18">
        <f>VLOOKUP(C45086, Подписчики!$A$1:$C$16000,3,0)</f>
        <v>44343.183320263532</v>
      </c>
      <c r="F45086">
        <v>1</v>
      </c>
      <c r="G45086" s="2">
        <f t="shared" si="704"/>
        <v>44351.836759259255</v>
      </c>
    </row>
    <row r="45087" spans="1:7" x14ac:dyDescent="0.25">
      <c r="A45087" s="16">
        <v>138665</v>
      </c>
      <c r="B45087" s="17">
        <v>44351.796307870369</v>
      </c>
      <c r="C45087" s="16">
        <v>325262</v>
      </c>
      <c r="D45087" s="16">
        <v>86587</v>
      </c>
      <c r="E45087" s="18">
        <f>VLOOKUP(C45087, Подписчики!$A$1:$C$16000,3,0)</f>
        <v>44343.711508903136</v>
      </c>
      <c r="F45087">
        <v>0</v>
      </c>
      <c r="G45087" s="2">
        <f t="shared" si="704"/>
        <v>44351.796307870369</v>
      </c>
    </row>
    <row r="45088" spans="1:7" x14ac:dyDescent="0.25">
      <c r="A45088" s="16">
        <v>138670</v>
      </c>
      <c r="B45088" s="17">
        <v>44351.796712962961</v>
      </c>
      <c r="C45088" s="16">
        <v>7190</v>
      </c>
      <c r="D45088" s="16">
        <v>128523</v>
      </c>
      <c r="E45088" s="18">
        <f>VLOOKUP(C45088, Подписчики!$A$1:$C$16000,3,0)</f>
        <v>44309.533466132481</v>
      </c>
      <c r="F45088">
        <v>1</v>
      </c>
      <c r="G45088" s="2">
        <f t="shared" si="704"/>
        <v>44351.838379629626</v>
      </c>
    </row>
    <row r="45089" spans="1:7" x14ac:dyDescent="0.25">
      <c r="A45089" s="16">
        <v>138675</v>
      </c>
      <c r="B45089" s="17">
        <v>44351.796712962961</v>
      </c>
      <c r="C45089" s="16">
        <v>66051</v>
      </c>
      <c r="D45089" s="16">
        <v>153893</v>
      </c>
      <c r="E45089" s="18">
        <f>VLOOKUP(C45089, Подписчики!$A$1:$C$16000,3,0)</f>
        <v>44293.982354095438</v>
      </c>
      <c r="F45089">
        <v>1</v>
      </c>
      <c r="G45089" s="2">
        <f t="shared" si="704"/>
        <v>44351.838379629626</v>
      </c>
    </row>
    <row r="45090" spans="1:7" x14ac:dyDescent="0.25">
      <c r="A45090" s="16">
        <v>138676</v>
      </c>
      <c r="B45090" s="17">
        <v>44351.797118055554</v>
      </c>
      <c r="C45090" s="16">
        <v>72131</v>
      </c>
      <c r="D45090" s="16">
        <v>466283</v>
      </c>
      <c r="E45090" s="18">
        <f>VLOOKUP(C45090, Подписчики!$A$1:$C$16000,3,0)</f>
        <v>44311.623384188031</v>
      </c>
      <c r="F45090">
        <v>2</v>
      </c>
      <c r="G45090" s="2">
        <f t="shared" si="704"/>
        <v>44351.88045138889</v>
      </c>
    </row>
    <row r="45091" spans="1:7" x14ac:dyDescent="0.25">
      <c r="A45091" s="16">
        <v>138681</v>
      </c>
      <c r="B45091" s="17">
        <v>44351.797118055554</v>
      </c>
      <c r="C45091" s="16">
        <v>231514</v>
      </c>
      <c r="D45091" s="16">
        <v>250679</v>
      </c>
      <c r="E45091" s="18">
        <f>VLOOKUP(C45091, Подписчики!$A$1:$C$16000,3,0)</f>
        <v>44343.90069323362</v>
      </c>
      <c r="F45091">
        <v>2</v>
      </c>
      <c r="G45091" s="2">
        <f t="shared" si="704"/>
        <v>44351.88045138889</v>
      </c>
    </row>
    <row r="45092" spans="1:7" x14ac:dyDescent="0.25">
      <c r="A45092" s="16">
        <v>138686</v>
      </c>
      <c r="B45092" s="17">
        <v>44351.79791666667</v>
      </c>
      <c r="C45092" s="16">
        <v>335369</v>
      </c>
      <c r="D45092" s="16">
        <v>103477</v>
      </c>
      <c r="E45092" s="18">
        <f>VLOOKUP(C45092, Подписчики!$A$1:$C$16000,3,0)</f>
        <v>44288.947335363257</v>
      </c>
      <c r="F45092">
        <v>0</v>
      </c>
      <c r="G45092" s="2">
        <f t="shared" si="704"/>
        <v>44351.79791666667</v>
      </c>
    </row>
    <row r="45093" spans="1:7" x14ac:dyDescent="0.25">
      <c r="A45093" s="16">
        <v>138688</v>
      </c>
      <c r="B45093" s="17">
        <v>44351.798726851855</v>
      </c>
      <c r="C45093" s="16">
        <v>134514</v>
      </c>
      <c r="D45093" s="16">
        <v>250679</v>
      </c>
      <c r="E45093" s="18">
        <f>VLOOKUP(C45093, Подписчики!$A$1:$C$16000,3,0)</f>
        <v>44351.762126851856</v>
      </c>
      <c r="F45093">
        <v>2</v>
      </c>
      <c r="G45093" s="2">
        <f t="shared" si="704"/>
        <v>44351.882060185191</v>
      </c>
    </row>
    <row r="45094" spans="1:7" x14ac:dyDescent="0.25">
      <c r="A45094" s="16">
        <v>138693</v>
      </c>
      <c r="B45094" s="17">
        <v>44351.799131944441</v>
      </c>
      <c r="C45094" s="16">
        <v>128324</v>
      </c>
      <c r="D45094" s="16">
        <v>351192</v>
      </c>
      <c r="E45094" s="18">
        <f>VLOOKUP(C45094, Подписчики!$A$1:$C$16000,3,0)</f>
        <v>44345.963489529917</v>
      </c>
      <c r="F45094">
        <v>3</v>
      </c>
      <c r="G45094" s="2">
        <f t="shared" si="704"/>
        <v>44351.924131944441</v>
      </c>
    </row>
    <row r="45095" spans="1:7" x14ac:dyDescent="0.25">
      <c r="A45095" s="16">
        <v>138698</v>
      </c>
      <c r="B45095" s="17">
        <v>44351.799942129626</v>
      </c>
      <c r="C45095" s="16">
        <v>326988</v>
      </c>
      <c r="D45095" s="16">
        <v>411922</v>
      </c>
      <c r="E45095" s="18">
        <f>VLOOKUP(C45095, Подписчики!$A$1:$C$16000,3,0)</f>
        <v>44313.880276566953</v>
      </c>
      <c r="F45095">
        <v>1</v>
      </c>
      <c r="G45095" s="2">
        <f t="shared" si="704"/>
        <v>44351.841608796291</v>
      </c>
    </row>
    <row r="45096" spans="1:7" x14ac:dyDescent="0.25">
      <c r="A45096" s="16">
        <v>138699</v>
      </c>
      <c r="B45096" s="17">
        <v>44351.8</v>
      </c>
      <c r="C45096" s="16">
        <v>249270</v>
      </c>
      <c r="D45096" s="16">
        <v>478200</v>
      </c>
      <c r="E45096" s="18">
        <f>VLOOKUP(C45096, Подписчики!$A$1:$C$16000,3,0)</f>
        <v>44308.258911111108</v>
      </c>
      <c r="F45096">
        <v>9</v>
      </c>
      <c r="G45096" s="2">
        <f t="shared" si="704"/>
        <v>44352.175000000003</v>
      </c>
    </row>
    <row r="45097" spans="1:7" x14ac:dyDescent="0.25">
      <c r="A45097" s="16">
        <v>138704</v>
      </c>
      <c r="B45097" s="17">
        <v>44351.800347222219</v>
      </c>
      <c r="C45097" s="16">
        <v>334482</v>
      </c>
      <c r="D45097" s="16">
        <v>162482</v>
      </c>
      <c r="E45097" s="18">
        <f>VLOOKUP(C45097, Подписчики!$A$1:$C$16000,3,0)</f>
        <v>44317.60614252137</v>
      </c>
      <c r="F45097">
        <v>2</v>
      </c>
      <c r="G45097" s="2">
        <f t="shared" si="704"/>
        <v>44351.883680555555</v>
      </c>
    </row>
    <row r="45098" spans="1:7" x14ac:dyDescent="0.25">
      <c r="A45098" s="16">
        <v>138709</v>
      </c>
      <c r="B45098" s="17">
        <v>44351.801157407404</v>
      </c>
      <c r="C45098" s="16">
        <v>248436</v>
      </c>
      <c r="D45098" s="16">
        <v>241927</v>
      </c>
      <c r="E45098" s="18">
        <f>VLOOKUP(C45098, Подписчики!$A$1:$C$16000,3,0)</f>
        <v>44344.023744586899</v>
      </c>
      <c r="F45098">
        <v>4</v>
      </c>
      <c r="G45098" s="2">
        <f t="shared" si="704"/>
        <v>44351.967824074069</v>
      </c>
    </row>
    <row r="45099" spans="1:7" x14ac:dyDescent="0.25">
      <c r="A45099" s="16">
        <v>138711</v>
      </c>
      <c r="B45099" s="17">
        <v>44351.802777777775</v>
      </c>
      <c r="C45099" s="16">
        <v>54625</v>
      </c>
      <c r="D45099" s="16">
        <v>244574</v>
      </c>
      <c r="E45099" s="18">
        <f>VLOOKUP(C45099, Подписчики!$A$1:$C$16000,3,0)</f>
        <v>44342.580650356125</v>
      </c>
      <c r="F45099">
        <v>0</v>
      </c>
      <c r="G45099" s="2">
        <f t="shared" si="704"/>
        <v>44351.802777777775</v>
      </c>
    </row>
    <row r="45100" spans="1:7" x14ac:dyDescent="0.25">
      <c r="A45100" s="16">
        <v>138714</v>
      </c>
      <c r="B45100" s="17">
        <v>44351.802777777775</v>
      </c>
      <c r="C45100" s="16">
        <v>76056</v>
      </c>
      <c r="D45100" s="16">
        <v>182841</v>
      </c>
      <c r="E45100" s="18">
        <f>VLOOKUP(C45100, Подписчики!$A$1:$C$16000,3,0)</f>
        <v>44307.681295797724</v>
      </c>
      <c r="F45100">
        <v>-8</v>
      </c>
      <c r="G45100" s="2">
        <f t="shared" si="704"/>
        <v>44351.469444444439</v>
      </c>
    </row>
    <row r="45101" spans="1:7" x14ac:dyDescent="0.25">
      <c r="A45101" s="16">
        <v>138718</v>
      </c>
      <c r="B45101" s="17">
        <v>44351.803587962961</v>
      </c>
      <c r="C45101" s="16">
        <v>22800</v>
      </c>
      <c r="D45101" s="16">
        <v>361821</v>
      </c>
      <c r="E45101" s="18">
        <f>VLOOKUP(C45101, Подписчики!$A$1:$C$16000,3,0)</f>
        <v>44312.006079273509</v>
      </c>
      <c r="F45101">
        <v>2</v>
      </c>
      <c r="G45101" s="2">
        <f t="shared" si="704"/>
        <v>44351.886921296296</v>
      </c>
    </row>
    <row r="45102" spans="1:7" x14ac:dyDescent="0.25">
      <c r="A45102" s="16">
        <v>138720</v>
      </c>
      <c r="B45102" s="17">
        <v>44351.803587962961</v>
      </c>
      <c r="C45102" s="16">
        <v>284314</v>
      </c>
      <c r="D45102" s="16">
        <v>411922</v>
      </c>
      <c r="E45102" s="18">
        <f>VLOOKUP(C45102, Подписчики!$A$1:$C$16000,3,0)</f>
        <v>44309.256109615388</v>
      </c>
      <c r="F45102">
        <v>2</v>
      </c>
      <c r="G45102" s="2">
        <f t="shared" si="704"/>
        <v>44351.886921296296</v>
      </c>
    </row>
    <row r="45103" spans="1:7" x14ac:dyDescent="0.25">
      <c r="A45103" s="16">
        <v>138723</v>
      </c>
      <c r="B45103" s="17">
        <v>44351.803993055553</v>
      </c>
      <c r="C45103" s="16">
        <v>32584</v>
      </c>
      <c r="D45103" s="16">
        <v>411922</v>
      </c>
      <c r="E45103" s="18">
        <f>VLOOKUP(C45103, Подписчики!$A$1:$C$16000,3,0)</f>
        <v>44346.791234437325</v>
      </c>
      <c r="F45103">
        <v>3</v>
      </c>
      <c r="G45103" s="2">
        <f t="shared" si="704"/>
        <v>44351.928993055553</v>
      </c>
    </row>
    <row r="45104" spans="1:7" x14ac:dyDescent="0.25">
      <c r="A45104" s="16">
        <v>138725</v>
      </c>
      <c r="B45104" s="17">
        <v>44351.806018518517</v>
      </c>
      <c r="C45104" s="16">
        <v>32169</v>
      </c>
      <c r="D45104" s="16">
        <v>3215</v>
      </c>
      <c r="E45104" s="18">
        <f>VLOOKUP(C45104, Подписчики!$A$1:$C$16000,3,0)</f>
        <v>44316.197334686607</v>
      </c>
      <c r="F45104">
        <v>0</v>
      </c>
      <c r="G45104" s="2">
        <f t="shared" si="704"/>
        <v>44351.806018518517</v>
      </c>
    </row>
    <row r="45105" spans="1:7" x14ac:dyDescent="0.25">
      <c r="A45105" s="16">
        <v>138730</v>
      </c>
      <c r="B45105" s="17">
        <v>44351.80641203704</v>
      </c>
      <c r="C45105" s="16">
        <v>46177</v>
      </c>
      <c r="D45105" s="16">
        <v>409782</v>
      </c>
      <c r="E45105" s="18">
        <f>VLOOKUP(C45105, Подписчики!$A$1:$C$16000,3,0)</f>
        <v>44346.205262001422</v>
      </c>
      <c r="F45105">
        <v>1</v>
      </c>
      <c r="G45105" s="2">
        <f t="shared" si="704"/>
        <v>44351.848078703704</v>
      </c>
    </row>
    <row r="45106" spans="1:7" x14ac:dyDescent="0.25">
      <c r="A45106" s="16">
        <v>138735</v>
      </c>
      <c r="B45106" s="17">
        <v>44351.80641203704</v>
      </c>
      <c r="C45106" s="16">
        <v>69823</v>
      </c>
      <c r="D45106" s="16">
        <v>62570</v>
      </c>
      <c r="E45106" s="18">
        <f>VLOOKUP(C45106, Подписчики!$A$1:$C$16000,3,0)</f>
        <v>44305.911259116809</v>
      </c>
      <c r="F45106">
        <v>1</v>
      </c>
      <c r="G45106" s="2">
        <f t="shared" si="704"/>
        <v>44351.848078703704</v>
      </c>
    </row>
    <row r="45107" spans="1:7" x14ac:dyDescent="0.25">
      <c r="A45107" s="16">
        <v>138737</v>
      </c>
      <c r="B45107" s="17">
        <v>44351.80641203704</v>
      </c>
      <c r="C45107" s="16">
        <v>232850</v>
      </c>
      <c r="D45107" s="16">
        <v>12738</v>
      </c>
      <c r="E45107" s="18">
        <f>VLOOKUP(C45107, Подписчики!$A$1:$C$16000,3,0)</f>
        <v>44339.040658725069</v>
      </c>
      <c r="F45107">
        <v>1</v>
      </c>
      <c r="G45107" s="2">
        <f t="shared" si="704"/>
        <v>44351.848078703704</v>
      </c>
    </row>
    <row r="45108" spans="1:7" x14ac:dyDescent="0.25">
      <c r="A45108" s="16">
        <v>138740</v>
      </c>
      <c r="B45108" s="17">
        <v>44351.806817129633</v>
      </c>
      <c r="C45108" s="16">
        <v>213466</v>
      </c>
      <c r="D45108" s="16">
        <v>304128</v>
      </c>
      <c r="E45108" s="18">
        <f>VLOOKUP(C45108, Подписчики!$A$1:$C$16000,3,0)</f>
        <v>44313.493947756411</v>
      </c>
      <c r="F45108">
        <v>2</v>
      </c>
      <c r="G45108" s="2">
        <f t="shared" si="704"/>
        <v>44351.890150462968</v>
      </c>
    </row>
    <row r="45109" spans="1:7" x14ac:dyDescent="0.25">
      <c r="A45109" s="16">
        <v>138745</v>
      </c>
      <c r="B45109" s="17">
        <v>44351.807222222225</v>
      </c>
      <c r="C45109" s="16">
        <v>52922</v>
      </c>
      <c r="D45109" s="16">
        <v>472060</v>
      </c>
      <c r="E45109" s="18">
        <f>VLOOKUP(C45109, Подписчики!$A$1:$C$16000,3,0)</f>
        <v>44312.30859547721</v>
      </c>
      <c r="F45109">
        <v>-5</v>
      </c>
      <c r="G45109" s="2">
        <f t="shared" si="704"/>
        <v>44351.59888888889</v>
      </c>
    </row>
    <row r="45110" spans="1:7" x14ac:dyDescent="0.25">
      <c r="A45110" s="16">
        <v>138749</v>
      </c>
      <c r="B45110" s="17">
        <v>44351.807627314818</v>
      </c>
      <c r="C45110" s="16">
        <v>256006</v>
      </c>
      <c r="D45110" s="16">
        <v>451185</v>
      </c>
      <c r="E45110" s="18">
        <f>VLOOKUP(C45110, Подписчики!$A$1:$C$16000,3,0)</f>
        <v>44351.266488853282</v>
      </c>
      <c r="F45110">
        <v>0</v>
      </c>
      <c r="G45110" s="2">
        <f t="shared" si="704"/>
        <v>44351.807627314818</v>
      </c>
    </row>
    <row r="45111" spans="1:7" x14ac:dyDescent="0.25">
      <c r="A45111" s="16">
        <v>138754</v>
      </c>
      <c r="B45111" s="17">
        <v>44351.808032407411</v>
      </c>
      <c r="C45111" s="16">
        <v>248011</v>
      </c>
      <c r="D45111" s="16">
        <v>369308</v>
      </c>
      <c r="E45111" s="18">
        <f>VLOOKUP(C45111, Подписчики!$A$1:$C$16000,3,0)</f>
        <v>44344.355191844734</v>
      </c>
      <c r="F45111">
        <v>1</v>
      </c>
      <c r="G45111" s="2">
        <f t="shared" si="704"/>
        <v>44351.849699074075</v>
      </c>
    </row>
    <row r="45112" spans="1:7" x14ac:dyDescent="0.25">
      <c r="A45112" s="16">
        <v>138755</v>
      </c>
      <c r="B45112" s="17">
        <v>44351.809247685182</v>
      </c>
      <c r="C45112" s="16">
        <v>57375</v>
      </c>
      <c r="D45112" s="16">
        <v>182191</v>
      </c>
      <c r="E45112" s="18">
        <f>VLOOKUP(C45112, Подписчики!$A$1:$C$16000,3,0)</f>
        <v>44346.452155306273</v>
      </c>
      <c r="F45112">
        <v>0</v>
      </c>
      <c r="G45112" s="2">
        <f t="shared" si="704"/>
        <v>44351.809247685182</v>
      </c>
    </row>
    <row r="45113" spans="1:7" x14ac:dyDescent="0.25">
      <c r="A45113" s="16">
        <v>138758</v>
      </c>
      <c r="B45113" s="17">
        <v>44351.810057870367</v>
      </c>
      <c r="C45113" s="16">
        <v>117012</v>
      </c>
      <c r="D45113" s="16">
        <v>317329</v>
      </c>
      <c r="E45113" s="18">
        <f>VLOOKUP(C45113, Подписчики!$A$1:$C$16000,3,0)</f>
        <v>44316.725640420234</v>
      </c>
      <c r="F45113">
        <v>2</v>
      </c>
      <c r="G45113" s="2">
        <f t="shared" si="704"/>
        <v>44351.893391203703</v>
      </c>
    </row>
    <row r="45114" spans="1:7" x14ac:dyDescent="0.25">
      <c r="A45114" s="16">
        <v>138763</v>
      </c>
      <c r="B45114" s="17">
        <v>44351.810868055552</v>
      </c>
      <c r="C45114" s="16">
        <v>175118</v>
      </c>
      <c r="D45114" s="16">
        <v>478377</v>
      </c>
      <c r="E45114" s="18">
        <f>VLOOKUP(C45114, Подписчики!$A$1:$C$16000,3,0)</f>
        <v>44341.912376103988</v>
      </c>
      <c r="F45114">
        <v>0</v>
      </c>
      <c r="G45114" s="2">
        <f t="shared" si="704"/>
        <v>44351.810868055552</v>
      </c>
    </row>
    <row r="45115" spans="1:7" x14ac:dyDescent="0.25">
      <c r="A45115" s="16">
        <v>138768</v>
      </c>
      <c r="B45115" s="17">
        <v>44351.811678240738</v>
      </c>
      <c r="C45115" s="16">
        <v>258998</v>
      </c>
      <c r="D45115" s="16">
        <v>241927</v>
      </c>
      <c r="E45115" s="18">
        <f>VLOOKUP(C45115, Подписчики!$A$1:$C$16000,3,0)</f>
        <v>44317.547908012828</v>
      </c>
      <c r="F45115">
        <v>2</v>
      </c>
      <c r="G45115" s="2">
        <f t="shared" si="704"/>
        <v>44351.895011574074</v>
      </c>
    </row>
    <row r="45116" spans="1:7" x14ac:dyDescent="0.25">
      <c r="A45116" s="16">
        <v>138773</v>
      </c>
      <c r="B45116" s="17">
        <v>44351.811678240738</v>
      </c>
      <c r="C45116" s="16">
        <v>266283</v>
      </c>
      <c r="D45116" s="16">
        <v>399760</v>
      </c>
      <c r="E45116" s="18">
        <f>VLOOKUP(C45116, Подписчики!$A$1:$C$16000,3,0)</f>
        <v>44343.63487467949</v>
      </c>
      <c r="F45116">
        <v>2</v>
      </c>
      <c r="G45116" s="2">
        <f t="shared" si="704"/>
        <v>44351.895011574074</v>
      </c>
    </row>
    <row r="45117" spans="1:7" x14ac:dyDescent="0.25">
      <c r="A45117" s="16">
        <v>138777</v>
      </c>
      <c r="B45117" s="17">
        <v>44351.812488425923</v>
      </c>
      <c r="C45117" s="16">
        <v>313805</v>
      </c>
      <c r="D45117" s="16">
        <v>80850</v>
      </c>
      <c r="E45117" s="18">
        <f>VLOOKUP(C45117, Подписчики!$A$1:$C$16000,3,0)</f>
        <v>44347.187195085477</v>
      </c>
      <c r="F45117">
        <v>0</v>
      </c>
      <c r="G45117" s="2">
        <f t="shared" si="704"/>
        <v>44351.812488425923</v>
      </c>
    </row>
    <row r="45118" spans="1:7" x14ac:dyDescent="0.25">
      <c r="A45118" s="16">
        <v>138779</v>
      </c>
      <c r="B45118" s="17">
        <v>44351.812488425923</v>
      </c>
      <c r="C45118" s="16">
        <v>315825</v>
      </c>
      <c r="D45118" s="16">
        <v>60239</v>
      </c>
      <c r="E45118" s="18">
        <f>VLOOKUP(C45118, Подписчики!$A$1:$C$16000,3,0)</f>
        <v>44302.093069800569</v>
      </c>
      <c r="F45118">
        <v>0</v>
      </c>
      <c r="G45118" s="2">
        <f t="shared" si="704"/>
        <v>44351.812488425923</v>
      </c>
    </row>
    <row r="45119" spans="1:7" x14ac:dyDescent="0.25">
      <c r="A45119" s="16">
        <v>138783</v>
      </c>
      <c r="B45119" s="17">
        <v>44351.812893518516</v>
      </c>
      <c r="C45119" s="16">
        <v>107418</v>
      </c>
      <c r="D45119" s="16">
        <v>411922</v>
      </c>
      <c r="E45119" s="18">
        <f>VLOOKUP(C45119, Подписчики!$A$1:$C$16000,3,0)</f>
        <v>44344.01832051282</v>
      </c>
      <c r="F45119">
        <v>1</v>
      </c>
      <c r="G45119" s="2">
        <f t="shared" si="704"/>
        <v>44351.85456018518</v>
      </c>
    </row>
    <row r="45120" spans="1:7" x14ac:dyDescent="0.25">
      <c r="A45120" s="16">
        <v>138785</v>
      </c>
      <c r="B45120" s="17">
        <v>44351.812893518516</v>
      </c>
      <c r="C45120" s="16">
        <v>348226</v>
      </c>
      <c r="D45120" s="16">
        <v>54565</v>
      </c>
      <c r="E45120" s="18">
        <f>VLOOKUP(C45120, Подписчики!$A$1:$C$16000,3,0)</f>
        <v>44301.242432549858</v>
      </c>
      <c r="F45120">
        <v>5</v>
      </c>
      <c r="G45120" s="2">
        <f t="shared" si="704"/>
        <v>44352.021226851852</v>
      </c>
    </row>
    <row r="45121" spans="1:7" x14ac:dyDescent="0.25">
      <c r="A45121" s="16">
        <v>138789</v>
      </c>
      <c r="B45121" s="17">
        <v>44351.814108796294</v>
      </c>
      <c r="C45121" s="16">
        <v>187424</v>
      </c>
      <c r="D45121" s="16">
        <v>477440</v>
      </c>
      <c r="E45121" s="18">
        <f>VLOOKUP(C45121, Подписчики!$A$1:$C$16000,3,0)</f>
        <v>44330.481874964389</v>
      </c>
      <c r="F45121">
        <v>0</v>
      </c>
      <c r="G45121" s="2">
        <f t="shared" si="704"/>
        <v>44351.814108796294</v>
      </c>
    </row>
    <row r="45122" spans="1:7" x14ac:dyDescent="0.25">
      <c r="A45122" s="16">
        <v>138791</v>
      </c>
      <c r="B45122" s="17">
        <v>44351.814108796294</v>
      </c>
      <c r="C45122" s="16">
        <v>194789</v>
      </c>
      <c r="D45122" s="16">
        <v>122902</v>
      </c>
      <c r="E45122" s="18">
        <f>VLOOKUP(C45122, Подписчики!$A$1:$C$16000,3,0)</f>
        <v>44351.03160110399</v>
      </c>
      <c r="F45122">
        <v>0</v>
      </c>
      <c r="G45122" s="2">
        <f t="shared" ref="G45122:G45185" si="705">B45122+F45122/24</f>
        <v>44351.814108796294</v>
      </c>
    </row>
    <row r="45123" spans="1:7" x14ac:dyDescent="0.25">
      <c r="A45123" s="16">
        <v>138796</v>
      </c>
      <c r="B45123" s="17">
        <v>44351.814108796294</v>
      </c>
      <c r="C45123" s="16">
        <v>250077</v>
      </c>
      <c r="D45123" s="16">
        <v>70091</v>
      </c>
      <c r="E45123" s="18">
        <f>VLOOKUP(C45123, Подписчики!$A$1:$C$16000,3,0)</f>
        <v>44349.546189957262</v>
      </c>
      <c r="F45123">
        <v>0</v>
      </c>
      <c r="G45123" s="2">
        <f t="shared" si="705"/>
        <v>44351.814108796294</v>
      </c>
    </row>
    <row r="45124" spans="1:7" x14ac:dyDescent="0.25">
      <c r="A45124" s="16">
        <v>138797</v>
      </c>
      <c r="B45124" s="17">
        <v>44351.814502314817</v>
      </c>
      <c r="C45124" s="16">
        <v>82280</v>
      </c>
      <c r="D45124" s="16">
        <v>158978</v>
      </c>
      <c r="E45124" s="18">
        <f>VLOOKUP(C45124, Подписчики!$A$1:$C$16000,3,0)</f>
        <v>44309.802328632482</v>
      </c>
      <c r="F45124">
        <v>1</v>
      </c>
      <c r="G45124" s="2">
        <f t="shared" si="705"/>
        <v>44351.856168981481</v>
      </c>
    </row>
    <row r="45125" spans="1:7" x14ac:dyDescent="0.25">
      <c r="A45125" s="16">
        <v>138800</v>
      </c>
      <c r="B45125" s="17">
        <v>44351.814502314817</v>
      </c>
      <c r="C45125" s="16">
        <v>143729</v>
      </c>
      <c r="D45125" s="16">
        <v>305434</v>
      </c>
      <c r="E45125" s="18">
        <f>VLOOKUP(C45125, Подписчики!$A$1:$C$16000,3,0)</f>
        <v>44308.459488532768</v>
      </c>
      <c r="F45125">
        <v>1</v>
      </c>
      <c r="G45125" s="2">
        <f t="shared" si="705"/>
        <v>44351.856168981481</v>
      </c>
    </row>
    <row r="45126" spans="1:7" x14ac:dyDescent="0.25">
      <c r="A45126" s="16">
        <v>138802</v>
      </c>
      <c r="B45126" s="17">
        <v>44351.814502314817</v>
      </c>
      <c r="C45126" s="16">
        <v>144941</v>
      </c>
      <c r="D45126" s="16">
        <v>182191</v>
      </c>
      <c r="E45126" s="18">
        <f>VLOOKUP(C45126, Подписчики!$A$1:$C$16000,3,0)</f>
        <v>44316.722244373217</v>
      </c>
      <c r="F45126">
        <v>1</v>
      </c>
      <c r="G45126" s="2">
        <f t="shared" si="705"/>
        <v>44351.856168981481</v>
      </c>
    </row>
    <row r="45127" spans="1:7" x14ac:dyDescent="0.25">
      <c r="A45127" s="16">
        <v>138805</v>
      </c>
      <c r="B45127" s="17">
        <v>44351.814502314817</v>
      </c>
      <c r="C45127" s="16">
        <v>202645</v>
      </c>
      <c r="D45127" s="16">
        <v>471403</v>
      </c>
      <c r="E45127" s="18">
        <f>VLOOKUP(C45127, Подписчики!$A$1:$C$16000,3,0)</f>
        <v>44350.403086930201</v>
      </c>
      <c r="F45127">
        <v>1</v>
      </c>
      <c r="G45127" s="2">
        <f t="shared" si="705"/>
        <v>44351.856168981481</v>
      </c>
    </row>
    <row r="45128" spans="1:7" x14ac:dyDescent="0.25">
      <c r="A45128" s="16">
        <v>138810</v>
      </c>
      <c r="B45128" s="17">
        <v>44351.81490740741</v>
      </c>
      <c r="C45128" s="16">
        <v>75442</v>
      </c>
      <c r="D45128" s="16">
        <v>258219</v>
      </c>
      <c r="E45128" s="18">
        <f>VLOOKUP(C45128, Подписчики!$A$1:$C$16000,3,0)</f>
        <v>44325.376924679491</v>
      </c>
      <c r="F45128">
        <v>2</v>
      </c>
      <c r="G45128" s="2">
        <f t="shared" si="705"/>
        <v>44351.898240740746</v>
      </c>
    </row>
    <row r="45129" spans="1:7" x14ac:dyDescent="0.25">
      <c r="A45129" s="16">
        <v>138811</v>
      </c>
      <c r="B45129" s="17">
        <v>44351.815312500003</v>
      </c>
      <c r="C45129" s="16">
        <v>117748</v>
      </c>
      <c r="D45129" s="16">
        <v>132684</v>
      </c>
      <c r="E45129" s="18">
        <f>VLOOKUP(C45129, Подписчики!$A$1:$C$16000,3,0)</f>
        <v>44316.396898753563</v>
      </c>
      <c r="F45129">
        <v>3</v>
      </c>
      <c r="G45129" s="2">
        <f t="shared" si="705"/>
        <v>44351.940312500003</v>
      </c>
    </row>
    <row r="45130" spans="1:7" x14ac:dyDescent="0.25">
      <c r="A45130" s="16">
        <v>138814</v>
      </c>
      <c r="B45130" s="17">
        <v>44351.815312500003</v>
      </c>
      <c r="C45130" s="16">
        <v>246901</v>
      </c>
      <c r="D45130" s="16">
        <v>250679</v>
      </c>
      <c r="E45130" s="18">
        <f>VLOOKUP(C45130, Подписчики!$A$1:$C$16000,3,0)</f>
        <v>44341.121067770662</v>
      </c>
      <c r="F45130">
        <v>3</v>
      </c>
      <c r="G45130" s="2">
        <f t="shared" si="705"/>
        <v>44351.940312500003</v>
      </c>
    </row>
    <row r="45131" spans="1:7" x14ac:dyDescent="0.25">
      <c r="A45131" s="16">
        <v>138818</v>
      </c>
      <c r="B45131" s="17">
        <v>44351.815717592595</v>
      </c>
      <c r="C45131" s="16">
        <v>282134</v>
      </c>
      <c r="D45131" s="16">
        <v>440811</v>
      </c>
      <c r="E45131" s="18">
        <f>VLOOKUP(C45131, Подписчики!$A$1:$C$16000,3,0)</f>
        <v>44307.820789992882</v>
      </c>
      <c r="F45131">
        <v>0</v>
      </c>
      <c r="G45131" s="2">
        <f t="shared" si="705"/>
        <v>44351.815717592595</v>
      </c>
    </row>
    <row r="45132" spans="1:7" x14ac:dyDescent="0.25">
      <c r="A45132" s="16">
        <v>138819</v>
      </c>
      <c r="B45132" s="17">
        <v>44351.815717592595</v>
      </c>
      <c r="C45132" s="16">
        <v>318193</v>
      </c>
      <c r="D45132" s="16">
        <v>347008</v>
      </c>
      <c r="E45132" s="18">
        <f>VLOOKUP(C45132, Подписчики!$A$1:$C$16000,3,0)</f>
        <v>44308.647043198005</v>
      </c>
      <c r="F45132">
        <v>0</v>
      </c>
      <c r="G45132" s="2">
        <f t="shared" si="705"/>
        <v>44351.815717592595</v>
      </c>
    </row>
    <row r="45133" spans="1:7" x14ac:dyDescent="0.25">
      <c r="A45133" s="16">
        <v>138823</v>
      </c>
      <c r="B45133" s="17">
        <v>44351.816122685188</v>
      </c>
      <c r="C45133" s="16">
        <v>154494</v>
      </c>
      <c r="D45133" s="16">
        <v>230507</v>
      </c>
      <c r="E45133" s="18">
        <f>VLOOKUP(C45133, Подписчики!$A$1:$C$16000,3,0)</f>
        <v>44312.933570548434</v>
      </c>
      <c r="F45133">
        <v>1</v>
      </c>
      <c r="G45133" s="2">
        <f t="shared" si="705"/>
        <v>44351.857789351852</v>
      </c>
    </row>
    <row r="45134" spans="1:7" x14ac:dyDescent="0.25">
      <c r="A45134" s="16">
        <v>138824</v>
      </c>
      <c r="B45134" s="17">
        <v>44351.816122685188</v>
      </c>
      <c r="C45134" s="16">
        <v>288482</v>
      </c>
      <c r="D45134" s="16">
        <v>83474</v>
      </c>
      <c r="E45134" s="18">
        <f>VLOOKUP(C45134, Подписчики!$A$1:$C$16000,3,0)</f>
        <v>44345.427102029913</v>
      </c>
      <c r="F45134">
        <v>1</v>
      </c>
      <c r="G45134" s="2">
        <f t="shared" si="705"/>
        <v>44351.857789351852</v>
      </c>
    </row>
    <row r="45135" spans="1:7" x14ac:dyDescent="0.25">
      <c r="A45135" s="16">
        <v>138828</v>
      </c>
      <c r="B45135" s="17">
        <v>44351.816527777781</v>
      </c>
      <c r="C45135" s="16">
        <v>318327</v>
      </c>
      <c r="D45135" s="16">
        <v>313721</v>
      </c>
      <c r="E45135" s="18">
        <f>VLOOKUP(C45135, Подписчики!$A$1:$C$16000,3,0)</f>
        <v>44310.134074038462</v>
      </c>
      <c r="F45135">
        <v>2</v>
      </c>
      <c r="G45135" s="2">
        <f t="shared" si="705"/>
        <v>44351.899861111116</v>
      </c>
    </row>
    <row r="45136" spans="1:7" x14ac:dyDescent="0.25">
      <c r="A45136" s="16">
        <v>138832</v>
      </c>
      <c r="B45136" s="17">
        <v>44351.816932870373</v>
      </c>
      <c r="C45136" s="16">
        <v>16897</v>
      </c>
      <c r="D45136" s="16">
        <v>394819</v>
      </c>
      <c r="E45136" s="18">
        <f>VLOOKUP(C45136, Подписчики!$A$1:$C$16000,3,0)</f>
        <v>44301.393747435897</v>
      </c>
      <c r="F45136">
        <v>3</v>
      </c>
      <c r="G45136" s="2">
        <f t="shared" si="705"/>
        <v>44351.941932870373</v>
      </c>
    </row>
    <row r="45137" spans="1:7" x14ac:dyDescent="0.25">
      <c r="A45137" s="16">
        <v>138834</v>
      </c>
      <c r="B45137" s="17">
        <v>44351.816932870373</v>
      </c>
      <c r="C45137" s="16">
        <v>18395</v>
      </c>
      <c r="D45137" s="16">
        <v>21407</v>
      </c>
      <c r="E45137" s="18">
        <f>VLOOKUP(C45137, Подписчики!$A$1:$C$16000,3,0)</f>
        <v>44332.092436467232</v>
      </c>
      <c r="F45137">
        <v>3</v>
      </c>
      <c r="G45137" s="2">
        <f t="shared" si="705"/>
        <v>44351.941932870373</v>
      </c>
    </row>
    <row r="45138" spans="1:7" x14ac:dyDescent="0.25">
      <c r="A45138" s="16">
        <v>138837</v>
      </c>
      <c r="B45138" s="17">
        <v>44351.816932870373</v>
      </c>
      <c r="C45138" s="16">
        <v>30862</v>
      </c>
      <c r="D45138" s="16">
        <v>434965</v>
      </c>
      <c r="E45138" s="18">
        <f>VLOOKUP(C45138, Подписчики!$A$1:$C$16000,3,0)</f>
        <v>44296.479831695156</v>
      </c>
      <c r="F45138">
        <v>3</v>
      </c>
      <c r="G45138" s="2">
        <f t="shared" si="705"/>
        <v>44351.941932870373</v>
      </c>
    </row>
    <row r="45139" spans="1:7" x14ac:dyDescent="0.25">
      <c r="A45139" s="16">
        <v>138841</v>
      </c>
      <c r="B45139" s="17">
        <v>44351.817337962966</v>
      </c>
      <c r="C45139" s="16">
        <v>40653</v>
      </c>
      <c r="D45139" s="16">
        <v>82850</v>
      </c>
      <c r="E45139" s="18">
        <f>VLOOKUP(C45139, Подписчики!$A$1:$C$16000,3,0)</f>
        <v>44315.834732585477</v>
      </c>
      <c r="F45139">
        <v>0</v>
      </c>
      <c r="G45139" s="2">
        <f t="shared" si="705"/>
        <v>44351.817337962966</v>
      </c>
    </row>
    <row r="45140" spans="1:7" x14ac:dyDescent="0.25">
      <c r="A45140" s="16">
        <v>138843</v>
      </c>
      <c r="B45140" s="17">
        <v>44351.817743055559</v>
      </c>
      <c r="C45140" s="16">
        <v>133016</v>
      </c>
      <c r="D45140" s="16">
        <v>158978</v>
      </c>
      <c r="E45140" s="18">
        <f>VLOOKUP(C45140, Подписчики!$A$1:$C$16000,3,0)</f>
        <v>44294.178641631057</v>
      </c>
      <c r="F45140">
        <v>1</v>
      </c>
      <c r="G45140" s="2">
        <f t="shared" si="705"/>
        <v>44351.859409722223</v>
      </c>
    </row>
    <row r="45141" spans="1:7" x14ac:dyDescent="0.25">
      <c r="A45141" s="16">
        <v>138846</v>
      </c>
      <c r="B45141" s="17">
        <v>44351.817743055559</v>
      </c>
      <c r="C45141" s="16">
        <v>222425</v>
      </c>
      <c r="D45141" s="16">
        <v>411922</v>
      </c>
      <c r="E45141" s="18">
        <f>VLOOKUP(C45141, Подписчики!$A$1:$C$16000,3,0)</f>
        <v>44338.685908190877</v>
      </c>
      <c r="F45141">
        <v>1</v>
      </c>
      <c r="G45141" s="2">
        <f t="shared" si="705"/>
        <v>44351.859409722223</v>
      </c>
    </row>
    <row r="45142" spans="1:7" x14ac:dyDescent="0.25">
      <c r="A45142" s="16">
        <v>138849</v>
      </c>
      <c r="B45142" s="17">
        <v>44351.818148148152</v>
      </c>
      <c r="C45142" s="16">
        <v>154137</v>
      </c>
      <c r="D45142" s="16">
        <v>433247</v>
      </c>
      <c r="E45142" s="18">
        <f>VLOOKUP(C45142, Подписчики!$A$1:$C$16000,3,0)</f>
        <v>44295.229385113962</v>
      </c>
      <c r="F45142">
        <v>2</v>
      </c>
      <c r="G45142" s="2">
        <f t="shared" si="705"/>
        <v>44351.901481481487</v>
      </c>
    </row>
    <row r="45143" spans="1:7" x14ac:dyDescent="0.25">
      <c r="A45143" s="16">
        <v>138851</v>
      </c>
      <c r="B45143" s="17">
        <v>44351.818958333337</v>
      </c>
      <c r="C45143" s="16">
        <v>153553</v>
      </c>
      <c r="D45143" s="16">
        <v>470762</v>
      </c>
      <c r="E45143" s="18">
        <f>VLOOKUP(C45143, Подписчики!$A$1:$C$16000,3,0)</f>
        <v>44339.878332585475</v>
      </c>
      <c r="F45143">
        <v>0</v>
      </c>
      <c r="G45143" s="2">
        <f t="shared" si="705"/>
        <v>44351.818958333337</v>
      </c>
    </row>
    <row r="45144" spans="1:7" x14ac:dyDescent="0.25">
      <c r="A45144" s="16">
        <v>138854</v>
      </c>
      <c r="B45144" s="17">
        <v>44351.818958333337</v>
      </c>
      <c r="C45144" s="16">
        <v>246681</v>
      </c>
      <c r="D45144" s="16">
        <v>118549</v>
      </c>
      <c r="E45144" s="18">
        <f>VLOOKUP(C45144, Подписчики!$A$1:$C$16000,3,0)</f>
        <v>44310.118423575499</v>
      </c>
      <c r="F45144">
        <v>0</v>
      </c>
      <c r="G45144" s="2">
        <f t="shared" si="705"/>
        <v>44351.818958333337</v>
      </c>
    </row>
    <row r="45145" spans="1:7" x14ac:dyDescent="0.25">
      <c r="A45145" s="16">
        <v>138858</v>
      </c>
      <c r="B45145" s="17">
        <v>44351.819363425922</v>
      </c>
      <c r="C45145" s="16">
        <v>276237</v>
      </c>
      <c r="D45145" s="16">
        <v>212452</v>
      </c>
      <c r="E45145" s="18">
        <f>VLOOKUP(C45145, Подписчики!$A$1:$C$16000,3,0)</f>
        <v>44345.413118660974</v>
      </c>
      <c r="F45145">
        <v>1</v>
      </c>
      <c r="G45145" s="2">
        <f t="shared" si="705"/>
        <v>44351.861030092587</v>
      </c>
    </row>
    <row r="45146" spans="1:7" x14ac:dyDescent="0.25">
      <c r="A45146" s="16">
        <v>138860</v>
      </c>
      <c r="B45146" s="17">
        <v>44351.819768518515</v>
      </c>
      <c r="C45146" s="16">
        <v>347353</v>
      </c>
      <c r="D45146" s="16">
        <v>347393</v>
      </c>
      <c r="E45146" s="18">
        <f>VLOOKUP(C45146, Подписчики!$A$1:$C$16000,3,0)</f>
        <v>44296.668749216529</v>
      </c>
      <c r="F45146">
        <v>2</v>
      </c>
      <c r="G45146" s="2">
        <f t="shared" si="705"/>
        <v>44351.903101851851</v>
      </c>
    </row>
    <row r="45147" spans="1:7" x14ac:dyDescent="0.25">
      <c r="A45147" s="16">
        <v>138861</v>
      </c>
      <c r="B45147" s="17">
        <v>44351.820983796293</v>
      </c>
      <c r="C45147" s="16">
        <v>336996</v>
      </c>
      <c r="D45147" s="16">
        <v>388561</v>
      </c>
      <c r="E45147" s="18">
        <f>VLOOKUP(C45147, Подписчики!$A$1:$C$16000,3,0)</f>
        <v>44343.793414957268</v>
      </c>
      <c r="F45147">
        <v>1</v>
      </c>
      <c r="G45147" s="2">
        <f t="shared" si="705"/>
        <v>44351.862650462957</v>
      </c>
    </row>
    <row r="45148" spans="1:7" x14ac:dyDescent="0.25">
      <c r="A45148" s="16">
        <v>138866</v>
      </c>
      <c r="B45148" s="17">
        <v>44351.821331018517</v>
      </c>
      <c r="C45148" s="16">
        <v>53643</v>
      </c>
      <c r="D45148" s="16">
        <v>176818</v>
      </c>
      <c r="E45148" s="18">
        <f>VLOOKUP(C45148, Подписчики!$A$1:$C$16000,3,0)</f>
        <v>44310.849318696586</v>
      </c>
      <c r="F45148">
        <v>7</v>
      </c>
      <c r="G45148" s="2">
        <f t="shared" si="705"/>
        <v>44352.112997685181</v>
      </c>
    </row>
    <row r="45149" spans="1:7" x14ac:dyDescent="0.25">
      <c r="A45149" s="16">
        <v>138870</v>
      </c>
      <c r="B45149" s="17">
        <v>44351.821388888886</v>
      </c>
      <c r="C45149" s="16">
        <v>68341</v>
      </c>
      <c r="D45149" s="16">
        <v>95024</v>
      </c>
      <c r="E45149" s="18">
        <f>VLOOKUP(C45149, Подписчики!$A$1:$C$16000,3,0)</f>
        <v>44341.220548504272</v>
      </c>
      <c r="F45149">
        <v>2</v>
      </c>
      <c r="G45149" s="2">
        <f t="shared" si="705"/>
        <v>44351.904722222222</v>
      </c>
    </row>
    <row r="45150" spans="1:7" x14ac:dyDescent="0.25">
      <c r="A45150" s="16">
        <v>138871</v>
      </c>
      <c r="B45150" s="17">
        <v>44351.821793981479</v>
      </c>
      <c r="C45150" s="16">
        <v>44091</v>
      </c>
      <c r="D45150" s="16">
        <v>473327</v>
      </c>
      <c r="E45150" s="18">
        <f>VLOOKUP(C45150, Подписчики!$A$1:$C$16000,3,0)</f>
        <v>44325.565867058409</v>
      </c>
      <c r="F45150">
        <v>3</v>
      </c>
      <c r="G45150" s="2">
        <f t="shared" si="705"/>
        <v>44351.946793981479</v>
      </c>
    </row>
    <row r="45151" spans="1:7" x14ac:dyDescent="0.25">
      <c r="A45151" s="16">
        <v>138872</v>
      </c>
      <c r="B45151" s="17">
        <v>44351.822604166664</v>
      </c>
      <c r="C45151" s="16">
        <v>197985</v>
      </c>
      <c r="D45151" s="16">
        <v>68560</v>
      </c>
      <c r="E45151" s="18">
        <f>VLOOKUP(C45151, Подписчики!$A$1:$C$16000,3,0)</f>
        <v>44342.695948361827</v>
      </c>
      <c r="F45151">
        <v>1</v>
      </c>
      <c r="G45151" s="2">
        <f t="shared" si="705"/>
        <v>44351.864270833328</v>
      </c>
    </row>
    <row r="45152" spans="1:7" x14ac:dyDescent="0.25">
      <c r="A45152" s="16">
        <v>138873</v>
      </c>
      <c r="B45152" s="17">
        <v>44351.822997685187</v>
      </c>
      <c r="C45152" s="16">
        <v>163916</v>
      </c>
      <c r="D45152" s="16">
        <v>470762</v>
      </c>
      <c r="E45152" s="18">
        <f>VLOOKUP(C45152, Подписчики!$A$1:$C$16000,3,0)</f>
        <v>44332.636314280622</v>
      </c>
      <c r="F45152">
        <v>2</v>
      </c>
      <c r="G45152" s="2">
        <f t="shared" si="705"/>
        <v>44351.906331018523</v>
      </c>
    </row>
    <row r="45153" spans="1:7" x14ac:dyDescent="0.25">
      <c r="A45153" s="16">
        <v>138878</v>
      </c>
      <c r="B45153" s="17">
        <v>44351.822997685187</v>
      </c>
      <c r="C45153" s="16">
        <v>175104</v>
      </c>
      <c r="D45153" s="16">
        <v>411922</v>
      </c>
      <c r="E45153" s="18">
        <f>VLOOKUP(C45153, Подписчики!$A$1:$C$16000,3,0)</f>
        <v>44344.488277920231</v>
      </c>
      <c r="F45153">
        <v>2</v>
      </c>
      <c r="G45153" s="2">
        <f t="shared" si="705"/>
        <v>44351.906331018523</v>
      </c>
    </row>
    <row r="45154" spans="1:7" x14ac:dyDescent="0.25">
      <c r="A45154" s="16">
        <v>138883</v>
      </c>
      <c r="B45154" s="17">
        <v>44351.822997685187</v>
      </c>
      <c r="C45154" s="16">
        <v>209040</v>
      </c>
      <c r="D45154" s="16">
        <v>344690</v>
      </c>
      <c r="E45154" s="18">
        <f>VLOOKUP(C45154, Подписчики!$A$1:$C$16000,3,0)</f>
        <v>44341.0052997151</v>
      </c>
      <c r="F45154">
        <v>2</v>
      </c>
      <c r="G45154" s="2">
        <f t="shared" si="705"/>
        <v>44351.906331018523</v>
      </c>
    </row>
    <row r="45155" spans="1:7" x14ac:dyDescent="0.25">
      <c r="A45155" s="16">
        <v>138888</v>
      </c>
      <c r="B45155" s="17">
        <v>44351.823807870373</v>
      </c>
      <c r="C45155" s="16">
        <v>30737</v>
      </c>
      <c r="D45155" s="16">
        <v>143750</v>
      </c>
      <c r="E45155" s="18">
        <f>VLOOKUP(C45155, Подписчики!$A$1:$C$16000,3,0)</f>
        <v>44315.707455698008</v>
      </c>
      <c r="F45155">
        <v>0</v>
      </c>
      <c r="G45155" s="2">
        <f t="shared" si="705"/>
        <v>44351.823807870373</v>
      </c>
    </row>
    <row r="45156" spans="1:7" x14ac:dyDescent="0.25">
      <c r="A45156" s="16">
        <v>138893</v>
      </c>
      <c r="B45156" s="17">
        <v>44351.823807870373</v>
      </c>
      <c r="C45156" s="16">
        <v>179918</v>
      </c>
      <c r="D45156" s="16">
        <v>472330</v>
      </c>
      <c r="E45156" s="18">
        <f>VLOOKUP(C45156, Подписчики!$A$1:$C$16000,3,0)</f>
        <v>44342.490428917379</v>
      </c>
      <c r="F45156">
        <v>0</v>
      </c>
      <c r="G45156" s="2">
        <f t="shared" si="705"/>
        <v>44351.823807870373</v>
      </c>
    </row>
    <row r="45157" spans="1:7" x14ac:dyDescent="0.25">
      <c r="A45157" s="16">
        <v>138896</v>
      </c>
      <c r="B45157" s="17">
        <v>44351.823807870373</v>
      </c>
      <c r="C45157" s="16">
        <v>207635</v>
      </c>
      <c r="D45157" s="16">
        <v>432277</v>
      </c>
      <c r="E45157" s="18">
        <f>VLOOKUP(C45157, Подписчики!$A$1:$C$16000,3,0)</f>
        <v>44342.719456695158</v>
      </c>
      <c r="F45157">
        <v>0</v>
      </c>
      <c r="G45157" s="2">
        <f t="shared" si="705"/>
        <v>44351.823807870373</v>
      </c>
    </row>
    <row r="45158" spans="1:7" x14ac:dyDescent="0.25">
      <c r="A45158" s="16">
        <v>138898</v>
      </c>
      <c r="B45158" s="17">
        <v>44351.824212962965</v>
      </c>
      <c r="C45158" s="16">
        <v>127399</v>
      </c>
      <c r="D45158" s="16">
        <v>146115</v>
      </c>
      <c r="E45158" s="18">
        <f>VLOOKUP(C45158, Подписчики!$A$1:$C$16000,3,0)</f>
        <v>44307.302442770655</v>
      </c>
      <c r="F45158">
        <v>1</v>
      </c>
      <c r="G45158" s="2">
        <f t="shared" si="705"/>
        <v>44351.865879629629</v>
      </c>
    </row>
    <row r="45159" spans="1:7" x14ac:dyDescent="0.25">
      <c r="A45159" s="16">
        <v>138903</v>
      </c>
      <c r="B45159" s="17">
        <v>44351.824618055558</v>
      </c>
      <c r="C45159" s="16">
        <v>185977</v>
      </c>
      <c r="D45159" s="16">
        <v>74638</v>
      </c>
      <c r="E45159" s="18">
        <f>VLOOKUP(C45159, Подписчики!$A$1:$C$16000,3,0)</f>
        <v>44340.964497435903</v>
      </c>
      <c r="F45159">
        <v>2</v>
      </c>
      <c r="G45159" s="2">
        <f t="shared" si="705"/>
        <v>44351.907951388894</v>
      </c>
    </row>
    <row r="45160" spans="1:7" x14ac:dyDescent="0.25">
      <c r="A45160" s="16">
        <v>138908</v>
      </c>
      <c r="B45160" s="17">
        <v>44351.824618055558</v>
      </c>
      <c r="C45160" s="16">
        <v>255355</v>
      </c>
      <c r="D45160" s="16">
        <v>30180</v>
      </c>
      <c r="E45160" s="18">
        <f>VLOOKUP(C45160, Подписчики!$A$1:$C$16000,3,0)</f>
        <v>44311.167905982911</v>
      </c>
      <c r="F45160">
        <v>2</v>
      </c>
      <c r="G45160" s="2">
        <f t="shared" si="705"/>
        <v>44351.907951388894</v>
      </c>
    </row>
    <row r="45161" spans="1:7" x14ac:dyDescent="0.25">
      <c r="A45161" s="16">
        <v>138909</v>
      </c>
      <c r="B45161" s="17">
        <v>44351.825023148151</v>
      </c>
      <c r="C45161" s="16">
        <v>211481</v>
      </c>
      <c r="D45161" s="16">
        <v>155428</v>
      </c>
      <c r="E45161" s="18">
        <f>VLOOKUP(C45161, Подписчики!$A$1:$C$16000,3,0)</f>
        <v>44343.387509472937</v>
      </c>
      <c r="F45161">
        <v>3</v>
      </c>
      <c r="G45161" s="2">
        <f t="shared" si="705"/>
        <v>44351.950023148151</v>
      </c>
    </row>
    <row r="45162" spans="1:7" x14ac:dyDescent="0.25">
      <c r="A45162" s="16">
        <v>138912</v>
      </c>
      <c r="B45162" s="17">
        <v>44351.825428240743</v>
      </c>
      <c r="C45162" s="16">
        <v>254807</v>
      </c>
      <c r="D45162" s="16">
        <v>389689</v>
      </c>
      <c r="E45162" s="18">
        <f>VLOOKUP(C45162, Подписчики!$A$1:$C$16000,3,0)</f>
        <v>44344.606291880344</v>
      </c>
      <c r="F45162">
        <v>0</v>
      </c>
      <c r="G45162" s="2">
        <f t="shared" si="705"/>
        <v>44351.825428240743</v>
      </c>
    </row>
    <row r="45163" spans="1:7" x14ac:dyDescent="0.25">
      <c r="A45163" s="16">
        <v>138914</v>
      </c>
      <c r="B45163" s="17">
        <v>44351.825671296298</v>
      </c>
      <c r="C45163" s="16">
        <v>199858</v>
      </c>
      <c r="D45163" s="16">
        <v>325852</v>
      </c>
      <c r="E45163" s="18">
        <f>VLOOKUP(C45163, Подписчики!$A$1:$C$16000,3,0)</f>
        <v>44299.690066381772</v>
      </c>
      <c r="F45163">
        <v>2</v>
      </c>
      <c r="G45163" s="2">
        <f t="shared" si="705"/>
        <v>44351.909004629633</v>
      </c>
    </row>
    <row r="45164" spans="1:7" x14ac:dyDescent="0.25">
      <c r="A45164" s="16">
        <v>138916</v>
      </c>
      <c r="B45164" s="17">
        <v>44351.825833333336</v>
      </c>
      <c r="C45164" s="16">
        <v>124252</v>
      </c>
      <c r="D45164" s="16">
        <v>125006</v>
      </c>
      <c r="E45164" s="18">
        <f>VLOOKUP(C45164, Подписчики!$A$1:$C$16000,3,0)</f>
        <v>44342.716842058406</v>
      </c>
      <c r="F45164">
        <v>1</v>
      </c>
      <c r="G45164" s="2">
        <f t="shared" si="705"/>
        <v>44351.8675</v>
      </c>
    </row>
    <row r="45165" spans="1:7" x14ac:dyDescent="0.25">
      <c r="A45165" s="16">
        <v>138919</v>
      </c>
      <c r="B45165" s="17">
        <v>44351.826643518521</v>
      </c>
      <c r="C45165" s="16">
        <v>37588</v>
      </c>
      <c r="D45165" s="16">
        <v>464478</v>
      </c>
      <c r="E45165" s="18">
        <f>VLOOKUP(C45165, Подписчики!$A$1:$C$16000,3,0)</f>
        <v>44294.577418447298</v>
      </c>
      <c r="F45165">
        <v>3</v>
      </c>
      <c r="G45165" s="2">
        <f t="shared" si="705"/>
        <v>44351.951643518521</v>
      </c>
    </row>
    <row r="45166" spans="1:7" x14ac:dyDescent="0.25">
      <c r="A45166" s="16">
        <v>138924</v>
      </c>
      <c r="B45166" s="17">
        <v>44351.826643518521</v>
      </c>
      <c r="C45166" s="16">
        <v>61999</v>
      </c>
      <c r="D45166" s="16">
        <v>183290</v>
      </c>
      <c r="E45166" s="18">
        <f>VLOOKUP(C45166, Подписчики!$A$1:$C$16000,3,0)</f>
        <v>44339.815003418807</v>
      </c>
      <c r="F45166">
        <v>3</v>
      </c>
      <c r="G45166" s="2">
        <f t="shared" si="705"/>
        <v>44351.951643518521</v>
      </c>
    </row>
    <row r="45167" spans="1:7" x14ac:dyDescent="0.25">
      <c r="A45167" s="16">
        <v>138927</v>
      </c>
      <c r="B45167" s="17">
        <v>44351.826643518521</v>
      </c>
      <c r="C45167" s="16">
        <v>130900</v>
      </c>
      <c r="D45167" s="16">
        <v>357547</v>
      </c>
      <c r="E45167" s="18">
        <f>VLOOKUP(C45167, Подписчики!$A$1:$C$16000,3,0)</f>
        <v>44342.783753169519</v>
      </c>
      <c r="F45167">
        <v>3</v>
      </c>
      <c r="G45167" s="2">
        <f t="shared" si="705"/>
        <v>44351.951643518521</v>
      </c>
    </row>
    <row r="45168" spans="1:7" x14ac:dyDescent="0.25">
      <c r="A45168" s="16">
        <v>138929</v>
      </c>
      <c r="B45168" s="17">
        <v>44351.826643518521</v>
      </c>
      <c r="C45168" s="16">
        <v>267136</v>
      </c>
      <c r="D45168" s="16">
        <v>158978</v>
      </c>
      <c r="E45168" s="18">
        <f>VLOOKUP(C45168, Подписчики!$A$1:$C$16000,3,0)</f>
        <v>44323.513802670939</v>
      </c>
      <c r="F45168">
        <v>3</v>
      </c>
      <c r="G45168" s="2">
        <f t="shared" si="705"/>
        <v>44351.951643518521</v>
      </c>
    </row>
    <row r="45169" spans="1:7" x14ac:dyDescent="0.25">
      <c r="A45169" s="16">
        <v>138930</v>
      </c>
      <c r="B45169" s="17">
        <v>44351.829074074078</v>
      </c>
      <c r="C45169" s="16">
        <v>45505</v>
      </c>
      <c r="D45169" s="16">
        <v>230507</v>
      </c>
      <c r="E45169" s="18">
        <f>VLOOKUP(C45169, Подписчики!$A$1:$C$16000,3,0)</f>
        <v>44331.105704558402</v>
      </c>
      <c r="F45169">
        <v>1</v>
      </c>
      <c r="G45169" s="2">
        <f t="shared" si="705"/>
        <v>44351.870740740742</v>
      </c>
    </row>
    <row r="45170" spans="1:7" x14ac:dyDescent="0.25">
      <c r="A45170" s="16">
        <v>138934</v>
      </c>
      <c r="B45170" s="17">
        <v>44351.829479166663</v>
      </c>
      <c r="C45170" s="16">
        <v>104020</v>
      </c>
      <c r="D45170" s="16">
        <v>179296</v>
      </c>
      <c r="E45170" s="18">
        <f>VLOOKUP(C45170, Подписчики!$A$1:$C$16000,3,0)</f>
        <v>44324.813571937331</v>
      </c>
      <c r="F45170">
        <v>2</v>
      </c>
      <c r="G45170" s="2">
        <f t="shared" si="705"/>
        <v>44351.912812499999</v>
      </c>
    </row>
    <row r="45171" spans="1:7" x14ac:dyDescent="0.25">
      <c r="A45171" s="16">
        <v>138937</v>
      </c>
      <c r="B45171" s="17">
        <v>44351.830289351848</v>
      </c>
      <c r="C45171" s="16">
        <v>74882</v>
      </c>
      <c r="D45171" s="16">
        <v>98398</v>
      </c>
      <c r="E45171" s="18">
        <f>VLOOKUP(C45171, Подписчики!$A$1:$C$16000,3,0)</f>
        <v>44346.204772400291</v>
      </c>
      <c r="F45171">
        <v>0</v>
      </c>
      <c r="G45171" s="2">
        <f t="shared" si="705"/>
        <v>44351.830289351848</v>
      </c>
    </row>
    <row r="45172" spans="1:7" x14ac:dyDescent="0.25">
      <c r="A45172" s="16">
        <v>138938</v>
      </c>
      <c r="B45172" s="17">
        <v>44351.830694444441</v>
      </c>
      <c r="C45172" s="16">
        <v>86206</v>
      </c>
      <c r="D45172" s="16">
        <v>411922</v>
      </c>
      <c r="E45172" s="18">
        <f>VLOOKUP(C45172, Подписчики!$A$1:$C$16000,3,0)</f>
        <v>44351.056586752136</v>
      </c>
      <c r="F45172">
        <v>1</v>
      </c>
      <c r="G45172" s="2">
        <f t="shared" si="705"/>
        <v>44351.872361111105</v>
      </c>
    </row>
    <row r="45173" spans="1:7" x14ac:dyDescent="0.25">
      <c r="A45173" s="16">
        <v>138941</v>
      </c>
      <c r="B45173" s="17">
        <v>44351.831493055557</v>
      </c>
      <c r="C45173" s="16">
        <v>68262</v>
      </c>
      <c r="D45173" s="16">
        <v>118549</v>
      </c>
      <c r="E45173" s="18">
        <f>VLOOKUP(C45173, Подписчики!$A$1:$C$16000,3,0)</f>
        <v>44344.105798361823</v>
      </c>
      <c r="F45173">
        <v>3</v>
      </c>
      <c r="G45173" s="2">
        <f t="shared" si="705"/>
        <v>44351.956493055557</v>
      </c>
    </row>
    <row r="45174" spans="1:7" x14ac:dyDescent="0.25">
      <c r="A45174" s="16">
        <v>138944</v>
      </c>
      <c r="B45174" s="17">
        <v>44351.831493055557</v>
      </c>
      <c r="C45174" s="16">
        <v>239702</v>
      </c>
      <c r="D45174" s="16">
        <v>74742</v>
      </c>
      <c r="E45174" s="18">
        <f>VLOOKUP(C45174, Подписчики!$A$1:$C$16000,3,0)</f>
        <v>44345.486423789174</v>
      </c>
      <c r="F45174">
        <v>3</v>
      </c>
      <c r="G45174" s="2">
        <f t="shared" si="705"/>
        <v>44351.956493055557</v>
      </c>
    </row>
    <row r="45175" spans="1:7" x14ac:dyDescent="0.25">
      <c r="A45175" s="16">
        <v>138945</v>
      </c>
      <c r="B45175" s="17">
        <v>44351.832303240742</v>
      </c>
      <c r="C45175" s="16">
        <v>31361</v>
      </c>
      <c r="D45175" s="16">
        <v>230507</v>
      </c>
      <c r="E45175" s="18">
        <f>VLOOKUP(C45175, Подписчики!$A$1:$C$16000,3,0)</f>
        <v>44307.892696937328</v>
      </c>
      <c r="F45175">
        <v>1</v>
      </c>
      <c r="G45175" s="2">
        <f t="shared" si="705"/>
        <v>44351.873969907407</v>
      </c>
    </row>
    <row r="45176" spans="1:7" x14ac:dyDescent="0.25">
      <c r="A45176" s="16">
        <v>138946</v>
      </c>
      <c r="B45176" s="17">
        <v>44351.832303240742</v>
      </c>
      <c r="C45176" s="16">
        <v>157223</v>
      </c>
      <c r="D45176" s="16">
        <v>182191</v>
      </c>
      <c r="E45176" s="18">
        <f>VLOOKUP(C45176, Подписчики!$A$1:$C$16000,3,0)</f>
        <v>44341.491061324792</v>
      </c>
      <c r="F45176">
        <v>1</v>
      </c>
      <c r="G45176" s="2">
        <f t="shared" si="705"/>
        <v>44351.873969907407</v>
      </c>
    </row>
    <row r="45177" spans="1:7" x14ac:dyDescent="0.25">
      <c r="A45177" s="16">
        <v>138950</v>
      </c>
      <c r="B45177" s="17">
        <v>44351.832303240742</v>
      </c>
      <c r="C45177" s="16">
        <v>252375</v>
      </c>
      <c r="D45177" s="16">
        <v>154256</v>
      </c>
      <c r="E45177" s="18">
        <f>VLOOKUP(C45177, Подписчики!$A$1:$C$16000,3,0)</f>
        <v>44344.553784401709</v>
      </c>
      <c r="F45177">
        <v>1</v>
      </c>
      <c r="G45177" s="2">
        <f t="shared" si="705"/>
        <v>44351.873969907407</v>
      </c>
    </row>
    <row r="45178" spans="1:7" x14ac:dyDescent="0.25">
      <c r="A45178" s="16">
        <v>138954</v>
      </c>
      <c r="B45178" s="17">
        <v>44351.832708333335</v>
      </c>
      <c r="C45178" s="16">
        <v>47803</v>
      </c>
      <c r="D45178" s="16">
        <v>436838</v>
      </c>
      <c r="E45178" s="18">
        <f>VLOOKUP(C45178, Подписчики!$A$1:$C$16000,3,0)</f>
        <v>44314.271867022791</v>
      </c>
      <c r="F45178">
        <v>2</v>
      </c>
      <c r="G45178" s="2">
        <f t="shared" si="705"/>
        <v>44351.916041666671</v>
      </c>
    </row>
    <row r="45179" spans="1:7" x14ac:dyDescent="0.25">
      <c r="A45179" s="16">
        <v>138955</v>
      </c>
      <c r="B45179" s="17">
        <v>44351.833113425928</v>
      </c>
      <c r="C45179" s="16">
        <v>307848</v>
      </c>
      <c r="D45179" s="16">
        <v>215749</v>
      </c>
      <c r="E45179" s="18">
        <f>VLOOKUP(C45179, Подписчики!$A$1:$C$16000,3,0)</f>
        <v>44346.123482300565</v>
      </c>
      <c r="F45179">
        <v>3</v>
      </c>
      <c r="G45179" s="2">
        <f t="shared" si="705"/>
        <v>44351.958113425928</v>
      </c>
    </row>
    <row r="45180" spans="1:7" x14ac:dyDescent="0.25">
      <c r="A45180" s="16">
        <v>138958</v>
      </c>
      <c r="B45180" s="17">
        <v>44351.833113425928</v>
      </c>
      <c r="C45180" s="16">
        <v>111305</v>
      </c>
      <c r="D45180" s="16">
        <v>351192</v>
      </c>
      <c r="E45180" s="18">
        <f>VLOOKUP(C45180, Подписчики!$A$1:$C$16000,3,0)</f>
        <v>44317.376187250717</v>
      </c>
      <c r="F45180">
        <v>7</v>
      </c>
      <c r="G45180" s="2">
        <f t="shared" si="705"/>
        <v>44352.124780092592</v>
      </c>
    </row>
    <row r="45181" spans="1:7" x14ac:dyDescent="0.25">
      <c r="A45181" s="16">
        <v>138962</v>
      </c>
      <c r="B45181" s="17">
        <v>44351.833518518521</v>
      </c>
      <c r="C45181" s="16">
        <v>123129</v>
      </c>
      <c r="D45181" s="16">
        <v>411922</v>
      </c>
      <c r="E45181" s="18">
        <f>VLOOKUP(C45181, Подписчики!$A$1:$C$16000,3,0)</f>
        <v>44329.072779807691</v>
      </c>
      <c r="F45181">
        <v>0</v>
      </c>
      <c r="G45181" s="2">
        <f t="shared" si="705"/>
        <v>44351.833518518521</v>
      </c>
    </row>
    <row r="45182" spans="1:7" x14ac:dyDescent="0.25">
      <c r="A45182" s="16">
        <v>138965</v>
      </c>
      <c r="B45182" s="17">
        <v>44351.833518518521</v>
      </c>
      <c r="C45182" s="16">
        <v>141902</v>
      </c>
      <c r="D45182" s="16">
        <v>351192</v>
      </c>
      <c r="E45182" s="18">
        <f>VLOOKUP(C45182, Подписчики!$A$1:$C$16000,3,0)</f>
        <v>44318.996968447289</v>
      </c>
      <c r="F45182">
        <v>0</v>
      </c>
      <c r="G45182" s="2">
        <f t="shared" si="705"/>
        <v>44351.833518518521</v>
      </c>
    </row>
    <row r="45183" spans="1:7" x14ac:dyDescent="0.25">
      <c r="A45183" s="16">
        <v>138969</v>
      </c>
      <c r="B45183" s="17">
        <v>44351.833518518521</v>
      </c>
      <c r="C45183" s="16">
        <v>215444</v>
      </c>
      <c r="D45183" s="16">
        <v>388328</v>
      </c>
      <c r="E45183" s="18">
        <f>VLOOKUP(C45183, Подписчики!$A$1:$C$16000,3,0)</f>
        <v>44306.289050890307</v>
      </c>
      <c r="F45183">
        <v>4</v>
      </c>
      <c r="G45183" s="2">
        <f t="shared" si="705"/>
        <v>44352.000185185185</v>
      </c>
    </row>
    <row r="45184" spans="1:7" x14ac:dyDescent="0.25">
      <c r="A45184" s="16">
        <v>138972</v>
      </c>
      <c r="B45184" s="17">
        <v>44351.833518518521</v>
      </c>
      <c r="C45184" s="16">
        <v>248549</v>
      </c>
      <c r="D45184" s="16">
        <v>327968</v>
      </c>
      <c r="E45184" s="18">
        <f>VLOOKUP(C45184, Подписчики!$A$1:$C$16000,3,0)</f>
        <v>44341.339230519945</v>
      </c>
      <c r="F45184">
        <v>0</v>
      </c>
      <c r="G45184" s="2">
        <f t="shared" si="705"/>
        <v>44351.833518518521</v>
      </c>
    </row>
    <row r="45185" spans="1:7" x14ac:dyDescent="0.25">
      <c r="A45185" s="16">
        <v>138973</v>
      </c>
      <c r="B45185" s="17">
        <v>44351.833923611113</v>
      </c>
      <c r="C45185" s="16">
        <v>91507</v>
      </c>
      <c r="D45185" s="16">
        <v>88863</v>
      </c>
      <c r="E45185" s="18">
        <f>VLOOKUP(C45185, Подписчики!$A$1:$C$16000,3,0)</f>
        <v>44342.725792521363</v>
      </c>
      <c r="F45185">
        <v>1</v>
      </c>
      <c r="G45185" s="2">
        <f t="shared" si="705"/>
        <v>44351.875590277778</v>
      </c>
    </row>
    <row r="45186" spans="1:7" x14ac:dyDescent="0.25">
      <c r="A45186" s="16">
        <v>138976</v>
      </c>
      <c r="B45186" s="17">
        <v>44351.835138888891</v>
      </c>
      <c r="C45186" s="16">
        <v>280758</v>
      </c>
      <c r="D45186" s="16">
        <v>351192</v>
      </c>
      <c r="E45186" s="18">
        <f>VLOOKUP(C45186, Подписчики!$A$1:$C$16000,3,0)</f>
        <v>44345.518127991454</v>
      </c>
      <c r="F45186">
        <v>0</v>
      </c>
      <c r="G45186" s="2">
        <f t="shared" ref="G45186:G45249" si="706">B45186+F45186/24</f>
        <v>44351.835138888891</v>
      </c>
    </row>
    <row r="45187" spans="1:7" x14ac:dyDescent="0.25">
      <c r="A45187" s="16">
        <v>138978</v>
      </c>
      <c r="B45187" s="17">
        <v>44351.835543981484</v>
      </c>
      <c r="C45187" s="16">
        <v>139688</v>
      </c>
      <c r="D45187" s="16">
        <v>228405</v>
      </c>
      <c r="E45187" s="18">
        <f>VLOOKUP(C45187, Подписчики!$A$1:$C$16000,3,0)</f>
        <v>44298.684671509975</v>
      </c>
      <c r="F45187">
        <v>-3</v>
      </c>
      <c r="G45187" s="2">
        <f t="shared" si="706"/>
        <v>44351.710543981484</v>
      </c>
    </row>
    <row r="45188" spans="1:7" x14ac:dyDescent="0.25">
      <c r="A45188" s="16">
        <v>138981</v>
      </c>
      <c r="B45188" s="17">
        <v>44351.835543981484</v>
      </c>
      <c r="C45188" s="16">
        <v>182984</v>
      </c>
      <c r="D45188" s="16">
        <v>117745</v>
      </c>
      <c r="E45188" s="18">
        <f>VLOOKUP(C45188, Подписчики!$A$1:$C$16000,3,0)</f>
        <v>44344.022484829067</v>
      </c>
      <c r="F45188">
        <v>1</v>
      </c>
      <c r="G45188" s="2">
        <f t="shared" si="706"/>
        <v>44351.877210648148</v>
      </c>
    </row>
    <row r="45189" spans="1:7" x14ac:dyDescent="0.25">
      <c r="A45189" s="16">
        <v>138982</v>
      </c>
      <c r="B45189" s="17">
        <v>44351.835949074077</v>
      </c>
      <c r="C45189" s="16">
        <v>10979</v>
      </c>
      <c r="D45189" s="16">
        <v>230507</v>
      </c>
      <c r="E45189" s="18">
        <f>VLOOKUP(C45189, Подписчики!$A$1:$C$16000,3,0)</f>
        <v>44341.544677706552</v>
      </c>
      <c r="F45189">
        <v>2</v>
      </c>
      <c r="G45189" s="2">
        <f t="shared" si="706"/>
        <v>44351.919282407413</v>
      </c>
    </row>
    <row r="45190" spans="1:7" x14ac:dyDescent="0.25">
      <c r="A45190" s="16">
        <v>138985</v>
      </c>
      <c r="B45190" s="17">
        <v>44351.835949074077</v>
      </c>
      <c r="C45190" s="16">
        <v>38458</v>
      </c>
      <c r="D45190" s="16">
        <v>438887</v>
      </c>
      <c r="E45190" s="18">
        <f>VLOOKUP(C45190, Подписчики!$A$1:$C$16000,3,0)</f>
        <v>44314.169293625353</v>
      </c>
      <c r="F45190">
        <v>2</v>
      </c>
      <c r="G45190" s="2">
        <f t="shared" si="706"/>
        <v>44351.919282407413</v>
      </c>
    </row>
    <row r="45191" spans="1:7" x14ac:dyDescent="0.25">
      <c r="A45191" s="16">
        <v>138986</v>
      </c>
      <c r="B45191" s="17">
        <v>44351.835949074077</v>
      </c>
      <c r="C45191" s="16">
        <v>92586</v>
      </c>
      <c r="D45191" s="16">
        <v>209122</v>
      </c>
      <c r="E45191" s="18">
        <f>VLOOKUP(C45191, Подписчики!$A$1:$C$16000,3,0)</f>
        <v>44327.296308760677</v>
      </c>
      <c r="F45191">
        <v>2</v>
      </c>
      <c r="G45191" s="2">
        <f t="shared" si="706"/>
        <v>44351.919282407413</v>
      </c>
    </row>
    <row r="45192" spans="1:7" x14ac:dyDescent="0.25">
      <c r="A45192" s="16">
        <v>138989</v>
      </c>
      <c r="B45192" s="17">
        <v>44351.835949074077</v>
      </c>
      <c r="C45192" s="16">
        <v>124555</v>
      </c>
      <c r="D45192" s="16">
        <v>388561</v>
      </c>
      <c r="E45192" s="18">
        <f>VLOOKUP(C45192, Подписчики!$A$1:$C$16000,3,0)</f>
        <v>44311.503877706557</v>
      </c>
      <c r="F45192">
        <v>2</v>
      </c>
      <c r="G45192" s="2">
        <f t="shared" si="706"/>
        <v>44351.919282407413</v>
      </c>
    </row>
    <row r="45193" spans="1:7" x14ac:dyDescent="0.25">
      <c r="A45193" s="16">
        <v>138991</v>
      </c>
      <c r="B45193" s="17">
        <v>44351.835949074077</v>
      </c>
      <c r="C45193" s="16">
        <v>348955</v>
      </c>
      <c r="D45193" s="16">
        <v>347393</v>
      </c>
      <c r="E45193" s="18">
        <f>VLOOKUP(C45193, Подписчики!$A$1:$C$16000,3,0)</f>
        <v>44315.587430306266</v>
      </c>
      <c r="F45193">
        <v>2</v>
      </c>
      <c r="G45193" s="2">
        <f t="shared" si="706"/>
        <v>44351.919282407413</v>
      </c>
    </row>
    <row r="45194" spans="1:7" x14ac:dyDescent="0.25">
      <c r="A45194" s="16">
        <v>138992</v>
      </c>
      <c r="B45194" s="17">
        <v>44351.836759259262</v>
      </c>
      <c r="C45194" s="16">
        <v>259987</v>
      </c>
      <c r="D45194" s="16">
        <v>241927</v>
      </c>
      <c r="E45194" s="18">
        <f>VLOOKUP(C45194, Подписчики!$A$1:$C$16000,3,0)</f>
        <v>44317.234618019946</v>
      </c>
      <c r="F45194">
        <v>0</v>
      </c>
      <c r="G45194" s="2">
        <f t="shared" si="706"/>
        <v>44351.836759259262</v>
      </c>
    </row>
    <row r="45195" spans="1:7" x14ac:dyDescent="0.25">
      <c r="A45195" s="16">
        <v>138994</v>
      </c>
      <c r="B45195" s="17">
        <v>44351.837164351855</v>
      </c>
      <c r="C45195" s="16">
        <v>63258</v>
      </c>
      <c r="D45195" s="16">
        <v>137327</v>
      </c>
      <c r="E45195" s="18">
        <f>VLOOKUP(C45195, Подписчики!$A$1:$C$16000,3,0)</f>
        <v>44345.110705270657</v>
      </c>
      <c r="F45195">
        <v>1</v>
      </c>
      <c r="G45195" s="2">
        <f t="shared" si="706"/>
        <v>44351.878831018519</v>
      </c>
    </row>
    <row r="45196" spans="1:7" x14ac:dyDescent="0.25">
      <c r="A45196" s="16">
        <v>138999</v>
      </c>
      <c r="B45196" s="17">
        <v>44351.837997685187</v>
      </c>
      <c r="C45196" s="16">
        <v>287706</v>
      </c>
      <c r="D45196" s="16">
        <v>470762</v>
      </c>
      <c r="E45196" s="18">
        <f>VLOOKUP(C45196, Подписчики!$A$1:$C$16000,3,0)</f>
        <v>44343.240617094016</v>
      </c>
      <c r="F45196">
        <v>0</v>
      </c>
      <c r="G45196" s="2">
        <f t="shared" si="706"/>
        <v>44351.837997685187</v>
      </c>
    </row>
    <row r="45197" spans="1:7" x14ac:dyDescent="0.25">
      <c r="A45197" s="16">
        <v>139001</v>
      </c>
      <c r="B45197" s="17">
        <v>44351.838784722226</v>
      </c>
      <c r="C45197" s="16">
        <v>91359</v>
      </c>
      <c r="D45197" s="16">
        <v>158978</v>
      </c>
      <c r="E45197" s="18">
        <f>VLOOKUP(C45197, Подписчики!$A$1:$C$16000,3,0)</f>
        <v>44341.80518536325</v>
      </c>
      <c r="F45197">
        <v>1</v>
      </c>
      <c r="G45197" s="2">
        <f t="shared" si="706"/>
        <v>44351.88045138889</v>
      </c>
    </row>
    <row r="45198" spans="1:7" x14ac:dyDescent="0.25">
      <c r="A45198" s="16">
        <v>139002</v>
      </c>
      <c r="B45198" s="17">
        <v>44351.839189814818</v>
      </c>
      <c r="C45198" s="16">
        <v>233571</v>
      </c>
      <c r="D45198" s="16">
        <v>42162</v>
      </c>
      <c r="E45198" s="18">
        <f>VLOOKUP(C45198, Подписчики!$A$1:$C$16000,3,0)</f>
        <v>44323.402565491459</v>
      </c>
      <c r="F45198">
        <v>2</v>
      </c>
      <c r="G45198" s="2">
        <f t="shared" si="706"/>
        <v>44351.922523148154</v>
      </c>
    </row>
    <row r="45199" spans="1:7" x14ac:dyDescent="0.25">
      <c r="A45199" s="16">
        <v>139004</v>
      </c>
      <c r="B45199" s="17">
        <v>44351.839583333334</v>
      </c>
      <c r="C45199" s="16">
        <v>249881</v>
      </c>
      <c r="D45199" s="16">
        <v>111368</v>
      </c>
      <c r="E45199" s="18">
        <f>VLOOKUP(C45199, Подписчики!$A$1:$C$16000,3,0)</f>
        <v>44350.616437179488</v>
      </c>
      <c r="F45199">
        <v>3</v>
      </c>
      <c r="G45199" s="2">
        <f t="shared" si="706"/>
        <v>44351.964583333334</v>
      </c>
    </row>
    <row r="45200" spans="1:7" x14ac:dyDescent="0.25">
      <c r="A45200" s="16">
        <v>139005</v>
      </c>
      <c r="B45200" s="17">
        <v>44351.84039351852</v>
      </c>
      <c r="C45200" s="16">
        <v>305750</v>
      </c>
      <c r="D45200" s="16">
        <v>288529</v>
      </c>
      <c r="E45200" s="18">
        <f>VLOOKUP(C45200, Подписчики!$A$1:$C$16000,3,0)</f>
        <v>44342.449538176646</v>
      </c>
      <c r="F45200">
        <v>1</v>
      </c>
      <c r="G45200" s="2">
        <f t="shared" si="706"/>
        <v>44351.882060185184</v>
      </c>
    </row>
    <row r="45201" spans="1:7" x14ac:dyDescent="0.25">
      <c r="A45201" s="16">
        <v>139007</v>
      </c>
      <c r="B45201" s="17">
        <v>44351.841203703705</v>
      </c>
      <c r="C45201" s="16">
        <v>277171</v>
      </c>
      <c r="D45201" s="16">
        <v>35546</v>
      </c>
      <c r="E45201" s="18">
        <f>VLOOKUP(C45201, Подписчики!$A$1:$C$16000,3,0)</f>
        <v>44339.916629344734</v>
      </c>
      <c r="F45201">
        <v>3</v>
      </c>
      <c r="G45201" s="2">
        <f t="shared" si="706"/>
        <v>44351.966203703705</v>
      </c>
    </row>
    <row r="45202" spans="1:7" x14ac:dyDescent="0.25">
      <c r="A45202" s="16">
        <v>139012</v>
      </c>
      <c r="B45202" s="17">
        <v>44351.842002314814</v>
      </c>
      <c r="C45202" s="16">
        <v>347549</v>
      </c>
      <c r="D45202" s="16">
        <v>466283</v>
      </c>
      <c r="E45202" s="18">
        <f>VLOOKUP(C45202, Подписчики!$A$1:$C$16000,3,0)</f>
        <v>44306.978765455839</v>
      </c>
      <c r="F45202">
        <v>0</v>
      </c>
      <c r="G45202" s="2">
        <f t="shared" si="706"/>
        <v>44351.842002314814</v>
      </c>
    </row>
    <row r="45203" spans="1:7" x14ac:dyDescent="0.25">
      <c r="A45203" s="16">
        <v>139015</v>
      </c>
      <c r="B45203" s="17">
        <v>44351.842013888891</v>
      </c>
      <c r="C45203" s="16">
        <v>188144</v>
      </c>
      <c r="D45203" s="16">
        <v>112334</v>
      </c>
      <c r="E45203" s="18">
        <f>VLOOKUP(C45203, Подписчики!$A$1:$C$16000,3,0)</f>
        <v>44340.55613393875</v>
      </c>
      <c r="F45203">
        <v>1</v>
      </c>
      <c r="G45203" s="2">
        <f t="shared" si="706"/>
        <v>44351.883680555555</v>
      </c>
    </row>
    <row r="45204" spans="1:7" x14ac:dyDescent="0.25">
      <c r="A45204" s="16">
        <v>139020</v>
      </c>
      <c r="B45204" s="17">
        <v>44351.842418981483</v>
      </c>
      <c r="C45204" s="16">
        <v>251112</v>
      </c>
      <c r="D45204" s="16">
        <v>182984</v>
      </c>
      <c r="E45204" s="18">
        <f>VLOOKUP(C45204, Подписчики!$A$1:$C$16000,3,0)</f>
        <v>44347.853089743585</v>
      </c>
      <c r="F45204">
        <v>2</v>
      </c>
      <c r="G45204" s="2">
        <f t="shared" si="706"/>
        <v>44351.925752314819</v>
      </c>
    </row>
    <row r="45205" spans="1:7" x14ac:dyDescent="0.25">
      <c r="A45205" s="16">
        <v>139021</v>
      </c>
      <c r="B45205" s="17">
        <v>44351.842418981483</v>
      </c>
      <c r="C45205" s="16">
        <v>327255</v>
      </c>
      <c r="D45205" s="16">
        <v>244574</v>
      </c>
      <c r="E45205" s="18">
        <f>VLOOKUP(C45205, Подписчики!$A$1:$C$16000,3,0)</f>
        <v>44291.244485113959</v>
      </c>
      <c r="F45205">
        <v>2</v>
      </c>
      <c r="G45205" s="2">
        <f t="shared" si="706"/>
        <v>44351.925752314819</v>
      </c>
    </row>
    <row r="45206" spans="1:7" x14ac:dyDescent="0.25">
      <c r="A45206" s="16">
        <v>139026</v>
      </c>
      <c r="B45206" s="17">
        <v>44351.842824074076</v>
      </c>
      <c r="C45206" s="16">
        <v>92911</v>
      </c>
      <c r="D45206" s="16">
        <v>294269</v>
      </c>
      <c r="E45206" s="18">
        <f>VLOOKUP(C45206, Подписчики!$A$1:$C$16000,3,0)</f>
        <v>44309.899216132479</v>
      </c>
      <c r="F45206">
        <v>3</v>
      </c>
      <c r="G45206" s="2">
        <f t="shared" si="706"/>
        <v>44351.967824074076</v>
      </c>
    </row>
    <row r="45207" spans="1:7" x14ac:dyDescent="0.25">
      <c r="A45207" s="16">
        <v>139031</v>
      </c>
      <c r="B45207" s="17">
        <v>44351.842824074076</v>
      </c>
      <c r="C45207" s="16">
        <v>181395</v>
      </c>
      <c r="D45207" s="16">
        <v>329376</v>
      </c>
      <c r="E45207" s="18">
        <f>VLOOKUP(C45207, Подписчики!$A$1:$C$16000,3,0)</f>
        <v>44301.694390206547</v>
      </c>
      <c r="F45207">
        <v>3</v>
      </c>
      <c r="G45207" s="2">
        <f t="shared" si="706"/>
        <v>44351.967824074076</v>
      </c>
    </row>
    <row r="45208" spans="1:7" x14ac:dyDescent="0.25">
      <c r="A45208" s="16">
        <v>139032</v>
      </c>
      <c r="B45208" s="17">
        <v>44351.842824074076</v>
      </c>
      <c r="C45208" s="16">
        <v>225470</v>
      </c>
      <c r="D45208" s="16">
        <v>323760</v>
      </c>
      <c r="E45208" s="18">
        <f>VLOOKUP(C45208, Подписчики!$A$1:$C$16000,3,0)</f>
        <v>44327.230481695158</v>
      </c>
      <c r="F45208">
        <v>3</v>
      </c>
      <c r="G45208" s="2">
        <f t="shared" si="706"/>
        <v>44351.967824074076</v>
      </c>
    </row>
    <row r="45209" spans="1:7" x14ac:dyDescent="0.25">
      <c r="A45209" s="16">
        <v>139036</v>
      </c>
      <c r="B45209" s="17">
        <v>44351.843634259261</v>
      </c>
      <c r="C45209" s="16">
        <v>220906</v>
      </c>
      <c r="D45209" s="16">
        <v>23621</v>
      </c>
      <c r="E45209" s="18">
        <f>VLOOKUP(C45209, Подписчики!$A$1:$C$16000,3,0)</f>
        <v>44322.576606481482</v>
      </c>
      <c r="F45209">
        <v>5</v>
      </c>
      <c r="G45209" s="2">
        <f t="shared" si="706"/>
        <v>44352.051967592597</v>
      </c>
    </row>
    <row r="45210" spans="1:7" x14ac:dyDescent="0.25">
      <c r="A45210" s="16">
        <v>139041</v>
      </c>
      <c r="B45210" s="17">
        <v>44351.843634259261</v>
      </c>
      <c r="C45210" s="16">
        <v>233623</v>
      </c>
      <c r="D45210" s="16">
        <v>411922</v>
      </c>
      <c r="E45210" s="18">
        <f>VLOOKUP(C45210, Подписчики!$A$1:$C$16000,3,0)</f>
        <v>44302.954969622508</v>
      </c>
      <c r="F45210">
        <v>1</v>
      </c>
      <c r="G45210" s="2">
        <f t="shared" si="706"/>
        <v>44351.885300925926</v>
      </c>
    </row>
    <row r="45211" spans="1:7" x14ac:dyDescent="0.25">
      <c r="A45211" s="16">
        <v>139046</v>
      </c>
      <c r="B45211" s="17">
        <v>44351.843634259261</v>
      </c>
      <c r="C45211" s="16">
        <v>258664</v>
      </c>
      <c r="D45211" s="16">
        <v>151554</v>
      </c>
      <c r="E45211" s="18">
        <f>VLOOKUP(C45211, Подписчики!$A$1:$C$16000,3,0)</f>
        <v>44341.455339316235</v>
      </c>
      <c r="F45211">
        <v>1</v>
      </c>
      <c r="G45211" s="2">
        <f t="shared" si="706"/>
        <v>44351.885300925926</v>
      </c>
    </row>
    <row r="45212" spans="1:7" x14ac:dyDescent="0.25">
      <c r="A45212" s="16">
        <v>139050</v>
      </c>
      <c r="B45212" s="17">
        <v>44351.843634259261</v>
      </c>
      <c r="C45212" s="16">
        <v>312332</v>
      </c>
      <c r="D45212" s="16">
        <v>310239</v>
      </c>
      <c r="E45212" s="18">
        <f>VLOOKUP(C45212, Подписчики!$A$1:$C$16000,3,0)</f>
        <v>44346.085835363258</v>
      </c>
      <c r="F45212">
        <v>1</v>
      </c>
      <c r="G45212" s="2">
        <f t="shared" si="706"/>
        <v>44351.885300925926</v>
      </c>
    </row>
    <row r="45213" spans="1:7" x14ac:dyDescent="0.25">
      <c r="A45213" s="16">
        <v>139053</v>
      </c>
      <c r="B45213" s="17">
        <v>44351.844849537039</v>
      </c>
      <c r="C45213" s="16">
        <v>271168</v>
      </c>
      <c r="D45213" s="16">
        <v>258359</v>
      </c>
      <c r="E45213" s="18">
        <f>VLOOKUP(C45213, Подписчики!$A$1:$C$16000,3,0)</f>
        <v>44308.792439707977</v>
      </c>
      <c r="F45213">
        <v>4</v>
      </c>
      <c r="G45213" s="2">
        <f t="shared" si="706"/>
        <v>44352.011516203704</v>
      </c>
    </row>
    <row r="45214" spans="1:7" x14ac:dyDescent="0.25">
      <c r="A45214" s="16">
        <v>139056</v>
      </c>
      <c r="B45214" s="17">
        <v>44351.844849537039</v>
      </c>
      <c r="C45214" s="16">
        <v>330745</v>
      </c>
      <c r="D45214" s="16">
        <v>405774</v>
      </c>
      <c r="E45214" s="18">
        <f>VLOOKUP(C45214, Подписчики!$A$1:$C$16000,3,0)</f>
        <v>44340.891214209398</v>
      </c>
      <c r="F45214">
        <v>0</v>
      </c>
      <c r="G45214" s="2">
        <f t="shared" si="706"/>
        <v>44351.844849537039</v>
      </c>
    </row>
    <row r="45215" spans="1:7" x14ac:dyDescent="0.25">
      <c r="A45215" s="16">
        <v>139058</v>
      </c>
      <c r="B45215" s="17">
        <v>44351.845254629632</v>
      </c>
      <c r="C45215" s="16">
        <v>224828</v>
      </c>
      <c r="D45215" s="16">
        <v>25985</v>
      </c>
      <c r="E45215" s="18">
        <f>VLOOKUP(C45215, Подписчики!$A$1:$C$16000,3,0)</f>
        <v>44341.828636752143</v>
      </c>
      <c r="F45215">
        <v>1</v>
      </c>
      <c r="G45215" s="2">
        <f t="shared" si="706"/>
        <v>44351.886921296296</v>
      </c>
    </row>
    <row r="45216" spans="1:7" x14ac:dyDescent="0.25">
      <c r="A45216" s="16">
        <v>139061</v>
      </c>
      <c r="B45216" s="17">
        <v>44351.845335648148</v>
      </c>
      <c r="C45216" s="16">
        <v>65819</v>
      </c>
      <c r="D45216" s="16">
        <v>250679</v>
      </c>
      <c r="E45216" s="18">
        <f>VLOOKUP(C45216, Подписчики!$A$1:$C$16000,3,0)</f>
        <v>44298.85253582622</v>
      </c>
      <c r="F45216">
        <v>1</v>
      </c>
      <c r="G45216" s="2">
        <f t="shared" si="706"/>
        <v>44351.887002314812</v>
      </c>
    </row>
    <row r="45217" spans="1:7" x14ac:dyDescent="0.25">
      <c r="A45217" s="16">
        <v>139066</v>
      </c>
      <c r="B45217" s="17">
        <v>44351.845659722225</v>
      </c>
      <c r="C45217" s="16">
        <v>20052</v>
      </c>
      <c r="D45217" s="16">
        <v>21407</v>
      </c>
      <c r="E45217" s="18">
        <f>VLOOKUP(C45217, Подписчики!$A$1:$C$16000,3,0)</f>
        <v>44315.385643198009</v>
      </c>
      <c r="F45217">
        <v>2</v>
      </c>
      <c r="G45217" s="2">
        <f t="shared" si="706"/>
        <v>44351.928993055561</v>
      </c>
    </row>
    <row r="45218" spans="1:7" x14ac:dyDescent="0.25">
      <c r="A45218" s="16">
        <v>139068</v>
      </c>
      <c r="B45218" s="17">
        <v>44351.845659722225</v>
      </c>
      <c r="C45218" s="16">
        <v>329751</v>
      </c>
      <c r="D45218" s="16">
        <v>316485</v>
      </c>
      <c r="E45218" s="18">
        <f>VLOOKUP(C45218, Подписчики!$A$1:$C$16000,3,0)</f>
        <v>44321.638112713677</v>
      </c>
      <c r="F45218">
        <v>2</v>
      </c>
      <c r="G45218" s="2">
        <f t="shared" si="706"/>
        <v>44351.928993055561</v>
      </c>
    </row>
    <row r="45219" spans="1:7" x14ac:dyDescent="0.25">
      <c r="A45219" s="16">
        <v>139069</v>
      </c>
      <c r="B45219" s="17">
        <v>44351.846064814818</v>
      </c>
      <c r="C45219" s="16">
        <v>38975</v>
      </c>
      <c r="D45219" s="16">
        <v>411922</v>
      </c>
      <c r="E45219" s="18">
        <f>VLOOKUP(C45219, Подписчики!$A$1:$C$16000,3,0)</f>
        <v>44345.809943233617</v>
      </c>
      <c r="F45219">
        <v>3</v>
      </c>
      <c r="G45219" s="2">
        <f t="shared" si="706"/>
        <v>44351.971064814818</v>
      </c>
    </row>
    <row r="45220" spans="1:7" x14ac:dyDescent="0.25">
      <c r="A45220" s="16">
        <v>139070</v>
      </c>
      <c r="B45220" s="17">
        <v>44351.84646990741</v>
      </c>
      <c r="C45220" s="16">
        <v>340753</v>
      </c>
      <c r="D45220" s="16">
        <v>250679</v>
      </c>
      <c r="E45220" s="18">
        <f>VLOOKUP(C45220, Подписчики!$A$1:$C$16000,3,0)</f>
        <v>44311.536990242166</v>
      </c>
      <c r="F45220">
        <v>0</v>
      </c>
      <c r="G45220" s="2">
        <f t="shared" si="706"/>
        <v>44351.84646990741</v>
      </c>
    </row>
    <row r="45221" spans="1:7" x14ac:dyDescent="0.25">
      <c r="A45221" s="16">
        <v>139071</v>
      </c>
      <c r="B45221" s="17">
        <v>44351.846875000003</v>
      </c>
      <c r="C45221" s="16">
        <v>57563</v>
      </c>
      <c r="D45221" s="16">
        <v>49144</v>
      </c>
      <c r="E45221" s="18">
        <f>VLOOKUP(C45221, Подписчики!$A$1:$C$16000,3,0)</f>
        <v>44294.823114031344</v>
      </c>
      <c r="F45221">
        <v>1</v>
      </c>
      <c r="G45221" s="2">
        <f t="shared" si="706"/>
        <v>44351.888541666667</v>
      </c>
    </row>
    <row r="45222" spans="1:7" x14ac:dyDescent="0.25">
      <c r="A45222" s="16">
        <v>139072</v>
      </c>
      <c r="B45222" s="17">
        <v>44351.846875000003</v>
      </c>
      <c r="C45222" s="16">
        <v>91697</v>
      </c>
      <c r="D45222" s="16">
        <v>5151</v>
      </c>
      <c r="E45222" s="18">
        <f>VLOOKUP(C45222, Подписчики!$A$1:$C$16000,3,0)</f>
        <v>44288.308513390308</v>
      </c>
      <c r="F45222">
        <v>1</v>
      </c>
      <c r="G45222" s="2">
        <f t="shared" si="706"/>
        <v>44351.888541666667</v>
      </c>
    </row>
    <row r="45223" spans="1:7" x14ac:dyDescent="0.25">
      <c r="A45223" s="16">
        <v>139073</v>
      </c>
      <c r="B45223" s="17">
        <v>44351.846875000003</v>
      </c>
      <c r="C45223" s="16">
        <v>176973</v>
      </c>
      <c r="D45223" s="16">
        <v>118549</v>
      </c>
      <c r="E45223" s="18">
        <f>VLOOKUP(C45223, Подписчики!$A$1:$C$16000,3,0)</f>
        <v>44351.415769195162</v>
      </c>
      <c r="F45223">
        <v>1</v>
      </c>
      <c r="G45223" s="2">
        <f t="shared" si="706"/>
        <v>44351.888541666667</v>
      </c>
    </row>
    <row r="45224" spans="1:7" x14ac:dyDescent="0.25">
      <c r="A45224" s="16">
        <v>139075</v>
      </c>
      <c r="B45224" s="17">
        <v>44351.846875000003</v>
      </c>
      <c r="C45224" s="16">
        <v>214374</v>
      </c>
      <c r="D45224" s="16">
        <v>238334</v>
      </c>
      <c r="E45224" s="18">
        <f>VLOOKUP(C45224, Подписчики!$A$1:$C$16000,3,0)</f>
        <v>44344.543162179492</v>
      </c>
      <c r="F45224">
        <v>1</v>
      </c>
      <c r="G45224" s="2">
        <f t="shared" si="706"/>
        <v>44351.888541666667</v>
      </c>
    </row>
    <row r="45225" spans="1:7" x14ac:dyDescent="0.25">
      <c r="A45225" s="16">
        <v>139079</v>
      </c>
      <c r="B45225" s="17">
        <v>44351.846875000003</v>
      </c>
      <c r="C45225" s="16">
        <v>257069</v>
      </c>
      <c r="D45225" s="16">
        <v>148495</v>
      </c>
      <c r="E45225" s="18">
        <f>VLOOKUP(C45225, Подписчики!$A$1:$C$16000,3,0)</f>
        <v>44322.822513675215</v>
      </c>
      <c r="F45225">
        <v>1</v>
      </c>
      <c r="G45225" s="2">
        <f t="shared" si="706"/>
        <v>44351.888541666667</v>
      </c>
    </row>
    <row r="45226" spans="1:7" x14ac:dyDescent="0.25">
      <c r="A45226" s="16">
        <v>139084</v>
      </c>
      <c r="B45226" s="17">
        <v>44351.847002314818</v>
      </c>
      <c r="C45226" s="16">
        <v>175202</v>
      </c>
      <c r="D45226" s="16">
        <v>125091</v>
      </c>
      <c r="E45226" s="18">
        <f>VLOOKUP(C45226, Подписчики!$A$1:$C$16000,3,0)</f>
        <v>44312.16998974359</v>
      </c>
      <c r="F45226">
        <v>-3</v>
      </c>
      <c r="G45226" s="2">
        <f t="shared" si="706"/>
        <v>44351.722002314818</v>
      </c>
    </row>
    <row r="45227" spans="1:7" x14ac:dyDescent="0.25">
      <c r="A45227" s="16">
        <v>139087</v>
      </c>
      <c r="B45227" s="17">
        <v>44351.848483796297</v>
      </c>
      <c r="C45227" s="16">
        <v>6744</v>
      </c>
      <c r="D45227" s="16">
        <v>253546</v>
      </c>
      <c r="E45227" s="18">
        <f>VLOOKUP(C45227, Подписчики!$A$1:$C$16000,3,0)</f>
        <v>44307.798286431622</v>
      </c>
      <c r="F45227">
        <v>1</v>
      </c>
      <c r="G45227" s="2">
        <f t="shared" si="706"/>
        <v>44351.890150462961</v>
      </c>
    </row>
    <row r="45228" spans="1:7" x14ac:dyDescent="0.25">
      <c r="A45228" s="16">
        <v>139092</v>
      </c>
      <c r="B45228" s="17">
        <v>44351.848668981482</v>
      </c>
      <c r="C45228" s="16">
        <v>58398</v>
      </c>
      <c r="D45228" s="16">
        <v>301284</v>
      </c>
      <c r="E45228" s="18">
        <f>VLOOKUP(C45228, Подписчики!$A$1:$C$16000,3,0)</f>
        <v>44341.391404558402</v>
      </c>
      <c r="F45228">
        <v>8</v>
      </c>
      <c r="G45228" s="2">
        <f t="shared" si="706"/>
        <v>44352.182002314818</v>
      </c>
    </row>
    <row r="45229" spans="1:7" x14ac:dyDescent="0.25">
      <c r="A45229" s="16">
        <v>139097</v>
      </c>
      <c r="B45229" s="17">
        <v>44351.84888888889</v>
      </c>
      <c r="C45229" s="16">
        <v>108774</v>
      </c>
      <c r="D45229" s="16">
        <v>417467</v>
      </c>
      <c r="E45229" s="18">
        <f>VLOOKUP(C45229, Подписчики!$A$1:$C$16000,3,0)</f>
        <v>44343.342700819085</v>
      </c>
      <c r="F45229">
        <v>2</v>
      </c>
      <c r="G45229" s="2">
        <f t="shared" si="706"/>
        <v>44351.932222222225</v>
      </c>
    </row>
    <row r="45230" spans="1:7" x14ac:dyDescent="0.25">
      <c r="A45230" s="16">
        <v>139101</v>
      </c>
      <c r="B45230" s="17">
        <v>44351.849699074075</v>
      </c>
      <c r="C45230" s="16">
        <v>168892</v>
      </c>
      <c r="D45230" s="16">
        <v>182191</v>
      </c>
      <c r="E45230" s="18">
        <f>VLOOKUP(C45230, Подписчики!$A$1:$C$16000,3,0)</f>
        <v>44345.594737927349</v>
      </c>
      <c r="F45230">
        <v>0</v>
      </c>
      <c r="G45230" s="2">
        <f t="shared" si="706"/>
        <v>44351.849699074075</v>
      </c>
    </row>
    <row r="45231" spans="1:7" x14ac:dyDescent="0.25">
      <c r="A45231" s="16">
        <v>139105</v>
      </c>
      <c r="B45231" s="17">
        <v>44351.850104166668</v>
      </c>
      <c r="C45231" s="16">
        <v>153567</v>
      </c>
      <c r="D45231" s="16">
        <v>347393</v>
      </c>
      <c r="E45231" s="18">
        <f>VLOOKUP(C45231, Подписчики!$A$1:$C$16000,3,0)</f>
        <v>44311.269871260687</v>
      </c>
      <c r="F45231">
        <v>1</v>
      </c>
      <c r="G45231" s="2">
        <f t="shared" si="706"/>
        <v>44351.891770833332</v>
      </c>
    </row>
    <row r="45232" spans="1:7" x14ac:dyDescent="0.25">
      <c r="A45232" s="16">
        <v>139108</v>
      </c>
      <c r="B45232" s="17">
        <v>44351.850104166668</v>
      </c>
      <c r="C45232" s="16">
        <v>164923</v>
      </c>
      <c r="D45232" s="16">
        <v>150985</v>
      </c>
      <c r="E45232" s="18">
        <f>VLOOKUP(C45232, Подписчики!$A$1:$C$16000,3,0)</f>
        <v>44343.125959437319</v>
      </c>
      <c r="F45232">
        <v>1</v>
      </c>
      <c r="G45232" s="2">
        <f t="shared" si="706"/>
        <v>44351.891770833332</v>
      </c>
    </row>
    <row r="45233" spans="1:7" x14ac:dyDescent="0.25">
      <c r="A45233" s="16">
        <v>139111</v>
      </c>
      <c r="B45233" s="17">
        <v>44351.85050925926</v>
      </c>
      <c r="C45233" s="16">
        <v>316846</v>
      </c>
      <c r="D45233" s="16">
        <v>197645</v>
      </c>
      <c r="E45233" s="18">
        <f>VLOOKUP(C45233, Подписчики!$A$1:$C$16000,3,0)</f>
        <v>44338.213475890312</v>
      </c>
      <c r="F45233">
        <v>2</v>
      </c>
      <c r="G45233" s="2">
        <f t="shared" si="706"/>
        <v>44351.933842592596</v>
      </c>
    </row>
    <row r="45234" spans="1:7" x14ac:dyDescent="0.25">
      <c r="A45234" s="16">
        <v>139114</v>
      </c>
      <c r="B45234" s="17">
        <v>44351.851319444446</v>
      </c>
      <c r="C45234" s="16">
        <v>41878</v>
      </c>
      <c r="D45234" s="16">
        <v>402089</v>
      </c>
      <c r="E45234" s="18">
        <f>VLOOKUP(C45234, Подписчики!$A$1:$C$16000,3,0)</f>
        <v>44295.058618482901</v>
      </c>
      <c r="F45234">
        <v>0</v>
      </c>
      <c r="G45234" s="2">
        <f t="shared" si="706"/>
        <v>44351.851319444446</v>
      </c>
    </row>
    <row r="45235" spans="1:7" x14ac:dyDescent="0.25">
      <c r="A45235" s="16">
        <v>139116</v>
      </c>
      <c r="B45235" s="17">
        <v>44351.851331018515</v>
      </c>
      <c r="C45235" s="16">
        <v>107072</v>
      </c>
      <c r="D45235" s="16">
        <v>388297</v>
      </c>
      <c r="E45235" s="18">
        <f>VLOOKUP(C45235, Подписчики!$A$1:$C$16000,3,0)</f>
        <v>44345.390868482908</v>
      </c>
      <c r="F45235">
        <v>1</v>
      </c>
      <c r="G45235" s="2">
        <f t="shared" si="706"/>
        <v>44351.89299768518</v>
      </c>
    </row>
    <row r="45236" spans="1:7" x14ac:dyDescent="0.25">
      <c r="A45236" s="16">
        <v>139121</v>
      </c>
      <c r="B45236" s="17">
        <v>44351.851724537039</v>
      </c>
      <c r="C45236" s="16">
        <v>264030</v>
      </c>
      <c r="D45236" s="16">
        <v>62068</v>
      </c>
      <c r="E45236" s="18">
        <f>VLOOKUP(C45236, Подписчики!$A$1:$C$16000,3,0)</f>
        <v>44344.41305690883</v>
      </c>
      <c r="F45236">
        <v>-3</v>
      </c>
      <c r="G45236" s="2">
        <f t="shared" si="706"/>
        <v>44351.726724537039</v>
      </c>
    </row>
    <row r="45237" spans="1:7" x14ac:dyDescent="0.25">
      <c r="A45237" s="16">
        <v>139124</v>
      </c>
      <c r="B45237" s="17">
        <v>44351.851724537039</v>
      </c>
      <c r="C45237" s="16">
        <v>2235</v>
      </c>
      <c r="D45237" s="16">
        <v>129210</v>
      </c>
      <c r="E45237" s="18">
        <f>VLOOKUP(C45237, Подписчики!$A$1:$C$16000,3,0)</f>
        <v>44316.218260149573</v>
      </c>
      <c r="F45237">
        <v>1</v>
      </c>
      <c r="G45237" s="2">
        <f t="shared" si="706"/>
        <v>44351.893391203703</v>
      </c>
    </row>
    <row r="45238" spans="1:7" x14ac:dyDescent="0.25">
      <c r="A45238" s="16">
        <v>139128</v>
      </c>
      <c r="B45238" s="17">
        <v>44351.851724537039</v>
      </c>
      <c r="C45238" s="16">
        <v>324773</v>
      </c>
      <c r="D45238" s="16">
        <v>194315</v>
      </c>
      <c r="E45238" s="18">
        <f>VLOOKUP(C45238, Подписчики!$A$1:$C$16000,3,0)</f>
        <v>44344.868327243588</v>
      </c>
      <c r="F45238">
        <v>1</v>
      </c>
      <c r="G45238" s="2">
        <f t="shared" si="706"/>
        <v>44351.893391203703</v>
      </c>
    </row>
    <row r="45239" spans="1:7" x14ac:dyDescent="0.25">
      <c r="A45239" s="16">
        <v>139129</v>
      </c>
      <c r="B45239" s="17">
        <v>44351.851724537039</v>
      </c>
      <c r="C45239" s="16">
        <v>328442</v>
      </c>
      <c r="D45239" s="16">
        <v>38789</v>
      </c>
      <c r="E45239" s="18">
        <f>VLOOKUP(C45239, Подписчики!$A$1:$C$16000,3,0)</f>
        <v>44295.991090206546</v>
      </c>
      <c r="F45239">
        <v>1</v>
      </c>
      <c r="G45239" s="2">
        <f t="shared" si="706"/>
        <v>44351.893391203703</v>
      </c>
    </row>
    <row r="45240" spans="1:7" x14ac:dyDescent="0.25">
      <c r="A45240" s="16">
        <v>139133</v>
      </c>
      <c r="B45240" s="17">
        <v>44351.853750000002</v>
      </c>
      <c r="C45240" s="16">
        <v>49634</v>
      </c>
      <c r="D45240" s="16">
        <v>227775</v>
      </c>
      <c r="E45240" s="18">
        <f>VLOOKUP(C45240, Подписчики!$A$1:$C$16000,3,0)</f>
        <v>44342.900251282052</v>
      </c>
      <c r="F45240">
        <v>2</v>
      </c>
      <c r="G45240" s="2">
        <f t="shared" si="706"/>
        <v>44351.937083333338</v>
      </c>
    </row>
    <row r="45241" spans="1:7" x14ac:dyDescent="0.25">
      <c r="A45241" s="16">
        <v>139134</v>
      </c>
      <c r="B45241" s="17">
        <v>44351.854560185187</v>
      </c>
      <c r="C45241" s="16">
        <v>48729</v>
      </c>
      <c r="D45241" s="16">
        <v>250679</v>
      </c>
      <c r="E45241" s="18">
        <f>VLOOKUP(C45241, Подписчики!$A$1:$C$16000,3,0)</f>
        <v>44344.872461182335</v>
      </c>
      <c r="F45241">
        <v>0</v>
      </c>
      <c r="G45241" s="2">
        <f t="shared" si="706"/>
        <v>44351.854560185187</v>
      </c>
    </row>
    <row r="45242" spans="1:7" x14ac:dyDescent="0.25">
      <c r="A45242" s="16">
        <v>139138</v>
      </c>
      <c r="B45242" s="17">
        <v>44351.854560185187</v>
      </c>
      <c r="C45242" s="16">
        <v>305972</v>
      </c>
      <c r="D45242" s="16">
        <v>88008</v>
      </c>
      <c r="E45242" s="18">
        <f>VLOOKUP(C45242, Подписчики!$A$1:$C$16000,3,0)</f>
        <v>44311.688235113957</v>
      </c>
      <c r="F45242">
        <v>0</v>
      </c>
      <c r="G45242" s="2">
        <f t="shared" si="706"/>
        <v>44351.854560185187</v>
      </c>
    </row>
    <row r="45243" spans="1:7" x14ac:dyDescent="0.25">
      <c r="A45243" s="16">
        <v>139143</v>
      </c>
      <c r="B45243" s="17">
        <v>44351.854560185187</v>
      </c>
      <c r="C45243" s="16">
        <v>323135</v>
      </c>
      <c r="D45243" s="16">
        <v>287893</v>
      </c>
      <c r="E45243" s="18">
        <f>VLOOKUP(C45243, Подписчики!$A$1:$C$16000,3,0)</f>
        <v>44351.37682172365</v>
      </c>
      <c r="F45243">
        <v>0</v>
      </c>
      <c r="G45243" s="2">
        <f t="shared" si="706"/>
        <v>44351.854560185187</v>
      </c>
    </row>
    <row r="45244" spans="1:7" x14ac:dyDescent="0.25">
      <c r="A45244" s="16">
        <v>139147</v>
      </c>
      <c r="B45244" s="17">
        <v>44351.85496527778</v>
      </c>
      <c r="C45244" s="16">
        <v>248190</v>
      </c>
      <c r="D45244" s="16">
        <v>154256</v>
      </c>
      <c r="E45244" s="18">
        <f>VLOOKUP(C45244, Подписчики!$A$1:$C$16000,3,0)</f>
        <v>44312.471079131057</v>
      </c>
      <c r="F45244">
        <v>1</v>
      </c>
      <c r="G45244" s="2">
        <f t="shared" si="706"/>
        <v>44351.896631944444</v>
      </c>
    </row>
    <row r="45245" spans="1:7" x14ac:dyDescent="0.25">
      <c r="A45245" s="16">
        <v>139149</v>
      </c>
      <c r="B45245" s="17">
        <v>44351.85496527778</v>
      </c>
      <c r="C45245" s="16">
        <v>276776</v>
      </c>
      <c r="D45245" s="16">
        <v>96471</v>
      </c>
      <c r="E45245" s="18">
        <f>VLOOKUP(C45245, Подписчики!$A$1:$C$16000,3,0)</f>
        <v>44318.77369024216</v>
      </c>
      <c r="F45245">
        <v>1</v>
      </c>
      <c r="G45245" s="2">
        <f t="shared" si="706"/>
        <v>44351.896631944444</v>
      </c>
    </row>
    <row r="45246" spans="1:7" x14ac:dyDescent="0.25">
      <c r="A45246" s="16">
        <v>139151</v>
      </c>
      <c r="B45246" s="17">
        <v>44351.855775462966</v>
      </c>
      <c r="C45246" s="16">
        <v>95682</v>
      </c>
      <c r="D45246" s="16">
        <v>133933</v>
      </c>
      <c r="E45246" s="18">
        <f>VLOOKUP(C45246, Подписчики!$A$1:$C$16000,3,0)</f>
        <v>44339.068356410258</v>
      </c>
      <c r="F45246">
        <v>-5</v>
      </c>
      <c r="G45246" s="2">
        <f t="shared" si="706"/>
        <v>44351.64744212963</v>
      </c>
    </row>
    <row r="45247" spans="1:7" x14ac:dyDescent="0.25">
      <c r="A45247" s="16">
        <v>139154</v>
      </c>
      <c r="B45247" s="17">
        <v>44351.855775462966</v>
      </c>
      <c r="C45247" s="16">
        <v>237584</v>
      </c>
      <c r="D45247" s="16">
        <v>466414</v>
      </c>
      <c r="E45247" s="18">
        <f>VLOOKUP(C45247, Подписчики!$A$1:$C$16000,3,0)</f>
        <v>44296.907949216526</v>
      </c>
      <c r="F45247">
        <v>3</v>
      </c>
      <c r="G45247" s="2">
        <f t="shared" si="706"/>
        <v>44351.980775462966</v>
      </c>
    </row>
    <row r="45248" spans="1:7" x14ac:dyDescent="0.25">
      <c r="A45248" s="16">
        <v>139157</v>
      </c>
      <c r="B45248" s="17">
        <v>44351.856168981481</v>
      </c>
      <c r="C45248" s="16">
        <v>296665</v>
      </c>
      <c r="D45248" s="16">
        <v>230507</v>
      </c>
      <c r="E45248" s="18">
        <f>VLOOKUP(C45248, Подписчики!$A$1:$C$16000,3,0)</f>
        <v>44350.40515345442</v>
      </c>
      <c r="F45248">
        <v>0</v>
      </c>
      <c r="G45248" s="2">
        <f t="shared" si="706"/>
        <v>44351.856168981481</v>
      </c>
    </row>
    <row r="45249" spans="1:7" x14ac:dyDescent="0.25">
      <c r="A45249" s="16">
        <v>139160</v>
      </c>
      <c r="B45249" s="17">
        <v>44351.85633101852</v>
      </c>
      <c r="C45249" s="16">
        <v>304333</v>
      </c>
      <c r="D45249" s="16">
        <v>154374</v>
      </c>
      <c r="E45249" s="18">
        <f>VLOOKUP(C45249, Подписчики!$A$1:$C$16000,3,0)</f>
        <v>44330.20452934473</v>
      </c>
      <c r="F45249">
        <v>1</v>
      </c>
      <c r="G45249" s="2">
        <f t="shared" si="706"/>
        <v>44351.897997685184</v>
      </c>
    </row>
    <row r="45250" spans="1:7" x14ac:dyDescent="0.25">
      <c r="A45250" s="16">
        <v>139162</v>
      </c>
      <c r="B45250" s="17">
        <v>44351.856979166667</v>
      </c>
      <c r="C45250" s="16">
        <v>142127</v>
      </c>
      <c r="D45250" s="16">
        <v>96007</v>
      </c>
      <c r="E45250" s="18">
        <f>VLOOKUP(C45250, Подписчики!$A$1:$C$16000,3,0)</f>
        <v>44340.501768910253</v>
      </c>
      <c r="F45250">
        <v>2</v>
      </c>
      <c r="G45250" s="2">
        <f t="shared" ref="G45250:G45313" si="707">B45250+F45250/24</f>
        <v>44351.940312500003</v>
      </c>
    </row>
    <row r="45251" spans="1:7" x14ac:dyDescent="0.25">
      <c r="A45251" s="16">
        <v>139167</v>
      </c>
      <c r="B45251" s="17">
        <v>44351.857662037037</v>
      </c>
      <c r="C45251" s="16">
        <v>315184</v>
      </c>
      <c r="D45251" s="16">
        <v>104958</v>
      </c>
      <c r="E45251" s="18">
        <f>VLOOKUP(C45251, Подписчики!$A$1:$C$16000,3,0)</f>
        <v>44315.844690455844</v>
      </c>
      <c r="F45251">
        <v>2</v>
      </c>
      <c r="G45251" s="2">
        <f t="shared" si="707"/>
        <v>44351.940995370373</v>
      </c>
    </row>
    <row r="45252" spans="1:7" x14ac:dyDescent="0.25">
      <c r="A45252" s="16">
        <v>139170</v>
      </c>
      <c r="B45252" s="17">
        <v>44351.858194444445</v>
      </c>
      <c r="C45252" s="16">
        <v>70402</v>
      </c>
      <c r="D45252" s="16">
        <v>250679</v>
      </c>
      <c r="E45252" s="18">
        <f>VLOOKUP(C45252, Подписчики!$A$1:$C$16000,3,0)</f>
        <v>44344.701973789175</v>
      </c>
      <c r="F45252">
        <v>1</v>
      </c>
      <c r="G45252" s="2">
        <f t="shared" si="707"/>
        <v>44351.899861111109</v>
      </c>
    </row>
    <row r="45253" spans="1:7" x14ac:dyDescent="0.25">
      <c r="A45253" s="16">
        <v>139173</v>
      </c>
      <c r="B45253" s="17">
        <v>44351.8593287037</v>
      </c>
      <c r="C45253" s="16">
        <v>300717</v>
      </c>
      <c r="D45253" s="16">
        <v>217307</v>
      </c>
      <c r="E45253" s="18">
        <f>VLOOKUP(C45253, Подписчики!$A$1:$C$16000,3,0)</f>
        <v>44307.883307585471</v>
      </c>
      <c r="F45253">
        <v>1</v>
      </c>
      <c r="G45253" s="2">
        <f t="shared" si="707"/>
        <v>44351.900995370364</v>
      </c>
    </row>
    <row r="45254" spans="1:7" x14ac:dyDescent="0.25">
      <c r="A45254" s="16">
        <v>139175</v>
      </c>
      <c r="B45254" s="17">
        <v>44351.859409722223</v>
      </c>
      <c r="C45254" s="16">
        <v>118694</v>
      </c>
      <c r="D45254" s="16">
        <v>320264</v>
      </c>
      <c r="E45254" s="18">
        <f>VLOOKUP(C45254, Подписчики!$A$1:$C$16000,3,0)</f>
        <v>44301.290569408833</v>
      </c>
      <c r="F45254">
        <v>0</v>
      </c>
      <c r="G45254" s="2">
        <f t="shared" si="707"/>
        <v>44351.859409722223</v>
      </c>
    </row>
    <row r="45255" spans="1:7" x14ac:dyDescent="0.25">
      <c r="A45255" s="16">
        <v>139180</v>
      </c>
      <c r="B45255" s="17">
        <v>44351.860219907408</v>
      </c>
      <c r="C45255" s="16">
        <v>107366</v>
      </c>
      <c r="D45255" s="16">
        <v>98704</v>
      </c>
      <c r="E45255" s="18">
        <f>VLOOKUP(C45255, Подписчики!$A$1:$C$16000,3,0)</f>
        <v>44314.082632300568</v>
      </c>
      <c r="F45255">
        <v>2</v>
      </c>
      <c r="G45255" s="2">
        <f t="shared" si="707"/>
        <v>44351.943553240744</v>
      </c>
    </row>
    <row r="45256" spans="1:7" x14ac:dyDescent="0.25">
      <c r="A45256" s="16">
        <v>139182</v>
      </c>
      <c r="B45256" s="17">
        <v>44351.860625000001</v>
      </c>
      <c r="C45256" s="16">
        <v>77334</v>
      </c>
      <c r="D45256" s="16">
        <v>367087</v>
      </c>
      <c r="E45256" s="18">
        <f>VLOOKUP(C45256, Подписчики!$A$1:$C$16000,3,0)</f>
        <v>44294.537684615381</v>
      </c>
      <c r="F45256">
        <v>3</v>
      </c>
      <c r="G45256" s="2">
        <f t="shared" si="707"/>
        <v>44351.985625000001</v>
      </c>
    </row>
    <row r="45257" spans="1:7" x14ac:dyDescent="0.25">
      <c r="A45257" s="16">
        <v>139183</v>
      </c>
      <c r="B45257" s="17">
        <v>44351.861030092594</v>
      </c>
      <c r="C45257" s="16">
        <v>230852</v>
      </c>
      <c r="D45257" s="16">
        <v>118549</v>
      </c>
      <c r="E45257" s="18">
        <f>VLOOKUP(C45257, Подписчики!$A$1:$C$16000,3,0)</f>
        <v>44345.281730199429</v>
      </c>
      <c r="F45257">
        <v>-4</v>
      </c>
      <c r="G45257" s="2">
        <f t="shared" si="707"/>
        <v>44351.69436342593</v>
      </c>
    </row>
    <row r="45258" spans="1:7" x14ac:dyDescent="0.25">
      <c r="A45258" s="16">
        <v>139188</v>
      </c>
      <c r="B45258" s="17">
        <v>44351.861435185187</v>
      </c>
      <c r="C45258" s="16">
        <v>342622</v>
      </c>
      <c r="D45258" s="16">
        <v>158978</v>
      </c>
      <c r="E45258" s="18">
        <f>VLOOKUP(C45258, Подписчики!$A$1:$C$16000,3,0)</f>
        <v>44345.381097720798</v>
      </c>
      <c r="F45258">
        <v>1</v>
      </c>
      <c r="G45258" s="2">
        <f t="shared" si="707"/>
        <v>44351.903101851851</v>
      </c>
    </row>
    <row r="45259" spans="1:7" x14ac:dyDescent="0.25">
      <c r="A45259" s="16">
        <v>139191</v>
      </c>
      <c r="B45259" s="17">
        <v>44351.86346064815</v>
      </c>
      <c r="C45259" s="16">
        <v>63130</v>
      </c>
      <c r="D45259" s="16">
        <v>351192</v>
      </c>
      <c r="E45259" s="18">
        <f>VLOOKUP(C45259, Подписчики!$A$1:$C$16000,3,0)</f>
        <v>44341.292497827642</v>
      </c>
      <c r="F45259">
        <v>2</v>
      </c>
      <c r="G45259" s="2">
        <f t="shared" si="707"/>
        <v>44351.946793981486</v>
      </c>
    </row>
    <row r="45260" spans="1:7" x14ac:dyDescent="0.25">
      <c r="A45260" s="16">
        <v>139194</v>
      </c>
      <c r="B45260" s="17">
        <v>44351.864270833335</v>
      </c>
      <c r="C45260" s="16">
        <v>147946</v>
      </c>
      <c r="D45260" s="16">
        <v>347008</v>
      </c>
      <c r="E45260" s="18">
        <f>VLOOKUP(C45260, Подписчики!$A$1:$C$16000,3,0)</f>
        <v>44343.223285292021</v>
      </c>
      <c r="F45260">
        <v>0</v>
      </c>
      <c r="G45260" s="2">
        <f t="shared" si="707"/>
        <v>44351.864270833335</v>
      </c>
    </row>
    <row r="45261" spans="1:7" x14ac:dyDescent="0.25">
      <c r="A45261" s="16">
        <v>139196</v>
      </c>
      <c r="B45261" s="17">
        <v>44351.864664351851</v>
      </c>
      <c r="C45261" s="16">
        <v>207923</v>
      </c>
      <c r="D45261" s="16">
        <v>154256</v>
      </c>
      <c r="E45261" s="18">
        <f>VLOOKUP(C45261, Подписчики!$A$1:$C$16000,3,0)</f>
        <v>44306.345517022797</v>
      </c>
      <c r="F45261">
        <v>1</v>
      </c>
      <c r="G45261" s="2">
        <f t="shared" si="707"/>
        <v>44351.906331018516</v>
      </c>
    </row>
    <row r="45262" spans="1:7" x14ac:dyDescent="0.25">
      <c r="A45262" s="16">
        <v>139199</v>
      </c>
      <c r="B45262" s="17">
        <v>44351.864664351851</v>
      </c>
      <c r="C45262" s="16">
        <v>228957</v>
      </c>
      <c r="D45262" s="16">
        <v>301535</v>
      </c>
      <c r="E45262" s="18">
        <f>VLOOKUP(C45262, Подписчики!$A$1:$C$16000,3,0)</f>
        <v>44340.470431445872</v>
      </c>
      <c r="F45262">
        <v>1</v>
      </c>
      <c r="G45262" s="2">
        <f t="shared" si="707"/>
        <v>44351.906331018516</v>
      </c>
    </row>
    <row r="45263" spans="1:7" x14ac:dyDescent="0.25">
      <c r="A45263" s="16">
        <v>139203</v>
      </c>
      <c r="B45263" s="17">
        <v>44351.865474537037</v>
      </c>
      <c r="C45263" s="16">
        <v>211660</v>
      </c>
      <c r="D45263" s="16">
        <v>89017</v>
      </c>
      <c r="E45263" s="18">
        <f>VLOOKUP(C45263, Подписчики!$A$1:$C$16000,3,0)</f>
        <v>44336.18938019943</v>
      </c>
      <c r="F45263">
        <v>3</v>
      </c>
      <c r="G45263" s="2">
        <f t="shared" si="707"/>
        <v>44351.990474537037</v>
      </c>
    </row>
    <row r="45264" spans="1:7" x14ac:dyDescent="0.25">
      <c r="A45264" s="16">
        <v>139204</v>
      </c>
      <c r="B45264" s="17">
        <v>44351.866284722222</v>
      </c>
      <c r="C45264" s="16">
        <v>343836</v>
      </c>
      <c r="D45264" s="16">
        <v>227775</v>
      </c>
      <c r="E45264" s="18">
        <f>VLOOKUP(C45264, Подписчики!$A$1:$C$16000,3,0)</f>
        <v>44339.436810790598</v>
      </c>
      <c r="F45264">
        <v>1</v>
      </c>
      <c r="G45264" s="2">
        <f t="shared" si="707"/>
        <v>44351.907951388886</v>
      </c>
    </row>
    <row r="45265" spans="1:7" x14ac:dyDescent="0.25">
      <c r="A45265" s="16">
        <v>139207</v>
      </c>
      <c r="B45265" s="17">
        <v>44351.866689814815</v>
      </c>
      <c r="C45265" s="16">
        <v>30087</v>
      </c>
      <c r="D45265" s="16">
        <v>88863</v>
      </c>
      <c r="E45265" s="18">
        <f>VLOOKUP(C45265, Подписчики!$A$1:$C$16000,3,0)</f>
        <v>44340.917855982902</v>
      </c>
      <c r="F45265">
        <v>2</v>
      </c>
      <c r="G45265" s="2">
        <f t="shared" si="707"/>
        <v>44351.950023148151</v>
      </c>
    </row>
    <row r="45266" spans="1:7" x14ac:dyDescent="0.25">
      <c r="A45266" s="16">
        <v>139211</v>
      </c>
      <c r="B45266" s="17">
        <v>44351.866689814815</v>
      </c>
      <c r="C45266" s="16">
        <v>260066</v>
      </c>
      <c r="D45266" s="16">
        <v>21760</v>
      </c>
      <c r="E45266" s="18">
        <f>VLOOKUP(C45266, Подписчики!$A$1:$C$16000,3,0)</f>
        <v>44350.925012891734</v>
      </c>
      <c r="F45266">
        <v>2</v>
      </c>
      <c r="G45266" s="2">
        <f t="shared" si="707"/>
        <v>44351.950023148151</v>
      </c>
    </row>
    <row r="45267" spans="1:7" x14ac:dyDescent="0.25">
      <c r="A45267" s="16">
        <v>139213</v>
      </c>
      <c r="B45267" s="17">
        <v>44351.867094907408</v>
      </c>
      <c r="C45267" s="16">
        <v>16907</v>
      </c>
      <c r="D45267" s="16">
        <v>411922</v>
      </c>
      <c r="E45267" s="18">
        <f>VLOOKUP(C45267, Подписчики!$A$1:$C$16000,3,0)</f>
        <v>44318.865655021364</v>
      </c>
      <c r="F45267">
        <v>3</v>
      </c>
      <c r="G45267" s="2">
        <f t="shared" si="707"/>
        <v>44351.992094907408</v>
      </c>
    </row>
    <row r="45268" spans="1:7" x14ac:dyDescent="0.25">
      <c r="A45268" s="16">
        <v>139215</v>
      </c>
      <c r="B45268" s="17">
        <v>44351.867094907408</v>
      </c>
      <c r="C45268" s="16">
        <v>92891</v>
      </c>
      <c r="D45268" s="16">
        <v>312886</v>
      </c>
      <c r="E45268" s="18">
        <f>VLOOKUP(C45268, Подписчики!$A$1:$C$16000,3,0)</f>
        <v>44308.703722150996</v>
      </c>
      <c r="F45268">
        <v>3</v>
      </c>
      <c r="G45268" s="2">
        <f t="shared" si="707"/>
        <v>44351.992094907408</v>
      </c>
    </row>
    <row r="45269" spans="1:7" x14ac:dyDescent="0.25">
      <c r="A45269" s="16">
        <v>139216</v>
      </c>
      <c r="B45269" s="17">
        <v>44351.867094907408</v>
      </c>
      <c r="C45269" s="16">
        <v>197352</v>
      </c>
      <c r="D45269" s="16">
        <v>189009</v>
      </c>
      <c r="E45269" s="18">
        <f>VLOOKUP(C45269, Подписчики!$A$1:$C$16000,3,0)</f>
        <v>44343.484212179494</v>
      </c>
      <c r="F45269">
        <v>3</v>
      </c>
      <c r="G45269" s="2">
        <f t="shared" si="707"/>
        <v>44351.992094907408</v>
      </c>
    </row>
    <row r="45270" spans="1:7" x14ac:dyDescent="0.25">
      <c r="A45270" s="16">
        <v>139218</v>
      </c>
      <c r="B45270" s="17">
        <v>44351.867094907408</v>
      </c>
      <c r="C45270" s="16">
        <v>225444</v>
      </c>
      <c r="D45270" s="16">
        <v>127055</v>
      </c>
      <c r="E45270" s="18">
        <f>VLOOKUP(C45270, Подписчики!$A$1:$C$16000,3,0)</f>
        <v>44340.637356623934</v>
      </c>
      <c r="F45270">
        <v>3</v>
      </c>
      <c r="G45270" s="2">
        <f t="shared" si="707"/>
        <v>44351.992094907408</v>
      </c>
    </row>
    <row r="45271" spans="1:7" x14ac:dyDescent="0.25">
      <c r="A45271" s="16">
        <v>139221</v>
      </c>
      <c r="B45271" s="17">
        <v>44351.8675</v>
      </c>
      <c r="C45271" s="16">
        <v>287098</v>
      </c>
      <c r="D45271" s="16">
        <v>444546</v>
      </c>
      <c r="E45271" s="18">
        <f>VLOOKUP(C45271, Подписчики!$A$1:$C$16000,3,0)</f>
        <v>44297.242458903136</v>
      </c>
      <c r="F45271">
        <v>0</v>
      </c>
      <c r="G45271" s="2">
        <f t="shared" si="707"/>
        <v>44351.8675</v>
      </c>
    </row>
    <row r="45272" spans="1:7" x14ac:dyDescent="0.25">
      <c r="A45272" s="16">
        <v>139222</v>
      </c>
      <c r="B45272" s="17">
        <v>44351.867662037039</v>
      </c>
      <c r="C45272" s="16">
        <v>280496</v>
      </c>
      <c r="D45272" s="16">
        <v>165821</v>
      </c>
      <c r="E45272" s="18">
        <f>VLOOKUP(C45272, Подписчики!$A$1:$C$16000,3,0)</f>
        <v>44350.564985113953</v>
      </c>
      <c r="F45272">
        <v>5</v>
      </c>
      <c r="G45272" s="2">
        <f t="shared" si="707"/>
        <v>44352.075995370375</v>
      </c>
    </row>
    <row r="45273" spans="1:7" x14ac:dyDescent="0.25">
      <c r="A45273" s="16">
        <v>139223</v>
      </c>
      <c r="B45273" s="17">
        <v>44351.868310185186</v>
      </c>
      <c r="C45273" s="16">
        <v>214884</v>
      </c>
      <c r="D45273" s="16">
        <v>230507</v>
      </c>
      <c r="E45273" s="18">
        <f>VLOOKUP(C45273, Подписчики!$A$1:$C$16000,3,0)</f>
        <v>44298.854382585472</v>
      </c>
      <c r="F45273">
        <v>2</v>
      </c>
      <c r="G45273" s="2">
        <f t="shared" si="707"/>
        <v>44351.951643518521</v>
      </c>
    </row>
    <row r="45274" spans="1:7" x14ac:dyDescent="0.25">
      <c r="A45274" s="16">
        <v>139227</v>
      </c>
      <c r="B45274" s="17">
        <v>44351.869120370371</v>
      </c>
      <c r="C45274" s="16">
        <v>61875</v>
      </c>
      <c r="D45274" s="16">
        <v>31749</v>
      </c>
      <c r="E45274" s="18">
        <f>VLOOKUP(C45274, Подписчики!$A$1:$C$16000,3,0)</f>
        <v>44292.237329309122</v>
      </c>
      <c r="F45274">
        <v>0</v>
      </c>
      <c r="G45274" s="2">
        <f t="shared" si="707"/>
        <v>44351.869120370371</v>
      </c>
    </row>
    <row r="45275" spans="1:7" x14ac:dyDescent="0.25">
      <c r="A45275" s="16">
        <v>139228</v>
      </c>
      <c r="B45275" s="17">
        <v>44351.869525462964</v>
      </c>
      <c r="C45275" s="16">
        <v>107103</v>
      </c>
      <c r="D45275" s="16">
        <v>411922</v>
      </c>
      <c r="E45275" s="18">
        <f>VLOOKUP(C45275, Подписчики!$A$1:$C$16000,3,0)</f>
        <v>44289.961290918807</v>
      </c>
      <c r="F45275">
        <v>1</v>
      </c>
      <c r="G45275" s="2">
        <f t="shared" si="707"/>
        <v>44351.911192129628</v>
      </c>
    </row>
    <row r="45276" spans="1:7" x14ac:dyDescent="0.25">
      <c r="A45276" s="16">
        <v>139230</v>
      </c>
      <c r="B45276" s="17">
        <v>44351.870740740742</v>
      </c>
      <c r="C45276" s="16">
        <v>111843</v>
      </c>
      <c r="D45276" s="16">
        <v>172251</v>
      </c>
      <c r="E45276" s="18">
        <f>VLOOKUP(C45276, Подписчики!$A$1:$C$16000,3,0)</f>
        <v>44308.279319159548</v>
      </c>
      <c r="F45276">
        <v>0</v>
      </c>
      <c r="G45276" s="2">
        <f t="shared" si="707"/>
        <v>44351.870740740742</v>
      </c>
    </row>
    <row r="45277" spans="1:7" x14ac:dyDescent="0.25">
      <c r="A45277" s="16">
        <v>139231</v>
      </c>
      <c r="B45277" s="17">
        <v>44351.871145833335</v>
      </c>
      <c r="C45277" s="16">
        <v>21416</v>
      </c>
      <c r="D45277" s="16">
        <v>87550</v>
      </c>
      <c r="E45277" s="18">
        <f>VLOOKUP(C45277, Подписчики!$A$1:$C$16000,3,0)</f>
        <v>44342.088915918808</v>
      </c>
      <c r="F45277">
        <v>1</v>
      </c>
      <c r="G45277" s="2">
        <f t="shared" si="707"/>
        <v>44351.912812499999</v>
      </c>
    </row>
    <row r="45278" spans="1:7" x14ac:dyDescent="0.25">
      <c r="A45278" s="16">
        <v>139233</v>
      </c>
      <c r="B45278" s="17">
        <v>44351.872361111113</v>
      </c>
      <c r="C45278" s="16">
        <v>113540</v>
      </c>
      <c r="D45278" s="16">
        <v>199629</v>
      </c>
      <c r="E45278" s="18">
        <f>VLOOKUP(C45278, Подписчики!$A$1:$C$16000,3,0)</f>
        <v>44287.075359223651</v>
      </c>
      <c r="F45278">
        <v>0</v>
      </c>
      <c r="G45278" s="2">
        <f t="shared" si="707"/>
        <v>44351.872361111113</v>
      </c>
    </row>
    <row r="45279" spans="1:7" x14ac:dyDescent="0.25">
      <c r="A45279" s="16">
        <v>139237</v>
      </c>
      <c r="B45279" s="17">
        <v>44351.872766203705</v>
      </c>
      <c r="C45279" s="16">
        <v>69839</v>
      </c>
      <c r="D45279" s="16">
        <v>470762</v>
      </c>
      <c r="E45279" s="18">
        <f>VLOOKUP(C45279, Подписчики!$A$1:$C$16000,3,0)</f>
        <v>44340.9942244302</v>
      </c>
      <c r="F45279">
        <v>1</v>
      </c>
      <c r="G45279" s="2">
        <f t="shared" si="707"/>
        <v>44351.91443287037</v>
      </c>
    </row>
    <row r="45280" spans="1:7" x14ac:dyDescent="0.25">
      <c r="A45280" s="16">
        <v>139239</v>
      </c>
      <c r="B45280" s="17">
        <v>44351.872766203705</v>
      </c>
      <c r="C45280" s="16">
        <v>189976</v>
      </c>
      <c r="D45280" s="16">
        <v>412429</v>
      </c>
      <c r="E45280" s="18">
        <f>VLOOKUP(C45280, Подписчики!$A$1:$C$16000,3,0)</f>
        <v>44308.021494551285</v>
      </c>
      <c r="F45280">
        <v>1</v>
      </c>
      <c r="G45280" s="2">
        <f t="shared" si="707"/>
        <v>44351.91443287037</v>
      </c>
    </row>
    <row r="45281" spans="1:7" x14ac:dyDescent="0.25">
      <c r="A45281" s="16">
        <v>139244</v>
      </c>
      <c r="B45281" s="17">
        <v>44351.873564814814</v>
      </c>
      <c r="C45281" s="16">
        <v>78100</v>
      </c>
      <c r="D45281" s="16">
        <v>258219</v>
      </c>
      <c r="E45281" s="18">
        <f>VLOOKUP(C45281, Подписчики!$A$1:$C$16000,3,0)</f>
        <v>44344.269002991452</v>
      </c>
      <c r="F45281">
        <v>3</v>
      </c>
      <c r="G45281" s="2">
        <f t="shared" si="707"/>
        <v>44351.998564814814</v>
      </c>
    </row>
    <row r="45282" spans="1:7" x14ac:dyDescent="0.25">
      <c r="A45282" s="16">
        <v>139248</v>
      </c>
      <c r="B45282" s="17">
        <v>44351.874374999999</v>
      </c>
      <c r="C45282" s="16">
        <v>326363</v>
      </c>
      <c r="D45282" s="16">
        <v>452634</v>
      </c>
      <c r="E45282" s="18">
        <f>VLOOKUP(C45282, Подписчики!$A$1:$C$16000,3,0)</f>
        <v>44315.669480235039</v>
      </c>
      <c r="F45282">
        <v>1</v>
      </c>
      <c r="G45282" s="2">
        <f t="shared" si="707"/>
        <v>44351.916041666664</v>
      </c>
    </row>
    <row r="45283" spans="1:7" x14ac:dyDescent="0.25">
      <c r="A45283" s="16">
        <v>139251</v>
      </c>
      <c r="B45283" s="17">
        <v>44351.874780092592</v>
      </c>
      <c r="C45283" s="16">
        <v>8735</v>
      </c>
      <c r="D45283" s="16">
        <v>411922</v>
      </c>
      <c r="E45283" s="18">
        <f>VLOOKUP(C45283, Подписчики!$A$1:$C$16000,3,0)</f>
        <v>44346.172154095439</v>
      </c>
      <c r="F45283">
        <v>-6</v>
      </c>
      <c r="G45283" s="2">
        <f t="shared" si="707"/>
        <v>44351.624780092592</v>
      </c>
    </row>
    <row r="45284" spans="1:7" x14ac:dyDescent="0.25">
      <c r="A45284" s="16">
        <v>139253</v>
      </c>
      <c r="B45284" s="17">
        <v>44351.875185185185</v>
      </c>
      <c r="C45284" s="16">
        <v>39470</v>
      </c>
      <c r="D45284" s="16">
        <v>118549</v>
      </c>
      <c r="E45284" s="18">
        <f>VLOOKUP(C45284, Подписчики!$A$1:$C$16000,3,0)</f>
        <v>44339.103186930202</v>
      </c>
      <c r="F45284">
        <v>3</v>
      </c>
      <c r="G45284" s="2">
        <f t="shared" si="707"/>
        <v>44352.000185185185</v>
      </c>
    </row>
    <row r="45285" spans="1:7" x14ac:dyDescent="0.25">
      <c r="A45285" s="16">
        <v>139257</v>
      </c>
      <c r="B45285" s="17">
        <v>44351.875335648147</v>
      </c>
      <c r="C45285" s="16">
        <v>266349</v>
      </c>
      <c r="D45285" s="16">
        <v>467346</v>
      </c>
      <c r="E45285" s="18">
        <f>VLOOKUP(C45285, Подписчики!$A$1:$C$16000,3,0)</f>
        <v>44308.858506873221</v>
      </c>
      <c r="F45285">
        <v>1</v>
      </c>
      <c r="G45285" s="2">
        <f t="shared" si="707"/>
        <v>44351.917002314811</v>
      </c>
    </row>
    <row r="45286" spans="1:7" x14ac:dyDescent="0.25">
      <c r="A45286" s="16">
        <v>139258</v>
      </c>
      <c r="B45286" s="17">
        <v>44351.87599537037</v>
      </c>
      <c r="C45286" s="16">
        <v>16065</v>
      </c>
      <c r="D45286" s="16">
        <v>347393</v>
      </c>
      <c r="E45286" s="18">
        <f>VLOOKUP(C45286, Подписчики!$A$1:$C$16000,3,0)</f>
        <v>44311.619824287751</v>
      </c>
      <c r="F45286">
        <v>1</v>
      </c>
      <c r="G45286" s="2">
        <f t="shared" si="707"/>
        <v>44351.917662037034</v>
      </c>
    </row>
    <row r="45287" spans="1:7" x14ac:dyDescent="0.25">
      <c r="A45287" s="16">
        <v>139259</v>
      </c>
      <c r="B45287" s="17">
        <v>44351.87599537037</v>
      </c>
      <c r="C45287" s="16">
        <v>159076</v>
      </c>
      <c r="D45287" s="16">
        <v>349014</v>
      </c>
      <c r="E45287" s="18">
        <f>VLOOKUP(C45287, Подписчики!$A$1:$C$16000,3,0)</f>
        <v>44289.926389992877</v>
      </c>
      <c r="F45287">
        <v>1</v>
      </c>
      <c r="G45287" s="2">
        <f t="shared" si="707"/>
        <v>44351.917662037034</v>
      </c>
    </row>
    <row r="45288" spans="1:7" x14ac:dyDescent="0.25">
      <c r="A45288" s="16">
        <v>139262</v>
      </c>
      <c r="B45288" s="17">
        <v>44351.876400462963</v>
      </c>
      <c r="C45288" s="16">
        <v>333322</v>
      </c>
      <c r="D45288" s="16">
        <v>350246</v>
      </c>
      <c r="E45288" s="18">
        <f>VLOOKUP(C45288, Подписчики!$A$1:$C$16000,3,0)</f>
        <v>44345.080655947299</v>
      </c>
      <c r="F45288">
        <v>2</v>
      </c>
      <c r="G45288" s="2">
        <f t="shared" si="707"/>
        <v>44351.959733796299</v>
      </c>
    </row>
    <row r="45289" spans="1:7" x14ac:dyDescent="0.25">
      <c r="A45289" s="16">
        <v>139267</v>
      </c>
      <c r="B45289" s="17">
        <v>44351.877210648148</v>
      </c>
      <c r="C45289" s="16">
        <v>2873</v>
      </c>
      <c r="D45289" s="16">
        <v>304128</v>
      </c>
      <c r="E45289" s="18">
        <f>VLOOKUP(C45289, Подписчики!$A$1:$C$16000,3,0)</f>
        <v>44351.378972186612</v>
      </c>
      <c r="F45289">
        <v>0</v>
      </c>
      <c r="G45289" s="2">
        <f t="shared" si="707"/>
        <v>44351.877210648148</v>
      </c>
    </row>
    <row r="45290" spans="1:7" x14ac:dyDescent="0.25">
      <c r="A45290" s="16">
        <v>139269</v>
      </c>
      <c r="B45290" s="17">
        <v>44351.877210648148</v>
      </c>
      <c r="C45290" s="16">
        <v>19564</v>
      </c>
      <c r="D45290" s="16">
        <v>394819</v>
      </c>
      <c r="E45290" s="18">
        <f>VLOOKUP(C45290, Подписчики!$A$1:$C$16000,3,0)</f>
        <v>44346.275300641028</v>
      </c>
      <c r="F45290">
        <v>-8</v>
      </c>
      <c r="G45290" s="2">
        <f t="shared" si="707"/>
        <v>44351.543877314813</v>
      </c>
    </row>
    <row r="45291" spans="1:7" x14ac:dyDescent="0.25">
      <c r="A45291" s="16">
        <v>139274</v>
      </c>
      <c r="B45291" s="17">
        <v>44351.877615740741</v>
      </c>
      <c r="C45291" s="16">
        <v>33657</v>
      </c>
      <c r="D45291" s="16">
        <v>267535</v>
      </c>
      <c r="E45291" s="18">
        <f>VLOOKUP(C45291, Подписчики!$A$1:$C$16000,3,0)</f>
        <v>44315.840298076924</v>
      </c>
      <c r="F45291">
        <v>1</v>
      </c>
      <c r="G45291" s="2">
        <f t="shared" si="707"/>
        <v>44351.919282407405</v>
      </c>
    </row>
    <row r="45292" spans="1:7" x14ac:dyDescent="0.25">
      <c r="A45292" s="16">
        <v>139279</v>
      </c>
      <c r="B45292" s="17">
        <v>44351.878831018519</v>
      </c>
      <c r="C45292" s="16">
        <v>229068</v>
      </c>
      <c r="D45292" s="16">
        <v>153893</v>
      </c>
      <c r="E45292" s="18">
        <f>VLOOKUP(C45292, Подписчики!$A$1:$C$16000,3,0)</f>
        <v>44302.144202029915</v>
      </c>
      <c r="F45292">
        <v>0</v>
      </c>
      <c r="G45292" s="2">
        <f t="shared" si="707"/>
        <v>44351.878831018519</v>
      </c>
    </row>
    <row r="45293" spans="1:7" x14ac:dyDescent="0.25">
      <c r="A45293" s="16">
        <v>139283</v>
      </c>
      <c r="B45293" s="17">
        <v>44351.880046296297</v>
      </c>
      <c r="C45293" s="16">
        <v>141573</v>
      </c>
      <c r="D45293" s="16">
        <v>151496</v>
      </c>
      <c r="E45293" s="18">
        <f>VLOOKUP(C45293, Подписчики!$A$1:$C$16000,3,0)</f>
        <v>44350.469199750718</v>
      </c>
      <c r="F45293">
        <v>3</v>
      </c>
      <c r="G45293" s="2">
        <f t="shared" si="707"/>
        <v>44352.005046296297</v>
      </c>
    </row>
    <row r="45294" spans="1:7" x14ac:dyDescent="0.25">
      <c r="A45294" s="16">
        <v>139284</v>
      </c>
      <c r="B45294" s="17">
        <v>44351.880046296297</v>
      </c>
      <c r="C45294" s="16">
        <v>279041</v>
      </c>
      <c r="D45294" s="16">
        <v>411922</v>
      </c>
      <c r="E45294" s="18">
        <f>VLOOKUP(C45294, Подписчики!$A$1:$C$16000,3,0)</f>
        <v>44303.944032122512</v>
      </c>
      <c r="F45294">
        <v>3</v>
      </c>
      <c r="G45294" s="2">
        <f t="shared" si="707"/>
        <v>44352.005046296297</v>
      </c>
    </row>
    <row r="45295" spans="1:7" x14ac:dyDescent="0.25">
      <c r="A45295" s="16">
        <v>139285</v>
      </c>
      <c r="B45295" s="17">
        <v>44351.880335648151</v>
      </c>
      <c r="C45295" s="16">
        <v>178679</v>
      </c>
      <c r="D45295" s="16">
        <v>158978</v>
      </c>
      <c r="E45295" s="18">
        <f>VLOOKUP(C45295, Подписчики!$A$1:$C$16000,3,0)</f>
        <v>44311.87405573362</v>
      </c>
      <c r="F45295">
        <v>7</v>
      </c>
      <c r="G45295" s="2">
        <f t="shared" si="707"/>
        <v>44352.172002314815</v>
      </c>
    </row>
    <row r="45296" spans="1:7" x14ac:dyDescent="0.25">
      <c r="A45296" s="16">
        <v>139288</v>
      </c>
      <c r="B45296" s="17">
        <v>44351.88045138889</v>
      </c>
      <c r="C45296" s="16">
        <v>186806</v>
      </c>
      <c r="D45296" s="16">
        <v>227903</v>
      </c>
      <c r="E45296" s="18">
        <f>VLOOKUP(C45296, Подписчики!$A$1:$C$16000,3,0)</f>
        <v>44309.779208725071</v>
      </c>
      <c r="F45296">
        <v>0</v>
      </c>
      <c r="G45296" s="2">
        <f t="shared" si="707"/>
        <v>44351.88045138889</v>
      </c>
    </row>
    <row r="45297" spans="1:7" x14ac:dyDescent="0.25">
      <c r="A45297" s="16">
        <v>139292</v>
      </c>
      <c r="B45297" s="17">
        <v>44351.88045138889</v>
      </c>
      <c r="C45297" s="16">
        <v>342391</v>
      </c>
      <c r="D45297" s="16">
        <v>37644</v>
      </c>
      <c r="E45297" s="18">
        <f>VLOOKUP(C45297, Подписчики!$A$1:$C$16000,3,0)</f>
        <v>44308.295968411679</v>
      </c>
      <c r="F45297">
        <v>0</v>
      </c>
      <c r="G45297" s="2">
        <f t="shared" si="707"/>
        <v>44351.88045138889</v>
      </c>
    </row>
    <row r="45298" spans="1:7" x14ac:dyDescent="0.25">
      <c r="A45298" s="16">
        <v>139294</v>
      </c>
      <c r="B45298" s="17">
        <v>44351.880856481483</v>
      </c>
      <c r="C45298" s="16">
        <v>3926</v>
      </c>
      <c r="D45298" s="16">
        <v>470762</v>
      </c>
      <c r="E45298" s="18">
        <f>VLOOKUP(C45298, Подписчики!$A$1:$C$16000,3,0)</f>
        <v>44310.561585113959</v>
      </c>
      <c r="F45298">
        <v>1</v>
      </c>
      <c r="G45298" s="2">
        <f t="shared" si="707"/>
        <v>44351.922523148147</v>
      </c>
    </row>
    <row r="45299" spans="1:7" x14ac:dyDescent="0.25">
      <c r="A45299" s="16">
        <v>139296</v>
      </c>
      <c r="B45299" s="17">
        <v>44351.880856481483</v>
      </c>
      <c r="C45299" s="16">
        <v>77359</v>
      </c>
      <c r="D45299" s="16">
        <v>179296</v>
      </c>
      <c r="E45299" s="18">
        <f>VLOOKUP(C45299, Подписчики!$A$1:$C$16000,3,0)</f>
        <v>44340.485141096862</v>
      </c>
      <c r="F45299">
        <v>1</v>
      </c>
      <c r="G45299" s="2">
        <f t="shared" si="707"/>
        <v>44351.922523148147</v>
      </c>
    </row>
    <row r="45300" spans="1:7" x14ac:dyDescent="0.25">
      <c r="A45300" s="16">
        <v>139300</v>
      </c>
      <c r="B45300" s="17">
        <v>44351.880856481483</v>
      </c>
      <c r="C45300" s="16">
        <v>298740</v>
      </c>
      <c r="D45300" s="16">
        <v>122982</v>
      </c>
      <c r="E45300" s="18">
        <f>VLOOKUP(C45300, Подписчики!$A$1:$C$16000,3,0)</f>
        <v>44317.199491168096</v>
      </c>
      <c r="F45300">
        <v>1</v>
      </c>
      <c r="G45300" s="2">
        <f t="shared" si="707"/>
        <v>44351.922523148147</v>
      </c>
    </row>
    <row r="45301" spans="1:7" x14ac:dyDescent="0.25">
      <c r="A45301" s="16">
        <v>139303</v>
      </c>
      <c r="B45301" s="17">
        <v>44351.881249999999</v>
      </c>
      <c r="C45301" s="16">
        <v>287960</v>
      </c>
      <c r="D45301" s="16">
        <v>250679</v>
      </c>
      <c r="E45301" s="18">
        <f>VLOOKUP(C45301, Подписчики!$A$1:$C$16000,3,0)</f>
        <v>44316.073217450139</v>
      </c>
      <c r="F45301">
        <v>2</v>
      </c>
      <c r="G45301" s="2">
        <f t="shared" si="707"/>
        <v>44351.964583333334</v>
      </c>
    </row>
    <row r="45302" spans="1:7" x14ac:dyDescent="0.25">
      <c r="A45302" s="16">
        <v>139307</v>
      </c>
      <c r="B45302" s="17">
        <v>44351.881331018521</v>
      </c>
      <c r="C45302" s="16">
        <v>305782</v>
      </c>
      <c r="D45302" s="16">
        <v>55108</v>
      </c>
      <c r="E45302" s="18">
        <f>VLOOKUP(C45302, Подписчики!$A$1:$C$16000,3,0)</f>
        <v>44310.508072898861</v>
      </c>
      <c r="F45302">
        <v>1</v>
      </c>
      <c r="G45302" s="2">
        <f t="shared" si="707"/>
        <v>44351.922997685186</v>
      </c>
    </row>
    <row r="45303" spans="1:7" x14ac:dyDescent="0.25">
      <c r="A45303" s="16">
        <v>139312</v>
      </c>
      <c r="B45303" s="17">
        <v>44351.882060185184</v>
      </c>
      <c r="C45303" s="16">
        <v>47605</v>
      </c>
      <c r="D45303" s="16">
        <v>250679</v>
      </c>
      <c r="E45303" s="18">
        <f>VLOOKUP(C45303, Подписчики!$A$1:$C$16000,3,0)</f>
        <v>44344.068042735045</v>
      </c>
      <c r="F45303">
        <v>0</v>
      </c>
      <c r="G45303" s="2">
        <f t="shared" si="707"/>
        <v>44351.882060185184</v>
      </c>
    </row>
    <row r="45304" spans="1:7" x14ac:dyDescent="0.25">
      <c r="A45304" s="16">
        <v>139314</v>
      </c>
      <c r="B45304" s="17">
        <v>44351.882060185184</v>
      </c>
      <c r="C45304" s="16">
        <v>194448</v>
      </c>
      <c r="D45304" s="16">
        <v>227775</v>
      </c>
      <c r="E45304" s="18">
        <f>VLOOKUP(C45304, Подписчики!$A$1:$C$16000,3,0)</f>
        <v>44344.807059188031</v>
      </c>
      <c r="F45304">
        <v>0</v>
      </c>
      <c r="G45304" s="2">
        <f t="shared" si="707"/>
        <v>44351.882060185184</v>
      </c>
    </row>
    <row r="45305" spans="1:7" x14ac:dyDescent="0.25">
      <c r="A45305" s="16">
        <v>139315</v>
      </c>
      <c r="B45305" s="17">
        <v>44351.882060185184</v>
      </c>
      <c r="C45305" s="16">
        <v>348121</v>
      </c>
      <c r="D45305" s="16">
        <v>343712</v>
      </c>
      <c r="E45305" s="18">
        <f>VLOOKUP(C45305, Подписчики!$A$1:$C$16000,3,0)</f>
        <v>44339.745014957269</v>
      </c>
      <c r="F45305">
        <v>0</v>
      </c>
      <c r="G45305" s="2">
        <f t="shared" si="707"/>
        <v>44351.882060185184</v>
      </c>
    </row>
    <row r="45306" spans="1:7" x14ac:dyDescent="0.25">
      <c r="A45306" s="16">
        <v>139316</v>
      </c>
      <c r="B45306" s="17">
        <v>44351.882465277777</v>
      </c>
      <c r="C45306" s="16">
        <v>168964</v>
      </c>
      <c r="D45306" s="16">
        <v>40049</v>
      </c>
      <c r="E45306" s="18">
        <f>VLOOKUP(C45306, Подписчики!$A$1:$C$16000,3,0)</f>
        <v>44341.063416773504</v>
      </c>
      <c r="F45306">
        <v>1</v>
      </c>
      <c r="G45306" s="2">
        <f t="shared" si="707"/>
        <v>44351.924131944441</v>
      </c>
    </row>
    <row r="45307" spans="1:7" x14ac:dyDescent="0.25">
      <c r="A45307" s="16">
        <v>139317</v>
      </c>
      <c r="B45307" s="17">
        <v>44351.882870370369</v>
      </c>
      <c r="C45307" s="16">
        <v>218331</v>
      </c>
      <c r="D45307" s="16">
        <v>411922</v>
      </c>
      <c r="E45307" s="18">
        <f>VLOOKUP(C45307, Подписчики!$A$1:$C$16000,3,0)</f>
        <v>44315.179155448714</v>
      </c>
      <c r="F45307">
        <v>2</v>
      </c>
      <c r="G45307" s="2">
        <f t="shared" si="707"/>
        <v>44351.966203703705</v>
      </c>
    </row>
    <row r="45308" spans="1:7" x14ac:dyDescent="0.25">
      <c r="A45308" s="16">
        <v>139321</v>
      </c>
      <c r="B45308" s="17">
        <v>44351.884085648147</v>
      </c>
      <c r="C45308" s="16">
        <v>247342</v>
      </c>
      <c r="D45308" s="16">
        <v>5151</v>
      </c>
      <c r="E45308" s="18">
        <f>VLOOKUP(C45308, Подписчики!$A$1:$C$16000,3,0)</f>
        <v>44343.412298575495</v>
      </c>
      <c r="F45308">
        <v>1</v>
      </c>
      <c r="G45308" s="2">
        <f t="shared" si="707"/>
        <v>44351.925752314812</v>
      </c>
    </row>
    <row r="45309" spans="1:7" x14ac:dyDescent="0.25">
      <c r="A45309" s="16">
        <v>139324</v>
      </c>
      <c r="B45309" s="17">
        <v>44351.884085648147</v>
      </c>
      <c r="C45309" s="16">
        <v>282086</v>
      </c>
      <c r="D45309" s="16">
        <v>254768</v>
      </c>
      <c r="E45309" s="18">
        <f>VLOOKUP(C45309, Подписчики!$A$1:$C$16000,3,0)</f>
        <v>44345.188664992878</v>
      </c>
      <c r="F45309">
        <v>1</v>
      </c>
      <c r="G45309" s="2">
        <f t="shared" si="707"/>
        <v>44351.925752314812</v>
      </c>
    </row>
    <row r="45310" spans="1:7" x14ac:dyDescent="0.25">
      <c r="A45310" s="16">
        <v>139326</v>
      </c>
      <c r="B45310" s="17">
        <v>44351.88449074074</v>
      </c>
      <c r="C45310" s="16">
        <v>3355</v>
      </c>
      <c r="D45310" s="16">
        <v>228415</v>
      </c>
      <c r="E45310" s="18">
        <f>VLOOKUP(C45310, Подписчики!$A$1:$C$16000,3,0)</f>
        <v>44342.618751282047</v>
      </c>
      <c r="F45310">
        <v>2</v>
      </c>
      <c r="G45310" s="2">
        <f t="shared" si="707"/>
        <v>44351.967824074076</v>
      </c>
    </row>
    <row r="45311" spans="1:7" x14ac:dyDescent="0.25">
      <c r="A45311" s="16">
        <v>139327</v>
      </c>
      <c r="B45311" s="17">
        <v>44351.885300925926</v>
      </c>
      <c r="C45311" s="16">
        <v>210846</v>
      </c>
      <c r="D45311" s="16">
        <v>158978</v>
      </c>
      <c r="E45311" s="18">
        <f>VLOOKUP(C45311, Подписчики!$A$1:$C$16000,3,0)</f>
        <v>44341.11521168091</v>
      </c>
      <c r="F45311">
        <v>0</v>
      </c>
      <c r="G45311" s="2">
        <f t="shared" si="707"/>
        <v>44351.885300925926</v>
      </c>
    </row>
    <row r="45312" spans="1:7" x14ac:dyDescent="0.25">
      <c r="A45312" s="16">
        <v>139329</v>
      </c>
      <c r="B45312" s="17">
        <v>44351.885706018518</v>
      </c>
      <c r="C45312" s="16">
        <v>221247</v>
      </c>
      <c r="D45312" s="16">
        <v>112456</v>
      </c>
      <c r="E45312" s="18">
        <f>VLOOKUP(C45312, Подписчики!$A$1:$C$16000,3,0)</f>
        <v>44312.719890954417</v>
      </c>
      <c r="F45312">
        <v>-7</v>
      </c>
      <c r="G45312" s="2">
        <f t="shared" si="707"/>
        <v>44351.594039351854</v>
      </c>
    </row>
    <row r="45313" spans="1:7" x14ac:dyDescent="0.25">
      <c r="A45313" s="16">
        <v>139331</v>
      </c>
      <c r="B45313" s="17">
        <v>44351.886921296296</v>
      </c>
      <c r="C45313" s="16">
        <v>39854</v>
      </c>
      <c r="D45313" s="16">
        <v>347008</v>
      </c>
      <c r="E45313" s="18">
        <f>VLOOKUP(C45313, Подписчики!$A$1:$C$16000,3,0)</f>
        <v>44311.774876994306</v>
      </c>
      <c r="F45313">
        <v>0</v>
      </c>
      <c r="G45313" s="2">
        <f t="shared" si="707"/>
        <v>44351.886921296296</v>
      </c>
    </row>
    <row r="45314" spans="1:7" x14ac:dyDescent="0.25">
      <c r="A45314" s="16">
        <v>139334</v>
      </c>
      <c r="B45314" s="17">
        <v>44351.887326388889</v>
      </c>
      <c r="C45314" s="16">
        <v>216493</v>
      </c>
      <c r="D45314" s="16">
        <v>411922</v>
      </c>
      <c r="E45314" s="18">
        <f>VLOOKUP(C45314, Подписчики!$A$1:$C$16000,3,0)</f>
        <v>44341.698492521369</v>
      </c>
      <c r="F45314">
        <v>1</v>
      </c>
      <c r="G45314" s="2">
        <f t="shared" ref="G45314:G45377" si="708">B45314+F45314/24</f>
        <v>44351.928993055553</v>
      </c>
    </row>
    <row r="45315" spans="1:7" x14ac:dyDescent="0.25">
      <c r="A45315" s="16">
        <v>139338</v>
      </c>
      <c r="B45315" s="17">
        <v>44351.887997685182</v>
      </c>
      <c r="C45315" s="16">
        <v>25800</v>
      </c>
      <c r="D45315" s="16">
        <v>119030</v>
      </c>
      <c r="E45315" s="18">
        <f>VLOOKUP(C45315, Подписчики!$A$1:$C$16000,3,0)</f>
        <v>44317.197131445864</v>
      </c>
      <c r="F45315">
        <v>3</v>
      </c>
      <c r="G45315" s="2">
        <f t="shared" si="708"/>
        <v>44352.012997685182</v>
      </c>
    </row>
    <row r="45316" spans="1:7" x14ac:dyDescent="0.25">
      <c r="A45316" s="16">
        <v>139340</v>
      </c>
      <c r="B45316" s="17">
        <v>44351.888136574074</v>
      </c>
      <c r="C45316" s="16">
        <v>16178</v>
      </c>
      <c r="D45316" s="16">
        <v>158978</v>
      </c>
      <c r="E45316" s="18">
        <f>VLOOKUP(C45316, Подписчики!$A$1:$C$16000,3,0)</f>
        <v>44330.221610113964</v>
      </c>
      <c r="F45316">
        <v>3</v>
      </c>
      <c r="G45316" s="2">
        <f t="shared" si="708"/>
        <v>44352.013136574074</v>
      </c>
    </row>
    <row r="45317" spans="1:7" x14ac:dyDescent="0.25">
      <c r="A45317" s="16">
        <v>139342</v>
      </c>
      <c r="B45317" s="17">
        <v>44351.888541666667</v>
      </c>
      <c r="C45317" s="16">
        <v>345766</v>
      </c>
      <c r="D45317" s="16">
        <v>86587</v>
      </c>
      <c r="E45317" s="18">
        <f>VLOOKUP(C45317, Подписчики!$A$1:$C$16000,3,0)</f>
        <v>44345.597862001421</v>
      </c>
      <c r="F45317">
        <v>-4</v>
      </c>
      <c r="G45317" s="2">
        <f t="shared" si="708"/>
        <v>44351.721875000003</v>
      </c>
    </row>
    <row r="45318" spans="1:7" x14ac:dyDescent="0.25">
      <c r="A45318" s="16">
        <v>139344</v>
      </c>
      <c r="B45318" s="17">
        <v>44351.88894675926</v>
      </c>
      <c r="C45318" s="16">
        <v>105909</v>
      </c>
      <c r="D45318" s="16">
        <v>267896</v>
      </c>
      <c r="E45318" s="18">
        <f>VLOOKUP(C45318, Подписчики!$A$1:$C$16000,3,0)</f>
        <v>44309.464799430199</v>
      </c>
      <c r="F45318">
        <v>1</v>
      </c>
      <c r="G45318" s="2">
        <f t="shared" si="708"/>
        <v>44351.930613425924</v>
      </c>
    </row>
    <row r="45319" spans="1:7" x14ac:dyDescent="0.25">
      <c r="A45319" s="16">
        <v>139345</v>
      </c>
      <c r="B45319" s="17">
        <v>44351.88894675926</v>
      </c>
      <c r="C45319" s="16">
        <v>226950</v>
      </c>
      <c r="D45319" s="16">
        <v>347393</v>
      </c>
      <c r="E45319" s="18">
        <f>VLOOKUP(C45319, Подписчики!$A$1:$C$16000,3,0)</f>
        <v>44341.462952457267</v>
      </c>
      <c r="F45319">
        <v>1</v>
      </c>
      <c r="G45319" s="2">
        <f t="shared" si="708"/>
        <v>44351.930613425924</v>
      </c>
    </row>
    <row r="45320" spans="1:7" x14ac:dyDescent="0.25">
      <c r="A45320" s="16">
        <v>139349</v>
      </c>
      <c r="B45320" s="17">
        <v>44351.889351851853</v>
      </c>
      <c r="C45320" s="16">
        <v>3820</v>
      </c>
      <c r="D45320" s="16">
        <v>320264</v>
      </c>
      <c r="E45320" s="18">
        <f>VLOOKUP(C45320, Подписчики!$A$1:$C$16000,3,0)</f>
        <v>44310.085223361828</v>
      </c>
      <c r="F45320">
        <v>2</v>
      </c>
      <c r="G45320" s="2">
        <f t="shared" si="708"/>
        <v>44351.972685185188</v>
      </c>
    </row>
    <row r="45321" spans="1:7" x14ac:dyDescent="0.25">
      <c r="A45321" s="16">
        <v>139351</v>
      </c>
      <c r="B45321" s="17">
        <v>44351.889351851853</v>
      </c>
      <c r="C45321" s="16">
        <v>120357</v>
      </c>
      <c r="D45321" s="16">
        <v>180863</v>
      </c>
      <c r="E45321" s="18">
        <f>VLOOKUP(C45321, Подписчики!$A$1:$C$16000,3,0)</f>
        <v>44344.597821474359</v>
      </c>
      <c r="F45321">
        <v>2</v>
      </c>
      <c r="G45321" s="2">
        <f t="shared" si="708"/>
        <v>44351.972685185188</v>
      </c>
    </row>
    <row r="45322" spans="1:7" x14ac:dyDescent="0.25">
      <c r="A45322" s="16">
        <v>139352</v>
      </c>
      <c r="B45322" s="17">
        <v>44351.889745370368</v>
      </c>
      <c r="C45322" s="16">
        <v>263468</v>
      </c>
      <c r="D45322" s="16">
        <v>189068</v>
      </c>
      <c r="E45322" s="18">
        <f>VLOOKUP(C45322, Подписчики!$A$1:$C$16000,3,0)</f>
        <v>44339.94585957977</v>
      </c>
      <c r="F45322">
        <v>3</v>
      </c>
      <c r="G45322" s="2">
        <f t="shared" si="708"/>
        <v>44352.014745370368</v>
      </c>
    </row>
    <row r="45323" spans="1:7" x14ac:dyDescent="0.25">
      <c r="A45323" s="16">
        <v>139354</v>
      </c>
      <c r="B45323" s="17">
        <v>44351.890555555554</v>
      </c>
      <c r="C45323" s="16">
        <v>235627</v>
      </c>
      <c r="D45323" s="16">
        <v>426727</v>
      </c>
      <c r="E45323" s="18">
        <f>VLOOKUP(C45323, Подписчики!$A$1:$C$16000,3,0)</f>
        <v>44344.937709437327</v>
      </c>
      <c r="F45323">
        <v>1</v>
      </c>
      <c r="G45323" s="2">
        <f t="shared" si="708"/>
        <v>44351.932222222218</v>
      </c>
    </row>
    <row r="45324" spans="1:7" x14ac:dyDescent="0.25">
      <c r="A45324" s="16">
        <v>139355</v>
      </c>
      <c r="B45324" s="17">
        <v>44351.890960648147</v>
      </c>
      <c r="C45324" s="16">
        <v>267123</v>
      </c>
      <c r="D45324" s="16">
        <v>182191</v>
      </c>
      <c r="E45324" s="18">
        <f>VLOOKUP(C45324, Подписчики!$A$1:$C$16000,3,0)</f>
        <v>44312.934586075498</v>
      </c>
      <c r="F45324">
        <v>2</v>
      </c>
      <c r="G45324" s="2">
        <f t="shared" si="708"/>
        <v>44351.974293981482</v>
      </c>
    </row>
    <row r="45325" spans="1:7" x14ac:dyDescent="0.25">
      <c r="A45325" s="16">
        <v>139358</v>
      </c>
      <c r="B45325" s="17">
        <v>44351.893391203703</v>
      </c>
      <c r="C45325" s="16">
        <v>319408</v>
      </c>
      <c r="D45325" s="16">
        <v>235960</v>
      </c>
      <c r="E45325" s="18">
        <f>VLOOKUP(C45325, Подписчики!$A$1:$C$16000,3,0)</f>
        <v>44288.263859615385</v>
      </c>
      <c r="F45325">
        <v>0</v>
      </c>
      <c r="G45325" s="2">
        <f t="shared" si="708"/>
        <v>44351.893391203703</v>
      </c>
    </row>
    <row r="45326" spans="1:7" x14ac:dyDescent="0.25">
      <c r="A45326" s="16">
        <v>139363</v>
      </c>
      <c r="B45326" s="17">
        <v>44351.893796296295</v>
      </c>
      <c r="C45326" s="16">
        <v>9867</v>
      </c>
      <c r="D45326" s="16">
        <v>97699</v>
      </c>
      <c r="E45326" s="18">
        <f>VLOOKUP(C45326, Подписчики!$A$1:$C$16000,3,0)</f>
        <v>44343.148158012817</v>
      </c>
      <c r="F45326">
        <v>-7</v>
      </c>
      <c r="G45326" s="2">
        <f t="shared" si="708"/>
        <v>44351.602129629631</v>
      </c>
    </row>
    <row r="45327" spans="1:7" x14ac:dyDescent="0.25">
      <c r="A45327" s="16">
        <v>139365</v>
      </c>
      <c r="B45327" s="17">
        <v>44351.894606481481</v>
      </c>
      <c r="C45327" s="16">
        <v>266697</v>
      </c>
      <c r="D45327" s="16">
        <v>31749</v>
      </c>
      <c r="E45327" s="18">
        <f>VLOOKUP(C45327, Подписчики!$A$1:$C$16000,3,0)</f>
        <v>44345.979341844737</v>
      </c>
      <c r="F45327">
        <v>3</v>
      </c>
      <c r="G45327" s="2">
        <f t="shared" si="708"/>
        <v>44352.019606481481</v>
      </c>
    </row>
    <row r="45328" spans="1:7" x14ac:dyDescent="0.25">
      <c r="A45328" s="16">
        <v>139366</v>
      </c>
      <c r="B45328" s="17">
        <v>44351.895416666666</v>
      </c>
      <c r="C45328" s="16">
        <v>53306</v>
      </c>
      <c r="D45328" s="16">
        <v>4316</v>
      </c>
      <c r="E45328" s="18">
        <f>VLOOKUP(C45328, Подписчики!$A$1:$C$16000,3,0)</f>
        <v>44304.546184188031</v>
      </c>
      <c r="F45328">
        <v>1</v>
      </c>
      <c r="G45328" s="2">
        <f t="shared" si="708"/>
        <v>44351.937083333331</v>
      </c>
    </row>
    <row r="45329" spans="1:7" x14ac:dyDescent="0.25">
      <c r="A45329" s="16">
        <v>139370</v>
      </c>
      <c r="B45329" s="17">
        <v>44351.896631944444</v>
      </c>
      <c r="C45329" s="16">
        <v>151307</v>
      </c>
      <c r="D45329" s="16">
        <v>78646</v>
      </c>
      <c r="E45329" s="18">
        <f>VLOOKUP(C45329, Подписчики!$A$1:$C$16000,3,0)</f>
        <v>44315.999647863246</v>
      </c>
      <c r="F45329">
        <v>0</v>
      </c>
      <c r="G45329" s="2">
        <f t="shared" si="708"/>
        <v>44351.896631944444</v>
      </c>
    </row>
    <row r="45330" spans="1:7" x14ac:dyDescent="0.25">
      <c r="A45330" s="16">
        <v>139374</v>
      </c>
      <c r="B45330" s="17">
        <v>44351.897037037037</v>
      </c>
      <c r="C45330" s="16">
        <v>20621</v>
      </c>
      <c r="D45330" s="16">
        <v>341333</v>
      </c>
      <c r="E45330" s="18">
        <f>VLOOKUP(C45330, Подписчики!$A$1:$C$16000,3,0)</f>
        <v>44317.415797578346</v>
      </c>
      <c r="F45330">
        <v>1</v>
      </c>
      <c r="G45330" s="2">
        <f t="shared" si="708"/>
        <v>44351.938703703701</v>
      </c>
    </row>
    <row r="45331" spans="1:7" x14ac:dyDescent="0.25">
      <c r="A45331" s="16">
        <v>139375</v>
      </c>
      <c r="B45331" s="17">
        <v>44351.89744212963</v>
      </c>
      <c r="C45331" s="16">
        <v>172607</v>
      </c>
      <c r="D45331" s="16">
        <v>310369</v>
      </c>
      <c r="E45331" s="18">
        <f>VLOOKUP(C45331, Подписчики!$A$1:$C$16000,3,0)</f>
        <v>44314.148572400292</v>
      </c>
      <c r="F45331">
        <v>2</v>
      </c>
      <c r="G45331" s="2">
        <f t="shared" si="708"/>
        <v>44351.980775462966</v>
      </c>
    </row>
    <row r="45332" spans="1:7" x14ac:dyDescent="0.25">
      <c r="A45332" s="16">
        <v>139379</v>
      </c>
      <c r="B45332" s="17">
        <v>44351.899050925924</v>
      </c>
      <c r="C45332" s="16">
        <v>182176</v>
      </c>
      <c r="D45332" s="16">
        <v>88863</v>
      </c>
      <c r="E45332" s="18">
        <f>VLOOKUP(C45332, Подписчики!$A$1:$C$16000,3,0)</f>
        <v>44310.053761253563</v>
      </c>
      <c r="F45332">
        <v>2</v>
      </c>
      <c r="G45332" s="2">
        <f t="shared" si="708"/>
        <v>44351.98238425926</v>
      </c>
    </row>
    <row r="45333" spans="1:7" x14ac:dyDescent="0.25">
      <c r="A45333" s="16">
        <v>139384</v>
      </c>
      <c r="B45333" s="17">
        <v>44351.899456018517</v>
      </c>
      <c r="C45333" s="16">
        <v>105709</v>
      </c>
      <c r="D45333" s="16">
        <v>411922</v>
      </c>
      <c r="E45333" s="18">
        <f>VLOOKUP(C45333, Подписчики!$A$1:$C$16000,3,0)</f>
        <v>44312.274563176645</v>
      </c>
      <c r="F45333">
        <v>3</v>
      </c>
      <c r="G45333" s="2">
        <f t="shared" si="708"/>
        <v>44352.024456018517</v>
      </c>
    </row>
    <row r="45334" spans="1:7" x14ac:dyDescent="0.25">
      <c r="A45334" s="16">
        <v>139389</v>
      </c>
      <c r="B45334" s="17">
        <v>44351.899861111109</v>
      </c>
      <c r="C45334" s="16">
        <v>269618</v>
      </c>
      <c r="D45334" s="16">
        <v>182191</v>
      </c>
      <c r="E45334" s="18">
        <f>VLOOKUP(C45334, Подписчики!$A$1:$C$16000,3,0)</f>
        <v>44341.24260644587</v>
      </c>
      <c r="F45334">
        <v>0</v>
      </c>
      <c r="G45334" s="2">
        <f t="shared" si="708"/>
        <v>44351.899861111109</v>
      </c>
    </row>
    <row r="45335" spans="1:7" x14ac:dyDescent="0.25">
      <c r="A45335" s="16">
        <v>139393</v>
      </c>
      <c r="B45335" s="17">
        <v>44351.900266203702</v>
      </c>
      <c r="C45335" s="16">
        <v>231300</v>
      </c>
      <c r="D45335" s="16">
        <v>273603</v>
      </c>
      <c r="E45335" s="18">
        <f>VLOOKUP(C45335, Подписчики!$A$1:$C$16000,3,0)</f>
        <v>44308.990581196587</v>
      </c>
      <c r="F45335">
        <v>1</v>
      </c>
      <c r="G45335" s="2">
        <f t="shared" si="708"/>
        <v>44351.941932870366</v>
      </c>
    </row>
    <row r="45336" spans="1:7" x14ac:dyDescent="0.25">
      <c r="A45336" s="16">
        <v>139398</v>
      </c>
      <c r="B45336" s="17">
        <v>44351.903506944444</v>
      </c>
      <c r="C45336" s="16">
        <v>132001</v>
      </c>
      <c r="D45336" s="16">
        <v>3922</v>
      </c>
      <c r="E45336" s="18">
        <f>VLOOKUP(C45336, Подписчики!$A$1:$C$16000,3,0)</f>
        <v>44307.140740633906</v>
      </c>
      <c r="F45336">
        <v>1</v>
      </c>
      <c r="G45336" s="2">
        <f t="shared" si="708"/>
        <v>44351.945173611108</v>
      </c>
    </row>
    <row r="45337" spans="1:7" x14ac:dyDescent="0.25">
      <c r="A45337" s="16">
        <v>139400</v>
      </c>
      <c r="B45337" s="17">
        <v>44351.903506944444</v>
      </c>
      <c r="C45337" s="16">
        <v>226806</v>
      </c>
      <c r="D45337" s="16">
        <v>300941</v>
      </c>
      <c r="E45337" s="18">
        <f>VLOOKUP(C45337, Подписчики!$A$1:$C$16000,3,0)</f>
        <v>44342.021811289182</v>
      </c>
      <c r="F45337">
        <v>1</v>
      </c>
      <c r="G45337" s="2">
        <f t="shared" si="708"/>
        <v>44351.945173611108</v>
      </c>
    </row>
    <row r="45338" spans="1:7" x14ac:dyDescent="0.25">
      <c r="A45338" s="16">
        <v>139402</v>
      </c>
      <c r="B45338" s="17">
        <v>44351.903506944444</v>
      </c>
      <c r="C45338" s="16">
        <v>315602</v>
      </c>
      <c r="D45338" s="16">
        <v>268636</v>
      </c>
      <c r="E45338" s="18">
        <f>VLOOKUP(C45338, Подписчики!$A$1:$C$16000,3,0)</f>
        <v>44314.757284864674</v>
      </c>
      <c r="F45338">
        <v>1</v>
      </c>
      <c r="G45338" s="2">
        <f t="shared" si="708"/>
        <v>44351.945173611108</v>
      </c>
    </row>
    <row r="45339" spans="1:7" x14ac:dyDescent="0.25">
      <c r="A45339" s="16">
        <v>139405</v>
      </c>
      <c r="B45339" s="17">
        <v>44351.903506944444</v>
      </c>
      <c r="C45339" s="16">
        <v>340146</v>
      </c>
      <c r="D45339" s="16">
        <v>440113</v>
      </c>
      <c r="E45339" s="18">
        <f>VLOOKUP(C45339, Подписчики!$A$1:$C$16000,3,0)</f>
        <v>44308.243952492878</v>
      </c>
      <c r="F45339">
        <v>1</v>
      </c>
      <c r="G45339" s="2">
        <f t="shared" si="708"/>
        <v>44351.945173611108</v>
      </c>
    </row>
    <row r="45340" spans="1:7" x14ac:dyDescent="0.25">
      <c r="A45340" s="16">
        <v>139410</v>
      </c>
      <c r="B45340" s="17">
        <v>44351.904722222222</v>
      </c>
      <c r="C45340" s="16">
        <v>200461</v>
      </c>
      <c r="D45340" s="16">
        <v>473327</v>
      </c>
      <c r="E45340" s="18">
        <f>VLOOKUP(C45340, Подписчики!$A$1:$C$16000,3,0)</f>
        <v>44308.808008938751</v>
      </c>
      <c r="F45340">
        <v>0</v>
      </c>
      <c r="G45340" s="2">
        <f t="shared" si="708"/>
        <v>44351.904722222222</v>
      </c>
    </row>
    <row r="45341" spans="1:7" x14ac:dyDescent="0.25">
      <c r="A45341" s="16">
        <v>139413</v>
      </c>
      <c r="B45341" s="17">
        <v>44351.905532407407</v>
      </c>
      <c r="C45341" s="16">
        <v>25524</v>
      </c>
      <c r="D45341" s="16">
        <v>37644</v>
      </c>
      <c r="E45341" s="18">
        <f>VLOOKUP(C45341, Подписчики!$A$1:$C$16000,3,0)</f>
        <v>44309.542352243589</v>
      </c>
      <c r="F45341">
        <v>2</v>
      </c>
      <c r="G45341" s="2">
        <f t="shared" si="708"/>
        <v>44351.988865740743</v>
      </c>
    </row>
    <row r="45342" spans="1:7" x14ac:dyDescent="0.25">
      <c r="A45342" s="16">
        <v>139414</v>
      </c>
      <c r="B45342" s="17">
        <v>44351.906331018516</v>
      </c>
      <c r="C45342" s="16">
        <v>85904</v>
      </c>
      <c r="D45342" s="16">
        <v>471403</v>
      </c>
      <c r="E45342" s="18">
        <f>VLOOKUP(C45342, Подписчики!$A$1:$C$16000,3,0)</f>
        <v>44309.428027279202</v>
      </c>
      <c r="F45342">
        <v>0</v>
      </c>
      <c r="G45342" s="2">
        <f t="shared" si="708"/>
        <v>44351.906331018516</v>
      </c>
    </row>
    <row r="45343" spans="1:7" x14ac:dyDescent="0.25">
      <c r="A45343" s="16">
        <v>139418</v>
      </c>
      <c r="B45343" s="17">
        <v>44351.906736111108</v>
      </c>
      <c r="C45343" s="16">
        <v>212576</v>
      </c>
      <c r="D45343" s="16">
        <v>276751</v>
      </c>
      <c r="E45343" s="18">
        <f>VLOOKUP(C45343, Подписчики!$A$1:$C$16000,3,0)</f>
        <v>44343.147479594016</v>
      </c>
      <c r="F45343">
        <v>1</v>
      </c>
      <c r="G45343" s="2">
        <f t="shared" si="708"/>
        <v>44351.948402777773</v>
      </c>
    </row>
    <row r="45344" spans="1:7" x14ac:dyDescent="0.25">
      <c r="A45344" s="16">
        <v>139420</v>
      </c>
      <c r="B45344" s="17">
        <v>44351.909328703703</v>
      </c>
      <c r="C45344" s="16">
        <v>315503</v>
      </c>
      <c r="D45344" s="16">
        <v>182841</v>
      </c>
      <c r="E45344" s="18">
        <f>VLOOKUP(C45344, Подписчики!$A$1:$C$16000,3,0)</f>
        <v>44299.605458725069</v>
      </c>
      <c r="F45344">
        <v>1</v>
      </c>
      <c r="G45344" s="2">
        <f t="shared" si="708"/>
        <v>44351.950995370367</v>
      </c>
    </row>
    <row r="45345" spans="1:7" x14ac:dyDescent="0.25">
      <c r="A45345" s="16">
        <v>139421</v>
      </c>
      <c r="B45345" s="17">
        <v>44351.90997685185</v>
      </c>
      <c r="C45345" s="16">
        <v>161658</v>
      </c>
      <c r="D45345" s="16">
        <v>336965</v>
      </c>
      <c r="E45345" s="18">
        <f>VLOOKUP(C45345, Подписчики!$A$1:$C$16000,3,0)</f>
        <v>44350.481261467234</v>
      </c>
      <c r="F45345">
        <v>1</v>
      </c>
      <c r="G45345" s="2">
        <f t="shared" si="708"/>
        <v>44351.951643518514</v>
      </c>
    </row>
    <row r="45346" spans="1:7" x14ac:dyDescent="0.25">
      <c r="A45346" s="16">
        <v>139424</v>
      </c>
      <c r="B45346" s="17">
        <v>44351.91033564815</v>
      </c>
      <c r="C45346" s="16">
        <v>210937</v>
      </c>
      <c r="D45346" s="16">
        <v>118549</v>
      </c>
      <c r="E45346" s="18">
        <f>VLOOKUP(C45346, Подписчики!$A$1:$C$16000,3,0)</f>
        <v>44317.37017289886</v>
      </c>
      <c r="F45346">
        <v>1</v>
      </c>
      <c r="G45346" s="2">
        <f t="shared" si="708"/>
        <v>44351.952002314814</v>
      </c>
    </row>
    <row r="45347" spans="1:7" x14ac:dyDescent="0.25">
      <c r="A45347" s="16">
        <v>139427</v>
      </c>
      <c r="B45347" s="17">
        <v>44351.910381944443</v>
      </c>
      <c r="C45347" s="16">
        <v>149029</v>
      </c>
      <c r="D45347" s="16">
        <v>255868</v>
      </c>
      <c r="E45347" s="18">
        <f>VLOOKUP(C45347, Подписчики!$A$1:$C$16000,3,0)</f>
        <v>44342.203085612535</v>
      </c>
      <c r="F45347">
        <v>2</v>
      </c>
      <c r="G45347" s="2">
        <f t="shared" si="708"/>
        <v>44351.993715277778</v>
      </c>
    </row>
    <row r="45348" spans="1:7" x14ac:dyDescent="0.25">
      <c r="A45348" s="16">
        <v>139429</v>
      </c>
      <c r="B45348" s="17">
        <v>44351.911597222221</v>
      </c>
      <c r="C45348" s="16">
        <v>196056</v>
      </c>
      <c r="D45348" s="16">
        <v>133359</v>
      </c>
      <c r="E45348" s="18">
        <f>VLOOKUP(C45348, Подписчики!$A$1:$C$16000,3,0)</f>
        <v>44319.806634188033</v>
      </c>
      <c r="F45348">
        <v>1</v>
      </c>
      <c r="G45348" s="2">
        <f t="shared" si="708"/>
        <v>44351.953263888885</v>
      </c>
    </row>
    <row r="45349" spans="1:7" x14ac:dyDescent="0.25">
      <c r="A45349" s="16">
        <v>139431</v>
      </c>
      <c r="B45349" s="17">
        <v>44351.911597222221</v>
      </c>
      <c r="C45349" s="16">
        <v>313702</v>
      </c>
      <c r="D45349" s="16">
        <v>343712</v>
      </c>
      <c r="E45349" s="18">
        <f>VLOOKUP(C45349, Подписчики!$A$1:$C$16000,3,0)</f>
        <v>44302.930480270654</v>
      </c>
      <c r="F45349">
        <v>1</v>
      </c>
      <c r="G45349" s="2">
        <f t="shared" si="708"/>
        <v>44351.953263888885</v>
      </c>
    </row>
    <row r="45350" spans="1:7" x14ac:dyDescent="0.25">
      <c r="A45350" s="16">
        <v>139433</v>
      </c>
      <c r="B45350" s="17">
        <v>44351.913217592592</v>
      </c>
      <c r="C45350" s="16">
        <v>99326</v>
      </c>
      <c r="D45350" s="16">
        <v>242428</v>
      </c>
      <c r="E45350" s="18">
        <f>VLOOKUP(C45350, Подписчики!$A$1:$C$16000,3,0)</f>
        <v>44342.37009024217</v>
      </c>
      <c r="F45350">
        <v>1</v>
      </c>
      <c r="G45350" s="2">
        <f t="shared" si="708"/>
        <v>44351.954884259256</v>
      </c>
    </row>
    <row r="45351" spans="1:7" x14ac:dyDescent="0.25">
      <c r="A45351" s="16">
        <v>139438</v>
      </c>
      <c r="B45351" s="17">
        <v>44351.913622685184</v>
      </c>
      <c r="C45351" s="16">
        <v>18280</v>
      </c>
      <c r="D45351" s="16">
        <v>411922</v>
      </c>
      <c r="E45351" s="18">
        <f>VLOOKUP(C45351, Подписчики!$A$1:$C$16000,3,0)</f>
        <v>44345.768888817664</v>
      </c>
      <c r="F45351">
        <v>2</v>
      </c>
      <c r="G45351" s="2">
        <f t="shared" si="708"/>
        <v>44351.99695601852</v>
      </c>
    </row>
    <row r="45352" spans="1:7" x14ac:dyDescent="0.25">
      <c r="A45352" s="16">
        <v>139443</v>
      </c>
      <c r="B45352" s="17">
        <v>44351.913622685184</v>
      </c>
      <c r="C45352" s="16">
        <v>299476</v>
      </c>
      <c r="D45352" s="16">
        <v>230369</v>
      </c>
      <c r="E45352" s="18">
        <f>VLOOKUP(C45352, Подписчики!$A$1:$C$16000,3,0)</f>
        <v>44347.210347649569</v>
      </c>
      <c r="F45352">
        <v>2</v>
      </c>
      <c r="G45352" s="2">
        <f t="shared" si="708"/>
        <v>44351.99695601852</v>
      </c>
    </row>
    <row r="45353" spans="1:7" x14ac:dyDescent="0.25">
      <c r="A45353" s="16">
        <v>139447</v>
      </c>
      <c r="B45353" s="17">
        <v>44351.914826388886</v>
      </c>
      <c r="C45353" s="16">
        <v>200514</v>
      </c>
      <c r="D45353" s="16">
        <v>447736</v>
      </c>
      <c r="E45353" s="18">
        <f>VLOOKUP(C45353, Подписчики!$A$1:$C$16000,3,0)</f>
        <v>44346.100007122513</v>
      </c>
      <c r="F45353">
        <v>1</v>
      </c>
      <c r="G45353" s="2">
        <f t="shared" si="708"/>
        <v>44351.95649305555</v>
      </c>
    </row>
    <row r="45354" spans="1:7" x14ac:dyDescent="0.25">
      <c r="A45354" s="16">
        <v>139452</v>
      </c>
      <c r="B45354" s="17">
        <v>44351.916041666664</v>
      </c>
      <c r="C45354" s="16">
        <v>334979</v>
      </c>
      <c r="D45354" s="16">
        <v>86587</v>
      </c>
      <c r="E45354" s="18">
        <f>VLOOKUP(C45354, Подписчики!$A$1:$C$16000,3,0)</f>
        <v>44341.257077706556</v>
      </c>
      <c r="F45354">
        <v>-8</v>
      </c>
      <c r="G45354" s="2">
        <f t="shared" si="708"/>
        <v>44351.582708333328</v>
      </c>
    </row>
    <row r="45355" spans="1:7" x14ac:dyDescent="0.25">
      <c r="A45355" s="16">
        <v>139455</v>
      </c>
      <c r="B45355" s="17">
        <v>44351.916851851849</v>
      </c>
      <c r="C45355" s="16">
        <v>11036</v>
      </c>
      <c r="D45355" s="16">
        <v>411922</v>
      </c>
      <c r="E45355" s="18">
        <f>VLOOKUP(C45355, Подписчики!$A$1:$C$16000,3,0)</f>
        <v>44351.360413390314</v>
      </c>
      <c r="F45355">
        <v>2</v>
      </c>
      <c r="G45355" s="2">
        <f t="shared" si="708"/>
        <v>44352.000185185185</v>
      </c>
    </row>
    <row r="45356" spans="1:7" x14ac:dyDescent="0.25">
      <c r="A45356" s="16">
        <v>139456</v>
      </c>
      <c r="B45356" s="17">
        <v>44351.916851851849</v>
      </c>
      <c r="C45356" s="16">
        <v>233094</v>
      </c>
      <c r="D45356" s="16">
        <v>151884</v>
      </c>
      <c r="E45356" s="18">
        <f>VLOOKUP(C45356, Подписчики!$A$1:$C$16000,3,0)</f>
        <v>44313.193785612537</v>
      </c>
      <c r="F45356">
        <v>2</v>
      </c>
      <c r="G45356" s="2">
        <f t="shared" si="708"/>
        <v>44352.000185185185</v>
      </c>
    </row>
    <row r="45357" spans="1:7" x14ac:dyDescent="0.25">
      <c r="A45357" s="16">
        <v>139458</v>
      </c>
      <c r="B45357" s="17">
        <v>44351.916851851849</v>
      </c>
      <c r="C45357" s="16">
        <v>329731</v>
      </c>
      <c r="D45357" s="16">
        <v>347393</v>
      </c>
      <c r="E45357" s="18">
        <f>VLOOKUP(C45357, Подписчики!$A$1:$C$16000,3,0)</f>
        <v>44329.949397151002</v>
      </c>
      <c r="F45357">
        <v>2</v>
      </c>
      <c r="G45357" s="2">
        <f t="shared" si="708"/>
        <v>44352.000185185185</v>
      </c>
    </row>
    <row r="45358" spans="1:7" x14ac:dyDescent="0.25">
      <c r="A45358" s="16">
        <v>139461</v>
      </c>
      <c r="B45358" s="17">
        <v>44351.917662037034</v>
      </c>
      <c r="C45358" s="16">
        <v>222084</v>
      </c>
      <c r="D45358" s="16">
        <v>344690</v>
      </c>
      <c r="E45358" s="18">
        <f>VLOOKUP(C45358, Подписчики!$A$1:$C$16000,3,0)</f>
        <v>44308.74599807692</v>
      </c>
      <c r="F45358">
        <v>-4</v>
      </c>
      <c r="G45358" s="2">
        <f t="shared" si="708"/>
        <v>44351.75099537037</v>
      </c>
    </row>
    <row r="45359" spans="1:7" x14ac:dyDescent="0.25">
      <c r="A45359" s="16">
        <v>139465</v>
      </c>
      <c r="B45359" s="17">
        <v>44351.918067129627</v>
      </c>
      <c r="C45359" s="16">
        <v>120813</v>
      </c>
      <c r="D45359" s="16">
        <v>411922</v>
      </c>
      <c r="E45359" s="18">
        <f>VLOOKUP(C45359, Подписчики!$A$1:$C$16000,3,0)</f>
        <v>44304.073376103988</v>
      </c>
      <c r="F45359">
        <v>1</v>
      </c>
      <c r="G45359" s="2">
        <f t="shared" si="708"/>
        <v>44351.959733796291</v>
      </c>
    </row>
    <row r="45360" spans="1:7" x14ac:dyDescent="0.25">
      <c r="A45360" s="16">
        <v>139470</v>
      </c>
      <c r="B45360" s="17">
        <v>44351.918067129627</v>
      </c>
      <c r="C45360" s="16">
        <v>189303</v>
      </c>
      <c r="D45360" s="16">
        <v>262430</v>
      </c>
      <c r="E45360" s="18">
        <f>VLOOKUP(C45360, Подписчики!$A$1:$C$16000,3,0)</f>
        <v>44316.025742948717</v>
      </c>
      <c r="F45360">
        <v>1</v>
      </c>
      <c r="G45360" s="2">
        <f t="shared" si="708"/>
        <v>44351.959733796291</v>
      </c>
    </row>
    <row r="45361" spans="1:7" x14ac:dyDescent="0.25">
      <c r="A45361" s="16">
        <v>139472</v>
      </c>
      <c r="B45361" s="17">
        <v>44351.91847222222</v>
      </c>
      <c r="C45361" s="16">
        <v>333183</v>
      </c>
      <c r="D45361" s="16">
        <v>43842</v>
      </c>
      <c r="E45361" s="18">
        <f>VLOOKUP(C45361, Подписчики!$A$1:$C$16000,3,0)</f>
        <v>44345.100982122516</v>
      </c>
      <c r="F45361">
        <v>2</v>
      </c>
      <c r="G45361" s="2">
        <f t="shared" si="708"/>
        <v>44352.001805555556</v>
      </c>
    </row>
    <row r="45362" spans="1:7" x14ac:dyDescent="0.25">
      <c r="A45362" s="16">
        <v>139474</v>
      </c>
      <c r="B45362" s="17">
        <v>44351.919282407405</v>
      </c>
      <c r="C45362" s="16">
        <v>297455</v>
      </c>
      <c r="D45362" s="16">
        <v>230507</v>
      </c>
      <c r="E45362" s="18">
        <f>VLOOKUP(C45362, Подписчики!$A$1:$C$16000,3,0)</f>
        <v>44308.756819586895</v>
      </c>
      <c r="F45362">
        <v>-4</v>
      </c>
      <c r="G45362" s="2">
        <f t="shared" si="708"/>
        <v>44351.752615740741</v>
      </c>
    </row>
    <row r="45363" spans="1:7" x14ac:dyDescent="0.25">
      <c r="A45363" s="16">
        <v>139478</v>
      </c>
      <c r="B45363" s="17">
        <v>44351.920092592591</v>
      </c>
      <c r="C45363" s="16">
        <v>251019</v>
      </c>
      <c r="D45363" s="16">
        <v>88008</v>
      </c>
      <c r="E45363" s="18">
        <f>VLOOKUP(C45363, Подписчики!$A$1:$C$16000,3,0)</f>
        <v>44350.947456196591</v>
      </c>
      <c r="F45363">
        <v>2</v>
      </c>
      <c r="G45363" s="2">
        <f t="shared" si="708"/>
        <v>44352.003425925926</v>
      </c>
    </row>
    <row r="45364" spans="1:7" x14ac:dyDescent="0.25">
      <c r="A45364" s="16">
        <v>139483</v>
      </c>
      <c r="B45364" s="17">
        <v>44351.921307870369</v>
      </c>
      <c r="C45364" s="16">
        <v>201875</v>
      </c>
      <c r="D45364" s="16">
        <v>82319</v>
      </c>
      <c r="E45364" s="18">
        <f>VLOOKUP(C45364, Подписчики!$A$1:$C$16000,3,0)</f>
        <v>44337.517483333337</v>
      </c>
      <c r="F45364">
        <v>1</v>
      </c>
      <c r="G45364" s="2">
        <f t="shared" si="708"/>
        <v>44351.962974537033</v>
      </c>
    </row>
    <row r="45365" spans="1:7" x14ac:dyDescent="0.25">
      <c r="A45365" s="16">
        <v>139484</v>
      </c>
      <c r="B45365" s="17">
        <v>44351.921307870369</v>
      </c>
      <c r="C45365" s="16">
        <v>251064</v>
      </c>
      <c r="D45365" s="16">
        <v>325852</v>
      </c>
      <c r="E45365" s="18">
        <f>VLOOKUP(C45365, Подписчики!$A$1:$C$16000,3,0)</f>
        <v>44316.665780306277</v>
      </c>
      <c r="F45365">
        <v>1</v>
      </c>
      <c r="G45365" s="2">
        <f t="shared" si="708"/>
        <v>44351.962974537033</v>
      </c>
    </row>
    <row r="45366" spans="1:7" x14ac:dyDescent="0.25">
      <c r="A45366" s="16">
        <v>139488</v>
      </c>
      <c r="B45366" s="17">
        <v>44351.92291666667</v>
      </c>
      <c r="C45366" s="16">
        <v>90182</v>
      </c>
      <c r="D45366" s="16">
        <v>151932</v>
      </c>
      <c r="E45366" s="18">
        <f>VLOOKUP(C45366, Подписчики!$A$1:$C$16000,3,0)</f>
        <v>44350.711870512823</v>
      </c>
      <c r="F45366">
        <v>1</v>
      </c>
      <c r="G45366" s="2">
        <f t="shared" si="708"/>
        <v>44351.964583333334</v>
      </c>
    </row>
    <row r="45367" spans="1:7" x14ac:dyDescent="0.25">
      <c r="A45367" s="16">
        <v>139491</v>
      </c>
      <c r="B45367" s="17">
        <v>44351.92291666667</v>
      </c>
      <c r="C45367" s="16">
        <v>98785</v>
      </c>
      <c r="D45367" s="16">
        <v>179296</v>
      </c>
      <c r="E45367" s="18">
        <f>VLOOKUP(C45367, Подписчики!$A$1:$C$16000,3,0)</f>
        <v>44343.030173254985</v>
      </c>
      <c r="F45367">
        <v>1</v>
      </c>
      <c r="G45367" s="2">
        <f t="shared" si="708"/>
        <v>44351.964583333334</v>
      </c>
    </row>
    <row r="45368" spans="1:7" x14ac:dyDescent="0.25">
      <c r="A45368" s="16">
        <v>139494</v>
      </c>
      <c r="B45368" s="17">
        <v>44351.92291666667</v>
      </c>
      <c r="C45368" s="16">
        <v>252826</v>
      </c>
      <c r="D45368" s="16">
        <v>118549</v>
      </c>
      <c r="E45368" s="18">
        <f>VLOOKUP(C45368, Подписчики!$A$1:$C$16000,3,0)</f>
        <v>44341.268913390311</v>
      </c>
      <c r="F45368">
        <v>1</v>
      </c>
      <c r="G45368" s="2">
        <f t="shared" si="708"/>
        <v>44351.964583333334</v>
      </c>
    </row>
    <row r="45369" spans="1:7" x14ac:dyDescent="0.25">
      <c r="A45369" s="16">
        <v>139497</v>
      </c>
      <c r="B45369" s="17">
        <v>44351.923321759263</v>
      </c>
      <c r="C45369" s="16">
        <v>210104</v>
      </c>
      <c r="D45369" s="16">
        <v>440811</v>
      </c>
      <c r="E45369" s="18">
        <f>VLOOKUP(C45369, Подписчики!$A$1:$C$16000,3,0)</f>
        <v>44310.908789316243</v>
      </c>
      <c r="F45369">
        <v>2</v>
      </c>
      <c r="G45369" s="2">
        <f t="shared" si="708"/>
        <v>44352.006655092599</v>
      </c>
    </row>
    <row r="45370" spans="1:7" x14ac:dyDescent="0.25">
      <c r="A45370" s="16">
        <v>139500</v>
      </c>
      <c r="B45370" s="17">
        <v>44351.923333333332</v>
      </c>
      <c r="C45370" s="16">
        <v>168535</v>
      </c>
      <c r="D45370" s="16">
        <v>230507</v>
      </c>
      <c r="E45370" s="18">
        <f>VLOOKUP(C45370, Подписчики!$A$1:$C$16000,3,0)</f>
        <v>44329.206354059825</v>
      </c>
      <c r="F45370">
        <v>4</v>
      </c>
      <c r="G45370" s="2">
        <f t="shared" si="708"/>
        <v>44352.09</v>
      </c>
    </row>
    <row r="45371" spans="1:7" x14ac:dyDescent="0.25">
      <c r="A45371" s="16">
        <v>139502</v>
      </c>
      <c r="B45371" s="17">
        <v>44351.923333333332</v>
      </c>
      <c r="C45371" s="16">
        <v>219314</v>
      </c>
      <c r="D45371" s="16">
        <v>250679</v>
      </c>
      <c r="E45371" s="18">
        <f>VLOOKUP(C45371, Подписчики!$A$1:$C$16000,3,0)</f>
        <v>44345.432789494305</v>
      </c>
      <c r="F45371">
        <v>1</v>
      </c>
      <c r="G45371" s="2">
        <f t="shared" si="708"/>
        <v>44351.964999999997</v>
      </c>
    </row>
    <row r="45372" spans="1:7" x14ac:dyDescent="0.25">
      <c r="A45372" s="16">
        <v>139507</v>
      </c>
      <c r="B45372" s="17">
        <v>44351.923726851855</v>
      </c>
      <c r="C45372" s="16">
        <v>54833</v>
      </c>
      <c r="D45372" s="16">
        <v>89660</v>
      </c>
      <c r="E45372" s="18">
        <f>VLOOKUP(C45372, Подписчики!$A$1:$C$16000,3,0)</f>
        <v>44309.461343198003</v>
      </c>
      <c r="F45372">
        <v>3</v>
      </c>
      <c r="G45372" s="2">
        <f t="shared" si="708"/>
        <v>44352.048726851855</v>
      </c>
    </row>
    <row r="45373" spans="1:7" x14ac:dyDescent="0.25">
      <c r="A45373" s="16">
        <v>139509</v>
      </c>
      <c r="B45373" s="17">
        <v>44351.924537037034</v>
      </c>
      <c r="C45373" s="16">
        <v>261144</v>
      </c>
      <c r="D45373" s="16">
        <v>217497</v>
      </c>
      <c r="E45373" s="18">
        <f>VLOOKUP(C45373, Подписчики!$A$1:$C$16000,3,0)</f>
        <v>44345.060805270659</v>
      </c>
      <c r="F45373">
        <v>1</v>
      </c>
      <c r="G45373" s="2">
        <f t="shared" si="708"/>
        <v>44351.966203703698</v>
      </c>
    </row>
    <row r="45374" spans="1:7" x14ac:dyDescent="0.25">
      <c r="A45374" s="16">
        <v>139512</v>
      </c>
      <c r="B45374" s="17">
        <v>44351.925752314812</v>
      </c>
      <c r="C45374" s="16">
        <v>26772</v>
      </c>
      <c r="D45374" s="16">
        <v>466414</v>
      </c>
      <c r="E45374" s="18">
        <f>VLOOKUP(C45374, Подписчики!$A$1:$C$16000,3,0)</f>
        <v>44341.753607799146</v>
      </c>
      <c r="F45374">
        <v>0</v>
      </c>
      <c r="G45374" s="2">
        <f t="shared" si="708"/>
        <v>44351.925752314812</v>
      </c>
    </row>
    <row r="45375" spans="1:7" x14ac:dyDescent="0.25">
      <c r="A45375" s="16">
        <v>139515</v>
      </c>
      <c r="B45375" s="17">
        <v>44351.926157407404</v>
      </c>
      <c r="C45375" s="16">
        <v>316255</v>
      </c>
      <c r="D45375" s="16">
        <v>118549</v>
      </c>
      <c r="E45375" s="18">
        <f>VLOOKUP(C45375, Подписчики!$A$1:$C$16000,3,0)</f>
        <v>44350.702511253563</v>
      </c>
      <c r="F45375">
        <v>1</v>
      </c>
      <c r="G45375" s="2">
        <f t="shared" si="708"/>
        <v>44351.967824074069</v>
      </c>
    </row>
    <row r="45376" spans="1:7" x14ac:dyDescent="0.25">
      <c r="A45376" s="16">
        <v>139516</v>
      </c>
      <c r="B45376" s="17">
        <v>44351.926666666666</v>
      </c>
      <c r="C45376" s="16">
        <v>295859</v>
      </c>
      <c r="D45376" s="16">
        <v>179296</v>
      </c>
      <c r="E45376" s="18">
        <f>VLOOKUP(C45376, Подписчики!$A$1:$C$16000,3,0)</f>
        <v>44314.763288105416</v>
      </c>
      <c r="F45376">
        <v>2</v>
      </c>
      <c r="G45376" s="2">
        <f t="shared" si="708"/>
        <v>44352.01</v>
      </c>
    </row>
    <row r="45377" spans="1:7" x14ac:dyDescent="0.25">
      <c r="A45377" s="16">
        <v>139520</v>
      </c>
      <c r="B45377" s="17">
        <v>44351.927372685182</v>
      </c>
      <c r="C45377" s="16">
        <v>106453</v>
      </c>
      <c r="D45377" s="16">
        <v>204394</v>
      </c>
      <c r="E45377" s="18">
        <f>VLOOKUP(C45377, Подписчики!$A$1:$C$16000,3,0)</f>
        <v>44308.599033475788</v>
      </c>
      <c r="F45377">
        <v>0</v>
      </c>
      <c r="G45377" s="2">
        <f t="shared" si="708"/>
        <v>44351.927372685182</v>
      </c>
    </row>
    <row r="45378" spans="1:7" x14ac:dyDescent="0.25">
      <c r="A45378" s="16">
        <v>139521</v>
      </c>
      <c r="B45378" s="17">
        <v>44351.927372685182</v>
      </c>
      <c r="C45378" s="16">
        <v>226313</v>
      </c>
      <c r="D45378" s="16">
        <v>104958</v>
      </c>
      <c r="E45378" s="18">
        <f>VLOOKUP(C45378, Подписчики!$A$1:$C$16000,3,0)</f>
        <v>44342.020987678065</v>
      </c>
      <c r="F45378">
        <v>0</v>
      </c>
      <c r="G45378" s="2">
        <f t="shared" ref="G45378:G45441" si="709">B45378+F45378/24</f>
        <v>44351.927372685182</v>
      </c>
    </row>
    <row r="45379" spans="1:7" x14ac:dyDescent="0.25">
      <c r="A45379" s="16">
        <v>139524</v>
      </c>
      <c r="B45379" s="17">
        <v>44351.928182870368</v>
      </c>
      <c r="C45379" s="16">
        <v>82206</v>
      </c>
      <c r="D45379" s="16">
        <v>357547</v>
      </c>
      <c r="E45379" s="18">
        <f>VLOOKUP(C45379, Подписчики!$A$1:$C$16000,3,0)</f>
        <v>44309.015546688039</v>
      </c>
      <c r="F45379">
        <v>2</v>
      </c>
      <c r="G45379" s="2">
        <f t="shared" si="709"/>
        <v>44352.011516203704</v>
      </c>
    </row>
    <row r="45380" spans="1:7" x14ac:dyDescent="0.25">
      <c r="A45380" s="16">
        <v>139525</v>
      </c>
      <c r="B45380" s="17">
        <v>44351.929398148146</v>
      </c>
      <c r="C45380" s="16">
        <v>89601</v>
      </c>
      <c r="D45380" s="16">
        <v>78646</v>
      </c>
      <c r="E45380" s="18">
        <f>VLOOKUP(C45380, Подписчики!$A$1:$C$16000,3,0)</f>
        <v>44340.173237927345</v>
      </c>
      <c r="F45380">
        <v>1</v>
      </c>
      <c r="G45380" s="2">
        <f t="shared" si="709"/>
        <v>44351.97106481481</v>
      </c>
    </row>
    <row r="45381" spans="1:7" x14ac:dyDescent="0.25">
      <c r="A45381" s="16">
        <v>139530</v>
      </c>
      <c r="B45381" s="17">
        <v>44351.929803240739</v>
      </c>
      <c r="C45381" s="16">
        <v>67679</v>
      </c>
      <c r="D45381" s="16">
        <v>250679</v>
      </c>
      <c r="E45381" s="18">
        <f>VLOOKUP(C45381, Подписчики!$A$1:$C$16000,3,0)</f>
        <v>44316.21173714388</v>
      </c>
      <c r="F45381">
        <v>2</v>
      </c>
      <c r="G45381" s="2">
        <f t="shared" si="709"/>
        <v>44352.013136574074</v>
      </c>
    </row>
    <row r="45382" spans="1:7" x14ac:dyDescent="0.25">
      <c r="A45382" s="16">
        <v>139533</v>
      </c>
      <c r="B45382" s="17">
        <v>44351.93</v>
      </c>
      <c r="C45382" s="16">
        <v>122284</v>
      </c>
      <c r="D45382" s="16">
        <v>250679</v>
      </c>
      <c r="E45382" s="18">
        <f>VLOOKUP(C45382, Подписчики!$A$1:$C$16000,3,0)</f>
        <v>44350.955923076923</v>
      </c>
      <c r="F45382">
        <v>3</v>
      </c>
      <c r="G45382" s="2">
        <f t="shared" si="709"/>
        <v>44352.055</v>
      </c>
    </row>
    <row r="45383" spans="1:7" x14ac:dyDescent="0.25">
      <c r="A45383" s="16">
        <v>139537</v>
      </c>
      <c r="B45383" s="17">
        <v>44351.932222222225</v>
      </c>
      <c r="C45383" s="16">
        <v>66496</v>
      </c>
      <c r="D45383" s="16">
        <v>227775</v>
      </c>
      <c r="E45383" s="18">
        <f>VLOOKUP(C45383, Подписчики!$A$1:$C$16000,3,0)</f>
        <v>44315.046929273507</v>
      </c>
      <c r="F45383">
        <v>0</v>
      </c>
      <c r="G45383" s="2">
        <f t="shared" si="709"/>
        <v>44351.932222222225</v>
      </c>
    </row>
    <row r="45384" spans="1:7" x14ac:dyDescent="0.25">
      <c r="A45384" s="16">
        <v>139540</v>
      </c>
      <c r="B45384" s="17">
        <v>44351.932627314818</v>
      </c>
      <c r="C45384" s="16">
        <v>168202</v>
      </c>
      <c r="D45384" s="16">
        <v>68023</v>
      </c>
      <c r="E45384" s="18">
        <f>VLOOKUP(C45384, Подписчики!$A$1:$C$16000,3,0)</f>
        <v>44333.622395762104</v>
      </c>
      <c r="F45384">
        <v>1</v>
      </c>
      <c r="G45384" s="2">
        <f t="shared" si="709"/>
        <v>44351.974293981482</v>
      </c>
    </row>
    <row r="45385" spans="1:7" x14ac:dyDescent="0.25">
      <c r="A45385" s="16">
        <v>139545</v>
      </c>
      <c r="B45385" s="17">
        <v>44351.932627314818</v>
      </c>
      <c r="C45385" s="16">
        <v>199221</v>
      </c>
      <c r="D45385" s="16">
        <v>95783</v>
      </c>
      <c r="E45385" s="18">
        <f>VLOOKUP(C45385, Подписчики!$A$1:$C$16000,3,0)</f>
        <v>44310.979762678071</v>
      </c>
      <c r="F45385">
        <v>1</v>
      </c>
      <c r="G45385" s="2">
        <f t="shared" si="709"/>
        <v>44351.974293981482</v>
      </c>
    </row>
    <row r="45386" spans="1:7" x14ac:dyDescent="0.25">
      <c r="A45386" s="16">
        <v>139549</v>
      </c>
      <c r="B45386" s="17">
        <v>44351.932627314818</v>
      </c>
      <c r="C45386" s="16">
        <v>306799</v>
      </c>
      <c r="D45386" s="16">
        <v>463334</v>
      </c>
      <c r="E45386" s="18">
        <f>VLOOKUP(C45386, Подписчики!$A$1:$C$16000,3,0)</f>
        <v>44344.720292521364</v>
      </c>
      <c r="F45386">
        <v>1</v>
      </c>
      <c r="G45386" s="2">
        <f t="shared" si="709"/>
        <v>44351.974293981482</v>
      </c>
    </row>
    <row r="45387" spans="1:7" x14ac:dyDescent="0.25">
      <c r="A45387" s="16">
        <v>139554</v>
      </c>
      <c r="B45387" s="17">
        <v>44351.933032407411</v>
      </c>
      <c r="C45387" s="16">
        <v>147502</v>
      </c>
      <c r="D45387" s="16">
        <v>227775</v>
      </c>
      <c r="E45387" s="18">
        <f>VLOOKUP(C45387, Подписчики!$A$1:$C$16000,3,0)</f>
        <v>44315.601850391737</v>
      </c>
      <c r="F45387">
        <v>2</v>
      </c>
      <c r="G45387" s="2">
        <f t="shared" si="709"/>
        <v>44352.016365740747</v>
      </c>
    </row>
    <row r="45388" spans="1:7" x14ac:dyDescent="0.25">
      <c r="A45388" s="16">
        <v>139556</v>
      </c>
      <c r="B45388" s="17">
        <v>44351.934004629627</v>
      </c>
      <c r="C45388" s="16">
        <v>253625</v>
      </c>
      <c r="D45388" s="16">
        <v>158978</v>
      </c>
      <c r="E45388" s="18">
        <f>VLOOKUP(C45388, Подписчики!$A$1:$C$16000,3,0)</f>
        <v>44315.741986502842</v>
      </c>
      <c r="F45388">
        <v>0</v>
      </c>
      <c r="G45388" s="2">
        <f t="shared" si="709"/>
        <v>44351.934004629627</v>
      </c>
    </row>
    <row r="45389" spans="1:7" x14ac:dyDescent="0.25">
      <c r="A45389" s="16">
        <v>139558</v>
      </c>
      <c r="B45389" s="17">
        <v>44351.93546296296</v>
      </c>
      <c r="C45389" s="16">
        <v>189887</v>
      </c>
      <c r="D45389" s="16">
        <v>48114</v>
      </c>
      <c r="E45389" s="18">
        <f>VLOOKUP(C45389, Подписчики!$A$1:$C$16000,3,0)</f>
        <v>44339.148318447289</v>
      </c>
      <c r="F45389">
        <v>0</v>
      </c>
      <c r="G45389" s="2">
        <f t="shared" si="709"/>
        <v>44351.93546296296</v>
      </c>
    </row>
    <row r="45390" spans="1:7" x14ac:dyDescent="0.25">
      <c r="A45390" s="16">
        <v>139562</v>
      </c>
      <c r="B45390" s="17">
        <v>44351.93546296296</v>
      </c>
      <c r="C45390" s="16">
        <v>256926</v>
      </c>
      <c r="D45390" s="16">
        <v>158978</v>
      </c>
      <c r="E45390" s="18">
        <f>VLOOKUP(C45390, Подписчики!$A$1:$C$16000,3,0)</f>
        <v>44313.931784188033</v>
      </c>
      <c r="F45390">
        <v>0</v>
      </c>
      <c r="G45390" s="2">
        <f t="shared" si="709"/>
        <v>44351.93546296296</v>
      </c>
    </row>
    <row r="45391" spans="1:7" x14ac:dyDescent="0.25">
      <c r="A45391" s="16">
        <v>139567</v>
      </c>
      <c r="B45391" s="17">
        <v>44351.93546296296</v>
      </c>
      <c r="C45391" s="16">
        <v>301601</v>
      </c>
      <c r="D45391" s="16">
        <v>158978</v>
      </c>
      <c r="E45391" s="18">
        <f>VLOOKUP(C45391, Подписчики!$A$1:$C$16000,3,0)</f>
        <v>44303.379293482903</v>
      </c>
      <c r="F45391">
        <v>0</v>
      </c>
      <c r="G45391" s="2">
        <f t="shared" si="709"/>
        <v>44351.93546296296</v>
      </c>
    </row>
    <row r="45392" spans="1:7" x14ac:dyDescent="0.25">
      <c r="A45392" s="16">
        <v>139572</v>
      </c>
      <c r="B45392" s="17">
        <v>44351.935868055552</v>
      </c>
      <c r="C45392" s="16">
        <v>117497</v>
      </c>
      <c r="D45392" s="16">
        <v>164398</v>
      </c>
      <c r="E45392" s="18">
        <f>VLOOKUP(C45392, Подписчики!$A$1:$C$16000,3,0)</f>
        <v>44312.71652984331</v>
      </c>
      <c r="F45392">
        <v>1</v>
      </c>
      <c r="G45392" s="2">
        <f t="shared" si="709"/>
        <v>44351.977534722217</v>
      </c>
    </row>
    <row r="45393" spans="1:7" x14ac:dyDescent="0.25">
      <c r="A45393" s="16">
        <v>139576</v>
      </c>
      <c r="B45393" s="17">
        <v>44351.937083333331</v>
      </c>
      <c r="C45393" s="16">
        <v>35817</v>
      </c>
      <c r="D45393" s="16">
        <v>219311</v>
      </c>
      <c r="E45393" s="18">
        <f>VLOOKUP(C45393, Подписчики!$A$1:$C$16000,3,0)</f>
        <v>44321.348440170936</v>
      </c>
      <c r="F45393">
        <v>0</v>
      </c>
      <c r="G45393" s="2">
        <f t="shared" si="709"/>
        <v>44351.937083333331</v>
      </c>
    </row>
    <row r="45394" spans="1:7" x14ac:dyDescent="0.25">
      <c r="A45394" s="16">
        <v>139579</v>
      </c>
      <c r="B45394" s="17">
        <v>44351.937893518516</v>
      </c>
      <c r="C45394" s="16">
        <v>188007</v>
      </c>
      <c r="D45394" s="16">
        <v>155428</v>
      </c>
      <c r="E45394" s="18">
        <f>VLOOKUP(C45394, Подписчики!$A$1:$C$16000,3,0)</f>
        <v>44346.691305484324</v>
      </c>
      <c r="F45394">
        <v>2</v>
      </c>
      <c r="G45394" s="2">
        <f t="shared" si="709"/>
        <v>44352.021226851852</v>
      </c>
    </row>
    <row r="45395" spans="1:7" x14ac:dyDescent="0.25">
      <c r="A45395" s="16">
        <v>139583</v>
      </c>
      <c r="B45395" s="17">
        <v>44351.938298611109</v>
      </c>
      <c r="C45395" s="16">
        <v>165327</v>
      </c>
      <c r="D45395" s="16">
        <v>276751</v>
      </c>
      <c r="E45395" s="18">
        <f>VLOOKUP(C45395, Подписчики!$A$1:$C$16000,3,0)</f>
        <v>44347.277463853279</v>
      </c>
      <c r="F45395">
        <v>3</v>
      </c>
      <c r="G45395" s="2">
        <f t="shared" si="709"/>
        <v>44352.063298611109</v>
      </c>
    </row>
    <row r="45396" spans="1:7" x14ac:dyDescent="0.25">
      <c r="A45396" s="16">
        <v>139587</v>
      </c>
      <c r="B45396" s="17">
        <v>44351.938703703701</v>
      </c>
      <c r="C45396" s="16">
        <v>285605</v>
      </c>
      <c r="D45396" s="16">
        <v>447736</v>
      </c>
      <c r="E45396" s="18">
        <f>VLOOKUP(C45396, Подписчики!$A$1:$C$16000,3,0)</f>
        <v>44343.607666168085</v>
      </c>
      <c r="F45396">
        <v>0</v>
      </c>
      <c r="G45396" s="2">
        <f t="shared" si="709"/>
        <v>44351.938703703701</v>
      </c>
    </row>
    <row r="45397" spans="1:7" x14ac:dyDescent="0.25">
      <c r="A45397" s="16">
        <v>139591</v>
      </c>
      <c r="B45397" s="17">
        <v>44351.938703703701</v>
      </c>
      <c r="C45397" s="16">
        <v>336905</v>
      </c>
      <c r="D45397" s="16">
        <v>119655</v>
      </c>
      <c r="E45397" s="18">
        <f>VLOOKUP(C45397, Подписчики!$A$1:$C$16000,3,0)</f>
        <v>44285.186918447289</v>
      </c>
      <c r="F45397">
        <v>0</v>
      </c>
      <c r="G45397" s="2">
        <f t="shared" si="709"/>
        <v>44351.938703703701</v>
      </c>
    </row>
    <row r="45398" spans="1:7" x14ac:dyDescent="0.25">
      <c r="A45398" s="16">
        <v>139593</v>
      </c>
      <c r="B45398" s="17">
        <v>44351.940312500003</v>
      </c>
      <c r="C45398" s="16">
        <v>193683</v>
      </c>
      <c r="D45398" s="16">
        <v>118549</v>
      </c>
      <c r="E45398" s="18">
        <f>VLOOKUP(C45398, Подписчики!$A$1:$C$16000,3,0)</f>
        <v>44314.887792058405</v>
      </c>
      <c r="F45398">
        <v>0</v>
      </c>
      <c r="G45398" s="2">
        <f t="shared" si="709"/>
        <v>44351.940312500003</v>
      </c>
    </row>
    <row r="45399" spans="1:7" x14ac:dyDescent="0.25">
      <c r="A45399" s="16">
        <v>139594</v>
      </c>
      <c r="B45399" s="17">
        <v>44351.940312500003</v>
      </c>
      <c r="C45399" s="16">
        <v>336580</v>
      </c>
      <c r="D45399" s="16">
        <v>35968</v>
      </c>
      <c r="E45399" s="18">
        <f>VLOOKUP(C45399, Подписчики!$A$1:$C$16000,3,0)</f>
        <v>44347.72462539174</v>
      </c>
      <c r="F45399">
        <v>0</v>
      </c>
      <c r="G45399" s="2">
        <f t="shared" si="709"/>
        <v>44351.940312500003</v>
      </c>
    </row>
    <row r="45400" spans="1:7" x14ac:dyDescent="0.25">
      <c r="A45400" s="16">
        <v>139598</v>
      </c>
      <c r="B45400" s="17">
        <v>44351.940717592595</v>
      </c>
      <c r="C45400" s="16">
        <v>90731</v>
      </c>
      <c r="D45400" s="16">
        <v>411922</v>
      </c>
      <c r="E45400" s="18">
        <f>VLOOKUP(C45400, Подписчики!$A$1:$C$16000,3,0)</f>
        <v>44339.867078418807</v>
      </c>
      <c r="F45400">
        <v>1</v>
      </c>
      <c r="G45400" s="2">
        <f t="shared" si="709"/>
        <v>44351.98238425926</v>
      </c>
    </row>
    <row r="45401" spans="1:7" x14ac:dyDescent="0.25">
      <c r="A45401" s="16">
        <v>139600</v>
      </c>
      <c r="B45401" s="17">
        <v>44351.941932870373</v>
      </c>
      <c r="C45401" s="16">
        <v>204074</v>
      </c>
      <c r="D45401" s="16">
        <v>153893</v>
      </c>
      <c r="E45401" s="18">
        <f>VLOOKUP(C45401, Подписчики!$A$1:$C$16000,3,0)</f>
        <v>44297.078079095438</v>
      </c>
      <c r="F45401">
        <v>-8</v>
      </c>
      <c r="G45401" s="2">
        <f t="shared" si="709"/>
        <v>44351.608599537038</v>
      </c>
    </row>
    <row r="45402" spans="1:7" x14ac:dyDescent="0.25">
      <c r="A45402" s="16">
        <v>139603</v>
      </c>
      <c r="B45402" s="17">
        <v>44351.942337962966</v>
      </c>
      <c r="C45402" s="16">
        <v>381</v>
      </c>
      <c r="D45402" s="16">
        <v>230507</v>
      </c>
      <c r="E45402" s="18">
        <f>VLOOKUP(C45402, Подписчики!$A$1:$C$16000,3,0)</f>
        <v>44306.830148717956</v>
      </c>
      <c r="F45402">
        <v>1</v>
      </c>
      <c r="G45402" s="2">
        <f t="shared" si="709"/>
        <v>44351.98400462963</v>
      </c>
    </row>
    <row r="45403" spans="1:7" x14ac:dyDescent="0.25">
      <c r="A45403" s="16">
        <v>139604</v>
      </c>
      <c r="B45403" s="17">
        <v>44351.942337962966</v>
      </c>
      <c r="C45403" s="16">
        <v>94995</v>
      </c>
      <c r="D45403" s="16">
        <v>179296</v>
      </c>
      <c r="E45403" s="18">
        <f>VLOOKUP(C45403, Подписчики!$A$1:$C$16000,3,0)</f>
        <v>44327.276721260685</v>
      </c>
      <c r="F45403">
        <v>1</v>
      </c>
      <c r="G45403" s="2">
        <f t="shared" si="709"/>
        <v>44351.98400462963</v>
      </c>
    </row>
    <row r="45404" spans="1:7" x14ac:dyDescent="0.25">
      <c r="A45404" s="16">
        <v>139609</v>
      </c>
      <c r="B45404" s="17">
        <v>44351.942337962966</v>
      </c>
      <c r="C45404" s="16">
        <v>229296</v>
      </c>
      <c r="D45404" s="16">
        <v>182984</v>
      </c>
      <c r="E45404" s="18">
        <f>VLOOKUP(C45404, Подписчики!$A$1:$C$16000,3,0)</f>
        <v>44342.786905021363</v>
      </c>
      <c r="F45404">
        <v>1</v>
      </c>
      <c r="G45404" s="2">
        <f t="shared" si="709"/>
        <v>44351.98400462963</v>
      </c>
    </row>
    <row r="45405" spans="1:7" x14ac:dyDescent="0.25">
      <c r="A45405" s="16">
        <v>139612</v>
      </c>
      <c r="B45405" s="17">
        <v>44351.942743055559</v>
      </c>
      <c r="C45405" s="16">
        <v>253090</v>
      </c>
      <c r="D45405" s="16">
        <v>250679</v>
      </c>
      <c r="E45405" s="18">
        <f>VLOOKUP(C45405, Подписчики!$A$1:$C$16000,3,0)</f>
        <v>44323.107932514249</v>
      </c>
      <c r="F45405">
        <v>2</v>
      </c>
      <c r="G45405" s="2">
        <f t="shared" si="709"/>
        <v>44352.026076388895</v>
      </c>
    </row>
    <row r="45406" spans="1:7" x14ac:dyDescent="0.25">
      <c r="A45406" s="16">
        <v>139616</v>
      </c>
      <c r="B45406" s="17">
        <v>44351.943553240744</v>
      </c>
      <c r="C45406" s="16">
        <v>211207</v>
      </c>
      <c r="D45406" s="16">
        <v>230507</v>
      </c>
      <c r="E45406" s="18">
        <f>VLOOKUP(C45406, Подписчики!$A$1:$C$16000,3,0)</f>
        <v>44331.109723326212</v>
      </c>
      <c r="F45406">
        <v>0</v>
      </c>
      <c r="G45406" s="2">
        <f t="shared" si="709"/>
        <v>44351.943553240744</v>
      </c>
    </row>
    <row r="45407" spans="1:7" x14ac:dyDescent="0.25">
      <c r="A45407" s="16">
        <v>139617</v>
      </c>
      <c r="B45407" s="17">
        <v>44351.944328703707</v>
      </c>
      <c r="C45407" s="16">
        <v>128838</v>
      </c>
      <c r="D45407" s="16">
        <v>209122</v>
      </c>
      <c r="E45407" s="18">
        <f>VLOOKUP(C45407, Подписчики!$A$1:$C$16000,3,0)</f>
        <v>44307.291576139607</v>
      </c>
      <c r="F45407">
        <v>1</v>
      </c>
      <c r="G45407" s="2">
        <f t="shared" si="709"/>
        <v>44351.985995370371</v>
      </c>
    </row>
    <row r="45408" spans="1:7" x14ac:dyDescent="0.25">
      <c r="A45408" s="16">
        <v>139621</v>
      </c>
      <c r="B45408" s="17">
        <v>44351.945173611108</v>
      </c>
      <c r="C45408" s="16">
        <v>302894</v>
      </c>
      <c r="D45408" s="16">
        <v>287493</v>
      </c>
      <c r="E45408" s="18">
        <f>VLOOKUP(C45408, Подписчики!$A$1:$C$16000,3,0)</f>
        <v>44332.337208440171</v>
      </c>
      <c r="F45408">
        <v>0</v>
      </c>
      <c r="G45408" s="2">
        <f t="shared" si="709"/>
        <v>44351.945173611108</v>
      </c>
    </row>
    <row r="45409" spans="1:7" x14ac:dyDescent="0.25">
      <c r="A45409" s="16">
        <v>139626</v>
      </c>
      <c r="B45409" s="17">
        <v>44351.9455787037</v>
      </c>
      <c r="C45409" s="16">
        <v>138996</v>
      </c>
      <c r="D45409" s="16">
        <v>150981</v>
      </c>
      <c r="E45409" s="18">
        <f>VLOOKUP(C45409, Подписчики!$A$1:$C$16000,3,0)</f>
        <v>44345.75048365385</v>
      </c>
      <c r="F45409">
        <v>1</v>
      </c>
      <c r="G45409" s="2">
        <f t="shared" si="709"/>
        <v>44351.987245370365</v>
      </c>
    </row>
    <row r="45410" spans="1:7" x14ac:dyDescent="0.25">
      <c r="A45410" s="16">
        <v>139631</v>
      </c>
      <c r="B45410" s="17">
        <v>44351.9455787037</v>
      </c>
      <c r="C45410" s="16">
        <v>164438</v>
      </c>
      <c r="D45410" s="16">
        <v>37644</v>
      </c>
      <c r="E45410" s="18">
        <f>VLOOKUP(C45410, Подписчики!$A$1:$C$16000,3,0)</f>
        <v>44306.245320548442</v>
      </c>
      <c r="F45410">
        <v>1</v>
      </c>
      <c r="G45410" s="2">
        <f t="shared" si="709"/>
        <v>44351.987245370365</v>
      </c>
    </row>
    <row r="45411" spans="1:7" x14ac:dyDescent="0.25">
      <c r="A45411" s="16">
        <v>139635</v>
      </c>
      <c r="B45411" s="17">
        <v>44351.946331018517</v>
      </c>
      <c r="C45411" s="16">
        <v>183588</v>
      </c>
      <c r="D45411" s="16">
        <v>348155</v>
      </c>
      <c r="E45411" s="18">
        <f>VLOOKUP(C45411, Подписчики!$A$1:$C$16000,3,0)</f>
        <v>44298.572683689461</v>
      </c>
      <c r="F45411">
        <v>1</v>
      </c>
      <c r="G45411" s="2">
        <f t="shared" si="709"/>
        <v>44351.987997685181</v>
      </c>
    </row>
    <row r="45412" spans="1:7" x14ac:dyDescent="0.25">
      <c r="A45412" s="16">
        <v>139639</v>
      </c>
      <c r="B45412" s="17">
        <v>44351.947199074071</v>
      </c>
      <c r="C45412" s="16">
        <v>171245</v>
      </c>
      <c r="D45412" s="16">
        <v>347008</v>
      </c>
      <c r="E45412" s="18">
        <f>VLOOKUP(C45412, Подписчики!$A$1:$C$16000,3,0)</f>
        <v>44313.503393482904</v>
      </c>
      <c r="F45412">
        <v>-7</v>
      </c>
      <c r="G45412" s="2">
        <f t="shared" si="709"/>
        <v>44351.655532407407</v>
      </c>
    </row>
    <row r="45413" spans="1:7" x14ac:dyDescent="0.25">
      <c r="A45413" s="16">
        <v>139642</v>
      </c>
      <c r="B45413" s="17">
        <v>44351.947604166664</v>
      </c>
      <c r="C45413" s="16">
        <v>177902</v>
      </c>
      <c r="D45413" s="16">
        <v>411922</v>
      </c>
      <c r="E45413" s="18">
        <f>VLOOKUP(C45413, Подписчики!$A$1:$C$16000,3,0)</f>
        <v>44328.180654807693</v>
      </c>
      <c r="F45413">
        <v>2</v>
      </c>
      <c r="G45413" s="2">
        <f t="shared" si="709"/>
        <v>44352.0309375</v>
      </c>
    </row>
    <row r="45414" spans="1:7" x14ac:dyDescent="0.25">
      <c r="A45414" s="16">
        <v>139647</v>
      </c>
      <c r="B45414" s="17">
        <v>44351.94866898148</v>
      </c>
      <c r="C45414" s="16">
        <v>327479</v>
      </c>
      <c r="D45414" s="16">
        <v>298988</v>
      </c>
      <c r="E45414" s="18">
        <f>VLOOKUP(C45414, Подписчики!$A$1:$C$16000,3,0)</f>
        <v>44317.79136777066</v>
      </c>
      <c r="F45414">
        <v>8</v>
      </c>
      <c r="G45414" s="2">
        <f t="shared" si="709"/>
        <v>44352.282002314816</v>
      </c>
    </row>
    <row r="45415" spans="1:7" x14ac:dyDescent="0.25">
      <c r="A45415" s="16">
        <v>139651</v>
      </c>
      <c r="B45415" s="17">
        <v>44351.948807870373</v>
      </c>
      <c r="C45415" s="16">
        <v>124407</v>
      </c>
      <c r="D45415" s="16">
        <v>250679</v>
      </c>
      <c r="E45415" s="18">
        <f>VLOOKUP(C45415, Подписчики!$A$1:$C$16000,3,0)</f>
        <v>44343.292703668085</v>
      </c>
      <c r="F45415">
        <v>1</v>
      </c>
      <c r="G45415" s="2">
        <f t="shared" si="709"/>
        <v>44351.990474537037</v>
      </c>
    </row>
    <row r="45416" spans="1:7" x14ac:dyDescent="0.25">
      <c r="A45416" s="16">
        <v>139653</v>
      </c>
      <c r="B45416" s="17">
        <v>44351.948807870373</v>
      </c>
      <c r="C45416" s="16">
        <v>154620</v>
      </c>
      <c r="D45416" s="16">
        <v>27486</v>
      </c>
      <c r="E45416" s="18">
        <f>VLOOKUP(C45416, Подписчики!$A$1:$C$16000,3,0)</f>
        <v>44314.40421980057</v>
      </c>
      <c r="F45416">
        <v>1</v>
      </c>
      <c r="G45416" s="2">
        <f t="shared" si="709"/>
        <v>44351.990474537037</v>
      </c>
    </row>
    <row r="45417" spans="1:7" x14ac:dyDescent="0.25">
      <c r="A45417" s="16">
        <v>139658</v>
      </c>
      <c r="B45417" s="17">
        <v>44351.950023148151</v>
      </c>
      <c r="C45417" s="16">
        <v>339037</v>
      </c>
      <c r="D45417" s="16">
        <v>433572</v>
      </c>
      <c r="E45417" s="18">
        <f>VLOOKUP(C45417, Подписчики!$A$1:$C$16000,3,0)</f>
        <v>44314.584920263529</v>
      </c>
      <c r="F45417">
        <v>0</v>
      </c>
      <c r="G45417" s="2">
        <f t="shared" si="709"/>
        <v>44351.950023148151</v>
      </c>
    </row>
    <row r="45418" spans="1:7" x14ac:dyDescent="0.25">
      <c r="A45418" s="16">
        <v>139663</v>
      </c>
      <c r="B45418" s="17">
        <v>44351.950023148151</v>
      </c>
      <c r="C45418" s="16">
        <v>43887</v>
      </c>
      <c r="D45418" s="16">
        <v>439981</v>
      </c>
      <c r="E45418" s="18">
        <f>VLOOKUP(C45418, Подписчики!$A$1:$C$16000,3,0)</f>
        <v>44311.96569697294</v>
      </c>
      <c r="F45418">
        <v>-8</v>
      </c>
      <c r="G45418" s="2">
        <f t="shared" si="709"/>
        <v>44351.616689814815</v>
      </c>
    </row>
    <row r="45419" spans="1:7" x14ac:dyDescent="0.25">
      <c r="A45419" s="16">
        <v>139667</v>
      </c>
      <c r="B45419" s="17">
        <v>44351.950428240743</v>
      </c>
      <c r="C45419" s="16">
        <v>201294</v>
      </c>
      <c r="D45419" s="16">
        <v>351192</v>
      </c>
      <c r="E45419" s="18">
        <f>VLOOKUP(C45419, Подписчики!$A$1:$C$16000,3,0)</f>
        <v>44346.315190705129</v>
      </c>
      <c r="F45419">
        <v>1</v>
      </c>
      <c r="G45419" s="2">
        <f t="shared" si="709"/>
        <v>44351.992094907408</v>
      </c>
    </row>
    <row r="45420" spans="1:7" x14ac:dyDescent="0.25">
      <c r="A45420" s="16">
        <v>139669</v>
      </c>
      <c r="B45420" s="17">
        <v>44351.950428240743</v>
      </c>
      <c r="C45420" s="16">
        <v>330514</v>
      </c>
      <c r="D45420" s="16">
        <v>283433</v>
      </c>
      <c r="E45420" s="18">
        <f>VLOOKUP(C45420, Подписчики!$A$1:$C$16000,3,0)</f>
        <v>44309.647330021362</v>
      </c>
      <c r="F45420">
        <v>1</v>
      </c>
      <c r="G45420" s="2">
        <f t="shared" si="709"/>
        <v>44351.992094907408</v>
      </c>
    </row>
    <row r="45421" spans="1:7" x14ac:dyDescent="0.25">
      <c r="A45421" s="16">
        <v>139672</v>
      </c>
      <c r="B45421" s="17">
        <v>44351.953668981485</v>
      </c>
      <c r="C45421" s="16">
        <v>63398</v>
      </c>
      <c r="D45421" s="16">
        <v>181584</v>
      </c>
      <c r="E45421" s="18">
        <f>VLOOKUP(C45421, Подписчики!$A$1:$C$16000,3,0)</f>
        <v>44339.265177172361</v>
      </c>
      <c r="F45421">
        <v>1</v>
      </c>
      <c r="G45421" s="2">
        <f t="shared" si="709"/>
        <v>44351.995335648149</v>
      </c>
    </row>
    <row r="45422" spans="1:7" x14ac:dyDescent="0.25">
      <c r="A45422" s="16">
        <v>139673</v>
      </c>
      <c r="B45422" s="17">
        <v>44351.953668981485</v>
      </c>
      <c r="C45422" s="16">
        <v>123563</v>
      </c>
      <c r="D45422" s="16">
        <v>164850</v>
      </c>
      <c r="E45422" s="18">
        <f>VLOOKUP(C45422, Подписчики!$A$1:$C$16000,3,0)</f>
        <v>44345.689817984327</v>
      </c>
      <c r="F45422">
        <v>1</v>
      </c>
      <c r="G45422" s="2">
        <f t="shared" si="709"/>
        <v>44351.995335648149</v>
      </c>
    </row>
    <row r="45423" spans="1:7" x14ac:dyDescent="0.25">
      <c r="A45423" s="16">
        <v>139678</v>
      </c>
      <c r="B45423" s="17">
        <v>44351.953668981485</v>
      </c>
      <c r="C45423" s="16">
        <v>131570</v>
      </c>
      <c r="D45423" s="16">
        <v>122902</v>
      </c>
      <c r="E45423" s="18">
        <f>VLOOKUP(C45423, Подписчики!$A$1:$C$16000,3,0)</f>
        <v>44345.228637215099</v>
      </c>
      <c r="F45423">
        <v>1</v>
      </c>
      <c r="G45423" s="2">
        <f t="shared" si="709"/>
        <v>44351.995335648149</v>
      </c>
    </row>
    <row r="45424" spans="1:7" x14ac:dyDescent="0.25">
      <c r="A45424" s="16">
        <v>139682</v>
      </c>
      <c r="B45424" s="17">
        <v>44351.954328703701</v>
      </c>
      <c r="C45424" s="16">
        <v>64867</v>
      </c>
      <c r="D45424" s="16">
        <v>21760</v>
      </c>
      <c r="E45424" s="18">
        <f>VLOOKUP(C45424, Подписчики!$A$1:$C$16000,3,0)</f>
        <v>44295.38554711538</v>
      </c>
      <c r="F45424">
        <v>1</v>
      </c>
      <c r="G45424" s="2">
        <f t="shared" si="709"/>
        <v>44351.995995370366</v>
      </c>
    </row>
    <row r="45425" spans="1:7" x14ac:dyDescent="0.25">
      <c r="A45425" s="16">
        <v>139685</v>
      </c>
      <c r="B45425" s="17">
        <v>44351.955289351848</v>
      </c>
      <c r="C45425" s="16">
        <v>72108</v>
      </c>
      <c r="D45425" s="16">
        <v>347367</v>
      </c>
      <c r="E45425" s="18">
        <f>VLOOKUP(C45425, Подписчики!$A$1:$C$16000,3,0)</f>
        <v>44313.739270299142</v>
      </c>
      <c r="F45425">
        <v>1</v>
      </c>
      <c r="G45425" s="2">
        <f t="shared" si="709"/>
        <v>44351.996956018513</v>
      </c>
    </row>
    <row r="45426" spans="1:7" x14ac:dyDescent="0.25">
      <c r="A45426" s="16">
        <v>139687</v>
      </c>
      <c r="B45426" s="17">
        <v>44351.955289351848</v>
      </c>
      <c r="C45426" s="16">
        <v>239818</v>
      </c>
      <c r="D45426" s="16">
        <v>176645</v>
      </c>
      <c r="E45426" s="18">
        <f>VLOOKUP(C45426, Подписчики!$A$1:$C$16000,3,0)</f>
        <v>44304.585907549867</v>
      </c>
      <c r="F45426">
        <v>1</v>
      </c>
      <c r="G45426" s="2">
        <f t="shared" si="709"/>
        <v>44351.996956018513</v>
      </c>
    </row>
    <row r="45427" spans="1:7" x14ac:dyDescent="0.25">
      <c r="A45427" s="16">
        <v>139688</v>
      </c>
      <c r="B45427" s="17">
        <v>44351.95689814815</v>
      </c>
      <c r="C45427" s="16">
        <v>63408</v>
      </c>
      <c r="D45427" s="16">
        <v>290088</v>
      </c>
      <c r="E45427" s="18">
        <f>VLOOKUP(C45427, Подписчики!$A$1:$C$16000,3,0)</f>
        <v>44305.090414066959</v>
      </c>
      <c r="F45427">
        <v>1</v>
      </c>
      <c r="G45427" s="2">
        <f t="shared" si="709"/>
        <v>44351.998564814814</v>
      </c>
    </row>
    <row r="45428" spans="1:7" x14ac:dyDescent="0.25">
      <c r="A45428" s="16">
        <v>139693</v>
      </c>
      <c r="B45428" s="17">
        <v>44351.957303240742</v>
      </c>
      <c r="C45428" s="16">
        <v>90218</v>
      </c>
      <c r="D45428" s="16">
        <v>2470</v>
      </c>
      <c r="E45428" s="18">
        <f>VLOOKUP(C45428, Подписчики!$A$1:$C$16000,3,0)</f>
        <v>44312.902655270656</v>
      </c>
      <c r="F45428">
        <v>2</v>
      </c>
      <c r="G45428" s="2">
        <f t="shared" si="709"/>
        <v>44352.040636574078</v>
      </c>
    </row>
    <row r="45429" spans="1:7" x14ac:dyDescent="0.25">
      <c r="A45429" s="16">
        <v>139697</v>
      </c>
      <c r="B45429" s="17">
        <v>44351.957708333335</v>
      </c>
      <c r="C45429" s="16">
        <v>229115</v>
      </c>
      <c r="D45429" s="16">
        <v>230507</v>
      </c>
      <c r="E45429" s="18">
        <f>VLOOKUP(C45429, Подписчики!$A$1:$C$16000,3,0)</f>
        <v>44289.151587927343</v>
      </c>
      <c r="F45429">
        <v>3</v>
      </c>
      <c r="G45429" s="2">
        <f t="shared" si="709"/>
        <v>44352.082708333335</v>
      </c>
    </row>
    <row r="45430" spans="1:7" x14ac:dyDescent="0.25">
      <c r="A45430" s="16">
        <v>139702</v>
      </c>
      <c r="B45430" s="17">
        <v>44351.957708333335</v>
      </c>
      <c r="C45430" s="16">
        <v>334753</v>
      </c>
      <c r="D45430" s="16">
        <v>394819</v>
      </c>
      <c r="E45430" s="18">
        <f>VLOOKUP(C45430, Подписчики!$A$1:$C$16000,3,0)</f>
        <v>44345.026273112533</v>
      </c>
      <c r="F45430">
        <v>-1</v>
      </c>
      <c r="G45430" s="2">
        <f t="shared" si="709"/>
        <v>44351.916041666671</v>
      </c>
    </row>
    <row r="45431" spans="1:7" x14ac:dyDescent="0.25">
      <c r="A45431" s="16">
        <v>139705</v>
      </c>
      <c r="B45431" s="17">
        <v>44351.958518518521</v>
      </c>
      <c r="C45431" s="16">
        <v>301512</v>
      </c>
      <c r="D45431" s="16">
        <v>411922</v>
      </c>
      <c r="E45431" s="18">
        <f>VLOOKUP(C45431, Подписчики!$A$1:$C$16000,3,0)</f>
        <v>44340.089046723646</v>
      </c>
      <c r="F45431">
        <v>9</v>
      </c>
      <c r="G45431" s="2">
        <f t="shared" si="709"/>
        <v>44352.333518518521</v>
      </c>
    </row>
    <row r="45432" spans="1:7" x14ac:dyDescent="0.25">
      <c r="A45432" s="16">
        <v>139707</v>
      </c>
      <c r="B45432" s="17">
        <v>44351.958923611113</v>
      </c>
      <c r="C45432" s="16">
        <v>128852</v>
      </c>
      <c r="D45432" s="16">
        <v>401945</v>
      </c>
      <c r="E45432" s="18">
        <f>VLOOKUP(C45432, Подписчики!$A$1:$C$16000,3,0)</f>
        <v>44294.88115591168</v>
      </c>
      <c r="F45432">
        <v>2</v>
      </c>
      <c r="G45432" s="2">
        <f t="shared" si="709"/>
        <v>44352.042256944449</v>
      </c>
    </row>
    <row r="45433" spans="1:7" x14ac:dyDescent="0.25">
      <c r="A45433" s="16">
        <v>139711</v>
      </c>
      <c r="B45433" s="17">
        <v>44351.959328703706</v>
      </c>
      <c r="C45433" s="16">
        <v>101788</v>
      </c>
      <c r="D45433" s="16">
        <v>470762</v>
      </c>
      <c r="E45433" s="18">
        <f>VLOOKUP(C45433, Подписчики!$A$1:$C$16000,3,0)</f>
        <v>44320.607536253563</v>
      </c>
      <c r="F45433">
        <v>3</v>
      </c>
      <c r="G45433" s="2">
        <f t="shared" si="709"/>
        <v>44352.084328703706</v>
      </c>
    </row>
    <row r="45434" spans="1:7" x14ac:dyDescent="0.25">
      <c r="A45434" s="16">
        <v>139715</v>
      </c>
      <c r="B45434" s="17">
        <v>44351.959733796299</v>
      </c>
      <c r="C45434" s="16">
        <v>101551</v>
      </c>
      <c r="D45434" s="16">
        <v>267852</v>
      </c>
      <c r="E45434" s="18">
        <f>VLOOKUP(C45434, Подписчики!$A$1:$C$16000,3,0)</f>
        <v>44311.309048824791</v>
      </c>
      <c r="F45434">
        <v>0</v>
      </c>
      <c r="G45434" s="2">
        <f t="shared" si="709"/>
        <v>44351.959733796299</v>
      </c>
    </row>
    <row r="45435" spans="1:7" x14ac:dyDescent="0.25">
      <c r="A45435" s="16">
        <v>139717</v>
      </c>
      <c r="B45435" s="17">
        <v>44351.961354166669</v>
      </c>
      <c r="C45435" s="16">
        <v>187065</v>
      </c>
      <c r="D45435" s="16">
        <v>5151</v>
      </c>
      <c r="E45435" s="18">
        <f>VLOOKUP(C45435, Подписчики!$A$1:$C$16000,3,0)</f>
        <v>44309.975799038461</v>
      </c>
      <c r="F45435">
        <v>0</v>
      </c>
      <c r="G45435" s="2">
        <f t="shared" si="709"/>
        <v>44351.961354166669</v>
      </c>
    </row>
    <row r="45436" spans="1:7" x14ac:dyDescent="0.25">
      <c r="A45436" s="16">
        <v>139720</v>
      </c>
      <c r="B45436" s="17">
        <v>44351.961354166669</v>
      </c>
      <c r="C45436" s="16">
        <v>232819</v>
      </c>
      <c r="D45436" s="16">
        <v>405774</v>
      </c>
      <c r="E45436" s="18">
        <f>VLOOKUP(C45436, Подписчики!$A$1:$C$16000,3,0)</f>
        <v>44308.658395512823</v>
      </c>
      <c r="F45436">
        <v>0</v>
      </c>
      <c r="G45436" s="2">
        <f t="shared" si="709"/>
        <v>44351.961354166669</v>
      </c>
    </row>
    <row r="45437" spans="1:7" x14ac:dyDescent="0.25">
      <c r="A45437" s="16">
        <v>139722</v>
      </c>
      <c r="B45437" s="17">
        <v>44351.96166666667</v>
      </c>
      <c r="C45437" s="16">
        <v>101625</v>
      </c>
      <c r="D45437" s="16">
        <v>399678</v>
      </c>
      <c r="E45437" s="18">
        <f>VLOOKUP(C45437, Подписчики!$A$1:$C$16000,3,0)</f>
        <v>44321.772107336183</v>
      </c>
      <c r="F45437">
        <v>2</v>
      </c>
      <c r="G45437" s="2">
        <f t="shared" si="709"/>
        <v>44352.045000000006</v>
      </c>
    </row>
    <row r="45438" spans="1:7" x14ac:dyDescent="0.25">
      <c r="A45438" s="16">
        <v>139725</v>
      </c>
      <c r="B45438" s="17">
        <v>44351.961759259262</v>
      </c>
      <c r="C45438" s="16">
        <v>36949</v>
      </c>
      <c r="D45438" s="16">
        <v>104958</v>
      </c>
      <c r="E45438" s="18">
        <f>VLOOKUP(C45438, Подписчики!$A$1:$C$16000,3,0)</f>
        <v>44339.541125997152</v>
      </c>
      <c r="F45438">
        <v>1</v>
      </c>
      <c r="G45438" s="2">
        <f t="shared" si="709"/>
        <v>44352.003425925926</v>
      </c>
    </row>
    <row r="45439" spans="1:7" x14ac:dyDescent="0.25">
      <c r="A45439" s="16">
        <v>139728</v>
      </c>
      <c r="B45439" s="17">
        <v>44351.96297453704</v>
      </c>
      <c r="C45439" s="16">
        <v>339005</v>
      </c>
      <c r="D45439" s="16">
        <v>226626</v>
      </c>
      <c r="E45439" s="18">
        <f>VLOOKUP(C45439, Подписчики!$A$1:$C$16000,3,0)</f>
        <v>44317.291998504275</v>
      </c>
      <c r="F45439">
        <v>-4</v>
      </c>
      <c r="G45439" s="2">
        <f t="shared" si="709"/>
        <v>44351.796307870376</v>
      </c>
    </row>
    <row r="45440" spans="1:7" x14ac:dyDescent="0.25">
      <c r="A45440" s="16">
        <v>139730</v>
      </c>
      <c r="B45440" s="17">
        <v>44351.96297453704</v>
      </c>
      <c r="C45440" s="16">
        <v>340310</v>
      </c>
      <c r="D45440" s="16">
        <v>468237</v>
      </c>
      <c r="E45440" s="18">
        <f>VLOOKUP(C45440, Подписчики!$A$1:$C$16000,3,0)</f>
        <v>44322.37893144587</v>
      </c>
      <c r="F45440">
        <v>0</v>
      </c>
      <c r="G45440" s="2">
        <f t="shared" si="709"/>
        <v>44351.96297453704</v>
      </c>
    </row>
    <row r="45441" spans="1:7" x14ac:dyDescent="0.25">
      <c r="A45441" s="16">
        <v>139732</v>
      </c>
      <c r="B45441" s="17">
        <v>44351.964328703703</v>
      </c>
      <c r="C45441" s="16">
        <v>53643</v>
      </c>
      <c r="D45441" s="16">
        <v>267535</v>
      </c>
      <c r="E45441" s="18">
        <f>VLOOKUP(C45441, Подписчики!$A$1:$C$16000,3,0)</f>
        <v>44310.849318696586</v>
      </c>
      <c r="F45441">
        <v>7</v>
      </c>
      <c r="G45441" s="2">
        <f t="shared" si="709"/>
        <v>44352.255995370368</v>
      </c>
    </row>
    <row r="45442" spans="1:7" x14ac:dyDescent="0.25">
      <c r="A45442" s="16">
        <v>139734</v>
      </c>
      <c r="B45442" s="17">
        <v>44351.964988425927</v>
      </c>
      <c r="C45442" s="16">
        <v>76039</v>
      </c>
      <c r="D45442" s="16">
        <v>447858</v>
      </c>
      <c r="E45442" s="18">
        <f>VLOOKUP(C45442, Подписчики!$A$1:$C$16000,3,0)</f>
        <v>44315.451193162393</v>
      </c>
      <c r="F45442">
        <v>1</v>
      </c>
      <c r="G45442" s="2">
        <f t="shared" ref="G45442:G45505" si="710">B45442+F45442/24</f>
        <v>44352.006655092591</v>
      </c>
    </row>
    <row r="45443" spans="1:7" x14ac:dyDescent="0.25">
      <c r="A45443" s="16">
        <v>139739</v>
      </c>
      <c r="B45443" s="17">
        <v>44351.964988425927</v>
      </c>
      <c r="C45443" s="16">
        <v>223561</v>
      </c>
      <c r="D45443" s="16">
        <v>411922</v>
      </c>
      <c r="E45443" s="18">
        <f>VLOOKUP(C45443, Подписчики!$A$1:$C$16000,3,0)</f>
        <v>44348.097066381772</v>
      </c>
      <c r="F45443">
        <v>1</v>
      </c>
      <c r="G45443" s="2">
        <f t="shared" si="710"/>
        <v>44352.006655092591</v>
      </c>
    </row>
    <row r="45444" spans="1:7" x14ac:dyDescent="0.25">
      <c r="A45444" s="16">
        <v>139744</v>
      </c>
      <c r="B45444" s="17">
        <v>44351.96533564815</v>
      </c>
      <c r="C45444" s="16">
        <v>44285</v>
      </c>
      <c r="D45444" s="16">
        <v>52589</v>
      </c>
      <c r="E45444" s="18">
        <f>VLOOKUP(C45444, Подписчики!$A$1:$C$16000,3,0)</f>
        <v>44347.246872649572</v>
      </c>
      <c r="F45444">
        <v>1</v>
      </c>
      <c r="G45444" s="2">
        <f t="shared" si="710"/>
        <v>44352.007002314815</v>
      </c>
    </row>
    <row r="45445" spans="1:7" x14ac:dyDescent="0.25">
      <c r="A45445" s="16">
        <v>139748</v>
      </c>
      <c r="B45445" s="17">
        <v>44351.96539351852</v>
      </c>
      <c r="C45445" s="16">
        <v>19197</v>
      </c>
      <c r="D45445" s="16">
        <v>244574</v>
      </c>
      <c r="E45445" s="18">
        <f>VLOOKUP(C45445, Подписчики!$A$1:$C$16000,3,0)</f>
        <v>44339.41190430912</v>
      </c>
      <c r="F45445">
        <v>2</v>
      </c>
      <c r="G45445" s="2">
        <f t="shared" si="710"/>
        <v>44352.048726851855</v>
      </c>
    </row>
    <row r="45446" spans="1:7" x14ac:dyDescent="0.25">
      <c r="A45446" s="16">
        <v>139753</v>
      </c>
      <c r="B45446" s="17">
        <v>44351.96539351852</v>
      </c>
      <c r="C45446" s="16">
        <v>110633</v>
      </c>
      <c r="D45446" s="16">
        <v>411922</v>
      </c>
      <c r="E45446" s="18">
        <f>VLOOKUP(C45446, Подписчики!$A$1:$C$16000,3,0)</f>
        <v>44348.977996225069</v>
      </c>
      <c r="F45446">
        <v>-6</v>
      </c>
      <c r="G45446" s="2">
        <f t="shared" si="710"/>
        <v>44351.71539351852</v>
      </c>
    </row>
    <row r="45447" spans="1:7" x14ac:dyDescent="0.25">
      <c r="A45447" s="16">
        <v>139755</v>
      </c>
      <c r="B45447" s="17">
        <v>44351.966608796298</v>
      </c>
      <c r="C45447" s="16">
        <v>302847</v>
      </c>
      <c r="D45447" s="16">
        <v>104958</v>
      </c>
      <c r="E45447" s="18">
        <f>VLOOKUP(C45447, Подписчики!$A$1:$C$16000,3,0)</f>
        <v>44344.455368233619</v>
      </c>
      <c r="F45447">
        <v>1</v>
      </c>
      <c r="G45447" s="2">
        <f t="shared" si="710"/>
        <v>44352.008275462962</v>
      </c>
    </row>
    <row r="45448" spans="1:7" x14ac:dyDescent="0.25">
      <c r="A45448" s="16">
        <v>139757</v>
      </c>
      <c r="B45448" s="17">
        <v>44351.967824074076</v>
      </c>
      <c r="C45448" s="16">
        <v>67898</v>
      </c>
      <c r="D45448" s="16">
        <v>104958</v>
      </c>
      <c r="E45448" s="18">
        <f>VLOOKUP(C45448, Подписчики!$A$1:$C$16000,3,0)</f>
        <v>44315.730398076921</v>
      </c>
      <c r="F45448">
        <v>0</v>
      </c>
      <c r="G45448" s="2">
        <f t="shared" si="710"/>
        <v>44351.967824074076</v>
      </c>
    </row>
    <row r="45449" spans="1:7" x14ac:dyDescent="0.25">
      <c r="A45449" s="16">
        <v>139758</v>
      </c>
      <c r="B45449" s="17">
        <v>44351.967824074076</v>
      </c>
      <c r="C45449" s="16">
        <v>152961</v>
      </c>
      <c r="D45449" s="16">
        <v>48991</v>
      </c>
      <c r="E45449" s="18">
        <f>VLOOKUP(C45449, Подписчики!$A$1:$C$16000,3,0)</f>
        <v>44343.32275705129</v>
      </c>
      <c r="F45449">
        <v>0</v>
      </c>
      <c r="G45449" s="2">
        <f t="shared" si="710"/>
        <v>44351.967824074076</v>
      </c>
    </row>
    <row r="45450" spans="1:7" x14ac:dyDescent="0.25">
      <c r="A45450" s="16">
        <v>139763</v>
      </c>
      <c r="B45450" s="17">
        <v>44351.969328703701</v>
      </c>
      <c r="C45450" s="16">
        <v>69036</v>
      </c>
      <c r="D45450" s="16">
        <v>308317</v>
      </c>
      <c r="E45450" s="18">
        <f>VLOOKUP(C45450, Подписчики!$A$1:$C$16000,3,0)</f>
        <v>44342.630608475789</v>
      </c>
      <c r="F45450">
        <v>1</v>
      </c>
      <c r="G45450" s="2">
        <f t="shared" si="710"/>
        <v>44352.010995370365</v>
      </c>
    </row>
    <row r="45451" spans="1:7" x14ac:dyDescent="0.25">
      <c r="A45451" s="16">
        <v>139766</v>
      </c>
      <c r="B45451" s="17">
        <v>44351.969849537039</v>
      </c>
      <c r="C45451" s="16">
        <v>2317</v>
      </c>
      <c r="D45451" s="16">
        <v>463045</v>
      </c>
      <c r="E45451" s="18">
        <f>VLOOKUP(C45451, Подписчики!$A$1:$C$16000,3,0)</f>
        <v>44341.109356410256</v>
      </c>
      <c r="F45451">
        <v>1</v>
      </c>
      <c r="G45451" s="2">
        <f t="shared" si="710"/>
        <v>44352.011516203704</v>
      </c>
    </row>
    <row r="45452" spans="1:7" x14ac:dyDescent="0.25">
      <c r="A45452" s="16">
        <v>139767</v>
      </c>
      <c r="B45452" s="17">
        <v>44351.969849537039</v>
      </c>
      <c r="C45452" s="16">
        <v>22461</v>
      </c>
      <c r="D45452" s="16">
        <v>230507</v>
      </c>
      <c r="E45452" s="18">
        <f>VLOOKUP(C45452, Подписчики!$A$1:$C$16000,3,0)</f>
        <v>44340.990674038461</v>
      </c>
      <c r="F45452">
        <v>1</v>
      </c>
      <c r="G45452" s="2">
        <f t="shared" si="710"/>
        <v>44352.011516203704</v>
      </c>
    </row>
    <row r="45453" spans="1:7" x14ac:dyDescent="0.25">
      <c r="A45453" s="16">
        <v>139768</v>
      </c>
      <c r="B45453" s="17">
        <v>44351.969849537039</v>
      </c>
      <c r="C45453" s="16">
        <v>172243</v>
      </c>
      <c r="D45453" s="16">
        <v>214389</v>
      </c>
      <c r="E45453" s="18">
        <f>VLOOKUP(C45453, Подписчики!$A$1:$C$16000,3,0)</f>
        <v>44345.380710612539</v>
      </c>
      <c r="F45453">
        <v>1</v>
      </c>
      <c r="G45453" s="2">
        <f t="shared" si="710"/>
        <v>44352.011516203704</v>
      </c>
    </row>
    <row r="45454" spans="1:7" x14ac:dyDescent="0.25">
      <c r="A45454" s="16">
        <v>139773</v>
      </c>
      <c r="B45454" s="17">
        <v>44351.970254629632</v>
      </c>
      <c r="C45454" s="16">
        <v>202071</v>
      </c>
      <c r="D45454" s="16">
        <v>411922</v>
      </c>
      <c r="E45454" s="18">
        <f>VLOOKUP(C45454, Подписчики!$A$1:$C$16000,3,0)</f>
        <v>44343.900856659544</v>
      </c>
      <c r="F45454">
        <v>2</v>
      </c>
      <c r="G45454" s="2">
        <f t="shared" si="710"/>
        <v>44352.053587962968</v>
      </c>
    </row>
    <row r="45455" spans="1:7" x14ac:dyDescent="0.25">
      <c r="A45455" s="16">
        <v>139778</v>
      </c>
      <c r="B45455" s="17">
        <v>44351.970254629632</v>
      </c>
      <c r="C45455" s="16">
        <v>247659</v>
      </c>
      <c r="D45455" s="16">
        <v>304128</v>
      </c>
      <c r="E45455" s="18">
        <f>VLOOKUP(C45455, Подписчики!$A$1:$C$16000,3,0)</f>
        <v>44345.02751798433</v>
      </c>
      <c r="F45455">
        <v>2</v>
      </c>
      <c r="G45455" s="2">
        <f t="shared" si="710"/>
        <v>44352.053587962968</v>
      </c>
    </row>
    <row r="45456" spans="1:7" x14ac:dyDescent="0.25">
      <c r="A45456" s="16">
        <v>139783</v>
      </c>
      <c r="B45456" s="17">
        <v>44351.97146990741</v>
      </c>
      <c r="C45456" s="16">
        <v>255172</v>
      </c>
      <c r="D45456" s="16">
        <v>27497</v>
      </c>
      <c r="E45456" s="18">
        <f>VLOOKUP(C45456, Подписчики!$A$1:$C$16000,3,0)</f>
        <v>44319.19593027066</v>
      </c>
      <c r="F45456">
        <v>1</v>
      </c>
      <c r="G45456" s="2">
        <f t="shared" si="710"/>
        <v>44352.013136574074</v>
      </c>
    </row>
    <row r="45457" spans="1:7" x14ac:dyDescent="0.25">
      <c r="A45457" s="16">
        <v>139786</v>
      </c>
      <c r="B45457" s="17">
        <v>44351.972280092596</v>
      </c>
      <c r="C45457" s="16">
        <v>44091</v>
      </c>
      <c r="D45457" s="16">
        <v>85094</v>
      </c>
      <c r="E45457" s="18">
        <f>VLOOKUP(C45457, Подписчики!$A$1:$C$16000,3,0)</f>
        <v>44325.565867058409</v>
      </c>
      <c r="F45457">
        <v>3</v>
      </c>
      <c r="G45457" s="2">
        <f t="shared" si="710"/>
        <v>44352.097280092596</v>
      </c>
    </row>
    <row r="45458" spans="1:7" x14ac:dyDescent="0.25">
      <c r="A45458" s="16">
        <v>139789</v>
      </c>
      <c r="B45458" s="17">
        <v>44351.972685185188</v>
      </c>
      <c r="C45458" s="16">
        <v>75332</v>
      </c>
      <c r="D45458" s="16">
        <v>351192</v>
      </c>
      <c r="E45458" s="18">
        <f>VLOOKUP(C45458, Подписчики!$A$1:$C$16000,3,0)</f>
        <v>44308.946245227919</v>
      </c>
      <c r="F45458">
        <v>0</v>
      </c>
      <c r="G45458" s="2">
        <f t="shared" si="710"/>
        <v>44351.972685185188</v>
      </c>
    </row>
    <row r="45459" spans="1:7" x14ac:dyDescent="0.25">
      <c r="A45459" s="16">
        <v>139790</v>
      </c>
      <c r="B45459" s="17">
        <v>44351.972685185188</v>
      </c>
      <c r="C45459" s="16">
        <v>273052</v>
      </c>
      <c r="D45459" s="16">
        <v>411922</v>
      </c>
      <c r="E45459" s="18">
        <f>VLOOKUP(C45459, Подписчики!$A$1:$C$16000,3,0)</f>
        <v>44311.793009864676</v>
      </c>
      <c r="F45459">
        <v>0</v>
      </c>
      <c r="G45459" s="2">
        <f t="shared" si="710"/>
        <v>44351.972685185188</v>
      </c>
    </row>
    <row r="45460" spans="1:7" x14ac:dyDescent="0.25">
      <c r="A45460" s="16">
        <v>139794</v>
      </c>
      <c r="B45460" s="17">
        <v>44351.972685185188</v>
      </c>
      <c r="C45460" s="16">
        <v>309338</v>
      </c>
      <c r="D45460" s="16">
        <v>394819</v>
      </c>
      <c r="E45460" s="18">
        <f>VLOOKUP(C45460, Подписчики!$A$1:$C$16000,3,0)</f>
        <v>44296.59419387464</v>
      </c>
      <c r="F45460">
        <v>0</v>
      </c>
      <c r="G45460" s="2">
        <f t="shared" si="710"/>
        <v>44351.972685185188</v>
      </c>
    </row>
    <row r="45461" spans="1:7" x14ac:dyDescent="0.25">
      <c r="A45461" s="16">
        <v>139796</v>
      </c>
      <c r="B45461" s="17">
        <v>44351.973078703704</v>
      </c>
      <c r="C45461" s="16">
        <v>330345</v>
      </c>
      <c r="D45461" s="16">
        <v>419184</v>
      </c>
      <c r="E45461" s="18">
        <f>VLOOKUP(C45461, Подписчики!$A$1:$C$16000,3,0)</f>
        <v>44314.437530235045</v>
      </c>
      <c r="F45461">
        <v>1</v>
      </c>
      <c r="G45461" s="2">
        <f t="shared" si="710"/>
        <v>44352.014745370368</v>
      </c>
    </row>
    <row r="45462" spans="1:7" x14ac:dyDescent="0.25">
      <c r="A45462" s="16">
        <v>139801</v>
      </c>
      <c r="B45462" s="17">
        <v>44351.974699074075</v>
      </c>
      <c r="C45462" s="16">
        <v>69769</v>
      </c>
      <c r="D45462" s="16">
        <v>192331</v>
      </c>
      <c r="E45462" s="18">
        <f>VLOOKUP(C45462, Подписчики!$A$1:$C$16000,3,0)</f>
        <v>44315.369787856122</v>
      </c>
      <c r="F45462">
        <v>1</v>
      </c>
      <c r="G45462" s="2">
        <f t="shared" si="710"/>
        <v>44352.016365740739</v>
      </c>
    </row>
    <row r="45463" spans="1:7" x14ac:dyDescent="0.25">
      <c r="A45463" s="16">
        <v>139802</v>
      </c>
      <c r="B45463" s="17">
        <v>44351.975104166668</v>
      </c>
      <c r="C45463" s="16">
        <v>123475</v>
      </c>
      <c r="D45463" s="16">
        <v>425970</v>
      </c>
      <c r="E45463" s="18">
        <f>VLOOKUP(C45463, Подписчики!$A$1:$C$16000,3,0)</f>
        <v>44320.390733475782</v>
      </c>
      <c r="F45463">
        <v>2</v>
      </c>
      <c r="G45463" s="2">
        <f t="shared" si="710"/>
        <v>44352.058437500003</v>
      </c>
    </row>
    <row r="45464" spans="1:7" x14ac:dyDescent="0.25">
      <c r="A45464" s="16">
        <v>139804</v>
      </c>
      <c r="B45464" s="17">
        <v>44351.975914351853</v>
      </c>
      <c r="C45464" s="16">
        <v>287706</v>
      </c>
      <c r="D45464" s="16">
        <v>147928</v>
      </c>
      <c r="E45464" s="18">
        <f>VLOOKUP(C45464, Подписчики!$A$1:$C$16000,3,0)</f>
        <v>44343.240617094016</v>
      </c>
      <c r="F45464">
        <v>0</v>
      </c>
      <c r="G45464" s="2">
        <f t="shared" si="710"/>
        <v>44351.975914351853</v>
      </c>
    </row>
    <row r="45465" spans="1:7" x14ac:dyDescent="0.25">
      <c r="A45465" s="16">
        <v>139808</v>
      </c>
      <c r="B45465" s="17">
        <v>44351.976666666669</v>
      </c>
      <c r="C45465" s="16">
        <v>277252</v>
      </c>
      <c r="D45465" s="16">
        <v>119030</v>
      </c>
      <c r="E45465" s="18">
        <f>VLOOKUP(C45465, Подписчики!$A$1:$C$16000,3,0)</f>
        <v>44343.110963603991</v>
      </c>
      <c r="F45465">
        <v>2</v>
      </c>
      <c r="G45465" s="2">
        <f t="shared" si="710"/>
        <v>44352.060000000005</v>
      </c>
    </row>
    <row r="45466" spans="1:7" x14ac:dyDescent="0.25">
      <c r="A45466" s="16">
        <v>139809</v>
      </c>
      <c r="B45466" s="17">
        <v>44351.977939814817</v>
      </c>
      <c r="C45466" s="16">
        <v>91656</v>
      </c>
      <c r="D45466" s="16">
        <v>344776</v>
      </c>
      <c r="E45466" s="18">
        <f>VLOOKUP(C45466, Подписчики!$A$1:$C$16000,3,0)</f>
        <v>44343.640489743586</v>
      </c>
      <c r="F45466">
        <v>1</v>
      </c>
      <c r="G45466" s="2">
        <f t="shared" si="710"/>
        <v>44352.019606481481</v>
      </c>
    </row>
    <row r="45467" spans="1:7" x14ac:dyDescent="0.25">
      <c r="A45467" s="16">
        <v>139812</v>
      </c>
      <c r="B45467" s="17">
        <v>44351.979155092595</v>
      </c>
      <c r="C45467" s="16">
        <v>82546</v>
      </c>
      <c r="D45467" s="16">
        <v>153893</v>
      </c>
      <c r="E45467" s="18">
        <f>VLOOKUP(C45467, Подписчики!$A$1:$C$16000,3,0)</f>
        <v>44345.619372435904</v>
      </c>
      <c r="F45467">
        <v>-4</v>
      </c>
      <c r="G45467" s="2">
        <f t="shared" si="710"/>
        <v>44351.81248842593</v>
      </c>
    </row>
    <row r="45468" spans="1:7" x14ac:dyDescent="0.25">
      <c r="A45468" s="16">
        <v>139817</v>
      </c>
      <c r="B45468" s="17">
        <v>44351.980775462966</v>
      </c>
      <c r="C45468" s="16">
        <v>306958</v>
      </c>
      <c r="D45468" s="16">
        <v>272330</v>
      </c>
      <c r="E45468" s="18">
        <f>VLOOKUP(C45468, Подписчики!$A$1:$C$16000,3,0)</f>
        <v>44344.854396937328</v>
      </c>
      <c r="F45468">
        <v>0</v>
      </c>
      <c r="G45468" s="2">
        <f t="shared" si="710"/>
        <v>44351.980775462966</v>
      </c>
    </row>
    <row r="45469" spans="1:7" x14ac:dyDescent="0.25">
      <c r="A45469" s="16">
        <v>139822</v>
      </c>
      <c r="B45469" s="17">
        <v>44351.983599537038</v>
      </c>
      <c r="C45469" s="16">
        <v>171030</v>
      </c>
      <c r="D45469" s="16">
        <v>172251</v>
      </c>
      <c r="E45469" s="18">
        <f>VLOOKUP(C45469, Подписчики!$A$1:$C$16000,3,0)</f>
        <v>44346.827496474361</v>
      </c>
      <c r="F45469">
        <v>3</v>
      </c>
      <c r="G45469" s="2">
        <f t="shared" si="710"/>
        <v>44352.108599537038</v>
      </c>
    </row>
    <row r="45470" spans="1:7" x14ac:dyDescent="0.25">
      <c r="A45470" s="16">
        <v>139826</v>
      </c>
      <c r="B45470" s="17">
        <v>44351.985625000001</v>
      </c>
      <c r="C45470" s="16">
        <v>338123</v>
      </c>
      <c r="D45470" s="16">
        <v>134973</v>
      </c>
      <c r="E45470" s="18">
        <f>VLOOKUP(C45470, Подписчики!$A$1:$C$16000,3,0)</f>
        <v>44345.258479131058</v>
      </c>
      <c r="F45470">
        <v>0</v>
      </c>
      <c r="G45470" s="2">
        <f t="shared" si="710"/>
        <v>44351.985625000001</v>
      </c>
    </row>
    <row r="45471" spans="1:7" x14ac:dyDescent="0.25">
      <c r="A45471" s="16">
        <v>139829</v>
      </c>
      <c r="B45471" s="17">
        <v>44351.990474537037</v>
      </c>
      <c r="C45471" s="16">
        <v>317588</v>
      </c>
      <c r="D45471" s="16">
        <v>440945</v>
      </c>
      <c r="E45471" s="18">
        <f>VLOOKUP(C45471, Подписчики!$A$1:$C$16000,3,0)</f>
        <v>44315.321663853276</v>
      </c>
      <c r="F45471">
        <v>0</v>
      </c>
      <c r="G45471" s="2">
        <f t="shared" si="710"/>
        <v>44351.990474537037</v>
      </c>
    </row>
    <row r="45472" spans="1:7" x14ac:dyDescent="0.25">
      <c r="A45472" s="16">
        <v>139831</v>
      </c>
      <c r="B45472" s="17">
        <v>44351.990879629629</v>
      </c>
      <c r="C45472" s="16">
        <v>26950</v>
      </c>
      <c r="D45472" s="16">
        <v>451624</v>
      </c>
      <c r="E45472" s="18">
        <f>VLOOKUP(C45472, Подписчики!$A$1:$C$16000,3,0)</f>
        <v>44339.731692521367</v>
      </c>
      <c r="F45472">
        <v>1</v>
      </c>
      <c r="G45472" s="2">
        <f t="shared" si="710"/>
        <v>44352.032546296294</v>
      </c>
    </row>
    <row r="45473" spans="1:7" x14ac:dyDescent="0.25">
      <c r="A45473" s="16">
        <v>139834</v>
      </c>
      <c r="B45473" s="17">
        <v>44351.990879629629</v>
      </c>
      <c r="C45473" s="16">
        <v>153393</v>
      </c>
      <c r="D45473" s="16">
        <v>70091</v>
      </c>
      <c r="E45473" s="18">
        <f>VLOOKUP(C45473, Подписчики!$A$1:$C$16000,3,0)</f>
        <v>44343.888997150993</v>
      </c>
      <c r="F45473">
        <v>1</v>
      </c>
      <c r="G45473" s="2">
        <f t="shared" si="710"/>
        <v>44352.032546296294</v>
      </c>
    </row>
    <row r="45474" spans="1:7" x14ac:dyDescent="0.25">
      <c r="A45474" s="16">
        <v>139838</v>
      </c>
      <c r="B45474" s="17">
        <v>44351.990879629629</v>
      </c>
      <c r="C45474" s="16">
        <v>183354</v>
      </c>
      <c r="D45474" s="16">
        <v>304722</v>
      </c>
      <c r="E45474" s="18">
        <f>VLOOKUP(C45474, Подписчики!$A$1:$C$16000,3,0)</f>
        <v>44342.684189494306</v>
      </c>
      <c r="F45474">
        <v>1</v>
      </c>
      <c r="G45474" s="2">
        <f t="shared" si="710"/>
        <v>44352.032546296294</v>
      </c>
    </row>
    <row r="45475" spans="1:7" x14ac:dyDescent="0.25">
      <c r="A45475" s="16">
        <v>139841</v>
      </c>
      <c r="B45475" s="17">
        <v>44351.9925</v>
      </c>
      <c r="C45475" s="16">
        <v>7473</v>
      </c>
      <c r="D45475" s="16">
        <v>21760</v>
      </c>
      <c r="E45475" s="18">
        <f>VLOOKUP(C45475, Подписчики!$A$1:$C$16000,3,0)</f>
        <v>44318.608327955844</v>
      </c>
      <c r="F45475">
        <v>1</v>
      </c>
      <c r="G45475" s="2">
        <f t="shared" si="710"/>
        <v>44352.034166666665</v>
      </c>
    </row>
    <row r="45476" spans="1:7" x14ac:dyDescent="0.25">
      <c r="A45476" s="16">
        <v>139843</v>
      </c>
      <c r="B45476" s="17">
        <v>44351.993310185186</v>
      </c>
      <c r="C45476" s="16">
        <v>201575</v>
      </c>
      <c r="D45476" s="16">
        <v>40767</v>
      </c>
      <c r="E45476" s="18">
        <f>VLOOKUP(C45476, Подписчики!$A$1:$C$16000,3,0)</f>
        <v>44338.807682264953</v>
      </c>
      <c r="F45476">
        <v>-5</v>
      </c>
      <c r="G45476" s="2">
        <f t="shared" si="710"/>
        <v>44351.78497685185</v>
      </c>
    </row>
    <row r="45477" spans="1:7" x14ac:dyDescent="0.25">
      <c r="A45477" s="16">
        <v>139846</v>
      </c>
      <c r="B45477" s="17">
        <v>44351.994120370371</v>
      </c>
      <c r="C45477" s="16">
        <v>212601</v>
      </c>
      <c r="D45477" s="16">
        <v>343712</v>
      </c>
      <c r="E45477" s="18">
        <f>VLOOKUP(C45477, Подписчики!$A$1:$C$16000,3,0)</f>
        <v>44339.335834401711</v>
      </c>
      <c r="F45477">
        <v>1</v>
      </c>
      <c r="G45477" s="2">
        <f t="shared" si="710"/>
        <v>44352.035787037035</v>
      </c>
    </row>
    <row r="45478" spans="1:7" x14ac:dyDescent="0.25">
      <c r="A45478" s="16">
        <v>139850</v>
      </c>
      <c r="B45478" s="17">
        <v>44351.995335648149</v>
      </c>
      <c r="C45478" s="16">
        <v>253008</v>
      </c>
      <c r="D45478" s="16">
        <v>165821</v>
      </c>
      <c r="E45478" s="18">
        <f>VLOOKUP(C45478, Подписчики!$A$1:$C$16000,3,0)</f>
        <v>44350.488356160968</v>
      </c>
      <c r="F45478">
        <v>0</v>
      </c>
      <c r="G45478" s="2">
        <f t="shared" si="710"/>
        <v>44351.995335648149</v>
      </c>
    </row>
    <row r="45479" spans="1:7" x14ac:dyDescent="0.25">
      <c r="A45479" s="16">
        <v>139854</v>
      </c>
      <c r="B45479" s="17">
        <v>44351.995740740742</v>
      </c>
      <c r="C45479" s="16">
        <v>20062</v>
      </c>
      <c r="D45479" s="16">
        <v>227775</v>
      </c>
      <c r="E45479" s="18">
        <f>VLOOKUP(C45479, Подписчики!$A$1:$C$16000,3,0)</f>
        <v>44313.667768447296</v>
      </c>
      <c r="F45479">
        <v>1</v>
      </c>
      <c r="G45479" s="2">
        <f t="shared" si="710"/>
        <v>44352.037407407406</v>
      </c>
    </row>
    <row r="45480" spans="1:7" x14ac:dyDescent="0.25">
      <c r="A45480" s="16">
        <v>139856</v>
      </c>
      <c r="B45480" s="17">
        <v>44351.997361111113</v>
      </c>
      <c r="C45480" s="16">
        <v>64753</v>
      </c>
      <c r="D45480" s="16">
        <v>245650</v>
      </c>
      <c r="E45480" s="18">
        <f>VLOOKUP(C45480, Подписчики!$A$1:$C$16000,3,0)</f>
        <v>44298.571433938749</v>
      </c>
      <c r="F45480">
        <v>1</v>
      </c>
      <c r="G45480" s="2">
        <f t="shared" si="710"/>
        <v>44352.039027777777</v>
      </c>
    </row>
    <row r="45481" spans="1:7" x14ac:dyDescent="0.25">
      <c r="A45481" s="16">
        <v>139861</v>
      </c>
      <c r="B45481" s="17">
        <v>44351.998333333337</v>
      </c>
      <c r="C45481" s="16">
        <v>279032</v>
      </c>
      <c r="D45481" s="16">
        <v>411922</v>
      </c>
      <c r="E45481" s="18">
        <f>VLOOKUP(C45481, Подписчики!$A$1:$C$16000,3,0)</f>
        <v>44307.524052457265</v>
      </c>
      <c r="F45481">
        <v>1</v>
      </c>
      <c r="G45481" s="2">
        <f t="shared" si="710"/>
        <v>44352.04</v>
      </c>
    </row>
    <row r="45482" spans="1:7" x14ac:dyDescent="0.25">
      <c r="A45482" s="16">
        <v>139865</v>
      </c>
      <c r="B45482" s="17">
        <v>44352.00099537037</v>
      </c>
      <c r="C45482" s="16">
        <v>318695</v>
      </c>
      <c r="D45482" s="16">
        <v>301748</v>
      </c>
      <c r="E45482" s="18">
        <f>VLOOKUP(C45482, Подписчики!$A$1:$C$16000,3,0)</f>
        <v>44309.417535327637</v>
      </c>
      <c r="F45482">
        <v>2</v>
      </c>
      <c r="G45482" s="2">
        <f t="shared" si="710"/>
        <v>44352.084328703706</v>
      </c>
    </row>
    <row r="45483" spans="1:7" x14ac:dyDescent="0.25">
      <c r="A45483" s="16">
        <v>139870</v>
      </c>
      <c r="B45483" s="17">
        <v>44352.00204861111</v>
      </c>
      <c r="C45483" s="16">
        <v>61875</v>
      </c>
      <c r="D45483" s="16">
        <v>251574</v>
      </c>
      <c r="E45483" s="18">
        <f>VLOOKUP(C45483, Подписчики!$A$1:$C$16000,3,0)</f>
        <v>44292.237329309122</v>
      </c>
      <c r="F45483">
        <v>0</v>
      </c>
      <c r="G45483" s="2">
        <f t="shared" si="710"/>
        <v>44352.00204861111</v>
      </c>
    </row>
    <row r="45484" spans="1:7" x14ac:dyDescent="0.25">
      <c r="A45484" s="16">
        <v>139871</v>
      </c>
      <c r="B45484" s="17">
        <v>44352.003333333334</v>
      </c>
      <c r="C45484" s="16">
        <v>161540</v>
      </c>
      <c r="D45484" s="16">
        <v>73471</v>
      </c>
      <c r="E45484" s="18">
        <f>VLOOKUP(C45484, Подписчики!$A$1:$C$16000,3,0)</f>
        <v>44293.852748254983</v>
      </c>
      <c r="F45484">
        <v>1</v>
      </c>
      <c r="G45484" s="2">
        <f t="shared" si="710"/>
        <v>44352.044999999998</v>
      </c>
    </row>
    <row r="45485" spans="1:7" x14ac:dyDescent="0.25">
      <c r="A45485" s="16">
        <v>139875</v>
      </c>
      <c r="B45485" s="17">
        <v>44352.003425925926</v>
      </c>
      <c r="C45485" s="16">
        <v>50827</v>
      </c>
      <c r="D45485" s="16">
        <v>88863</v>
      </c>
      <c r="E45485" s="18">
        <f>VLOOKUP(C45485, Подписчики!$A$1:$C$16000,3,0)</f>
        <v>44346.237357122511</v>
      </c>
      <c r="F45485">
        <v>0</v>
      </c>
      <c r="G45485" s="2">
        <f t="shared" si="710"/>
        <v>44352.003425925926</v>
      </c>
    </row>
    <row r="45486" spans="1:7" x14ac:dyDescent="0.25">
      <c r="A45486" s="16">
        <v>139876</v>
      </c>
      <c r="B45486" s="17">
        <v>44352.003935185188</v>
      </c>
      <c r="C45486" s="16">
        <v>219282</v>
      </c>
      <c r="D45486" s="16">
        <v>411922</v>
      </c>
      <c r="E45486" s="18">
        <f>VLOOKUP(C45486, Подписчики!$A$1:$C$16000,3,0)</f>
        <v>44344.380535790602</v>
      </c>
      <c r="F45486">
        <v>3</v>
      </c>
      <c r="G45486" s="2">
        <f t="shared" si="710"/>
        <v>44352.128935185188</v>
      </c>
    </row>
    <row r="45487" spans="1:7" x14ac:dyDescent="0.25">
      <c r="A45487" s="16">
        <v>139877</v>
      </c>
      <c r="B45487" s="17">
        <v>44352.005046296297</v>
      </c>
      <c r="C45487" s="16">
        <v>295036</v>
      </c>
      <c r="D45487" s="16">
        <v>413446</v>
      </c>
      <c r="E45487" s="18">
        <f>VLOOKUP(C45487, Подписчики!$A$1:$C$16000,3,0)</f>
        <v>44343.735607086899</v>
      </c>
      <c r="F45487">
        <v>0</v>
      </c>
      <c r="G45487" s="2">
        <f t="shared" si="710"/>
        <v>44352.005046296297</v>
      </c>
    </row>
    <row r="45488" spans="1:7" x14ac:dyDescent="0.25">
      <c r="A45488" s="16">
        <v>139879</v>
      </c>
      <c r="B45488" s="17">
        <v>44352.006655092591</v>
      </c>
      <c r="C45488" s="16">
        <v>325322</v>
      </c>
      <c r="D45488" s="16">
        <v>244574</v>
      </c>
      <c r="E45488" s="18">
        <f>VLOOKUP(C45488, Подписчики!$A$1:$C$16000,3,0)</f>
        <v>44345.977247613962</v>
      </c>
      <c r="F45488">
        <v>-4</v>
      </c>
      <c r="G45488" s="2">
        <f t="shared" si="710"/>
        <v>44351.839988425927</v>
      </c>
    </row>
    <row r="45489" spans="1:7" x14ac:dyDescent="0.25">
      <c r="A45489" s="16">
        <v>139880</v>
      </c>
      <c r="B45489" s="17">
        <v>44352.008275462962</v>
      </c>
      <c r="C45489" s="16">
        <v>1180</v>
      </c>
      <c r="D45489" s="16">
        <v>100603</v>
      </c>
      <c r="E45489" s="18">
        <f>VLOOKUP(C45489, Подписчики!$A$1:$C$16000,3,0)</f>
        <v>44343.909014779209</v>
      </c>
      <c r="F45489">
        <v>12</v>
      </c>
      <c r="G45489" s="2">
        <f t="shared" si="710"/>
        <v>44352.508275462962</v>
      </c>
    </row>
    <row r="45490" spans="1:7" x14ac:dyDescent="0.25">
      <c r="A45490" s="16">
        <v>139884</v>
      </c>
      <c r="B45490" s="17">
        <v>44352.008611111109</v>
      </c>
      <c r="C45490" s="16">
        <v>223659</v>
      </c>
      <c r="D45490" s="16">
        <v>411922</v>
      </c>
      <c r="E45490" s="18">
        <f>VLOOKUP(C45490, Подписчики!$A$1:$C$16000,3,0)</f>
        <v>44341.707742521365</v>
      </c>
      <c r="F45490">
        <v>3</v>
      </c>
      <c r="G45490" s="2">
        <f t="shared" si="710"/>
        <v>44352.133611111109</v>
      </c>
    </row>
    <row r="45491" spans="1:7" x14ac:dyDescent="0.25">
      <c r="A45491" s="16">
        <v>139887</v>
      </c>
      <c r="B45491" s="17">
        <v>44352.009097222224</v>
      </c>
      <c r="C45491" s="16">
        <v>247917</v>
      </c>
      <c r="D45491" s="16">
        <v>118549</v>
      </c>
      <c r="E45491" s="18">
        <f>VLOOKUP(C45491, Подписчики!$A$1:$C$16000,3,0)</f>
        <v>44294.911377172357</v>
      </c>
      <c r="F45491">
        <v>3</v>
      </c>
      <c r="G45491" s="2">
        <f t="shared" si="710"/>
        <v>44352.134097222224</v>
      </c>
    </row>
    <row r="45492" spans="1:7" x14ac:dyDescent="0.25">
      <c r="A45492" s="16">
        <v>139888</v>
      </c>
      <c r="B45492" s="17">
        <v>44352.010104166664</v>
      </c>
      <c r="C45492" s="16">
        <v>300876</v>
      </c>
      <c r="D45492" s="16">
        <v>227775</v>
      </c>
      <c r="E45492" s="18">
        <f>VLOOKUP(C45492, Подписчики!$A$1:$C$16000,3,0)</f>
        <v>44296.363130306272</v>
      </c>
      <c r="F45492">
        <v>4</v>
      </c>
      <c r="G45492" s="2">
        <f t="shared" si="710"/>
        <v>44352.176770833328</v>
      </c>
    </row>
    <row r="45493" spans="1:7" x14ac:dyDescent="0.25">
      <c r="A45493" s="16">
        <v>139890</v>
      </c>
      <c r="B45493" s="17">
        <v>44352.010555555556</v>
      </c>
      <c r="C45493" s="16">
        <v>51639</v>
      </c>
      <c r="D45493" s="16">
        <v>470762</v>
      </c>
      <c r="E45493" s="18">
        <f>VLOOKUP(C45493, Подписчики!$A$1:$C$16000,3,0)</f>
        <v>44343.954130199432</v>
      </c>
      <c r="F45493">
        <v>3</v>
      </c>
      <c r="G45493" s="2">
        <f t="shared" si="710"/>
        <v>44352.135555555556</v>
      </c>
    </row>
    <row r="45494" spans="1:7" x14ac:dyDescent="0.25">
      <c r="A45494" s="16">
        <v>139892</v>
      </c>
      <c r="B45494" s="17">
        <v>44352.011666666665</v>
      </c>
      <c r="C45494" s="16">
        <v>88952</v>
      </c>
      <c r="D45494" s="16">
        <v>100412</v>
      </c>
      <c r="E45494" s="18">
        <f>VLOOKUP(C45494, Подписчики!$A$1:$C$16000,3,0)</f>
        <v>44341.139320512819</v>
      </c>
      <c r="F45494">
        <v>2</v>
      </c>
      <c r="G45494" s="2">
        <f t="shared" si="710"/>
        <v>44352.095000000001</v>
      </c>
    </row>
    <row r="45495" spans="1:7" x14ac:dyDescent="0.25">
      <c r="A45495" s="16">
        <v>139897</v>
      </c>
      <c r="B45495" s="17">
        <v>44352.012997685182</v>
      </c>
      <c r="C45495" s="16">
        <v>170961</v>
      </c>
      <c r="D45495" s="16">
        <v>411922</v>
      </c>
      <c r="E45495" s="18">
        <f>VLOOKUP(C45495, Подписчики!$A$1:$C$16000,3,0)</f>
        <v>44320.800949216529</v>
      </c>
      <c r="F45495">
        <v>0</v>
      </c>
      <c r="G45495" s="2">
        <f t="shared" si="710"/>
        <v>44352.012997685182</v>
      </c>
    </row>
    <row r="45496" spans="1:7" x14ac:dyDescent="0.25">
      <c r="A45496" s="16">
        <v>139900</v>
      </c>
      <c r="B45496" s="17">
        <v>44352.016365740739</v>
      </c>
      <c r="C45496" s="16">
        <v>329124</v>
      </c>
      <c r="D45496" s="16">
        <v>413446</v>
      </c>
      <c r="E45496" s="18">
        <f>VLOOKUP(C45496, Подписчики!$A$1:$C$16000,3,0)</f>
        <v>44329.88927261396</v>
      </c>
      <c r="F45496">
        <v>0</v>
      </c>
      <c r="G45496" s="2">
        <f t="shared" si="710"/>
        <v>44352.016365740739</v>
      </c>
    </row>
    <row r="45497" spans="1:7" x14ac:dyDescent="0.25">
      <c r="A45497" s="16">
        <v>139905</v>
      </c>
      <c r="B45497" s="17">
        <v>44352.017604166664</v>
      </c>
      <c r="C45497" s="16">
        <v>305905</v>
      </c>
      <c r="D45497" s="16">
        <v>181651</v>
      </c>
      <c r="E45497" s="18">
        <f>VLOOKUP(C45497, Подписчики!$A$1:$C$16000,3,0)</f>
        <v>44309.586761716528</v>
      </c>
      <c r="F45497">
        <v>0</v>
      </c>
      <c r="G45497" s="2">
        <f t="shared" si="710"/>
        <v>44352.017604166664</v>
      </c>
    </row>
    <row r="45498" spans="1:7" x14ac:dyDescent="0.25">
      <c r="A45498" s="16">
        <v>139906</v>
      </c>
      <c r="B45498" s="17">
        <v>44352.018067129633</v>
      </c>
      <c r="C45498" s="16">
        <v>35807</v>
      </c>
      <c r="D45498" s="16">
        <v>21407</v>
      </c>
      <c r="E45498" s="18">
        <f>VLOOKUP(C45498, Подписчики!$A$1:$C$16000,3,0)</f>
        <v>44344.67981752137</v>
      </c>
      <c r="F45498">
        <v>3</v>
      </c>
      <c r="G45498" s="2">
        <f t="shared" si="710"/>
        <v>44352.143067129633</v>
      </c>
    </row>
    <row r="45499" spans="1:7" x14ac:dyDescent="0.25">
      <c r="A45499" s="16">
        <v>139910</v>
      </c>
      <c r="B45499" s="17">
        <v>44352.020011574074</v>
      </c>
      <c r="C45499" s="16">
        <v>232005</v>
      </c>
      <c r="D45499" s="16">
        <v>158978</v>
      </c>
      <c r="E45499" s="18">
        <f>VLOOKUP(C45499, Подписчики!$A$1:$C$16000,3,0)</f>
        <v>44310.455589565536</v>
      </c>
      <c r="F45499">
        <v>1</v>
      </c>
      <c r="G45499" s="2">
        <f t="shared" si="710"/>
        <v>44352.061678240738</v>
      </c>
    </row>
    <row r="45500" spans="1:7" x14ac:dyDescent="0.25">
      <c r="A45500" s="16">
        <v>139911</v>
      </c>
      <c r="B45500" s="17">
        <v>44352.020416666666</v>
      </c>
      <c r="C45500" s="16">
        <v>148925</v>
      </c>
      <c r="D45500" s="16">
        <v>243916</v>
      </c>
      <c r="E45500" s="18">
        <f>VLOOKUP(C45500, Подписчики!$A$1:$C$16000,3,0)</f>
        <v>44312.452296438751</v>
      </c>
      <c r="F45500">
        <v>2</v>
      </c>
      <c r="G45500" s="2">
        <f t="shared" si="710"/>
        <v>44352.103750000002</v>
      </c>
    </row>
    <row r="45501" spans="1:7" x14ac:dyDescent="0.25">
      <c r="A45501" s="16">
        <v>139914</v>
      </c>
      <c r="B45501" s="17">
        <v>44352.020671296297</v>
      </c>
      <c r="C45501" s="16">
        <v>275474</v>
      </c>
      <c r="D45501" s="16">
        <v>385065</v>
      </c>
      <c r="E45501" s="18">
        <f>VLOOKUP(C45501, Подписчики!$A$1:$C$16000,3,0)</f>
        <v>44325.493172898859</v>
      </c>
      <c r="F45501">
        <v>5</v>
      </c>
      <c r="G45501" s="2">
        <f t="shared" si="710"/>
        <v>44352.229004629633</v>
      </c>
    </row>
    <row r="45502" spans="1:7" x14ac:dyDescent="0.25">
      <c r="A45502" s="16">
        <v>139919</v>
      </c>
      <c r="B45502" s="17">
        <v>44352.022337962961</v>
      </c>
      <c r="C45502" s="16">
        <v>194324</v>
      </c>
      <c r="D45502" s="16">
        <v>347008</v>
      </c>
      <c r="E45502" s="18">
        <f>VLOOKUP(C45502, Подписчики!$A$1:$C$16000,3,0)</f>
        <v>44346.535155235048</v>
      </c>
      <c r="F45502">
        <v>1</v>
      </c>
      <c r="G45502" s="2">
        <f t="shared" si="710"/>
        <v>44352.064004629625</v>
      </c>
    </row>
    <row r="45503" spans="1:7" x14ac:dyDescent="0.25">
      <c r="A45503" s="16">
        <v>139920</v>
      </c>
      <c r="B45503" s="17">
        <v>44352.02270833333</v>
      </c>
      <c r="C45503" s="16">
        <v>91529</v>
      </c>
      <c r="D45503" s="16">
        <v>89186</v>
      </c>
      <c r="E45503" s="18">
        <f>VLOOKUP(C45503, Подписчики!$A$1:$C$16000,3,0)</f>
        <v>44309.991965918809</v>
      </c>
      <c r="F45503">
        <v>4</v>
      </c>
      <c r="G45503" s="2">
        <f t="shared" si="710"/>
        <v>44352.189374999994</v>
      </c>
    </row>
    <row r="45504" spans="1:7" x14ac:dyDescent="0.25">
      <c r="A45504" s="16">
        <v>139921</v>
      </c>
      <c r="B45504" s="17">
        <v>44352.024456018517</v>
      </c>
      <c r="C45504" s="16">
        <v>194303</v>
      </c>
      <c r="D45504" s="16">
        <v>180863</v>
      </c>
      <c r="E45504" s="18">
        <f>VLOOKUP(C45504, Подписчики!$A$1:$C$16000,3,0)</f>
        <v>44316.598113176638</v>
      </c>
      <c r="F45504">
        <v>-4</v>
      </c>
      <c r="G45504" s="2">
        <f t="shared" si="710"/>
        <v>44351.857789351852</v>
      </c>
    </row>
    <row r="45505" spans="1:7" x14ac:dyDescent="0.25">
      <c r="A45505" s="16">
        <v>139926</v>
      </c>
      <c r="B45505" s="17">
        <v>44352.024456018517</v>
      </c>
      <c r="C45505" s="16">
        <v>330745</v>
      </c>
      <c r="D45505" s="16">
        <v>241927</v>
      </c>
      <c r="E45505" s="18">
        <f>VLOOKUP(C45505, Подписчики!$A$1:$C$16000,3,0)</f>
        <v>44340.891214209398</v>
      </c>
      <c r="F45505">
        <v>0</v>
      </c>
      <c r="G45505" s="2">
        <f t="shared" si="710"/>
        <v>44352.024456018517</v>
      </c>
    </row>
    <row r="45506" spans="1:7" x14ac:dyDescent="0.25">
      <c r="A45506" s="16">
        <v>139931</v>
      </c>
      <c r="B45506" s="17">
        <v>44352.027997685182</v>
      </c>
      <c r="C45506" s="16">
        <v>176761</v>
      </c>
      <c r="D45506" s="16">
        <v>472908</v>
      </c>
      <c r="E45506" s="18">
        <f>VLOOKUP(C45506, Подписчики!$A$1:$C$16000,3,0)</f>
        <v>44316.022505840454</v>
      </c>
      <c r="F45506">
        <v>3</v>
      </c>
      <c r="G45506" s="2">
        <f t="shared" ref="G45506:G45569" si="711">B45506+F45506/24</f>
        <v>44352.152997685182</v>
      </c>
    </row>
    <row r="45507" spans="1:7" x14ac:dyDescent="0.25">
      <c r="A45507" s="16">
        <v>139932</v>
      </c>
      <c r="B45507" s="17">
        <v>44352.029421296298</v>
      </c>
      <c r="C45507" s="16">
        <v>26006</v>
      </c>
      <c r="D45507" s="16">
        <v>21136</v>
      </c>
      <c r="E45507" s="18">
        <f>VLOOKUP(C45507, Подписчики!$A$1:$C$16000,3,0)</f>
        <v>44345.648149465807</v>
      </c>
      <c r="F45507">
        <v>3</v>
      </c>
      <c r="G45507" s="2">
        <f t="shared" si="711"/>
        <v>44352.154421296298</v>
      </c>
    </row>
    <row r="45508" spans="1:7" x14ac:dyDescent="0.25">
      <c r="A45508" s="16">
        <v>139933</v>
      </c>
      <c r="B45508" s="17">
        <v>44352.029479166667</v>
      </c>
      <c r="C45508" s="16">
        <v>67066</v>
      </c>
      <c r="D45508" s="16">
        <v>360778</v>
      </c>
      <c r="E45508" s="18">
        <f>VLOOKUP(C45508, Подписчики!$A$1:$C$16000,3,0)</f>
        <v>44302.574711716523</v>
      </c>
      <c r="F45508">
        <v>1</v>
      </c>
      <c r="G45508" s="2">
        <f t="shared" si="711"/>
        <v>44352.071145833332</v>
      </c>
    </row>
    <row r="45509" spans="1:7" x14ac:dyDescent="0.25">
      <c r="A45509" s="16">
        <v>139934</v>
      </c>
      <c r="B45509" s="17">
        <v>44352.03</v>
      </c>
      <c r="C45509" s="16">
        <v>183345</v>
      </c>
      <c r="D45509" s="16">
        <v>290222</v>
      </c>
      <c r="E45509" s="18">
        <f>VLOOKUP(C45509, Подписчики!$A$1:$C$16000,3,0)</f>
        <v>44343.335211004269</v>
      </c>
      <c r="F45509">
        <v>0</v>
      </c>
      <c r="G45509" s="2">
        <f t="shared" si="711"/>
        <v>44352.03</v>
      </c>
    </row>
    <row r="45510" spans="1:7" x14ac:dyDescent="0.25">
      <c r="A45510" s="16">
        <v>139938</v>
      </c>
      <c r="B45510" s="17">
        <v>44352.030127314814</v>
      </c>
      <c r="C45510" s="16">
        <v>131622</v>
      </c>
      <c r="D45510" s="16">
        <v>411922</v>
      </c>
      <c r="E45510" s="18">
        <f>VLOOKUP(C45510, Подписчики!$A$1:$C$16000,3,0)</f>
        <v>44310.337392307694</v>
      </c>
      <c r="F45510">
        <v>-6</v>
      </c>
      <c r="G45510" s="2">
        <f t="shared" si="711"/>
        <v>44351.780127314814</v>
      </c>
    </row>
    <row r="45511" spans="1:7" x14ac:dyDescent="0.25">
      <c r="A45511" s="16">
        <v>139939</v>
      </c>
      <c r="B45511" s="17">
        <v>44352.031331018516</v>
      </c>
      <c r="C45511" s="16">
        <v>211714</v>
      </c>
      <c r="D45511" s="16">
        <v>347393</v>
      </c>
      <c r="E45511" s="18">
        <f>VLOOKUP(C45511, Подписчики!$A$1:$C$16000,3,0)</f>
        <v>44310.009446011398</v>
      </c>
      <c r="F45511">
        <v>-3</v>
      </c>
      <c r="G45511" s="2">
        <f t="shared" si="711"/>
        <v>44351.906331018516</v>
      </c>
    </row>
    <row r="45512" spans="1:7" x14ac:dyDescent="0.25">
      <c r="A45512" s="16">
        <v>139942</v>
      </c>
      <c r="B45512" s="17">
        <v>44352.031666666669</v>
      </c>
      <c r="C45512" s="16">
        <v>102968</v>
      </c>
      <c r="D45512" s="16">
        <v>172251</v>
      </c>
      <c r="E45512" s="18">
        <f>VLOOKUP(C45512, Подписчики!$A$1:$C$16000,3,0)</f>
        <v>44345.802622151001</v>
      </c>
      <c r="F45512">
        <v>-4</v>
      </c>
      <c r="G45512" s="2">
        <f t="shared" si="711"/>
        <v>44351.865000000005</v>
      </c>
    </row>
    <row r="45513" spans="1:7" x14ac:dyDescent="0.25">
      <c r="A45513" s="16">
        <v>139946</v>
      </c>
      <c r="B45513" s="17">
        <v>44352.032546296294</v>
      </c>
      <c r="C45513" s="16">
        <v>283559</v>
      </c>
      <c r="D45513" s="16">
        <v>158978</v>
      </c>
      <c r="E45513" s="18">
        <f>VLOOKUP(C45513, Подписчики!$A$1:$C$16000,3,0)</f>
        <v>44284.830800569805</v>
      </c>
      <c r="F45513">
        <v>0</v>
      </c>
      <c r="G45513" s="2">
        <f t="shared" si="711"/>
        <v>44352.032546296294</v>
      </c>
    </row>
    <row r="45514" spans="1:7" x14ac:dyDescent="0.25">
      <c r="A45514" s="16">
        <v>139949</v>
      </c>
      <c r="B45514" s="17">
        <v>44352.033333333333</v>
      </c>
      <c r="C45514" s="16">
        <v>220444</v>
      </c>
      <c r="D45514" s="16">
        <v>245930</v>
      </c>
      <c r="E45514" s="18">
        <f>VLOOKUP(C45514, Подписчики!$A$1:$C$16000,3,0)</f>
        <v>44316.095124715102</v>
      </c>
      <c r="F45514">
        <v>1</v>
      </c>
      <c r="G45514" s="2">
        <f t="shared" si="711"/>
        <v>44352.074999999997</v>
      </c>
    </row>
    <row r="45515" spans="1:7" x14ac:dyDescent="0.25">
      <c r="A45515" s="16">
        <v>139951</v>
      </c>
      <c r="B45515" s="17">
        <v>44352.033414351848</v>
      </c>
      <c r="C45515" s="16">
        <v>294931</v>
      </c>
      <c r="D45515" s="16">
        <v>250679</v>
      </c>
      <c r="E45515" s="18">
        <f>VLOOKUP(C45515, Подписчики!$A$1:$C$16000,3,0)</f>
        <v>44339.109626139609</v>
      </c>
      <c r="F45515">
        <v>2</v>
      </c>
      <c r="G45515" s="2">
        <f t="shared" si="711"/>
        <v>44352.116747685184</v>
      </c>
    </row>
    <row r="45516" spans="1:7" x14ac:dyDescent="0.25">
      <c r="A45516" s="16">
        <v>139956</v>
      </c>
      <c r="B45516" s="17">
        <v>44352.033761574072</v>
      </c>
      <c r="C45516" s="16">
        <v>204236</v>
      </c>
      <c r="D45516" s="16">
        <v>347393</v>
      </c>
      <c r="E45516" s="18">
        <f>VLOOKUP(C45516, Подписчики!$A$1:$C$16000,3,0)</f>
        <v>44342.668979273512</v>
      </c>
      <c r="F45516">
        <v>11</v>
      </c>
      <c r="G45516" s="2">
        <f t="shared" si="711"/>
        <v>44352.492094907408</v>
      </c>
    </row>
    <row r="45517" spans="1:7" x14ac:dyDescent="0.25">
      <c r="A45517" s="16">
        <v>139959</v>
      </c>
      <c r="B45517" s="17">
        <v>44352.035787037035</v>
      </c>
      <c r="C45517" s="16">
        <v>96427</v>
      </c>
      <c r="D45517" s="16">
        <v>250679</v>
      </c>
      <c r="E45517" s="18">
        <f>VLOOKUP(C45517, Подписчики!$A$1:$C$16000,3,0)</f>
        <v>44346.983746011399</v>
      </c>
      <c r="F45517">
        <v>-4</v>
      </c>
      <c r="G45517" s="2">
        <f t="shared" si="711"/>
        <v>44351.869120370371</v>
      </c>
    </row>
    <row r="45518" spans="1:7" x14ac:dyDescent="0.25">
      <c r="A45518" s="16">
        <v>139964</v>
      </c>
      <c r="B45518" s="17">
        <v>44352.037291666667</v>
      </c>
      <c r="C45518" s="16">
        <v>224514</v>
      </c>
      <c r="D45518" s="16">
        <v>52197</v>
      </c>
      <c r="E45518" s="18">
        <f>VLOOKUP(C45518, Подписчики!$A$1:$C$16000,3,0)</f>
        <v>44329.440274679488</v>
      </c>
      <c r="F45518">
        <v>4</v>
      </c>
      <c r="G45518" s="2">
        <f t="shared" si="711"/>
        <v>44352.203958333332</v>
      </c>
    </row>
    <row r="45519" spans="1:7" x14ac:dyDescent="0.25">
      <c r="A45519" s="16">
        <v>139966</v>
      </c>
      <c r="B45519" s="17">
        <v>44352.039027777777</v>
      </c>
      <c r="C45519" s="16">
        <v>16016</v>
      </c>
      <c r="D45519" s="16">
        <v>179296</v>
      </c>
      <c r="E45519" s="18">
        <f>VLOOKUP(C45519, Подписчики!$A$1:$C$16000,3,0)</f>
        <v>44307.701052991462</v>
      </c>
      <c r="F45519">
        <v>0</v>
      </c>
      <c r="G45519" s="2">
        <f t="shared" si="711"/>
        <v>44352.039027777777</v>
      </c>
    </row>
    <row r="45520" spans="1:7" x14ac:dyDescent="0.25">
      <c r="A45520" s="16">
        <v>139971</v>
      </c>
      <c r="B45520" s="17">
        <v>44352.039027777777</v>
      </c>
      <c r="C45520" s="16">
        <v>277934</v>
      </c>
      <c r="D45520" s="16">
        <v>158978</v>
      </c>
      <c r="E45520" s="18">
        <f>VLOOKUP(C45520, Подписчики!$A$1:$C$16000,3,0)</f>
        <v>44343.639364565533</v>
      </c>
      <c r="F45520">
        <v>-4</v>
      </c>
      <c r="G45520" s="2">
        <f t="shared" si="711"/>
        <v>44351.872361111113</v>
      </c>
    </row>
    <row r="45521" spans="1:7" x14ac:dyDescent="0.25">
      <c r="A45521" s="16">
        <v>139975</v>
      </c>
      <c r="B45521" s="17">
        <v>44352.042604166665</v>
      </c>
      <c r="C45521" s="16">
        <v>183553</v>
      </c>
      <c r="D45521" s="16">
        <v>153893</v>
      </c>
      <c r="E45521" s="18">
        <f>VLOOKUP(C45521, Подписчики!$A$1:$C$16000,3,0)</f>
        <v>44343.328270512822</v>
      </c>
      <c r="F45521">
        <v>2</v>
      </c>
      <c r="G45521" s="2">
        <f t="shared" si="711"/>
        <v>44352.125937500001</v>
      </c>
    </row>
    <row r="45522" spans="1:7" x14ac:dyDescent="0.25">
      <c r="A45522" s="16">
        <v>139977</v>
      </c>
      <c r="B45522" s="17">
        <v>44352.042662037034</v>
      </c>
      <c r="C45522" s="16">
        <v>151137</v>
      </c>
      <c r="D45522" s="16">
        <v>182191</v>
      </c>
      <c r="E45522" s="18">
        <f>VLOOKUP(C45522, Подписчики!$A$1:$C$16000,3,0)</f>
        <v>44301.132503668094</v>
      </c>
      <c r="F45522">
        <v>0</v>
      </c>
      <c r="G45522" s="2">
        <f t="shared" si="711"/>
        <v>44352.042662037034</v>
      </c>
    </row>
    <row r="45523" spans="1:7" x14ac:dyDescent="0.25">
      <c r="A45523" s="16">
        <v>139982</v>
      </c>
      <c r="B45523" s="17">
        <v>44352.043310185189</v>
      </c>
      <c r="C45523" s="16">
        <v>47761</v>
      </c>
      <c r="D45523" s="16">
        <v>369021</v>
      </c>
      <c r="E45523" s="18">
        <f>VLOOKUP(C45523, Подписчики!$A$1:$C$16000,3,0)</f>
        <v>44318.512029309124</v>
      </c>
      <c r="F45523">
        <v>2</v>
      </c>
      <c r="G45523" s="2">
        <f t="shared" si="711"/>
        <v>44352.126643518524</v>
      </c>
    </row>
    <row r="45524" spans="1:7" x14ac:dyDescent="0.25">
      <c r="A45524" s="16">
        <v>139986</v>
      </c>
      <c r="B45524" s="17">
        <v>44352.043483796297</v>
      </c>
      <c r="C45524" s="16">
        <v>77359</v>
      </c>
      <c r="D45524" s="16">
        <v>271445</v>
      </c>
      <c r="E45524" s="18">
        <f>VLOOKUP(C45524, Подписчики!$A$1:$C$16000,3,0)</f>
        <v>44340.485141096862</v>
      </c>
      <c r="F45524">
        <v>1</v>
      </c>
      <c r="G45524" s="2">
        <f t="shared" si="711"/>
        <v>44352.085150462961</v>
      </c>
    </row>
    <row r="45525" spans="1:7" x14ac:dyDescent="0.25">
      <c r="A45525" s="16">
        <v>139987</v>
      </c>
      <c r="B45525" s="17">
        <v>44352.043877314813</v>
      </c>
      <c r="C45525" s="16">
        <v>152203</v>
      </c>
      <c r="D45525" s="16">
        <v>154256</v>
      </c>
      <c r="E45525" s="18">
        <f>VLOOKUP(C45525, Подписчики!$A$1:$C$16000,3,0)</f>
        <v>44343.183175641032</v>
      </c>
      <c r="F45525">
        <v>0</v>
      </c>
      <c r="G45525" s="2">
        <f t="shared" si="711"/>
        <v>44352.043877314813</v>
      </c>
    </row>
    <row r="45526" spans="1:7" x14ac:dyDescent="0.25">
      <c r="A45526" s="16">
        <v>139988</v>
      </c>
      <c r="B45526" s="17">
        <v>44352.044560185182</v>
      </c>
      <c r="C45526" s="16">
        <v>85972</v>
      </c>
      <c r="D45526" s="16">
        <v>246071</v>
      </c>
      <c r="E45526" s="18">
        <f>VLOOKUP(C45526, Подписчики!$A$1:$C$16000,3,0)</f>
        <v>44351.492021723643</v>
      </c>
      <c r="F45526">
        <v>0</v>
      </c>
      <c r="G45526" s="2">
        <f t="shared" si="711"/>
        <v>44352.044560185182</v>
      </c>
    </row>
    <row r="45527" spans="1:7" x14ac:dyDescent="0.25">
      <c r="A45527" s="16">
        <v>139991</v>
      </c>
      <c r="B45527" s="17">
        <v>44352.047337962962</v>
      </c>
      <c r="C45527" s="16">
        <v>192531</v>
      </c>
      <c r="D45527" s="16">
        <v>439981</v>
      </c>
      <c r="E45527" s="18">
        <f>VLOOKUP(C45527, Подписчики!$A$1:$C$16000,3,0)</f>
        <v>44308.427521011399</v>
      </c>
      <c r="F45527">
        <v>1</v>
      </c>
      <c r="G45527" s="2">
        <f t="shared" si="711"/>
        <v>44352.089004629626</v>
      </c>
    </row>
    <row r="45528" spans="1:7" x14ac:dyDescent="0.25">
      <c r="A45528" s="16">
        <v>139992</v>
      </c>
      <c r="B45528" s="17">
        <v>44352.047523148147</v>
      </c>
      <c r="C45528" s="16">
        <v>253408</v>
      </c>
      <c r="D45528" s="16">
        <v>24481</v>
      </c>
      <c r="E45528" s="18">
        <f>VLOOKUP(C45528, Подписчики!$A$1:$C$16000,3,0)</f>
        <v>44310.108117556978</v>
      </c>
      <c r="F45528">
        <v>1</v>
      </c>
      <c r="G45528" s="2">
        <f t="shared" si="711"/>
        <v>44352.089189814811</v>
      </c>
    </row>
    <row r="45529" spans="1:7" x14ac:dyDescent="0.25">
      <c r="A45529" s="16">
        <v>139994</v>
      </c>
      <c r="B45529" s="17">
        <v>44352.047789351855</v>
      </c>
      <c r="C45529" s="16">
        <v>156310</v>
      </c>
      <c r="D45529" s="16">
        <v>411922</v>
      </c>
      <c r="E45529" s="18">
        <f>VLOOKUP(C45529, Подписчики!$A$1:$C$16000,3,0)</f>
        <v>44311.557242948722</v>
      </c>
      <c r="F45529">
        <v>1</v>
      </c>
      <c r="G45529" s="2">
        <f t="shared" si="711"/>
        <v>44352.089456018519</v>
      </c>
    </row>
    <row r="45530" spans="1:7" x14ac:dyDescent="0.25">
      <c r="A45530" s="16">
        <v>139998</v>
      </c>
      <c r="B45530" s="17">
        <v>44352.050173611111</v>
      </c>
      <c r="C45530" s="16">
        <v>183116</v>
      </c>
      <c r="D45530" s="16">
        <v>214224</v>
      </c>
      <c r="E45530" s="18">
        <f>VLOOKUP(C45530, Подписчики!$A$1:$C$16000,3,0)</f>
        <v>44295.684813176638</v>
      </c>
      <c r="F45530">
        <v>0</v>
      </c>
      <c r="G45530" s="2">
        <f t="shared" si="711"/>
        <v>44352.050173611111</v>
      </c>
    </row>
    <row r="45531" spans="1:7" x14ac:dyDescent="0.25">
      <c r="A45531" s="16">
        <v>140000</v>
      </c>
      <c r="B45531" s="17">
        <v>44352.050208333334</v>
      </c>
      <c r="C45531" s="16">
        <v>198923</v>
      </c>
      <c r="D45531" s="16">
        <v>133619</v>
      </c>
      <c r="E45531" s="18">
        <f>VLOOKUP(C45531, Подписчики!$A$1:$C$16000,3,0)</f>
        <v>44339.859436289182</v>
      </c>
      <c r="F45531">
        <v>3</v>
      </c>
      <c r="G45531" s="2">
        <f t="shared" si="711"/>
        <v>44352.175208333334</v>
      </c>
    </row>
    <row r="45532" spans="1:7" x14ac:dyDescent="0.25">
      <c r="A45532" s="16">
        <v>140002</v>
      </c>
      <c r="B45532" s="17">
        <v>44352.05196759259</v>
      </c>
      <c r="C45532" s="16">
        <v>325217</v>
      </c>
      <c r="D45532" s="16">
        <v>470130</v>
      </c>
      <c r="E45532" s="18">
        <f>VLOOKUP(C45532, Подписчики!$A$1:$C$16000,3,0)</f>
        <v>44315.737757122515</v>
      </c>
      <c r="F45532">
        <v>0</v>
      </c>
      <c r="G45532" s="2">
        <f t="shared" si="711"/>
        <v>44352.05196759259</v>
      </c>
    </row>
    <row r="45533" spans="1:7" x14ac:dyDescent="0.25">
      <c r="A45533" s="16">
        <v>140003</v>
      </c>
      <c r="B45533" s="17">
        <v>44352.056458333333</v>
      </c>
      <c r="C45533" s="16">
        <v>205787</v>
      </c>
      <c r="D45533" s="16">
        <v>261180</v>
      </c>
      <c r="E45533" s="18">
        <f>VLOOKUP(C45533, Подписчики!$A$1:$C$16000,3,0)</f>
        <v>44346.067537215102</v>
      </c>
      <c r="F45533">
        <v>1</v>
      </c>
      <c r="G45533" s="2">
        <f t="shared" si="711"/>
        <v>44352.098124999997</v>
      </c>
    </row>
    <row r="45534" spans="1:7" x14ac:dyDescent="0.25">
      <c r="A45534" s="16">
        <v>140004</v>
      </c>
      <c r="B45534" s="17">
        <v>44352.056817129633</v>
      </c>
      <c r="C45534" s="16">
        <v>303518</v>
      </c>
      <c r="D45534" s="16">
        <v>343491</v>
      </c>
      <c r="E45534" s="18">
        <f>VLOOKUP(C45534, Подписчики!$A$1:$C$16000,3,0)</f>
        <v>44351.062440206551</v>
      </c>
      <c r="F45534">
        <v>0</v>
      </c>
      <c r="G45534" s="2">
        <f t="shared" si="711"/>
        <v>44352.056817129633</v>
      </c>
    </row>
    <row r="45535" spans="1:7" x14ac:dyDescent="0.25">
      <c r="A45535" s="16">
        <v>140009</v>
      </c>
      <c r="B45535" s="17">
        <v>44352.056828703702</v>
      </c>
      <c r="C45535" s="16">
        <v>222070</v>
      </c>
      <c r="D45535" s="16">
        <v>250679</v>
      </c>
      <c r="E45535" s="18">
        <f>VLOOKUP(C45535, Подписчики!$A$1:$C$16000,3,0)</f>
        <v>44332.9221883547</v>
      </c>
      <c r="F45535">
        <v>1</v>
      </c>
      <c r="G45535" s="2">
        <f t="shared" si="711"/>
        <v>44352.098495370366</v>
      </c>
    </row>
    <row r="45536" spans="1:7" x14ac:dyDescent="0.25">
      <c r="A45536" s="16">
        <v>140012</v>
      </c>
      <c r="B45536" s="17">
        <v>44352.057280092595</v>
      </c>
      <c r="C45536" s="16">
        <v>258321</v>
      </c>
      <c r="D45536" s="16">
        <v>320523</v>
      </c>
      <c r="E45536" s="18">
        <f>VLOOKUP(C45536, Подписчики!$A$1:$C$16000,3,0)</f>
        <v>44309.175108903131</v>
      </c>
      <c r="F45536">
        <v>1</v>
      </c>
      <c r="G45536" s="2">
        <f t="shared" si="711"/>
        <v>44352.098946759259</v>
      </c>
    </row>
    <row r="45537" spans="1:7" x14ac:dyDescent="0.25">
      <c r="A45537" s="16">
        <v>140016</v>
      </c>
      <c r="B45537" s="17">
        <v>44352.058032407411</v>
      </c>
      <c r="C45537" s="16">
        <v>115264</v>
      </c>
      <c r="D45537" s="16">
        <v>347008</v>
      </c>
      <c r="E45537" s="18">
        <f>VLOOKUP(C45537, Подписчики!$A$1:$C$16000,3,0)</f>
        <v>44322.664030306274</v>
      </c>
      <c r="F45537">
        <v>-5</v>
      </c>
      <c r="G45537" s="2">
        <f t="shared" si="711"/>
        <v>44351.849699074075</v>
      </c>
    </row>
    <row r="45538" spans="1:7" x14ac:dyDescent="0.25">
      <c r="A45538" s="16">
        <v>140019</v>
      </c>
      <c r="B45538" s="17">
        <v>44352.058993055558</v>
      </c>
      <c r="C45538" s="16">
        <v>110334</v>
      </c>
      <c r="D45538" s="16">
        <v>433927</v>
      </c>
      <c r="E45538" s="18">
        <f>VLOOKUP(C45538, Подписчики!$A$1:$C$16000,3,0)</f>
        <v>44339.68927240029</v>
      </c>
      <c r="F45538">
        <v>3</v>
      </c>
      <c r="G45538" s="2">
        <f t="shared" si="711"/>
        <v>44352.183993055558</v>
      </c>
    </row>
    <row r="45539" spans="1:7" x14ac:dyDescent="0.25">
      <c r="A45539" s="16">
        <v>140021</v>
      </c>
      <c r="B45539" s="17">
        <v>44352.06046296296</v>
      </c>
      <c r="C45539" s="16">
        <v>57741</v>
      </c>
      <c r="D45539" s="16">
        <v>148256</v>
      </c>
      <c r="E45539" s="18">
        <f>VLOOKUP(C45539, Подписчики!$A$1:$C$16000,3,0)</f>
        <v>44345.406400142456</v>
      </c>
      <c r="F45539">
        <v>-7</v>
      </c>
      <c r="G45539" s="2">
        <f t="shared" si="711"/>
        <v>44351.768796296295</v>
      </c>
    </row>
    <row r="45540" spans="1:7" x14ac:dyDescent="0.25">
      <c r="A45540" s="16">
        <v>140025</v>
      </c>
      <c r="B45540" s="17">
        <v>44352.062627314815</v>
      </c>
      <c r="C45540" s="16">
        <v>271045</v>
      </c>
      <c r="D45540" s="16">
        <v>369045</v>
      </c>
      <c r="E45540" s="18">
        <f>VLOOKUP(C45540, Подписчики!$A$1:$C$16000,3,0)</f>
        <v>44307.720305484327</v>
      </c>
      <c r="F45540">
        <v>2</v>
      </c>
      <c r="G45540" s="2">
        <f t="shared" si="711"/>
        <v>44352.145960648151</v>
      </c>
    </row>
    <row r="45541" spans="1:7" x14ac:dyDescent="0.25">
      <c r="A45541" s="16">
        <v>140028</v>
      </c>
      <c r="B45541" s="17">
        <v>44352.063148148147</v>
      </c>
      <c r="C45541" s="16">
        <v>279462</v>
      </c>
      <c r="D45541" s="16">
        <v>148325</v>
      </c>
      <c r="E45541" s="18">
        <f>VLOOKUP(C45541, Подписчики!$A$1:$C$16000,3,0)</f>
        <v>44312.540299750719</v>
      </c>
      <c r="F45541">
        <v>-4</v>
      </c>
      <c r="G45541" s="2">
        <f t="shared" si="711"/>
        <v>44351.896481481483</v>
      </c>
    </row>
    <row r="45542" spans="1:7" x14ac:dyDescent="0.25">
      <c r="A45542" s="16">
        <v>140031</v>
      </c>
      <c r="B45542" s="17">
        <v>44352.063599537039</v>
      </c>
      <c r="C45542" s="16">
        <v>304220</v>
      </c>
      <c r="D45542" s="16">
        <v>281056</v>
      </c>
      <c r="E45542" s="18">
        <f>VLOOKUP(C45542, Подписчики!$A$1:$C$16000,3,0)</f>
        <v>44314.889322613963</v>
      </c>
      <c r="F45542">
        <v>2</v>
      </c>
      <c r="G45542" s="2">
        <f t="shared" si="711"/>
        <v>44352.146932870375</v>
      </c>
    </row>
    <row r="45543" spans="1:7" x14ac:dyDescent="0.25">
      <c r="A45543" s="16">
        <v>140032</v>
      </c>
      <c r="B45543" s="17">
        <v>44352.065092592595</v>
      </c>
      <c r="C45543" s="16">
        <v>284602</v>
      </c>
      <c r="D45543" s="16">
        <v>73643</v>
      </c>
      <c r="E45543" s="18">
        <f>VLOOKUP(C45543, Подписчики!$A$1:$C$16000,3,0)</f>
        <v>44313.83871566951</v>
      </c>
      <c r="F45543">
        <v>1</v>
      </c>
      <c r="G45543" s="2">
        <f t="shared" si="711"/>
        <v>44352.106759259259</v>
      </c>
    </row>
    <row r="45544" spans="1:7" x14ac:dyDescent="0.25">
      <c r="A45544" s="16">
        <v>140036</v>
      </c>
      <c r="B45544" s="17">
        <v>44352.066076388888</v>
      </c>
      <c r="C45544" s="16">
        <v>165711</v>
      </c>
      <c r="D45544" s="16">
        <v>304722</v>
      </c>
      <c r="E45544" s="18">
        <f>VLOOKUP(C45544, Подписчики!$A$1:$C$16000,3,0)</f>
        <v>44322.637986431619</v>
      </c>
      <c r="F45544">
        <v>1</v>
      </c>
      <c r="G45544" s="2">
        <f t="shared" si="711"/>
        <v>44352.107743055552</v>
      </c>
    </row>
    <row r="45545" spans="1:7" x14ac:dyDescent="0.25">
      <c r="A45545" s="16">
        <v>140041</v>
      </c>
      <c r="B45545" s="17">
        <v>44352.066342592596</v>
      </c>
      <c r="C45545" s="16">
        <v>231910</v>
      </c>
      <c r="D45545" s="16">
        <v>54929</v>
      </c>
      <c r="E45545" s="18">
        <f>VLOOKUP(C45545, Подписчики!$A$1:$C$16000,3,0)</f>
        <v>44302.9848179131</v>
      </c>
      <c r="F45545">
        <v>0</v>
      </c>
      <c r="G45545" s="2">
        <f t="shared" si="711"/>
        <v>44352.066342592596</v>
      </c>
    </row>
    <row r="45546" spans="1:7" x14ac:dyDescent="0.25">
      <c r="A45546" s="16">
        <v>140042</v>
      </c>
      <c r="B45546" s="17">
        <v>44352.067569444444</v>
      </c>
      <c r="C45546" s="16">
        <v>105357</v>
      </c>
      <c r="D45546" s="16">
        <v>409500</v>
      </c>
      <c r="E45546" s="18">
        <f>VLOOKUP(C45546, Подписчики!$A$1:$C$16000,3,0)</f>
        <v>44340.179099964393</v>
      </c>
      <c r="F45546">
        <v>1</v>
      </c>
      <c r="G45546" s="2">
        <f t="shared" si="711"/>
        <v>44352.109236111108</v>
      </c>
    </row>
    <row r="45547" spans="1:7" x14ac:dyDescent="0.25">
      <c r="A45547" s="16">
        <v>140046</v>
      </c>
      <c r="B45547" s="17">
        <v>44352.067997685182</v>
      </c>
      <c r="C45547" s="16">
        <v>117748</v>
      </c>
      <c r="D45547" s="16">
        <v>88863</v>
      </c>
      <c r="E45547" s="18">
        <f>VLOOKUP(C45547, Подписчики!$A$1:$C$16000,3,0)</f>
        <v>44316.396898753563</v>
      </c>
      <c r="F45547">
        <v>3</v>
      </c>
      <c r="G45547" s="2">
        <f t="shared" si="711"/>
        <v>44352.192997685182</v>
      </c>
    </row>
    <row r="45548" spans="1:7" x14ac:dyDescent="0.25">
      <c r="A45548" s="16">
        <v>140047</v>
      </c>
      <c r="B45548" s="17">
        <v>44352.068240740744</v>
      </c>
      <c r="C45548" s="16">
        <v>112969</v>
      </c>
      <c r="D45548" s="16">
        <v>89837</v>
      </c>
      <c r="E45548" s="18">
        <f>VLOOKUP(C45548, Подписчики!$A$1:$C$16000,3,0)</f>
        <v>44303.156201566955</v>
      </c>
      <c r="F45548">
        <v>1</v>
      </c>
      <c r="G45548" s="2">
        <f t="shared" si="711"/>
        <v>44352.109907407408</v>
      </c>
    </row>
    <row r="45549" spans="1:7" x14ac:dyDescent="0.25">
      <c r="A45549" s="16">
        <v>140050</v>
      </c>
      <c r="B45549" s="17">
        <v>44352.071388888886</v>
      </c>
      <c r="C45549" s="16">
        <v>49971</v>
      </c>
      <c r="D45549" s="16">
        <v>465525</v>
      </c>
      <c r="E45549" s="18">
        <f>VLOOKUP(C45549, Подписчики!$A$1:$C$16000,3,0)</f>
        <v>44295.300643660972</v>
      </c>
      <c r="F45549">
        <v>0</v>
      </c>
      <c r="G45549" s="2">
        <f t="shared" si="711"/>
        <v>44352.071388888886</v>
      </c>
    </row>
    <row r="45550" spans="1:7" x14ac:dyDescent="0.25">
      <c r="A45550" s="16">
        <v>140054</v>
      </c>
      <c r="B45550" s="17">
        <v>44352.072210648148</v>
      </c>
      <c r="C45550" s="16">
        <v>285772</v>
      </c>
      <c r="D45550" s="16">
        <v>242725</v>
      </c>
      <c r="E45550" s="18">
        <f>VLOOKUP(C45550, Подписчики!$A$1:$C$16000,3,0)</f>
        <v>44349.485648361828</v>
      </c>
      <c r="F45550">
        <v>0</v>
      </c>
      <c r="G45550" s="2">
        <f t="shared" si="711"/>
        <v>44352.072210648148</v>
      </c>
    </row>
    <row r="45551" spans="1:7" x14ac:dyDescent="0.25">
      <c r="A45551" s="16">
        <v>140059</v>
      </c>
      <c r="B45551" s="17">
        <v>44352.072476851848</v>
      </c>
      <c r="C45551" s="16">
        <v>2662</v>
      </c>
      <c r="D45551" s="16">
        <v>412429</v>
      </c>
      <c r="E45551" s="18">
        <f>VLOOKUP(C45551, Подписчики!$A$1:$C$16000,3,0)</f>
        <v>44318.7638747151</v>
      </c>
      <c r="F45551">
        <v>1</v>
      </c>
      <c r="G45551" s="2">
        <f t="shared" si="711"/>
        <v>44352.114143518513</v>
      </c>
    </row>
    <row r="45552" spans="1:7" x14ac:dyDescent="0.25">
      <c r="A45552" s="16">
        <v>140061</v>
      </c>
      <c r="B45552" s="17">
        <v>44352.072511574072</v>
      </c>
      <c r="C45552" s="16">
        <v>254409</v>
      </c>
      <c r="D45552" s="16">
        <v>466414</v>
      </c>
      <c r="E45552" s="18">
        <f>VLOOKUP(C45552, Подписчики!$A$1:$C$16000,3,0)</f>
        <v>44310.423044836185</v>
      </c>
      <c r="F45552">
        <v>6</v>
      </c>
      <c r="G45552" s="2">
        <f t="shared" si="711"/>
        <v>44352.322511574072</v>
      </c>
    </row>
    <row r="45553" spans="1:7" x14ac:dyDescent="0.25">
      <c r="A45553" s="16">
        <v>140065</v>
      </c>
      <c r="B45553" s="17">
        <v>44352.072546296295</v>
      </c>
      <c r="C45553" s="16">
        <v>207997</v>
      </c>
      <c r="D45553" s="16">
        <v>336965</v>
      </c>
      <c r="E45553" s="18">
        <f>VLOOKUP(C45553, Подписчики!$A$1:$C$16000,3,0)</f>
        <v>44310.390966417377</v>
      </c>
      <c r="F45553">
        <v>1</v>
      </c>
      <c r="G45553" s="2">
        <f t="shared" si="711"/>
        <v>44352.114212962959</v>
      </c>
    </row>
    <row r="45554" spans="1:7" x14ac:dyDescent="0.25">
      <c r="A45554" s="16">
        <v>140070</v>
      </c>
      <c r="B45554" s="17">
        <v>44352.072604166664</v>
      </c>
      <c r="C45554" s="16">
        <v>36759</v>
      </c>
      <c r="D45554" s="16">
        <v>76405</v>
      </c>
      <c r="E45554" s="18">
        <f>VLOOKUP(C45554, Подписчики!$A$1:$C$16000,3,0)</f>
        <v>44342.878828632478</v>
      </c>
      <c r="F45554">
        <v>-5</v>
      </c>
      <c r="G45554" s="2">
        <f t="shared" si="711"/>
        <v>44351.864270833328</v>
      </c>
    </row>
    <row r="45555" spans="1:7" x14ac:dyDescent="0.25">
      <c r="A45555" s="16">
        <v>140074</v>
      </c>
      <c r="B45555" s="17">
        <v>44352.073333333334</v>
      </c>
      <c r="C45555" s="16">
        <v>149657</v>
      </c>
      <c r="D45555" s="16">
        <v>351192</v>
      </c>
      <c r="E45555" s="18">
        <f>VLOOKUP(C45555, Подписчики!$A$1:$C$16000,3,0)</f>
        <v>44315.838744159548</v>
      </c>
      <c r="F45555">
        <v>7</v>
      </c>
      <c r="G45555" s="2">
        <f t="shared" si="711"/>
        <v>44352.364999999998</v>
      </c>
    </row>
    <row r="45556" spans="1:7" x14ac:dyDescent="0.25">
      <c r="A45556" s="16">
        <v>140076</v>
      </c>
      <c r="B45556" s="17">
        <v>44352.075046296297</v>
      </c>
      <c r="C45556" s="16">
        <v>84586</v>
      </c>
      <c r="D45556" s="16">
        <v>230507</v>
      </c>
      <c r="E45556" s="18">
        <f>VLOOKUP(C45556, Подписчики!$A$1:$C$16000,3,0)</f>
        <v>44347.509471509969</v>
      </c>
      <c r="F45556">
        <v>3</v>
      </c>
      <c r="G45556" s="2">
        <f t="shared" si="711"/>
        <v>44352.200046296297</v>
      </c>
    </row>
    <row r="45557" spans="1:7" x14ac:dyDescent="0.25">
      <c r="A45557" s="16">
        <v>140078</v>
      </c>
      <c r="B45557" s="17">
        <v>44352.075833333336</v>
      </c>
      <c r="C45557" s="16">
        <v>338589</v>
      </c>
      <c r="D45557" s="16">
        <v>32415</v>
      </c>
      <c r="E45557" s="18">
        <f>VLOOKUP(C45557, Подписчики!$A$1:$C$16000,3,0)</f>
        <v>44310.01107140314</v>
      </c>
      <c r="F45557">
        <v>-5</v>
      </c>
      <c r="G45557" s="2">
        <f t="shared" si="711"/>
        <v>44351.8675</v>
      </c>
    </row>
    <row r="45558" spans="1:7" x14ac:dyDescent="0.25">
      <c r="A45558" s="16">
        <v>140080</v>
      </c>
      <c r="B45558" s="17">
        <v>44352.076261574075</v>
      </c>
      <c r="C45558" s="16">
        <v>113794</v>
      </c>
      <c r="D45558" s="16">
        <v>351192</v>
      </c>
      <c r="E45558" s="18">
        <f>VLOOKUP(C45558, Подписчики!$A$1:$C$16000,3,0)</f>
        <v>44344.038183511395</v>
      </c>
      <c r="F45558">
        <v>3</v>
      </c>
      <c r="G45558" s="2">
        <f t="shared" si="711"/>
        <v>44352.201261574075</v>
      </c>
    </row>
    <row r="45559" spans="1:7" x14ac:dyDescent="0.25">
      <c r="A45559" s="16">
        <v>140083</v>
      </c>
      <c r="B45559" s="17">
        <v>44352.077060185184</v>
      </c>
      <c r="C45559" s="16">
        <v>240930</v>
      </c>
      <c r="D45559" s="16">
        <v>411922</v>
      </c>
      <c r="E45559" s="18">
        <f>VLOOKUP(C45559, Подписчики!$A$1:$C$16000,3,0)</f>
        <v>44326.15303906695</v>
      </c>
      <c r="F45559">
        <v>1</v>
      </c>
      <c r="G45559" s="2">
        <f t="shared" si="711"/>
        <v>44352.118726851848</v>
      </c>
    </row>
    <row r="45560" spans="1:7" x14ac:dyDescent="0.25">
      <c r="A45560" s="16">
        <v>140086</v>
      </c>
      <c r="B45560" s="17">
        <v>44352.077847222223</v>
      </c>
      <c r="C45560" s="16">
        <v>291755</v>
      </c>
      <c r="D45560" s="16">
        <v>271248</v>
      </c>
      <c r="E45560" s="18">
        <f>VLOOKUP(C45560, Подписчики!$A$1:$C$16000,3,0)</f>
        <v>44304.514662820511</v>
      </c>
      <c r="F45560">
        <v>9</v>
      </c>
      <c r="G45560" s="2">
        <f t="shared" si="711"/>
        <v>44352.452847222223</v>
      </c>
    </row>
    <row r="45561" spans="1:7" x14ac:dyDescent="0.25">
      <c r="A45561" s="16">
        <v>140088</v>
      </c>
      <c r="B45561" s="17">
        <v>44352.07885416667</v>
      </c>
      <c r="C45561" s="16">
        <v>158638</v>
      </c>
      <c r="D45561" s="16">
        <v>74742</v>
      </c>
      <c r="E45561" s="18">
        <f>VLOOKUP(C45561, Подписчики!$A$1:$C$16000,3,0)</f>
        <v>44342.666060113952</v>
      </c>
      <c r="F45561">
        <v>3</v>
      </c>
      <c r="G45561" s="2">
        <f t="shared" si="711"/>
        <v>44352.20385416667</v>
      </c>
    </row>
    <row r="45562" spans="1:7" x14ac:dyDescent="0.25">
      <c r="A45562" s="16">
        <v>140089</v>
      </c>
      <c r="B45562" s="17">
        <v>44352.083194444444</v>
      </c>
      <c r="C45562" s="16">
        <v>207923</v>
      </c>
      <c r="D45562" s="16">
        <v>308796</v>
      </c>
      <c r="E45562" s="18">
        <f>VLOOKUP(C45562, Подписчики!$A$1:$C$16000,3,0)</f>
        <v>44306.345517022797</v>
      </c>
      <c r="F45562">
        <v>1</v>
      </c>
      <c r="G45562" s="2">
        <f t="shared" si="711"/>
        <v>44352.124861111108</v>
      </c>
    </row>
    <row r="45563" spans="1:7" x14ac:dyDescent="0.25">
      <c r="A45563" s="16">
        <v>140093</v>
      </c>
      <c r="B45563" s="17">
        <v>44352.083229166667</v>
      </c>
      <c r="C45563" s="16">
        <v>105709</v>
      </c>
      <c r="D45563" s="16">
        <v>327633</v>
      </c>
      <c r="E45563" s="18">
        <f>VLOOKUP(C45563, Подписчики!$A$1:$C$16000,3,0)</f>
        <v>44312.274563176645</v>
      </c>
      <c r="F45563">
        <v>3</v>
      </c>
      <c r="G45563" s="2">
        <f t="shared" si="711"/>
        <v>44352.208229166667</v>
      </c>
    </row>
    <row r="45564" spans="1:7" x14ac:dyDescent="0.25">
      <c r="A45564" s="16">
        <v>140095</v>
      </c>
      <c r="B45564" s="17">
        <v>44352.084328703706</v>
      </c>
      <c r="C45564" s="16">
        <v>82847</v>
      </c>
      <c r="D45564" s="16">
        <v>381626</v>
      </c>
      <c r="E45564" s="18">
        <f>VLOOKUP(C45564, Подписчики!$A$1:$C$16000,3,0)</f>
        <v>44295.952215918805</v>
      </c>
      <c r="F45564">
        <v>0</v>
      </c>
      <c r="G45564" s="2">
        <f t="shared" si="711"/>
        <v>44352.084328703706</v>
      </c>
    </row>
    <row r="45565" spans="1:7" x14ac:dyDescent="0.25">
      <c r="A45565" s="16">
        <v>140097</v>
      </c>
      <c r="B45565" s="17">
        <v>44352.08625</v>
      </c>
      <c r="C45565" s="16">
        <v>42462</v>
      </c>
      <c r="D45565" s="16">
        <v>401945</v>
      </c>
      <c r="E45565" s="18">
        <f>VLOOKUP(C45565, Подписчики!$A$1:$C$16000,3,0)</f>
        <v>44302.282787678072</v>
      </c>
      <c r="F45565">
        <v>3</v>
      </c>
      <c r="G45565" s="2">
        <f t="shared" si="711"/>
        <v>44352.21125</v>
      </c>
    </row>
    <row r="45566" spans="1:7" x14ac:dyDescent="0.25">
      <c r="A45566" s="16">
        <v>140098</v>
      </c>
      <c r="B45566" s="17">
        <v>44352.086793981478</v>
      </c>
      <c r="C45566" s="16">
        <v>223157</v>
      </c>
      <c r="D45566" s="16">
        <v>411922</v>
      </c>
      <c r="E45566" s="18">
        <f>VLOOKUP(C45566, Подписчики!$A$1:$C$16000,3,0)</f>
        <v>44307.088359223642</v>
      </c>
      <c r="F45566">
        <v>3</v>
      </c>
      <c r="G45566" s="2">
        <f t="shared" si="711"/>
        <v>44352.211793981478</v>
      </c>
    </row>
    <row r="45567" spans="1:7" x14ac:dyDescent="0.25">
      <c r="A45567" s="16">
        <v>140100</v>
      </c>
      <c r="B45567" s="17">
        <v>44352.087314814817</v>
      </c>
      <c r="C45567" s="16">
        <v>313358</v>
      </c>
      <c r="D45567" s="16">
        <v>458081</v>
      </c>
      <c r="E45567" s="18">
        <f>VLOOKUP(C45567, Подписчики!$A$1:$C$16000,3,0)</f>
        <v>44346.083884864674</v>
      </c>
      <c r="F45567">
        <v>-5</v>
      </c>
      <c r="G45567" s="2">
        <f t="shared" si="711"/>
        <v>44351.878981481481</v>
      </c>
    </row>
    <row r="45568" spans="1:7" x14ac:dyDescent="0.25">
      <c r="A45568" s="16">
        <v>140101</v>
      </c>
      <c r="B45568" s="17">
        <v>44352.089201388888</v>
      </c>
      <c r="C45568" s="16">
        <v>33872</v>
      </c>
      <c r="D45568" s="16">
        <v>88863</v>
      </c>
      <c r="E45568" s="18">
        <f>VLOOKUP(C45568, Подписчики!$A$1:$C$16000,3,0)</f>
        <v>44340.752407977205</v>
      </c>
      <c r="F45568">
        <v>6</v>
      </c>
      <c r="G45568" s="2">
        <f t="shared" si="711"/>
        <v>44352.339201388888</v>
      </c>
    </row>
    <row r="45569" spans="1:7" x14ac:dyDescent="0.25">
      <c r="A45569" s="16">
        <v>140105</v>
      </c>
      <c r="B45569" s="17">
        <v>44352.089386574073</v>
      </c>
      <c r="C45569" s="16">
        <v>49347</v>
      </c>
      <c r="D45569" s="16">
        <v>347008</v>
      </c>
      <c r="E45569" s="18">
        <f>VLOOKUP(C45569, Подписчики!$A$1:$C$16000,3,0)</f>
        <v>44285.901292307695</v>
      </c>
      <c r="F45569">
        <v>6</v>
      </c>
      <c r="G45569" s="2">
        <f t="shared" si="711"/>
        <v>44352.339386574073</v>
      </c>
    </row>
    <row r="45570" spans="1:7" x14ac:dyDescent="0.25">
      <c r="A45570" s="16">
        <v>140110</v>
      </c>
      <c r="B45570" s="17">
        <v>44352.089907407404</v>
      </c>
      <c r="C45570" s="16">
        <v>258664</v>
      </c>
      <c r="D45570" s="16">
        <v>323966</v>
      </c>
      <c r="E45570" s="18">
        <f>VLOOKUP(C45570, Подписчики!$A$1:$C$16000,3,0)</f>
        <v>44341.455339316235</v>
      </c>
      <c r="F45570">
        <v>1</v>
      </c>
      <c r="G45570" s="2">
        <f t="shared" ref="G45570:G45633" si="712">B45570+F45570/24</f>
        <v>44352.131574074068</v>
      </c>
    </row>
    <row r="45571" spans="1:7" x14ac:dyDescent="0.25">
      <c r="A45571" s="16">
        <v>140115</v>
      </c>
      <c r="B45571" s="17">
        <v>44352.090092592596</v>
      </c>
      <c r="C45571" s="16">
        <v>168137</v>
      </c>
      <c r="D45571" s="16">
        <v>158978</v>
      </c>
      <c r="E45571" s="18">
        <f>VLOOKUP(C45571, Подписчики!$A$1:$C$16000,3,0)</f>
        <v>44340.667630270662</v>
      </c>
      <c r="F45571">
        <v>9</v>
      </c>
      <c r="G45571" s="2">
        <f t="shared" si="712"/>
        <v>44352.465092592596</v>
      </c>
    </row>
    <row r="45572" spans="1:7" x14ac:dyDescent="0.25">
      <c r="A45572" s="16">
        <v>140117</v>
      </c>
      <c r="B45572" s="17">
        <v>44352.091041666667</v>
      </c>
      <c r="C45572" s="16">
        <v>318948</v>
      </c>
      <c r="D45572" s="16">
        <v>194335</v>
      </c>
      <c r="E45572" s="18">
        <f>VLOOKUP(C45572, Подписчики!$A$1:$C$16000,3,0)</f>
        <v>44324.000293233621</v>
      </c>
      <c r="F45572">
        <v>2</v>
      </c>
      <c r="G45572" s="2">
        <f t="shared" si="712"/>
        <v>44352.174375000002</v>
      </c>
    </row>
    <row r="45573" spans="1:7" x14ac:dyDescent="0.25">
      <c r="A45573" s="16">
        <v>140118</v>
      </c>
      <c r="B45573" s="17">
        <v>44352.091979166667</v>
      </c>
      <c r="C45573" s="16">
        <v>309351</v>
      </c>
      <c r="D45573" s="16">
        <v>411922</v>
      </c>
      <c r="E45573" s="18">
        <f>VLOOKUP(C45573, Подписчики!$A$1:$C$16000,3,0)</f>
        <v>44295.77143205129</v>
      </c>
      <c r="F45573">
        <v>1</v>
      </c>
      <c r="G45573" s="2">
        <f t="shared" si="712"/>
        <v>44352.133645833332</v>
      </c>
    </row>
    <row r="45574" spans="1:7" x14ac:dyDescent="0.25">
      <c r="A45574" s="16">
        <v>140123</v>
      </c>
      <c r="B45574" s="17">
        <v>44352.093668981484</v>
      </c>
      <c r="C45574" s="16">
        <v>158752</v>
      </c>
      <c r="D45574" s="16">
        <v>188321</v>
      </c>
      <c r="E45574" s="18">
        <f>VLOOKUP(C45574, Подписчики!$A$1:$C$16000,3,0)</f>
        <v>44340.58950986468</v>
      </c>
      <c r="F45574">
        <v>2</v>
      </c>
      <c r="G45574" s="2">
        <f t="shared" si="712"/>
        <v>44352.17700231482</v>
      </c>
    </row>
    <row r="45575" spans="1:7" x14ac:dyDescent="0.25">
      <c r="A45575" s="16">
        <v>140127</v>
      </c>
      <c r="B45575" s="17">
        <v>44352.095706018517</v>
      </c>
      <c r="C45575" s="16">
        <v>340867</v>
      </c>
      <c r="D45575" s="16">
        <v>357547</v>
      </c>
      <c r="E45575" s="18">
        <f>VLOOKUP(C45575, Подписчики!$A$1:$C$16000,3,0)</f>
        <v>44322.386191559825</v>
      </c>
      <c r="F45575">
        <v>0</v>
      </c>
      <c r="G45575" s="2">
        <f t="shared" si="712"/>
        <v>44352.095706018517</v>
      </c>
    </row>
    <row r="45576" spans="1:7" x14ac:dyDescent="0.25">
      <c r="A45576" s="16">
        <v>140129</v>
      </c>
      <c r="B45576" s="17">
        <v>44352.097812499997</v>
      </c>
      <c r="C45576" s="16">
        <v>297373</v>
      </c>
      <c r="D45576" s="16">
        <v>158978</v>
      </c>
      <c r="E45576" s="18">
        <f>VLOOKUP(C45576, Подписчики!$A$1:$C$16000,3,0)</f>
        <v>44315.858545227922</v>
      </c>
      <c r="F45576">
        <v>3</v>
      </c>
      <c r="G45576" s="2">
        <f t="shared" si="712"/>
        <v>44352.222812499997</v>
      </c>
    </row>
    <row r="45577" spans="1:7" x14ac:dyDescent="0.25">
      <c r="A45577" s="16">
        <v>140130</v>
      </c>
      <c r="B45577" s="17">
        <v>44352.09888888889</v>
      </c>
      <c r="C45577" s="16">
        <v>333479</v>
      </c>
      <c r="D45577" s="16">
        <v>381626</v>
      </c>
      <c r="E45577" s="18">
        <f>VLOOKUP(C45577, Подписчики!$A$1:$C$16000,3,0)</f>
        <v>44314.773151531343</v>
      </c>
      <c r="F45577">
        <v>0</v>
      </c>
      <c r="G45577" s="2">
        <f t="shared" si="712"/>
        <v>44352.09888888889</v>
      </c>
    </row>
    <row r="45578" spans="1:7" x14ac:dyDescent="0.25">
      <c r="A45578" s="16">
        <v>140134</v>
      </c>
      <c r="B45578" s="17">
        <v>44352.099733796298</v>
      </c>
      <c r="C45578" s="16">
        <v>204133</v>
      </c>
      <c r="D45578" s="16">
        <v>176645</v>
      </c>
      <c r="E45578" s="18">
        <f>VLOOKUP(C45578, Подписчики!$A$1:$C$16000,3,0)</f>
        <v>44340.46951356838</v>
      </c>
      <c r="F45578">
        <v>1</v>
      </c>
      <c r="G45578" s="2">
        <f t="shared" si="712"/>
        <v>44352.141400462962</v>
      </c>
    </row>
    <row r="45579" spans="1:7" x14ac:dyDescent="0.25">
      <c r="A45579" s="16">
        <v>140135</v>
      </c>
      <c r="B45579" s="17">
        <v>44352.102002314816</v>
      </c>
      <c r="C45579" s="16">
        <v>57675</v>
      </c>
      <c r="D45579" s="16">
        <v>250679</v>
      </c>
      <c r="E45579" s="18">
        <f>VLOOKUP(C45579, Подписчики!$A$1:$C$16000,3,0)</f>
        <v>44310.002031196585</v>
      </c>
      <c r="F45579">
        <v>3</v>
      </c>
      <c r="G45579" s="2">
        <f t="shared" si="712"/>
        <v>44352.227002314816</v>
      </c>
    </row>
    <row r="45580" spans="1:7" x14ac:dyDescent="0.25">
      <c r="A45580" s="16">
        <v>140136</v>
      </c>
      <c r="B45580" s="17">
        <v>44352.102789351855</v>
      </c>
      <c r="C45580" s="16">
        <v>138344</v>
      </c>
      <c r="D45580" s="16">
        <v>117699</v>
      </c>
      <c r="E45580" s="18">
        <f>VLOOKUP(C45580, Подписчики!$A$1:$C$16000,3,0)</f>
        <v>44306.995964707981</v>
      </c>
      <c r="F45580">
        <v>3</v>
      </c>
      <c r="G45580" s="2">
        <f t="shared" si="712"/>
        <v>44352.227789351855</v>
      </c>
    </row>
    <row r="45581" spans="1:7" x14ac:dyDescent="0.25">
      <c r="A45581" s="16">
        <v>140140</v>
      </c>
      <c r="B45581" s="17">
        <v>44352.104733796295</v>
      </c>
      <c r="C45581" s="16">
        <v>157612</v>
      </c>
      <c r="D45581" s="16">
        <v>321552</v>
      </c>
      <c r="E45581" s="18">
        <f>VLOOKUP(C45581, Подписчики!$A$1:$C$16000,3,0)</f>
        <v>44346.010263141026</v>
      </c>
      <c r="F45581">
        <v>3</v>
      </c>
      <c r="G45581" s="2">
        <f t="shared" si="712"/>
        <v>44352.229733796295</v>
      </c>
    </row>
    <row r="45582" spans="1:7" x14ac:dyDescent="0.25">
      <c r="A45582" s="16">
        <v>140145</v>
      </c>
      <c r="B45582" s="17">
        <v>44352.10633101852</v>
      </c>
      <c r="C45582" s="16">
        <v>170403</v>
      </c>
      <c r="D45582" s="16">
        <v>182191</v>
      </c>
      <c r="E45582" s="18">
        <f>VLOOKUP(C45582, Подписчики!$A$1:$C$16000,3,0)</f>
        <v>44343.573820014244</v>
      </c>
      <c r="F45582">
        <v>1</v>
      </c>
      <c r="G45582" s="2">
        <f t="shared" si="712"/>
        <v>44352.147997685184</v>
      </c>
    </row>
    <row r="45583" spans="1:7" x14ac:dyDescent="0.25">
      <c r="A45583" s="16">
        <v>140146</v>
      </c>
      <c r="B45583" s="17">
        <v>44352.109953703701</v>
      </c>
      <c r="C45583" s="16">
        <v>270210</v>
      </c>
      <c r="D45583" s="16">
        <v>230347</v>
      </c>
      <c r="E45583" s="18">
        <f>VLOOKUP(C45583, Подписчики!$A$1:$C$16000,3,0)</f>
        <v>44343.259587143875</v>
      </c>
      <c r="F45583">
        <v>0</v>
      </c>
      <c r="G45583" s="2">
        <f t="shared" si="712"/>
        <v>44352.109953703701</v>
      </c>
    </row>
    <row r="45584" spans="1:7" x14ac:dyDescent="0.25">
      <c r="A45584" s="16">
        <v>140148</v>
      </c>
      <c r="B45584" s="17">
        <v>44352.11041666667</v>
      </c>
      <c r="C45584" s="16">
        <v>312390</v>
      </c>
      <c r="D45584" s="16">
        <v>158978</v>
      </c>
      <c r="E45584" s="18">
        <f>VLOOKUP(C45584, Подписчики!$A$1:$C$16000,3,0)</f>
        <v>44350.886170512829</v>
      </c>
      <c r="F45584">
        <v>1</v>
      </c>
      <c r="G45584" s="2">
        <f t="shared" si="712"/>
        <v>44352.152083333334</v>
      </c>
    </row>
    <row r="45585" spans="1:7" x14ac:dyDescent="0.25">
      <c r="A45585" s="16">
        <v>140149</v>
      </c>
      <c r="B45585" s="17">
        <v>44352.110752314817</v>
      </c>
      <c r="C45585" s="16">
        <v>238756</v>
      </c>
      <c r="D45585" s="16">
        <v>470762</v>
      </c>
      <c r="E45585" s="18">
        <f>VLOOKUP(C45585, Подписчики!$A$1:$C$16000,3,0)</f>
        <v>44315.933567770655</v>
      </c>
      <c r="F45585">
        <v>1</v>
      </c>
      <c r="G45585" s="2">
        <f t="shared" si="712"/>
        <v>44352.152418981481</v>
      </c>
    </row>
    <row r="45586" spans="1:7" x14ac:dyDescent="0.25">
      <c r="A45586" s="16">
        <v>140152</v>
      </c>
      <c r="B45586" s="17">
        <v>44352.111087962963</v>
      </c>
      <c r="C45586" s="16">
        <v>146303</v>
      </c>
      <c r="D45586" s="16">
        <v>327633</v>
      </c>
      <c r="E45586" s="18">
        <f>VLOOKUP(C45586, Подписчики!$A$1:$C$16000,3,0)</f>
        <v>44344.801095370371</v>
      </c>
      <c r="F45586">
        <v>1</v>
      </c>
      <c r="G45586" s="2">
        <f t="shared" si="712"/>
        <v>44352.152754629627</v>
      </c>
    </row>
    <row r="45587" spans="1:7" x14ac:dyDescent="0.25">
      <c r="A45587" s="16">
        <v>140154</v>
      </c>
      <c r="B45587" s="17">
        <v>44352.113923611112</v>
      </c>
      <c r="C45587" s="16">
        <v>130732</v>
      </c>
      <c r="D45587" s="16">
        <v>158978</v>
      </c>
      <c r="E45587" s="18">
        <f>VLOOKUP(C45587, Подписчики!$A$1:$C$16000,3,0)</f>
        <v>44313.530195049854</v>
      </c>
      <c r="F45587">
        <v>1</v>
      </c>
      <c r="G45587" s="2">
        <f t="shared" si="712"/>
        <v>44352.155590277776</v>
      </c>
    </row>
    <row r="45588" spans="1:7" x14ac:dyDescent="0.25">
      <c r="A45588" s="16">
        <v>140158</v>
      </c>
      <c r="B45588" s="17">
        <v>44352.115601851852</v>
      </c>
      <c r="C45588" s="16">
        <v>110808</v>
      </c>
      <c r="D45588" s="16">
        <v>230507</v>
      </c>
      <c r="E45588" s="18">
        <f>VLOOKUP(C45588, Подписчики!$A$1:$C$16000,3,0)</f>
        <v>44342.176621047009</v>
      </c>
      <c r="F45588">
        <v>1</v>
      </c>
      <c r="G45588" s="2">
        <f t="shared" si="712"/>
        <v>44352.157268518517</v>
      </c>
    </row>
    <row r="45589" spans="1:7" x14ac:dyDescent="0.25">
      <c r="A45589" s="16">
        <v>140163</v>
      </c>
      <c r="B45589" s="17">
        <v>44352.116886574076</v>
      </c>
      <c r="C45589" s="16">
        <v>331465</v>
      </c>
      <c r="D45589" s="16">
        <v>347393</v>
      </c>
      <c r="E45589" s="18">
        <f>VLOOKUP(C45589, Подписчики!$A$1:$C$16000,3,0)</f>
        <v>44343.455653383193</v>
      </c>
      <c r="F45589">
        <v>1</v>
      </c>
      <c r="G45589" s="2">
        <f t="shared" si="712"/>
        <v>44352.158553240741</v>
      </c>
    </row>
    <row r="45590" spans="1:7" x14ac:dyDescent="0.25">
      <c r="A45590" s="16">
        <v>140164</v>
      </c>
      <c r="B45590" s="17">
        <v>44352.117905092593</v>
      </c>
      <c r="C45590" s="16">
        <v>305135</v>
      </c>
      <c r="D45590" s="16">
        <v>426727</v>
      </c>
      <c r="E45590" s="18">
        <f>VLOOKUP(C45590, Подписчики!$A$1:$C$16000,3,0)</f>
        <v>44305.103886930199</v>
      </c>
      <c r="F45590">
        <v>7</v>
      </c>
      <c r="G45590" s="2">
        <f t="shared" si="712"/>
        <v>44352.409571759257</v>
      </c>
    </row>
    <row r="45591" spans="1:7" x14ac:dyDescent="0.25">
      <c r="A45591" s="16">
        <v>140167</v>
      </c>
      <c r="B45591" s="17">
        <v>44352.11886574074</v>
      </c>
      <c r="C45591" s="16">
        <v>267890</v>
      </c>
      <c r="D45591" s="16">
        <v>140147</v>
      </c>
      <c r="E45591" s="18">
        <f>VLOOKUP(C45591, Подписчики!$A$1:$C$16000,3,0)</f>
        <v>44298.325634686604</v>
      </c>
      <c r="F45591">
        <v>1</v>
      </c>
      <c r="G45591" s="2">
        <f t="shared" si="712"/>
        <v>44352.160532407404</v>
      </c>
    </row>
    <row r="45592" spans="1:7" x14ac:dyDescent="0.25">
      <c r="A45592" s="16">
        <v>140171</v>
      </c>
      <c r="B45592" s="17">
        <v>44352.119479166664</v>
      </c>
      <c r="C45592" s="16">
        <v>202849</v>
      </c>
      <c r="D45592" s="16">
        <v>27281</v>
      </c>
      <c r="E45592" s="18">
        <f>VLOOKUP(C45592, Подписчики!$A$1:$C$16000,3,0)</f>
        <v>44343.480388105418</v>
      </c>
      <c r="F45592">
        <v>0</v>
      </c>
      <c r="G45592" s="2">
        <f t="shared" si="712"/>
        <v>44352.119479166664</v>
      </c>
    </row>
    <row r="45593" spans="1:7" x14ac:dyDescent="0.25">
      <c r="A45593" s="16">
        <v>140175</v>
      </c>
      <c r="B45593" s="17">
        <v>44352.12164351852</v>
      </c>
      <c r="C45593" s="16">
        <v>238396</v>
      </c>
      <c r="D45593" s="16">
        <v>70091</v>
      </c>
      <c r="E45593" s="18">
        <f>VLOOKUP(C45593, Подписчики!$A$1:$C$16000,3,0)</f>
        <v>44345.216298717954</v>
      </c>
      <c r="F45593">
        <v>3</v>
      </c>
      <c r="G45593" s="2">
        <f t="shared" si="712"/>
        <v>44352.24664351852</v>
      </c>
    </row>
    <row r="45594" spans="1:7" x14ac:dyDescent="0.25">
      <c r="A45594" s="16">
        <v>140180</v>
      </c>
      <c r="B45594" s="17">
        <v>44352.123171296298</v>
      </c>
      <c r="C45594" s="16">
        <v>73982</v>
      </c>
      <c r="D45594" s="16">
        <v>392434</v>
      </c>
      <c r="E45594" s="18">
        <f>VLOOKUP(C45594, Подписчики!$A$1:$C$16000,3,0)</f>
        <v>44326.567024287753</v>
      </c>
      <c r="F45594">
        <v>1</v>
      </c>
      <c r="G45594" s="2">
        <f t="shared" si="712"/>
        <v>44352.164837962962</v>
      </c>
    </row>
    <row r="45595" spans="1:7" x14ac:dyDescent="0.25">
      <c r="A45595" s="16">
        <v>140182</v>
      </c>
      <c r="B45595" s="17">
        <v>44352.123472222222</v>
      </c>
      <c r="C45595" s="16">
        <v>66051</v>
      </c>
      <c r="D45595" s="16">
        <v>347393</v>
      </c>
      <c r="E45595" s="18">
        <f>VLOOKUP(C45595, Подписчики!$A$1:$C$16000,3,0)</f>
        <v>44293.982354095438</v>
      </c>
      <c r="F45595">
        <v>1</v>
      </c>
      <c r="G45595" s="2">
        <f t="shared" si="712"/>
        <v>44352.165138888886</v>
      </c>
    </row>
    <row r="45596" spans="1:7" x14ac:dyDescent="0.25">
      <c r="A45596" s="16">
        <v>140183</v>
      </c>
      <c r="B45596" s="17">
        <v>44352.125462962962</v>
      </c>
      <c r="C45596" s="16">
        <v>250755</v>
      </c>
      <c r="D45596" s="16">
        <v>182841</v>
      </c>
      <c r="E45596" s="18">
        <f>VLOOKUP(C45596, Подписчики!$A$1:$C$16000,3,0)</f>
        <v>44334.039788390313</v>
      </c>
      <c r="F45596">
        <v>8</v>
      </c>
      <c r="G45596" s="2">
        <f t="shared" si="712"/>
        <v>44352.458796296298</v>
      </c>
    </row>
    <row r="45597" spans="1:7" x14ac:dyDescent="0.25">
      <c r="A45597" s="16">
        <v>140185</v>
      </c>
      <c r="B45597" s="17">
        <v>44352.127199074072</v>
      </c>
      <c r="C45597" s="16">
        <v>177211</v>
      </c>
      <c r="D45597" s="16">
        <v>227775</v>
      </c>
      <c r="E45597" s="18">
        <f>VLOOKUP(C45597, Подписчики!$A$1:$C$16000,3,0)</f>
        <v>44344.638210790603</v>
      </c>
      <c r="F45597">
        <v>2</v>
      </c>
      <c r="G45597" s="2">
        <f t="shared" si="712"/>
        <v>44352.210532407407</v>
      </c>
    </row>
    <row r="45598" spans="1:7" x14ac:dyDescent="0.25">
      <c r="A45598" s="16">
        <v>140190</v>
      </c>
      <c r="B45598" s="17">
        <v>44352.127662037034</v>
      </c>
      <c r="C45598" s="16">
        <v>316880</v>
      </c>
      <c r="D45598" s="16">
        <v>304722</v>
      </c>
      <c r="E45598" s="18">
        <f>VLOOKUP(C45598, Подписчики!$A$1:$C$16000,3,0)</f>
        <v>44346.218866168092</v>
      </c>
      <c r="F45598">
        <v>2</v>
      </c>
      <c r="G45598" s="2">
        <f t="shared" si="712"/>
        <v>44352.210995370369</v>
      </c>
    </row>
    <row r="45599" spans="1:7" x14ac:dyDescent="0.25">
      <c r="A45599" s="16">
        <v>140192</v>
      </c>
      <c r="B45599" s="17">
        <v>44352.127685185187</v>
      </c>
      <c r="C45599" s="16">
        <v>79490</v>
      </c>
      <c r="D45599" s="16">
        <v>394087</v>
      </c>
      <c r="E45599" s="18">
        <f>VLOOKUP(C45599, Подписчики!$A$1:$C$16000,3,0)</f>
        <v>44343.844997186614</v>
      </c>
      <c r="F45599">
        <v>1</v>
      </c>
      <c r="G45599" s="2">
        <f t="shared" si="712"/>
        <v>44352.169351851851</v>
      </c>
    </row>
    <row r="45600" spans="1:7" x14ac:dyDescent="0.25">
      <c r="A45600" s="16">
        <v>140193</v>
      </c>
      <c r="B45600" s="17">
        <v>44352.130254629628</v>
      </c>
      <c r="C45600" s="16">
        <v>249881</v>
      </c>
      <c r="D45600" s="16">
        <v>339381</v>
      </c>
      <c r="E45600" s="18">
        <f>VLOOKUP(C45600, Подписчики!$A$1:$C$16000,3,0)</f>
        <v>44350.616437179488</v>
      </c>
      <c r="F45600">
        <v>3</v>
      </c>
      <c r="G45600" s="2">
        <f t="shared" si="712"/>
        <v>44352.255254629628</v>
      </c>
    </row>
    <row r="45601" spans="1:7" x14ac:dyDescent="0.25">
      <c r="A45601" s="16">
        <v>140198</v>
      </c>
      <c r="B45601" s="17">
        <v>44352.130590277775</v>
      </c>
      <c r="C45601" s="16">
        <v>244838</v>
      </c>
      <c r="D45601" s="16">
        <v>302612</v>
      </c>
      <c r="E45601" s="18">
        <f>VLOOKUP(C45601, Подписчики!$A$1:$C$16000,3,0)</f>
        <v>44309.415087179485</v>
      </c>
      <c r="F45601">
        <v>1</v>
      </c>
      <c r="G45601" s="2">
        <f t="shared" si="712"/>
        <v>44352.172256944439</v>
      </c>
    </row>
    <row r="45602" spans="1:7" x14ac:dyDescent="0.25">
      <c r="A45602" s="16">
        <v>140201</v>
      </c>
      <c r="B45602" s="17">
        <v>44352.131076388891</v>
      </c>
      <c r="C45602" s="16">
        <v>50018</v>
      </c>
      <c r="D45602" s="16">
        <v>21760</v>
      </c>
      <c r="E45602" s="18">
        <f>VLOOKUP(C45602, Подписчики!$A$1:$C$16000,3,0)</f>
        <v>44307.498892307696</v>
      </c>
      <c r="F45602">
        <v>3</v>
      </c>
      <c r="G45602" s="2">
        <f t="shared" si="712"/>
        <v>44352.256076388891</v>
      </c>
    </row>
    <row r="45603" spans="1:7" x14ac:dyDescent="0.25">
      <c r="A45603" s="16">
        <v>140206</v>
      </c>
      <c r="B45603" s="17">
        <v>44352.131655092591</v>
      </c>
      <c r="C45603" s="16">
        <v>333773</v>
      </c>
      <c r="D45603" s="16">
        <v>183290</v>
      </c>
      <c r="E45603" s="18">
        <f>VLOOKUP(C45603, Подписчики!$A$1:$C$16000,3,0)</f>
        <v>44302.278625427352</v>
      </c>
      <c r="F45603">
        <v>3</v>
      </c>
      <c r="G45603" s="2">
        <f t="shared" si="712"/>
        <v>44352.256655092591</v>
      </c>
    </row>
    <row r="45604" spans="1:7" x14ac:dyDescent="0.25">
      <c r="A45604" s="16">
        <v>140209</v>
      </c>
      <c r="B45604" s="17">
        <v>44352.134317129632</v>
      </c>
      <c r="C45604" s="16">
        <v>64822</v>
      </c>
      <c r="D45604" s="16">
        <v>23621</v>
      </c>
      <c r="E45604" s="18">
        <f>VLOOKUP(C45604, Подписчики!$A$1:$C$16000,3,0)</f>
        <v>44336.994082300567</v>
      </c>
      <c r="F45604">
        <v>0</v>
      </c>
      <c r="G45604" s="2">
        <f t="shared" si="712"/>
        <v>44352.134317129632</v>
      </c>
    </row>
    <row r="45605" spans="1:7" x14ac:dyDescent="0.25">
      <c r="A45605" s="16">
        <v>140214</v>
      </c>
      <c r="B45605" s="17">
        <v>44352.13449074074</v>
      </c>
      <c r="C45605" s="16">
        <v>185295</v>
      </c>
      <c r="D45605" s="16">
        <v>432277</v>
      </c>
      <c r="E45605" s="18">
        <f>VLOOKUP(C45605, Подписчики!$A$1:$C$16000,3,0)</f>
        <v>44338.960768732191</v>
      </c>
      <c r="F45605">
        <v>1</v>
      </c>
      <c r="G45605" s="2">
        <f t="shared" si="712"/>
        <v>44352.176157407404</v>
      </c>
    </row>
    <row r="45606" spans="1:7" x14ac:dyDescent="0.25">
      <c r="A45606" s="16">
        <v>140216</v>
      </c>
      <c r="B45606" s="17">
        <v>44352.134895833333</v>
      </c>
      <c r="C45606" s="16">
        <v>306908</v>
      </c>
      <c r="D45606" s="16">
        <v>158978</v>
      </c>
      <c r="E45606" s="18">
        <f>VLOOKUP(C45606, Подписчики!$A$1:$C$16000,3,0)</f>
        <v>44345.654329059827</v>
      </c>
      <c r="F45606">
        <v>-3</v>
      </c>
      <c r="G45606" s="2">
        <f t="shared" si="712"/>
        <v>44352.009895833333</v>
      </c>
    </row>
    <row r="45607" spans="1:7" x14ac:dyDescent="0.25">
      <c r="A45607" s="16">
        <v>140217</v>
      </c>
      <c r="B45607" s="17">
        <v>44352.135405092595</v>
      </c>
      <c r="C45607" s="16">
        <v>21084</v>
      </c>
      <c r="D45607" s="16">
        <v>5151</v>
      </c>
      <c r="E45607" s="18">
        <f>VLOOKUP(C45607, Подписчики!$A$1:$C$16000,3,0)</f>
        <v>44315.905529344731</v>
      </c>
      <c r="F45607">
        <v>3</v>
      </c>
      <c r="G45607" s="2">
        <f t="shared" si="712"/>
        <v>44352.260405092595</v>
      </c>
    </row>
    <row r="45608" spans="1:7" x14ac:dyDescent="0.25">
      <c r="A45608" s="16">
        <v>140219</v>
      </c>
      <c r="B45608" s="17">
        <v>44352.137696759259</v>
      </c>
      <c r="C45608" s="16">
        <v>85525</v>
      </c>
      <c r="D45608" s="16">
        <v>96278</v>
      </c>
      <c r="E45608" s="18">
        <f>VLOOKUP(C45608, Подписчики!$A$1:$C$16000,3,0)</f>
        <v>44339.63862930912</v>
      </c>
      <c r="F45608">
        <v>3</v>
      </c>
      <c r="G45608" s="2">
        <f t="shared" si="712"/>
        <v>44352.262696759259</v>
      </c>
    </row>
    <row r="45609" spans="1:7" x14ac:dyDescent="0.25">
      <c r="A45609" s="16">
        <v>140224</v>
      </c>
      <c r="B45609" s="17">
        <v>44352.137916666667</v>
      </c>
      <c r="C45609" s="16">
        <v>241595</v>
      </c>
      <c r="D45609" s="16">
        <v>21407</v>
      </c>
      <c r="E45609" s="18">
        <f>VLOOKUP(C45609, Подписчики!$A$1:$C$16000,3,0)</f>
        <v>44334.133084223649</v>
      </c>
      <c r="F45609">
        <v>0</v>
      </c>
      <c r="G45609" s="2">
        <f t="shared" si="712"/>
        <v>44352.137916666667</v>
      </c>
    </row>
    <row r="45610" spans="1:7" x14ac:dyDescent="0.25">
      <c r="A45610" s="16">
        <v>140227</v>
      </c>
      <c r="B45610" s="17">
        <v>44352.141574074078</v>
      </c>
      <c r="C45610" s="16">
        <v>35313</v>
      </c>
      <c r="D45610" s="16">
        <v>258219</v>
      </c>
      <c r="E45610" s="18">
        <f>VLOOKUP(C45610, Подписчики!$A$1:$C$16000,3,0)</f>
        <v>44285.675640206551</v>
      </c>
      <c r="F45610">
        <v>1</v>
      </c>
      <c r="G45610" s="2">
        <f t="shared" si="712"/>
        <v>44352.183240740742</v>
      </c>
    </row>
    <row r="45611" spans="1:7" x14ac:dyDescent="0.25">
      <c r="A45611" s="16">
        <v>140229</v>
      </c>
      <c r="B45611" s="17">
        <v>44352.141759259262</v>
      </c>
      <c r="C45611" s="16">
        <v>70838</v>
      </c>
      <c r="D45611" s="16">
        <v>91310</v>
      </c>
      <c r="E45611" s="18">
        <f>VLOOKUP(C45611, Подписчики!$A$1:$C$16000,3,0)</f>
        <v>44316.093452279201</v>
      </c>
      <c r="F45611">
        <v>4</v>
      </c>
      <c r="G45611" s="2">
        <f t="shared" si="712"/>
        <v>44352.308425925927</v>
      </c>
    </row>
    <row r="45612" spans="1:7" x14ac:dyDescent="0.25">
      <c r="A45612" s="16">
        <v>140234</v>
      </c>
      <c r="B45612" s="17">
        <v>44352.142858796295</v>
      </c>
      <c r="C45612" s="16">
        <v>288364</v>
      </c>
      <c r="D45612" s="16">
        <v>450380</v>
      </c>
      <c r="E45612" s="18">
        <f>VLOOKUP(C45612, Подписчики!$A$1:$C$16000,3,0)</f>
        <v>44313.957264458695</v>
      </c>
      <c r="F45612">
        <v>4</v>
      </c>
      <c r="G45612" s="2">
        <f t="shared" si="712"/>
        <v>44352.309525462959</v>
      </c>
    </row>
    <row r="45613" spans="1:7" x14ac:dyDescent="0.25">
      <c r="A45613" s="16">
        <v>140238</v>
      </c>
      <c r="B45613" s="17">
        <v>44352.143495370372</v>
      </c>
      <c r="C45613" s="16">
        <v>263373</v>
      </c>
      <c r="D45613" s="16">
        <v>471403</v>
      </c>
      <c r="E45613" s="18">
        <f>VLOOKUP(C45613, Подписчики!$A$1:$C$16000,3,0)</f>
        <v>44342.165613853271</v>
      </c>
      <c r="F45613">
        <v>6</v>
      </c>
      <c r="G45613" s="2">
        <f t="shared" si="712"/>
        <v>44352.393495370372</v>
      </c>
    </row>
    <row r="45614" spans="1:7" x14ac:dyDescent="0.25">
      <c r="A45614" s="16">
        <v>140239</v>
      </c>
      <c r="B45614" s="17">
        <v>44352.145671296297</v>
      </c>
      <c r="C45614" s="16">
        <v>5861</v>
      </c>
      <c r="D45614" s="16">
        <v>70091</v>
      </c>
      <c r="E45614" s="18">
        <f>VLOOKUP(C45614, Подписчики!$A$1:$C$16000,3,0)</f>
        <v>44312.914873148147</v>
      </c>
      <c r="F45614">
        <v>2</v>
      </c>
      <c r="G45614" s="2">
        <f t="shared" si="712"/>
        <v>44352.229004629633</v>
      </c>
    </row>
    <row r="45615" spans="1:7" x14ac:dyDescent="0.25">
      <c r="A45615" s="16">
        <v>140242</v>
      </c>
      <c r="B45615" s="17">
        <v>44352.146631944444</v>
      </c>
      <c r="C45615" s="16">
        <v>110633</v>
      </c>
      <c r="D45615" s="16">
        <v>182984</v>
      </c>
      <c r="E45615" s="18">
        <f>VLOOKUP(C45615, Подписчики!$A$1:$C$16000,3,0)</f>
        <v>44348.977996225069</v>
      </c>
      <c r="F45615">
        <v>-6</v>
      </c>
      <c r="G45615" s="2">
        <f t="shared" si="712"/>
        <v>44351.896631944444</v>
      </c>
    </row>
    <row r="45616" spans="1:7" x14ac:dyDescent="0.25">
      <c r="A45616" s="16">
        <v>140243</v>
      </c>
      <c r="B45616" s="17">
        <v>44352.1481712963</v>
      </c>
      <c r="C45616" s="16">
        <v>53879</v>
      </c>
      <c r="D45616" s="16">
        <v>175401</v>
      </c>
      <c r="E45616" s="18">
        <f>VLOOKUP(C45616, Подписчики!$A$1:$C$16000,3,0)</f>
        <v>44303.626936716522</v>
      </c>
      <c r="F45616">
        <v>1</v>
      </c>
      <c r="G45616" s="2">
        <f t="shared" si="712"/>
        <v>44352.189837962964</v>
      </c>
    </row>
    <row r="45617" spans="1:7" x14ac:dyDescent="0.25">
      <c r="A45617" s="16">
        <v>140244</v>
      </c>
      <c r="B45617" s="17">
        <v>44352.14947916667</v>
      </c>
      <c r="C45617" s="16">
        <v>316806</v>
      </c>
      <c r="D45617" s="16">
        <v>312954</v>
      </c>
      <c r="E45617" s="18">
        <f>VLOOKUP(C45617, Подписчики!$A$1:$C$16000,3,0)</f>
        <v>44343.298096652419</v>
      </c>
      <c r="F45617">
        <v>1</v>
      </c>
      <c r="G45617" s="2">
        <f t="shared" si="712"/>
        <v>44352.191145833334</v>
      </c>
    </row>
    <row r="45618" spans="1:7" x14ac:dyDescent="0.25">
      <c r="A45618" s="16">
        <v>140246</v>
      </c>
      <c r="B45618" s="17">
        <v>44352.149629629632</v>
      </c>
      <c r="C45618" s="16">
        <v>139261</v>
      </c>
      <c r="D45618" s="16">
        <v>156268</v>
      </c>
      <c r="E45618" s="18">
        <f>VLOOKUP(C45618, Подписчики!$A$1:$C$16000,3,0)</f>
        <v>44306.576912428769</v>
      </c>
      <c r="F45618">
        <v>2</v>
      </c>
      <c r="G45618" s="2">
        <f t="shared" si="712"/>
        <v>44352.232962962968</v>
      </c>
    </row>
    <row r="45619" spans="1:7" x14ac:dyDescent="0.25">
      <c r="A45619" s="16">
        <v>140249</v>
      </c>
      <c r="B45619" s="17">
        <v>44352.151712962965</v>
      </c>
      <c r="C45619" s="16">
        <v>214397</v>
      </c>
      <c r="D45619" s="16">
        <v>300479</v>
      </c>
      <c r="E45619" s="18">
        <f>VLOOKUP(C45619, Подписчики!$A$1:$C$16000,3,0)</f>
        <v>44342.972825000004</v>
      </c>
      <c r="F45619">
        <v>-4</v>
      </c>
      <c r="G45619" s="2">
        <f t="shared" si="712"/>
        <v>44351.9850462963</v>
      </c>
    </row>
    <row r="45620" spans="1:7" x14ac:dyDescent="0.25">
      <c r="A45620" s="16">
        <v>140250</v>
      </c>
      <c r="B45620" s="17">
        <v>44352.155405092592</v>
      </c>
      <c r="C45620" s="16">
        <v>101284</v>
      </c>
      <c r="D45620" s="16">
        <v>139990</v>
      </c>
      <c r="E45620" s="18">
        <f>VLOOKUP(C45620, Подписчики!$A$1:$C$16000,3,0)</f>
        <v>44344.838687891737</v>
      </c>
      <c r="F45620">
        <v>-6</v>
      </c>
      <c r="G45620" s="2">
        <f t="shared" si="712"/>
        <v>44351.905405092592</v>
      </c>
    </row>
    <row r="45621" spans="1:7" x14ac:dyDescent="0.25">
      <c r="A45621" s="16">
        <v>140253</v>
      </c>
      <c r="B45621" s="17">
        <v>44352.155532407407</v>
      </c>
      <c r="C45621" s="16">
        <v>195980</v>
      </c>
      <c r="D45621" s="16">
        <v>158978</v>
      </c>
      <c r="E45621" s="18">
        <f>VLOOKUP(C45621, Подписчики!$A$1:$C$16000,3,0)</f>
        <v>44310.693443910255</v>
      </c>
      <c r="F45621">
        <v>4</v>
      </c>
      <c r="G45621" s="2">
        <f t="shared" si="712"/>
        <v>44352.322199074071</v>
      </c>
    </row>
    <row r="45622" spans="1:7" x14ac:dyDescent="0.25">
      <c r="A45622" s="16">
        <v>140257</v>
      </c>
      <c r="B45622" s="17">
        <v>44352.155648148146</v>
      </c>
      <c r="C45622" s="16">
        <v>348174</v>
      </c>
      <c r="D45622" s="16">
        <v>25985</v>
      </c>
      <c r="E45622" s="18">
        <f>VLOOKUP(C45622, Подписчики!$A$1:$C$16000,3,0)</f>
        <v>44309.351836253561</v>
      </c>
      <c r="F45622">
        <v>1</v>
      </c>
      <c r="G45622" s="2">
        <f t="shared" si="712"/>
        <v>44352.19731481481</v>
      </c>
    </row>
    <row r="45623" spans="1:7" x14ac:dyDescent="0.25">
      <c r="A45623" s="16">
        <v>140262</v>
      </c>
      <c r="B45623" s="17">
        <v>44352.157141203701</v>
      </c>
      <c r="C45623" s="16">
        <v>188413</v>
      </c>
      <c r="D45623" s="16">
        <v>250679</v>
      </c>
      <c r="E45623" s="18">
        <f>VLOOKUP(C45623, Подписчики!$A$1:$C$16000,3,0)</f>
        <v>44341.60460153134</v>
      </c>
      <c r="F45623">
        <v>0</v>
      </c>
      <c r="G45623" s="2">
        <f t="shared" si="712"/>
        <v>44352.157141203701</v>
      </c>
    </row>
    <row r="45624" spans="1:7" x14ac:dyDescent="0.25">
      <c r="A45624" s="16">
        <v>140267</v>
      </c>
      <c r="B45624" s="17">
        <v>44352.158761574072</v>
      </c>
      <c r="C45624" s="16">
        <v>230350</v>
      </c>
      <c r="D45624" s="16">
        <v>88863</v>
      </c>
      <c r="E45624" s="18">
        <f>VLOOKUP(C45624, Подписчики!$A$1:$C$16000,3,0)</f>
        <v>44340.138464102565</v>
      </c>
      <c r="F45624">
        <v>-8</v>
      </c>
      <c r="G45624" s="2">
        <f t="shared" si="712"/>
        <v>44351.825428240736</v>
      </c>
    </row>
    <row r="45625" spans="1:7" x14ac:dyDescent="0.25">
      <c r="A45625" s="16">
        <v>140268</v>
      </c>
      <c r="B45625" s="17">
        <v>44352.160162037035</v>
      </c>
      <c r="C45625" s="16">
        <v>169930</v>
      </c>
      <c r="D45625" s="16">
        <v>158978</v>
      </c>
      <c r="E45625" s="18">
        <f>VLOOKUP(C45625, Подписчики!$A$1:$C$16000,3,0)</f>
        <v>44289.097091381773</v>
      </c>
      <c r="F45625">
        <v>0</v>
      </c>
      <c r="G45625" s="2">
        <f t="shared" si="712"/>
        <v>44352.160162037035</v>
      </c>
    </row>
    <row r="45626" spans="1:7" x14ac:dyDescent="0.25">
      <c r="A45626" s="16">
        <v>140272</v>
      </c>
      <c r="B45626" s="17">
        <v>44352.160995370374</v>
      </c>
      <c r="C45626" s="16">
        <v>255242</v>
      </c>
      <c r="D45626" s="16">
        <v>235960</v>
      </c>
      <c r="E45626" s="18">
        <f>VLOOKUP(C45626, Подписчики!$A$1:$C$16000,3,0)</f>
        <v>44343.781896937326</v>
      </c>
      <c r="F45626">
        <v>0</v>
      </c>
      <c r="G45626" s="2">
        <f t="shared" si="712"/>
        <v>44352.160995370374</v>
      </c>
    </row>
    <row r="45627" spans="1:7" x14ac:dyDescent="0.25">
      <c r="A45627" s="16">
        <v>140276</v>
      </c>
      <c r="B45627" s="17">
        <v>44352.161261574074</v>
      </c>
      <c r="C45627" s="16">
        <v>144618</v>
      </c>
      <c r="D45627" s="16">
        <v>394819</v>
      </c>
      <c r="E45627" s="18">
        <f>VLOOKUP(C45627, Подписчики!$A$1:$C$16000,3,0)</f>
        <v>44346.202395548433</v>
      </c>
      <c r="F45627">
        <v>-6</v>
      </c>
      <c r="G45627" s="2">
        <f t="shared" si="712"/>
        <v>44351.911261574074</v>
      </c>
    </row>
    <row r="45628" spans="1:7" x14ac:dyDescent="0.25">
      <c r="A45628" s="16">
        <v>140277</v>
      </c>
      <c r="B45628" s="17">
        <v>44352.161469907405</v>
      </c>
      <c r="C45628" s="16">
        <v>207825</v>
      </c>
      <c r="D45628" s="16">
        <v>250679</v>
      </c>
      <c r="E45628" s="18">
        <f>VLOOKUP(C45628, Подписчики!$A$1:$C$16000,3,0)</f>
        <v>44306.948285826213</v>
      </c>
      <c r="F45628">
        <v>0</v>
      </c>
      <c r="G45628" s="2">
        <f t="shared" si="712"/>
        <v>44352.161469907405</v>
      </c>
    </row>
    <row r="45629" spans="1:7" x14ac:dyDescent="0.25">
      <c r="A45629" s="16">
        <v>140279</v>
      </c>
      <c r="B45629" s="17">
        <v>44352.162546296298</v>
      </c>
      <c r="C45629" s="16">
        <v>147912</v>
      </c>
      <c r="D45629" s="16">
        <v>331056</v>
      </c>
      <c r="E45629" s="18">
        <f>VLOOKUP(C45629, Подписчики!$A$1:$C$16000,3,0)</f>
        <v>44342.259482300564</v>
      </c>
      <c r="F45629">
        <v>1</v>
      </c>
      <c r="G45629" s="2">
        <f t="shared" si="712"/>
        <v>44352.204212962963</v>
      </c>
    </row>
    <row r="45630" spans="1:7" x14ac:dyDescent="0.25">
      <c r="A45630" s="16">
        <v>140282</v>
      </c>
      <c r="B45630" s="17">
        <v>44352.165011574078</v>
      </c>
      <c r="C45630" s="16">
        <v>239726</v>
      </c>
      <c r="D45630" s="16">
        <v>250679</v>
      </c>
      <c r="E45630" s="18">
        <f>VLOOKUP(C45630, Подписчики!$A$1:$C$16000,3,0)</f>
        <v>44343.872592521373</v>
      </c>
      <c r="F45630">
        <v>2</v>
      </c>
      <c r="G45630" s="2">
        <f t="shared" si="712"/>
        <v>44352.248344907413</v>
      </c>
    </row>
    <row r="45631" spans="1:7" x14ac:dyDescent="0.25">
      <c r="A45631" s="16">
        <v>140286</v>
      </c>
      <c r="B45631" s="17">
        <v>44352.167303240742</v>
      </c>
      <c r="C45631" s="16">
        <v>32728</v>
      </c>
      <c r="D45631" s="16">
        <v>473327</v>
      </c>
      <c r="E45631" s="18">
        <f>VLOOKUP(C45631, Подписчики!$A$1:$C$16000,3,0)</f>
        <v>44342.437950676642</v>
      </c>
      <c r="F45631">
        <v>1</v>
      </c>
      <c r="G45631" s="2">
        <f t="shared" si="712"/>
        <v>44352.208969907406</v>
      </c>
    </row>
    <row r="45632" spans="1:7" x14ac:dyDescent="0.25">
      <c r="A45632" s="16">
        <v>140287</v>
      </c>
      <c r="B45632" s="17">
        <v>44352.168090277781</v>
      </c>
      <c r="C45632" s="16">
        <v>104174</v>
      </c>
      <c r="D45632" s="16">
        <v>246229</v>
      </c>
      <c r="E45632" s="18">
        <f>VLOOKUP(C45632, Подписчики!$A$1:$C$16000,3,0)</f>
        <v>44344.459715420227</v>
      </c>
      <c r="F45632">
        <v>0</v>
      </c>
      <c r="G45632" s="2">
        <f t="shared" si="712"/>
        <v>44352.168090277781</v>
      </c>
    </row>
    <row r="45633" spans="1:7" x14ac:dyDescent="0.25">
      <c r="A45633" s="16">
        <v>140288</v>
      </c>
      <c r="B45633" s="17">
        <v>44352.168124999997</v>
      </c>
      <c r="C45633" s="16">
        <v>256796</v>
      </c>
      <c r="D45633" s="16">
        <v>439489</v>
      </c>
      <c r="E45633" s="18">
        <f>VLOOKUP(C45633, Подписчики!$A$1:$C$16000,3,0)</f>
        <v>44342.181317699433</v>
      </c>
      <c r="F45633">
        <v>1</v>
      </c>
      <c r="G45633" s="2">
        <f t="shared" si="712"/>
        <v>44352.209791666661</v>
      </c>
    </row>
    <row r="45634" spans="1:7" x14ac:dyDescent="0.25">
      <c r="A45634" s="16">
        <v>140291</v>
      </c>
      <c r="B45634" s="17">
        <v>44352.169560185182</v>
      </c>
      <c r="C45634" s="16">
        <v>210282</v>
      </c>
      <c r="D45634" s="16">
        <v>230507</v>
      </c>
      <c r="E45634" s="18">
        <f>VLOOKUP(C45634, Подписчики!$A$1:$C$16000,3,0)</f>
        <v>44291.316064423074</v>
      </c>
      <c r="F45634">
        <v>1</v>
      </c>
      <c r="G45634" s="2">
        <f t="shared" ref="G45634:G45697" si="713">B45634+F45634/24</f>
        <v>44352.211226851847</v>
      </c>
    </row>
    <row r="45635" spans="1:7" x14ac:dyDescent="0.25">
      <c r="A45635" s="16">
        <v>140296</v>
      </c>
      <c r="B45635" s="17">
        <v>44352.169618055559</v>
      </c>
      <c r="C45635" s="16">
        <v>345980</v>
      </c>
      <c r="D45635" s="16">
        <v>439981</v>
      </c>
      <c r="E45635" s="18">
        <f>VLOOKUP(C45635, Подписчики!$A$1:$C$16000,3,0)</f>
        <v>44344.458767307689</v>
      </c>
      <c r="F45635">
        <v>2</v>
      </c>
      <c r="G45635" s="2">
        <f t="shared" si="713"/>
        <v>44352.252951388895</v>
      </c>
    </row>
    <row r="45636" spans="1:7" x14ac:dyDescent="0.25">
      <c r="A45636" s="16">
        <v>140300</v>
      </c>
      <c r="B45636" s="17">
        <v>44352.169664351852</v>
      </c>
      <c r="C45636" s="16">
        <v>204588</v>
      </c>
      <c r="D45636" s="16">
        <v>301748</v>
      </c>
      <c r="E45636" s="18">
        <f>VLOOKUP(C45636, Подписчики!$A$1:$C$16000,3,0)</f>
        <v>44346.544369907409</v>
      </c>
      <c r="F45636">
        <v>2</v>
      </c>
      <c r="G45636" s="2">
        <f t="shared" si="713"/>
        <v>44352.252997685187</v>
      </c>
    </row>
    <row r="45637" spans="1:7" x14ac:dyDescent="0.25">
      <c r="A45637" s="16">
        <v>140304</v>
      </c>
      <c r="B45637" s="17">
        <v>44352.169687499998</v>
      </c>
      <c r="C45637" s="16">
        <v>57074</v>
      </c>
      <c r="D45637" s="16">
        <v>136437</v>
      </c>
      <c r="E45637" s="18">
        <f>VLOOKUP(C45637, Подписчики!$A$1:$C$16000,3,0)</f>
        <v>44345.327013069807</v>
      </c>
      <c r="F45637">
        <v>-5</v>
      </c>
      <c r="G45637" s="2">
        <f t="shared" si="713"/>
        <v>44351.961354166662</v>
      </c>
    </row>
    <row r="45638" spans="1:7" x14ac:dyDescent="0.25">
      <c r="A45638" s="16">
        <v>140309</v>
      </c>
      <c r="B45638" s="17">
        <v>44352.169687499998</v>
      </c>
      <c r="C45638" s="16">
        <v>99933</v>
      </c>
      <c r="D45638" s="16">
        <v>230507</v>
      </c>
      <c r="E45638" s="18">
        <f>VLOOKUP(C45638, Подписчики!$A$1:$C$16000,3,0)</f>
        <v>44306.47512795584</v>
      </c>
      <c r="F45638">
        <v>-5</v>
      </c>
      <c r="G45638" s="2">
        <f t="shared" si="713"/>
        <v>44351.961354166662</v>
      </c>
    </row>
    <row r="45639" spans="1:7" x14ac:dyDescent="0.25">
      <c r="A45639" s="16">
        <v>140314</v>
      </c>
      <c r="B45639" s="17">
        <v>44352.170335648145</v>
      </c>
      <c r="C45639" s="16">
        <v>243309</v>
      </c>
      <c r="D45639" s="16">
        <v>158978</v>
      </c>
      <c r="E45639" s="18">
        <f>VLOOKUP(C45639, Подписчики!$A$1:$C$16000,3,0)</f>
        <v>44288.885325142452</v>
      </c>
      <c r="F45639">
        <v>1</v>
      </c>
      <c r="G45639" s="2">
        <f t="shared" si="713"/>
        <v>44352.212002314809</v>
      </c>
    </row>
    <row r="45640" spans="1:7" x14ac:dyDescent="0.25">
      <c r="A45640" s="16">
        <v>140318</v>
      </c>
      <c r="B45640" s="17">
        <v>44352.171793981484</v>
      </c>
      <c r="C45640" s="16">
        <v>323346</v>
      </c>
      <c r="D45640" s="16">
        <v>411922</v>
      </c>
      <c r="E45640" s="18">
        <f>VLOOKUP(C45640, Подписчики!$A$1:$C$16000,3,0)</f>
        <v>44343.482818447294</v>
      </c>
      <c r="F45640">
        <v>0</v>
      </c>
      <c r="G45640" s="2">
        <f t="shared" si="713"/>
        <v>44352.171793981484</v>
      </c>
    </row>
    <row r="45641" spans="1:7" x14ac:dyDescent="0.25">
      <c r="A45641" s="16">
        <v>140319</v>
      </c>
      <c r="B45641" s="17">
        <v>44352.172673611109</v>
      </c>
      <c r="C45641" s="16">
        <v>209681</v>
      </c>
      <c r="D45641" s="16">
        <v>314092</v>
      </c>
      <c r="E45641" s="18">
        <f>VLOOKUP(C45641, Подписчики!$A$1:$C$16000,3,0)</f>
        <v>44315.663047364673</v>
      </c>
      <c r="F45641">
        <v>1</v>
      </c>
      <c r="G45641" s="2">
        <f t="shared" si="713"/>
        <v>44352.214340277773</v>
      </c>
    </row>
    <row r="45642" spans="1:7" x14ac:dyDescent="0.25">
      <c r="A45642" s="16">
        <v>140324</v>
      </c>
      <c r="B45642" s="17">
        <v>44352.174942129626</v>
      </c>
      <c r="C45642" s="16">
        <v>120315</v>
      </c>
      <c r="D45642" s="16">
        <v>137899</v>
      </c>
      <c r="E45642" s="18">
        <f>VLOOKUP(C45642, Подписчики!$A$1:$C$16000,3,0)</f>
        <v>44304.595612464385</v>
      </c>
      <c r="F45642">
        <v>-4</v>
      </c>
      <c r="G45642" s="2">
        <f t="shared" si="713"/>
        <v>44352.008275462962</v>
      </c>
    </row>
    <row r="45643" spans="1:7" x14ac:dyDescent="0.25">
      <c r="A45643" s="16">
        <v>140325</v>
      </c>
      <c r="B45643" s="17">
        <v>44352.178935185184</v>
      </c>
      <c r="C45643" s="16">
        <v>341413</v>
      </c>
      <c r="D45643" s="16">
        <v>51770</v>
      </c>
      <c r="E45643" s="18">
        <f>VLOOKUP(C45643, Подписчики!$A$1:$C$16000,3,0)</f>
        <v>44294.839868660973</v>
      </c>
      <c r="F45643">
        <v>3</v>
      </c>
      <c r="G45643" s="2">
        <f t="shared" si="713"/>
        <v>44352.303935185184</v>
      </c>
    </row>
    <row r="45644" spans="1:7" x14ac:dyDescent="0.25">
      <c r="A45644" s="16">
        <v>140329</v>
      </c>
      <c r="B45644" s="17">
        <v>44352.180972222224</v>
      </c>
      <c r="C45644" s="16">
        <v>31487</v>
      </c>
      <c r="D45644" s="16">
        <v>147039</v>
      </c>
      <c r="E45644" s="18">
        <f>VLOOKUP(C45644, Подписчики!$A$1:$C$16000,3,0)</f>
        <v>44342.219945334757</v>
      </c>
      <c r="F45644">
        <v>0</v>
      </c>
      <c r="G45644" s="2">
        <f t="shared" si="713"/>
        <v>44352.180972222224</v>
      </c>
    </row>
    <row r="45645" spans="1:7" x14ac:dyDescent="0.25">
      <c r="A45645" s="16">
        <v>140331</v>
      </c>
      <c r="B45645" s="17">
        <v>44352.183032407411</v>
      </c>
      <c r="C45645" s="16">
        <v>178571</v>
      </c>
      <c r="D45645" s="16">
        <v>394591</v>
      </c>
      <c r="E45645" s="18">
        <f>VLOOKUP(C45645, Подписчики!$A$1:$C$16000,3,0)</f>
        <v>44313.021337571226</v>
      </c>
      <c r="F45645">
        <v>-8</v>
      </c>
      <c r="G45645" s="2">
        <f t="shared" si="713"/>
        <v>44351.849699074075</v>
      </c>
    </row>
    <row r="45646" spans="1:7" x14ac:dyDescent="0.25">
      <c r="A45646" s="16">
        <v>140333</v>
      </c>
      <c r="B45646" s="17">
        <v>44352.187835648147</v>
      </c>
      <c r="C45646" s="16">
        <v>210729</v>
      </c>
      <c r="D45646" s="16">
        <v>411922</v>
      </c>
      <c r="E45646" s="18">
        <f>VLOOKUP(C45646, Подписчики!$A$1:$C$16000,3,0)</f>
        <v>44338.781182977204</v>
      </c>
      <c r="F45646">
        <v>3</v>
      </c>
      <c r="G45646" s="2">
        <f t="shared" si="713"/>
        <v>44352.312835648147</v>
      </c>
    </row>
    <row r="45647" spans="1:7" x14ac:dyDescent="0.25">
      <c r="A45647" s="16">
        <v>140334</v>
      </c>
      <c r="B45647" s="17">
        <v>44352.189004629632</v>
      </c>
      <c r="C45647" s="16">
        <v>13536</v>
      </c>
      <c r="D45647" s="16">
        <v>179296</v>
      </c>
      <c r="E45647" s="18">
        <f>VLOOKUP(C45647, Подписчики!$A$1:$C$16000,3,0)</f>
        <v>44340.78888999288</v>
      </c>
      <c r="F45647">
        <v>-3</v>
      </c>
      <c r="G45647" s="2">
        <f t="shared" si="713"/>
        <v>44352.064004629632</v>
      </c>
    </row>
    <row r="45648" spans="1:7" x14ac:dyDescent="0.25">
      <c r="A45648" s="16">
        <v>140336</v>
      </c>
      <c r="B45648" s="17">
        <v>44352.195</v>
      </c>
      <c r="C45648" s="16">
        <v>267136</v>
      </c>
      <c r="D45648" s="16">
        <v>88863</v>
      </c>
      <c r="E45648" s="18">
        <f>VLOOKUP(C45648, Подписчики!$A$1:$C$16000,3,0)</f>
        <v>44323.513802670939</v>
      </c>
      <c r="F45648">
        <v>3</v>
      </c>
      <c r="G45648" s="2">
        <f t="shared" si="713"/>
        <v>44352.32</v>
      </c>
    </row>
    <row r="45649" spans="1:7" x14ac:dyDescent="0.25">
      <c r="A45649" s="16">
        <v>140340</v>
      </c>
      <c r="B45649" s="17">
        <v>44352.196261574078</v>
      </c>
      <c r="C45649" s="16">
        <v>326448</v>
      </c>
      <c r="D45649" s="16">
        <v>299102</v>
      </c>
      <c r="E45649" s="18">
        <f>VLOOKUP(C45649, Подписчики!$A$1:$C$16000,3,0)</f>
        <v>44343.751298539886</v>
      </c>
      <c r="F45649">
        <v>2</v>
      </c>
      <c r="G45649" s="2">
        <f t="shared" si="713"/>
        <v>44352.279594907413</v>
      </c>
    </row>
    <row r="45650" spans="1:7" x14ac:dyDescent="0.25">
      <c r="A45650" s="16">
        <v>140342</v>
      </c>
      <c r="B45650" s="17">
        <v>44352.197824074072</v>
      </c>
      <c r="C45650" s="16">
        <v>47422</v>
      </c>
      <c r="D45650" s="16">
        <v>158978</v>
      </c>
      <c r="E45650" s="18">
        <f>VLOOKUP(C45650, Подписчики!$A$1:$C$16000,3,0)</f>
        <v>44321.287625890312</v>
      </c>
      <c r="F45650">
        <v>-4</v>
      </c>
      <c r="G45650" s="2">
        <f t="shared" si="713"/>
        <v>44352.031157407408</v>
      </c>
    </row>
    <row r="45651" spans="1:7" x14ac:dyDescent="0.25">
      <c r="A45651" s="16">
        <v>140343</v>
      </c>
      <c r="B45651" s="17">
        <v>44352.198807870373</v>
      </c>
      <c r="C45651" s="16">
        <v>328469</v>
      </c>
      <c r="D45651" s="16">
        <v>230507</v>
      </c>
      <c r="E45651" s="18">
        <f>VLOOKUP(C45651, Подписчики!$A$1:$C$16000,3,0)</f>
        <v>44305.731861467233</v>
      </c>
      <c r="F45651">
        <v>-9</v>
      </c>
      <c r="G45651" s="2">
        <f t="shared" si="713"/>
        <v>44351.823807870373</v>
      </c>
    </row>
    <row r="45652" spans="1:7" x14ac:dyDescent="0.25">
      <c r="A45652" s="16">
        <v>140346</v>
      </c>
      <c r="B45652" s="17">
        <v>44352.201724537037</v>
      </c>
      <c r="C45652" s="16">
        <v>12543</v>
      </c>
      <c r="D45652" s="16">
        <v>242428</v>
      </c>
      <c r="E45652" s="18">
        <f>VLOOKUP(C45652, Подписчики!$A$1:$C$16000,3,0)</f>
        <v>44345.257801816238</v>
      </c>
      <c r="F45652">
        <v>1</v>
      </c>
      <c r="G45652" s="2">
        <f t="shared" si="713"/>
        <v>44352.243391203701</v>
      </c>
    </row>
    <row r="45653" spans="1:7" x14ac:dyDescent="0.25">
      <c r="A45653" s="16">
        <v>140351</v>
      </c>
      <c r="B45653" s="17">
        <v>44352.202824074076</v>
      </c>
      <c r="C45653" s="16">
        <v>312290</v>
      </c>
      <c r="D45653" s="16">
        <v>364296</v>
      </c>
      <c r="E45653" s="18">
        <f>VLOOKUP(C45653, Подписчики!$A$1:$C$16000,3,0)</f>
        <v>44346.118343447291</v>
      </c>
      <c r="F45653">
        <v>-6</v>
      </c>
      <c r="G45653" s="2">
        <f t="shared" si="713"/>
        <v>44351.952824074076</v>
      </c>
    </row>
    <row r="45654" spans="1:7" x14ac:dyDescent="0.25">
      <c r="A45654" s="16">
        <v>140356</v>
      </c>
      <c r="B45654" s="17">
        <v>44352.203263888892</v>
      </c>
      <c r="C45654" s="16">
        <v>171244</v>
      </c>
      <c r="D45654" s="16">
        <v>250679</v>
      </c>
      <c r="E45654" s="18">
        <f>VLOOKUP(C45654, Подписчики!$A$1:$C$16000,3,0)</f>
        <v>44303.06248098291</v>
      </c>
      <c r="F45654">
        <v>6</v>
      </c>
      <c r="G45654" s="2">
        <f t="shared" si="713"/>
        <v>44352.453263888892</v>
      </c>
    </row>
    <row r="45655" spans="1:7" x14ac:dyDescent="0.25">
      <c r="A45655" s="16">
        <v>140358</v>
      </c>
      <c r="B45655" s="17">
        <v>44352.204074074078</v>
      </c>
      <c r="C45655" s="16">
        <v>233500</v>
      </c>
      <c r="D45655" s="16">
        <v>198146</v>
      </c>
      <c r="E45655" s="18">
        <f>VLOOKUP(C45655, Подписчики!$A$1:$C$16000,3,0)</f>
        <v>44340.890001282052</v>
      </c>
      <c r="F45655">
        <v>12</v>
      </c>
      <c r="G45655" s="2">
        <f t="shared" si="713"/>
        <v>44352.704074074078</v>
      </c>
    </row>
    <row r="45656" spans="1:7" x14ac:dyDescent="0.25">
      <c r="A45656" s="16">
        <v>140361</v>
      </c>
      <c r="B45656" s="17">
        <v>44352.205300925925</v>
      </c>
      <c r="C45656" s="16">
        <v>299642</v>
      </c>
      <c r="D45656" s="16">
        <v>343491</v>
      </c>
      <c r="E45656" s="18">
        <f>VLOOKUP(C45656, Подписчики!$A$1:$C$16000,3,0)</f>
        <v>44339.906186752138</v>
      </c>
      <c r="F45656">
        <v>3</v>
      </c>
      <c r="G45656" s="2">
        <f t="shared" si="713"/>
        <v>44352.330300925925</v>
      </c>
    </row>
    <row r="45657" spans="1:7" x14ac:dyDescent="0.25">
      <c r="A45657" s="16">
        <v>140363</v>
      </c>
      <c r="B45657" s="17">
        <v>44352.211435185185</v>
      </c>
      <c r="C45657" s="16">
        <v>81460</v>
      </c>
      <c r="D45657" s="16">
        <v>331902</v>
      </c>
      <c r="E45657" s="18">
        <f>VLOOKUP(C45657, Подписчики!$A$1:$C$16000,3,0)</f>
        <v>44342.382453347585</v>
      </c>
      <c r="F45657">
        <v>7</v>
      </c>
      <c r="G45657" s="2">
        <f t="shared" si="713"/>
        <v>44352.503101851849</v>
      </c>
    </row>
    <row r="45658" spans="1:7" x14ac:dyDescent="0.25">
      <c r="A45658" s="16">
        <v>140366</v>
      </c>
      <c r="B45658" s="17">
        <v>44352.212465277778</v>
      </c>
      <c r="C45658" s="16">
        <v>20938</v>
      </c>
      <c r="D45658" s="16">
        <v>63666</v>
      </c>
      <c r="E45658" s="18">
        <f>VLOOKUP(C45658, Подписчики!$A$1:$C$16000,3,0)</f>
        <v>44318.917824180913</v>
      </c>
      <c r="F45658">
        <v>2</v>
      </c>
      <c r="G45658" s="2">
        <f t="shared" si="713"/>
        <v>44352.295798611114</v>
      </c>
    </row>
    <row r="45659" spans="1:7" x14ac:dyDescent="0.25">
      <c r="A45659" s="16">
        <v>140371</v>
      </c>
      <c r="B45659" s="17">
        <v>44352.212893518517</v>
      </c>
      <c r="C45659" s="16">
        <v>165652</v>
      </c>
      <c r="D45659" s="16">
        <v>230507</v>
      </c>
      <c r="E45659" s="18">
        <f>VLOOKUP(C45659, Подписчики!$A$1:$C$16000,3,0)</f>
        <v>44343.631447364671</v>
      </c>
      <c r="F45659">
        <v>1</v>
      </c>
      <c r="G45659" s="2">
        <f t="shared" si="713"/>
        <v>44352.254560185182</v>
      </c>
    </row>
    <row r="45660" spans="1:7" x14ac:dyDescent="0.25">
      <c r="A45660" s="16">
        <v>140373</v>
      </c>
      <c r="B45660" s="17">
        <v>44352.213356481479</v>
      </c>
      <c r="C45660" s="16">
        <v>52079</v>
      </c>
      <c r="D45660" s="16">
        <v>227775</v>
      </c>
      <c r="E45660" s="18">
        <f>VLOOKUP(C45660, Подписчики!$A$1:$C$16000,3,0)</f>
        <v>44310.885027955839</v>
      </c>
      <c r="F45660">
        <v>5</v>
      </c>
      <c r="G45660" s="2">
        <f t="shared" si="713"/>
        <v>44352.421689814815</v>
      </c>
    </row>
    <row r="45661" spans="1:7" x14ac:dyDescent="0.25">
      <c r="A45661" s="16">
        <v>140375</v>
      </c>
      <c r="B45661" s="17">
        <v>44352.215613425928</v>
      </c>
      <c r="C45661" s="16">
        <v>30758</v>
      </c>
      <c r="D45661" s="16">
        <v>158978</v>
      </c>
      <c r="E45661" s="18">
        <f>VLOOKUP(C45661, Подписчики!$A$1:$C$16000,3,0)</f>
        <v>44309.233694088318</v>
      </c>
      <c r="F45661">
        <v>1</v>
      </c>
      <c r="G45661" s="2">
        <f t="shared" si="713"/>
        <v>44352.257280092592</v>
      </c>
    </row>
    <row r="45662" spans="1:7" x14ac:dyDescent="0.25">
      <c r="A45662" s="16">
        <v>140376</v>
      </c>
      <c r="B45662" s="17">
        <v>44352.21607638889</v>
      </c>
      <c r="C45662" s="16">
        <v>276943</v>
      </c>
      <c r="D45662" s="16">
        <v>333426</v>
      </c>
      <c r="E45662" s="18">
        <f>VLOOKUP(C45662, Подписчики!$A$1:$C$16000,3,0)</f>
        <v>44343.527702920233</v>
      </c>
      <c r="F45662">
        <v>1</v>
      </c>
      <c r="G45662" s="2">
        <f t="shared" si="713"/>
        <v>44352.257743055554</v>
      </c>
    </row>
    <row r="45663" spans="1:7" x14ac:dyDescent="0.25">
      <c r="A45663" s="16">
        <v>140377</v>
      </c>
      <c r="B45663" s="17">
        <v>44352.216608796298</v>
      </c>
      <c r="C45663" s="16">
        <v>346488</v>
      </c>
      <c r="D45663" s="16">
        <v>50702</v>
      </c>
      <c r="E45663" s="18">
        <f>VLOOKUP(C45663, Подписчики!$A$1:$C$16000,3,0)</f>
        <v>44293.80927717236</v>
      </c>
      <c r="F45663">
        <v>-5</v>
      </c>
      <c r="G45663" s="2">
        <f t="shared" si="713"/>
        <v>44352.008275462962</v>
      </c>
    </row>
    <row r="45664" spans="1:7" x14ac:dyDescent="0.25">
      <c r="A45664" s="16">
        <v>140382</v>
      </c>
      <c r="B45664" s="17">
        <v>44352.21665509259</v>
      </c>
      <c r="C45664" s="16">
        <v>165096</v>
      </c>
      <c r="D45664" s="16">
        <v>411922</v>
      </c>
      <c r="E45664" s="18">
        <f>VLOOKUP(C45664, Подписчики!$A$1:$C$16000,3,0)</f>
        <v>44343.209787001426</v>
      </c>
      <c r="F45664">
        <v>0</v>
      </c>
      <c r="G45664" s="2">
        <f t="shared" si="713"/>
        <v>44352.21665509259</v>
      </c>
    </row>
    <row r="45665" spans="1:7" x14ac:dyDescent="0.25">
      <c r="A45665" s="16">
        <v>140385</v>
      </c>
      <c r="B45665" s="17">
        <v>44352.218692129631</v>
      </c>
      <c r="C45665" s="16">
        <v>76065</v>
      </c>
      <c r="D45665" s="16">
        <v>258219</v>
      </c>
      <c r="E45665" s="18">
        <f>VLOOKUP(C45665, Подписчики!$A$1:$C$16000,3,0)</f>
        <v>44343.423812713678</v>
      </c>
      <c r="F45665">
        <v>0</v>
      </c>
      <c r="G45665" s="2">
        <f t="shared" si="713"/>
        <v>44352.218692129631</v>
      </c>
    </row>
    <row r="45666" spans="1:7" x14ac:dyDescent="0.25">
      <c r="A45666" s="16">
        <v>140386</v>
      </c>
      <c r="B45666" s="17">
        <v>44352.219733796293</v>
      </c>
      <c r="C45666" s="16">
        <v>67679</v>
      </c>
      <c r="D45666" s="16">
        <v>347008</v>
      </c>
      <c r="E45666" s="18">
        <f>VLOOKUP(C45666, Подписчики!$A$1:$C$16000,3,0)</f>
        <v>44316.21173714388</v>
      </c>
      <c r="F45666">
        <v>2</v>
      </c>
      <c r="G45666" s="2">
        <f t="shared" si="713"/>
        <v>44352.303067129629</v>
      </c>
    </row>
    <row r="45667" spans="1:7" x14ac:dyDescent="0.25">
      <c r="A45667" s="16">
        <v>140389</v>
      </c>
      <c r="B45667" s="17">
        <v>44352.223078703704</v>
      </c>
      <c r="C45667" s="16">
        <v>118515</v>
      </c>
      <c r="D45667" s="16">
        <v>182191</v>
      </c>
      <c r="E45667" s="18">
        <f>VLOOKUP(C45667, Подписчики!$A$1:$C$16000,3,0)</f>
        <v>44302.422509188029</v>
      </c>
      <c r="F45667">
        <v>7</v>
      </c>
      <c r="G45667" s="2">
        <f t="shared" si="713"/>
        <v>44352.514745370368</v>
      </c>
    </row>
    <row r="45668" spans="1:7" x14ac:dyDescent="0.25">
      <c r="A45668" s="16">
        <v>140392</v>
      </c>
      <c r="B45668" s="17">
        <v>44352.226331018515</v>
      </c>
      <c r="C45668" s="16">
        <v>213624</v>
      </c>
      <c r="D45668" s="16">
        <v>351198</v>
      </c>
      <c r="E45668" s="18">
        <f>VLOOKUP(C45668, Подписчики!$A$1:$C$16000,3,0)</f>
        <v>44342.870782549864</v>
      </c>
      <c r="F45668">
        <v>1</v>
      </c>
      <c r="G45668" s="2">
        <f t="shared" si="713"/>
        <v>44352.26799768518</v>
      </c>
    </row>
    <row r="45669" spans="1:7" x14ac:dyDescent="0.25">
      <c r="A45669" s="16">
        <v>140393</v>
      </c>
      <c r="B45669" s="17">
        <v>44352.22797453704</v>
      </c>
      <c r="C45669" s="16">
        <v>131966</v>
      </c>
      <c r="D45669" s="16">
        <v>463334</v>
      </c>
      <c r="E45669" s="18">
        <f>VLOOKUP(C45669, Подписчики!$A$1:$C$16000,3,0)</f>
        <v>44341.942931659549</v>
      </c>
      <c r="F45669">
        <v>1</v>
      </c>
      <c r="G45669" s="2">
        <f t="shared" si="713"/>
        <v>44352.269641203704</v>
      </c>
    </row>
    <row r="45670" spans="1:7" x14ac:dyDescent="0.25">
      <c r="A45670" s="16">
        <v>140394</v>
      </c>
      <c r="B45670" s="17">
        <v>44352.228125000001</v>
      </c>
      <c r="C45670" s="16">
        <v>288748</v>
      </c>
      <c r="D45670" s="16">
        <v>436070</v>
      </c>
      <c r="E45670" s="18">
        <f>VLOOKUP(C45670, Подписчики!$A$1:$C$16000,3,0)</f>
        <v>44340.399432763537</v>
      </c>
      <c r="F45670">
        <v>2</v>
      </c>
      <c r="G45670" s="2">
        <f t="shared" si="713"/>
        <v>44352.311458333337</v>
      </c>
    </row>
    <row r="45671" spans="1:7" x14ac:dyDescent="0.25">
      <c r="A45671" s="16">
        <v>140396</v>
      </c>
      <c r="B45671" s="17">
        <v>44352.231168981481</v>
      </c>
      <c r="C45671" s="16">
        <v>188297</v>
      </c>
      <c r="D45671" s="16">
        <v>78646</v>
      </c>
      <c r="E45671" s="18">
        <f>VLOOKUP(C45671, Подписчики!$A$1:$C$16000,3,0)</f>
        <v>44303.353660327637</v>
      </c>
      <c r="F45671">
        <v>-5</v>
      </c>
      <c r="G45671" s="2">
        <f t="shared" si="713"/>
        <v>44352.022835648146</v>
      </c>
    </row>
    <row r="45672" spans="1:7" x14ac:dyDescent="0.25">
      <c r="A45672" s="16">
        <v>140397</v>
      </c>
      <c r="B45672" s="17">
        <v>44352.231168981481</v>
      </c>
      <c r="C45672" s="16">
        <v>211481</v>
      </c>
      <c r="D45672" s="16">
        <v>225748</v>
      </c>
      <c r="E45672" s="18">
        <f>VLOOKUP(C45672, Подписчики!$A$1:$C$16000,3,0)</f>
        <v>44343.387509472937</v>
      </c>
      <c r="F45672">
        <v>3</v>
      </c>
      <c r="G45672" s="2">
        <f t="shared" si="713"/>
        <v>44352.356168981481</v>
      </c>
    </row>
    <row r="45673" spans="1:7" x14ac:dyDescent="0.25">
      <c r="A45673" s="16">
        <v>140401</v>
      </c>
      <c r="B45673" s="17">
        <v>44352.232997685183</v>
      </c>
      <c r="C45673" s="16">
        <v>95909</v>
      </c>
      <c r="D45673" s="16">
        <v>472712</v>
      </c>
      <c r="E45673" s="18">
        <f>VLOOKUP(C45673, Подписчики!$A$1:$C$16000,3,0)</f>
        <v>44314.159300178071</v>
      </c>
      <c r="F45673">
        <v>-3</v>
      </c>
      <c r="G45673" s="2">
        <f t="shared" si="713"/>
        <v>44352.107997685183</v>
      </c>
    </row>
    <row r="45674" spans="1:7" x14ac:dyDescent="0.25">
      <c r="A45674" s="16">
        <v>140403</v>
      </c>
      <c r="B45674" s="17">
        <v>44352.233310185184</v>
      </c>
      <c r="C45674" s="16">
        <v>95869</v>
      </c>
      <c r="D45674" s="16">
        <v>470762</v>
      </c>
      <c r="E45674" s="18">
        <f>VLOOKUP(C45674, Подписчики!$A$1:$C$16000,3,0)</f>
        <v>44345.342862001424</v>
      </c>
      <c r="F45674">
        <v>1</v>
      </c>
      <c r="G45674" s="2">
        <f t="shared" si="713"/>
        <v>44352.274976851848</v>
      </c>
    </row>
    <row r="45675" spans="1:7" x14ac:dyDescent="0.25">
      <c r="A45675" s="16">
        <v>140408</v>
      </c>
      <c r="B45675" s="17">
        <v>44352.2346875</v>
      </c>
      <c r="C45675" s="16">
        <v>264067</v>
      </c>
      <c r="D45675" s="16">
        <v>241713</v>
      </c>
      <c r="E45675" s="18">
        <f>VLOOKUP(C45675, Подписчики!$A$1:$C$16000,3,0)</f>
        <v>44346.46880206553</v>
      </c>
      <c r="F45675">
        <v>1</v>
      </c>
      <c r="G45675" s="2">
        <f t="shared" si="713"/>
        <v>44352.276354166665</v>
      </c>
    </row>
    <row r="45676" spans="1:7" x14ac:dyDescent="0.25">
      <c r="A45676" s="16">
        <v>140411</v>
      </c>
      <c r="B45676" s="17">
        <v>44352.236666666664</v>
      </c>
      <c r="C45676" s="16">
        <v>198392</v>
      </c>
      <c r="D45676" s="16">
        <v>363432</v>
      </c>
      <c r="E45676" s="18">
        <f>VLOOKUP(C45676, Подписчики!$A$1:$C$16000,3,0)</f>
        <v>44315.868270975792</v>
      </c>
      <c r="F45676">
        <v>-4</v>
      </c>
      <c r="G45676" s="2">
        <f t="shared" si="713"/>
        <v>44352.07</v>
      </c>
    </row>
    <row r="45677" spans="1:7" x14ac:dyDescent="0.25">
      <c r="A45677" s="16">
        <v>140416</v>
      </c>
      <c r="B45677" s="17">
        <v>44352.237407407411</v>
      </c>
      <c r="C45677" s="16">
        <v>129568</v>
      </c>
      <c r="D45677" s="16">
        <v>411922</v>
      </c>
      <c r="E45677" s="18">
        <f>VLOOKUP(C45677, Подписчики!$A$1:$C$16000,3,0)</f>
        <v>44346.993930270655</v>
      </c>
      <c r="F45677">
        <v>1</v>
      </c>
      <c r="G45677" s="2">
        <f t="shared" si="713"/>
        <v>44352.279074074075</v>
      </c>
    </row>
    <row r="45678" spans="1:7" x14ac:dyDescent="0.25">
      <c r="A45678" s="16">
        <v>140418</v>
      </c>
      <c r="B45678" s="17">
        <v>44352.240636574075</v>
      </c>
      <c r="C45678" s="16">
        <v>265900</v>
      </c>
      <c r="D45678" s="16">
        <v>376706</v>
      </c>
      <c r="E45678" s="18">
        <f>VLOOKUP(C45678, Подписчики!$A$1:$C$16000,3,0)</f>
        <v>44339.523798076923</v>
      </c>
      <c r="F45678">
        <v>2</v>
      </c>
      <c r="G45678" s="2">
        <f t="shared" si="713"/>
        <v>44352.323969907411</v>
      </c>
    </row>
    <row r="45679" spans="1:7" x14ac:dyDescent="0.25">
      <c r="A45679" s="16">
        <v>140420</v>
      </c>
      <c r="B45679" s="17">
        <v>44352.242129629631</v>
      </c>
      <c r="C45679" s="16">
        <v>4300</v>
      </c>
      <c r="D45679" s="16">
        <v>16360</v>
      </c>
      <c r="E45679" s="18">
        <f>VLOOKUP(C45679, Подписчики!$A$1:$C$16000,3,0)</f>
        <v>44315.317366559822</v>
      </c>
      <c r="F45679">
        <v>1</v>
      </c>
      <c r="G45679" s="2">
        <f t="shared" si="713"/>
        <v>44352.283796296295</v>
      </c>
    </row>
    <row r="45680" spans="1:7" x14ac:dyDescent="0.25">
      <c r="A45680" s="16">
        <v>140424</v>
      </c>
      <c r="B45680" s="17">
        <v>44352.242986111109</v>
      </c>
      <c r="C45680" s="16">
        <v>136762</v>
      </c>
      <c r="D45680" s="16">
        <v>239565</v>
      </c>
      <c r="E45680" s="18">
        <f>VLOOKUP(C45680, Подписчики!$A$1:$C$16000,3,0)</f>
        <v>44325.320960612531</v>
      </c>
      <c r="F45680">
        <v>3</v>
      </c>
      <c r="G45680" s="2">
        <f t="shared" si="713"/>
        <v>44352.367986111109</v>
      </c>
    </row>
    <row r="45681" spans="1:7" x14ac:dyDescent="0.25">
      <c r="A45681" s="16">
        <v>140426</v>
      </c>
      <c r="B45681" s="17">
        <v>44352.24490740741</v>
      </c>
      <c r="C45681" s="16">
        <v>276399</v>
      </c>
      <c r="D45681" s="16">
        <v>180863</v>
      </c>
      <c r="E45681" s="18">
        <f>VLOOKUP(C45681, Подписчики!$A$1:$C$16000,3,0)</f>
        <v>44310.714746474361</v>
      </c>
      <c r="F45681">
        <v>-3</v>
      </c>
      <c r="G45681" s="2">
        <f t="shared" si="713"/>
        <v>44352.11990740741</v>
      </c>
    </row>
    <row r="45682" spans="1:7" x14ac:dyDescent="0.25">
      <c r="A45682" s="16">
        <v>140431</v>
      </c>
      <c r="B45682" s="17">
        <v>44352.247499999998</v>
      </c>
      <c r="C45682" s="16">
        <v>246798</v>
      </c>
      <c r="D45682" s="16">
        <v>21407</v>
      </c>
      <c r="E45682" s="18">
        <f>VLOOKUP(C45682, Подписчики!$A$1:$C$16000,3,0)</f>
        <v>44347.048262678065</v>
      </c>
      <c r="F45682">
        <v>1</v>
      </c>
      <c r="G45682" s="2">
        <f t="shared" si="713"/>
        <v>44352.289166666662</v>
      </c>
    </row>
    <row r="45683" spans="1:7" x14ac:dyDescent="0.25">
      <c r="A45683" s="16">
        <v>140435</v>
      </c>
      <c r="B45683" s="17">
        <v>44352.247534722221</v>
      </c>
      <c r="C45683" s="16">
        <v>76190</v>
      </c>
      <c r="D45683" s="16">
        <v>250679</v>
      </c>
      <c r="E45683" s="18">
        <f>VLOOKUP(C45683, Подписчики!$A$1:$C$16000,3,0)</f>
        <v>44343.247762927349</v>
      </c>
      <c r="F45683">
        <v>1</v>
      </c>
      <c r="G45683" s="2">
        <f t="shared" si="713"/>
        <v>44352.289201388885</v>
      </c>
    </row>
    <row r="45684" spans="1:7" x14ac:dyDescent="0.25">
      <c r="A45684" s="16">
        <v>140437</v>
      </c>
      <c r="B45684" s="17">
        <v>44352.247766203705</v>
      </c>
      <c r="C45684" s="16">
        <v>39650</v>
      </c>
      <c r="D45684" s="16">
        <v>470762</v>
      </c>
      <c r="E45684" s="18">
        <f>VLOOKUP(C45684, Подписчики!$A$1:$C$16000,3,0)</f>
        <v>44315.761798076921</v>
      </c>
      <c r="F45684">
        <v>4</v>
      </c>
      <c r="G45684" s="2">
        <f t="shared" si="713"/>
        <v>44352.41443287037</v>
      </c>
    </row>
    <row r="45685" spans="1:7" x14ac:dyDescent="0.25">
      <c r="A45685" s="16">
        <v>140441</v>
      </c>
      <c r="B45685" s="17">
        <v>44352.247997685183</v>
      </c>
      <c r="C45685" s="16">
        <v>270594</v>
      </c>
      <c r="D45685" s="16">
        <v>117086</v>
      </c>
      <c r="E45685" s="18">
        <f>VLOOKUP(C45685, Подписчики!$A$1:$C$16000,3,0)</f>
        <v>44346.075305056984</v>
      </c>
      <c r="F45685">
        <v>1</v>
      </c>
      <c r="G45685" s="2">
        <f t="shared" si="713"/>
        <v>44352.289664351847</v>
      </c>
    </row>
    <row r="45686" spans="1:7" x14ac:dyDescent="0.25">
      <c r="A45686" s="16">
        <v>140442</v>
      </c>
      <c r="B45686" s="17">
        <v>44352.249780092592</v>
      </c>
      <c r="C45686" s="16">
        <v>267240</v>
      </c>
      <c r="D45686" s="16">
        <v>241927</v>
      </c>
      <c r="E45686" s="18">
        <f>VLOOKUP(C45686, Подписчики!$A$1:$C$16000,3,0)</f>
        <v>44344.009222649576</v>
      </c>
      <c r="F45686">
        <v>9</v>
      </c>
      <c r="G45686" s="2">
        <f t="shared" si="713"/>
        <v>44352.624780092592</v>
      </c>
    </row>
    <row r="45687" spans="1:7" x14ac:dyDescent="0.25">
      <c r="A45687" s="16">
        <v>140446</v>
      </c>
      <c r="B45687" s="17">
        <v>44352.249976851854</v>
      </c>
      <c r="C45687" s="16">
        <v>92715</v>
      </c>
      <c r="D45687" s="16">
        <v>4249</v>
      </c>
      <c r="E45687" s="18">
        <f>VLOOKUP(C45687, Подписчики!$A$1:$C$16000,3,0)</f>
        <v>44309.443484864671</v>
      </c>
      <c r="F45687">
        <v>2</v>
      </c>
      <c r="G45687" s="2">
        <f t="shared" si="713"/>
        <v>44352.333310185189</v>
      </c>
    </row>
    <row r="45688" spans="1:7" x14ac:dyDescent="0.25">
      <c r="A45688" s="16">
        <v>140450</v>
      </c>
      <c r="B45688" s="17">
        <v>44352.250648148147</v>
      </c>
      <c r="C45688" s="16">
        <v>328442</v>
      </c>
      <c r="D45688" s="16">
        <v>241927</v>
      </c>
      <c r="E45688" s="18">
        <f>VLOOKUP(C45688, Подписчики!$A$1:$C$16000,3,0)</f>
        <v>44295.991090206546</v>
      </c>
      <c r="F45688">
        <v>1</v>
      </c>
      <c r="G45688" s="2">
        <f t="shared" si="713"/>
        <v>44352.292314814811</v>
      </c>
    </row>
    <row r="45689" spans="1:7" x14ac:dyDescent="0.25">
      <c r="A45689" s="16">
        <v>140451</v>
      </c>
      <c r="B45689" s="17">
        <v>44352.25271990741</v>
      </c>
      <c r="C45689" s="16">
        <v>16318</v>
      </c>
      <c r="D45689" s="16">
        <v>154256</v>
      </c>
      <c r="E45689" s="18">
        <f>VLOOKUP(C45689, Подписчики!$A$1:$C$16000,3,0)</f>
        <v>44308.494812927354</v>
      </c>
      <c r="F45689">
        <v>-7</v>
      </c>
      <c r="G45689" s="2">
        <f t="shared" si="713"/>
        <v>44351.961053240746</v>
      </c>
    </row>
    <row r="45690" spans="1:7" x14ac:dyDescent="0.25">
      <c r="A45690" s="16">
        <v>140456</v>
      </c>
      <c r="B45690" s="17">
        <v>44352.253460648149</v>
      </c>
      <c r="C45690" s="16">
        <v>291543</v>
      </c>
      <c r="D45690" s="16">
        <v>158978</v>
      </c>
      <c r="E45690" s="18">
        <f>VLOOKUP(C45690, Подписчики!$A$1:$C$16000,3,0)</f>
        <v>44350.781645263531</v>
      </c>
      <c r="F45690">
        <v>0</v>
      </c>
      <c r="G45690" s="2">
        <f t="shared" si="713"/>
        <v>44352.253460648149</v>
      </c>
    </row>
    <row r="45691" spans="1:7" x14ac:dyDescent="0.25">
      <c r="A45691" s="16">
        <v>140458</v>
      </c>
      <c r="B45691" s="17">
        <v>44352.25409722222</v>
      </c>
      <c r="C45691" s="16">
        <v>113261</v>
      </c>
      <c r="D45691" s="16">
        <v>347393</v>
      </c>
      <c r="E45691" s="18">
        <f>VLOOKUP(C45691, Подписчики!$A$1:$C$16000,3,0)</f>
        <v>44340.901963817661</v>
      </c>
      <c r="F45691">
        <v>0</v>
      </c>
      <c r="G45691" s="2">
        <f t="shared" si="713"/>
        <v>44352.25409722222</v>
      </c>
    </row>
    <row r="45692" spans="1:7" x14ac:dyDescent="0.25">
      <c r="A45692" s="16">
        <v>140462</v>
      </c>
      <c r="B45692" s="17">
        <v>44352.258159722223</v>
      </c>
      <c r="C45692" s="16">
        <v>94859</v>
      </c>
      <c r="D45692" s="16">
        <v>258251</v>
      </c>
      <c r="E45692" s="18">
        <f>VLOOKUP(C45692, Подписчики!$A$1:$C$16000,3,0)</f>
        <v>44310.396511502848</v>
      </c>
      <c r="F45692">
        <v>-4</v>
      </c>
      <c r="G45692" s="2">
        <f t="shared" si="713"/>
        <v>44352.091493055559</v>
      </c>
    </row>
    <row r="45693" spans="1:7" x14ac:dyDescent="0.25">
      <c r="A45693" s="16">
        <v>140466</v>
      </c>
      <c r="B45693" s="17">
        <v>44352.259710648148</v>
      </c>
      <c r="C45693" s="16">
        <v>300682</v>
      </c>
      <c r="D45693" s="16">
        <v>463342</v>
      </c>
      <c r="E45693" s="18">
        <f>VLOOKUP(C45693, Подписчики!$A$1:$C$16000,3,0)</f>
        <v>44339.975707834761</v>
      </c>
      <c r="F45693">
        <v>4</v>
      </c>
      <c r="G45693" s="2">
        <f t="shared" si="713"/>
        <v>44352.426377314812</v>
      </c>
    </row>
    <row r="45694" spans="1:7" x14ac:dyDescent="0.25">
      <c r="A45694" s="16">
        <v>140468</v>
      </c>
      <c r="B45694" s="17">
        <v>44352.260104166664</v>
      </c>
      <c r="C45694" s="16">
        <v>27493</v>
      </c>
      <c r="D45694" s="16">
        <v>347008</v>
      </c>
      <c r="E45694" s="18">
        <f>VLOOKUP(C45694, Подписчики!$A$1:$C$16000,3,0)</f>
        <v>44341.83633974359</v>
      </c>
      <c r="F45694">
        <v>0</v>
      </c>
      <c r="G45694" s="2">
        <f t="shared" si="713"/>
        <v>44352.260104166664</v>
      </c>
    </row>
    <row r="45695" spans="1:7" x14ac:dyDescent="0.25">
      <c r="A45695" s="16">
        <v>140470</v>
      </c>
      <c r="B45695" s="17">
        <v>44352.26053240741</v>
      </c>
      <c r="C45695" s="16">
        <v>308000</v>
      </c>
      <c r="D45695" s="16">
        <v>470762</v>
      </c>
      <c r="E45695" s="18">
        <f>VLOOKUP(C45695, Подписчики!$A$1:$C$16000,3,0)</f>
        <v>44307.866601246438</v>
      </c>
      <c r="F45695">
        <v>2</v>
      </c>
      <c r="G45695" s="2">
        <f t="shared" si="713"/>
        <v>44352.343865740746</v>
      </c>
    </row>
    <row r="45696" spans="1:7" x14ac:dyDescent="0.25">
      <c r="A45696" s="16">
        <v>140475</v>
      </c>
      <c r="B45696" s="17">
        <v>44352.262002314812</v>
      </c>
      <c r="C45696" s="16">
        <v>152961</v>
      </c>
      <c r="D45696" s="16">
        <v>238334</v>
      </c>
      <c r="E45696" s="18">
        <f>VLOOKUP(C45696, Подписчики!$A$1:$C$16000,3,0)</f>
        <v>44343.32275705129</v>
      </c>
      <c r="F45696">
        <v>0</v>
      </c>
      <c r="G45696" s="2">
        <f t="shared" si="713"/>
        <v>44352.262002314812</v>
      </c>
    </row>
    <row r="45697" spans="1:7" x14ac:dyDescent="0.25">
      <c r="A45697" s="16">
        <v>140478</v>
      </c>
      <c r="B45697" s="17">
        <v>44352.262326388889</v>
      </c>
      <c r="C45697" s="16">
        <v>335664</v>
      </c>
      <c r="D45697" s="16">
        <v>158978</v>
      </c>
      <c r="E45697" s="18">
        <f>VLOOKUP(C45697, Подписчики!$A$1:$C$16000,3,0)</f>
        <v>44314.876463746441</v>
      </c>
      <c r="F45697">
        <v>-4</v>
      </c>
      <c r="G45697" s="2">
        <f t="shared" si="713"/>
        <v>44352.095659722225</v>
      </c>
    </row>
    <row r="45698" spans="1:7" x14ac:dyDescent="0.25">
      <c r="A45698" s="16">
        <v>140479</v>
      </c>
      <c r="B45698" s="17">
        <v>44352.264999999999</v>
      </c>
      <c r="C45698" s="16">
        <v>297246</v>
      </c>
      <c r="D45698" s="16">
        <v>327633</v>
      </c>
      <c r="E45698" s="18">
        <f>VLOOKUP(C45698, Подписчики!$A$1:$C$16000,3,0)</f>
        <v>44321.153725819087</v>
      </c>
      <c r="F45698">
        <v>0</v>
      </c>
      <c r="G45698" s="2">
        <f t="shared" ref="G45698:G45761" si="714">B45698+F45698/24</f>
        <v>44352.264999999999</v>
      </c>
    </row>
    <row r="45699" spans="1:7" x14ac:dyDescent="0.25">
      <c r="A45699" s="16">
        <v>140481</v>
      </c>
      <c r="B45699" s="17">
        <v>44352.267002314817</v>
      </c>
      <c r="C45699" s="16">
        <v>122436</v>
      </c>
      <c r="D45699" s="16">
        <v>249345</v>
      </c>
      <c r="E45699" s="18">
        <f>VLOOKUP(C45699, Подписчики!$A$1:$C$16000,3,0)</f>
        <v>44310.113305270657</v>
      </c>
      <c r="F45699">
        <v>1</v>
      </c>
      <c r="G45699" s="2">
        <f t="shared" si="714"/>
        <v>44352.308668981481</v>
      </c>
    </row>
    <row r="45700" spans="1:7" x14ac:dyDescent="0.25">
      <c r="A45700" s="16">
        <v>140482</v>
      </c>
      <c r="B45700" s="17">
        <v>44352.269201388888</v>
      </c>
      <c r="C45700" s="16">
        <v>71607</v>
      </c>
      <c r="D45700" s="16">
        <v>287577</v>
      </c>
      <c r="E45700" s="18">
        <f>VLOOKUP(C45700, Подписчики!$A$1:$C$16000,3,0)</f>
        <v>44298.625206125354</v>
      </c>
      <c r="F45700">
        <v>-7</v>
      </c>
      <c r="G45700" s="2">
        <f t="shared" si="714"/>
        <v>44351.977534722224</v>
      </c>
    </row>
    <row r="45701" spans="1:7" x14ac:dyDescent="0.25">
      <c r="A45701" s="16">
        <v>140487</v>
      </c>
      <c r="B45701" s="17">
        <v>44352.269814814812</v>
      </c>
      <c r="C45701" s="16">
        <v>202770</v>
      </c>
      <c r="D45701" s="16">
        <v>388561</v>
      </c>
      <c r="E45701" s="18">
        <f>VLOOKUP(C45701, Подписчики!$A$1:$C$16000,3,0)</f>
        <v>44324.88682902421</v>
      </c>
      <c r="F45701">
        <v>1</v>
      </c>
      <c r="G45701" s="2">
        <f t="shared" si="714"/>
        <v>44352.311481481476</v>
      </c>
    </row>
    <row r="45702" spans="1:7" x14ac:dyDescent="0.25">
      <c r="A45702" s="16">
        <v>140492</v>
      </c>
      <c r="B45702" s="17">
        <v>44352.271215277775</v>
      </c>
      <c r="C45702" s="16">
        <v>224554</v>
      </c>
      <c r="D45702" s="16">
        <v>335057</v>
      </c>
      <c r="E45702" s="18">
        <f>VLOOKUP(C45702, Подписчики!$A$1:$C$16000,3,0)</f>
        <v>44304.292381659543</v>
      </c>
      <c r="F45702">
        <v>4</v>
      </c>
      <c r="G45702" s="2">
        <f t="shared" si="714"/>
        <v>44352.437881944439</v>
      </c>
    </row>
    <row r="45703" spans="1:7" x14ac:dyDescent="0.25">
      <c r="A45703" s="16">
        <v>140496</v>
      </c>
      <c r="B45703" s="17">
        <v>44352.272037037037</v>
      </c>
      <c r="C45703" s="16">
        <v>311383</v>
      </c>
      <c r="D45703" s="16">
        <v>184941</v>
      </c>
      <c r="E45703" s="18">
        <f>VLOOKUP(C45703, Подписчики!$A$1:$C$16000,3,0)</f>
        <v>44314.900202279197</v>
      </c>
      <c r="F45703">
        <v>12</v>
      </c>
      <c r="G45703" s="2">
        <f t="shared" si="714"/>
        <v>44352.772037037037</v>
      </c>
    </row>
    <row r="45704" spans="1:7" x14ac:dyDescent="0.25">
      <c r="A45704" s="16">
        <v>140501</v>
      </c>
      <c r="B45704" s="17">
        <v>44352.272650462961</v>
      </c>
      <c r="C45704" s="16">
        <v>2456</v>
      </c>
      <c r="D45704" s="16">
        <v>182841</v>
      </c>
      <c r="E45704" s="18">
        <f>VLOOKUP(C45704, Подписчики!$A$1:$C$16000,3,0)</f>
        <v>44327.857796225064</v>
      </c>
      <c r="F45704">
        <v>1</v>
      </c>
      <c r="G45704" s="2">
        <f t="shared" si="714"/>
        <v>44352.314317129625</v>
      </c>
    </row>
    <row r="45705" spans="1:7" x14ac:dyDescent="0.25">
      <c r="A45705" s="16">
        <v>140503</v>
      </c>
      <c r="B45705" s="17">
        <v>44352.277662037035</v>
      </c>
      <c r="C45705" s="16">
        <v>3275</v>
      </c>
      <c r="D45705" s="16">
        <v>301811</v>
      </c>
      <c r="E45705" s="18">
        <f>VLOOKUP(C45705, Подписчики!$A$1:$C$16000,3,0)</f>
        <v>44342.878789245013</v>
      </c>
      <c r="F45705">
        <v>3</v>
      </c>
      <c r="G45705" s="2">
        <f t="shared" si="714"/>
        <v>44352.402662037035</v>
      </c>
    </row>
    <row r="45706" spans="1:7" x14ac:dyDescent="0.25">
      <c r="A45706" s="16">
        <v>140505</v>
      </c>
      <c r="B45706" s="17">
        <v>44352.27915509259</v>
      </c>
      <c r="C45706" s="16">
        <v>68634</v>
      </c>
      <c r="D45706" s="16">
        <v>182191</v>
      </c>
      <c r="E45706" s="18">
        <f>VLOOKUP(C45706, Подписчики!$A$1:$C$16000,3,0)</f>
        <v>44317.022649964383</v>
      </c>
      <c r="F45706">
        <v>2</v>
      </c>
      <c r="G45706" s="2">
        <f t="shared" si="714"/>
        <v>44352.362488425926</v>
      </c>
    </row>
    <row r="45707" spans="1:7" x14ac:dyDescent="0.25">
      <c r="A45707" s="16">
        <v>140506</v>
      </c>
      <c r="B45707" s="17">
        <v>44352.279722222222</v>
      </c>
      <c r="C45707" s="16">
        <v>326055</v>
      </c>
      <c r="D45707" s="16">
        <v>411922</v>
      </c>
      <c r="E45707" s="18">
        <f>VLOOKUP(C45707, Подписчики!$A$1:$C$16000,3,0)</f>
        <v>44319.269634864671</v>
      </c>
      <c r="F45707">
        <v>7</v>
      </c>
      <c r="G45707" s="2">
        <f t="shared" si="714"/>
        <v>44352.571388888886</v>
      </c>
    </row>
    <row r="45708" spans="1:7" x14ac:dyDescent="0.25">
      <c r="A45708" s="16">
        <v>140509</v>
      </c>
      <c r="B45708" s="17">
        <v>44352.279942129629</v>
      </c>
      <c r="C45708" s="16">
        <v>75667</v>
      </c>
      <c r="D45708" s="16">
        <v>230507</v>
      </c>
      <c r="E45708" s="18">
        <f>VLOOKUP(C45708, Подписчики!$A$1:$C$16000,3,0)</f>
        <v>44343.293918019939</v>
      </c>
      <c r="F45708">
        <v>4</v>
      </c>
      <c r="G45708" s="2">
        <f t="shared" si="714"/>
        <v>44352.446608796294</v>
      </c>
    </row>
    <row r="45709" spans="1:7" x14ac:dyDescent="0.25">
      <c r="A45709" s="16">
        <v>140510</v>
      </c>
      <c r="B45709" s="17">
        <v>44352.285000000003</v>
      </c>
      <c r="C45709" s="16">
        <v>179628</v>
      </c>
      <c r="D45709" s="16">
        <v>439981</v>
      </c>
      <c r="E45709" s="18">
        <f>VLOOKUP(C45709, Подписчики!$A$1:$C$16000,3,0)</f>
        <v>44346.04865452279</v>
      </c>
      <c r="F45709">
        <v>9</v>
      </c>
      <c r="G45709" s="2">
        <f t="shared" si="714"/>
        <v>44352.66</v>
      </c>
    </row>
    <row r="45710" spans="1:7" x14ac:dyDescent="0.25">
      <c r="A45710" s="16">
        <v>140513</v>
      </c>
      <c r="B45710" s="17">
        <v>44352.287581018521</v>
      </c>
      <c r="C45710" s="16">
        <v>146870</v>
      </c>
      <c r="D45710" s="16">
        <v>432277</v>
      </c>
      <c r="E45710" s="18">
        <f>VLOOKUP(C45710, Подписчики!$A$1:$C$16000,3,0)</f>
        <v>44342.238042699435</v>
      </c>
      <c r="F45710">
        <v>1</v>
      </c>
      <c r="G45710" s="2">
        <f t="shared" si="714"/>
        <v>44352.329247685186</v>
      </c>
    </row>
    <row r="45711" spans="1:7" x14ac:dyDescent="0.25">
      <c r="A45711" s="16">
        <v>140514</v>
      </c>
      <c r="B45711" s="17">
        <v>44352.289027777777</v>
      </c>
      <c r="C45711" s="16">
        <v>111265</v>
      </c>
      <c r="D45711" s="16">
        <v>428794</v>
      </c>
      <c r="E45711" s="18">
        <f>VLOOKUP(C45711, Подписчики!$A$1:$C$16000,3,0)</f>
        <v>44340.038209152422</v>
      </c>
      <c r="F45711">
        <v>6</v>
      </c>
      <c r="G45711" s="2">
        <f t="shared" si="714"/>
        <v>44352.539027777777</v>
      </c>
    </row>
    <row r="45712" spans="1:7" x14ac:dyDescent="0.25">
      <c r="A45712" s="16">
        <v>140515</v>
      </c>
      <c r="B45712" s="17">
        <v>44352.291087962964</v>
      </c>
      <c r="C45712" s="16">
        <v>297493</v>
      </c>
      <c r="D45712" s="16">
        <v>267535</v>
      </c>
      <c r="E45712" s="18">
        <f>VLOOKUP(C45712, Подписчики!$A$1:$C$16000,3,0)</f>
        <v>44309.186060612534</v>
      </c>
      <c r="F45712">
        <v>3</v>
      </c>
      <c r="G45712" s="2">
        <f t="shared" si="714"/>
        <v>44352.416087962964</v>
      </c>
    </row>
    <row r="45713" spans="1:7" x14ac:dyDescent="0.25">
      <c r="A45713" s="16">
        <v>140517</v>
      </c>
      <c r="B45713" s="17">
        <v>44352.291446759256</v>
      </c>
      <c r="C45713" s="16">
        <v>342172</v>
      </c>
      <c r="D45713" s="16">
        <v>154228</v>
      </c>
      <c r="E45713" s="18">
        <f>VLOOKUP(C45713, Подписчики!$A$1:$C$16000,3,0)</f>
        <v>44346.447135149567</v>
      </c>
      <c r="F45713">
        <v>-8</v>
      </c>
      <c r="G45713" s="2">
        <f t="shared" si="714"/>
        <v>44351.958113425921</v>
      </c>
    </row>
    <row r="45714" spans="1:7" x14ac:dyDescent="0.25">
      <c r="A45714" s="16">
        <v>140520</v>
      </c>
      <c r="B45714" s="17">
        <v>44352.292256944442</v>
      </c>
      <c r="C45714" s="16">
        <v>222699</v>
      </c>
      <c r="D45714" s="16">
        <v>291066</v>
      </c>
      <c r="E45714" s="18">
        <f>VLOOKUP(C45714, Подписчики!$A$1:$C$16000,3,0)</f>
        <v>44323.359122613954</v>
      </c>
      <c r="F45714">
        <v>10</v>
      </c>
      <c r="G45714" s="2">
        <f t="shared" si="714"/>
        <v>44352.708923611106</v>
      </c>
    </row>
    <row r="45715" spans="1:7" x14ac:dyDescent="0.25">
      <c r="A45715" s="16">
        <v>140521</v>
      </c>
      <c r="B45715" s="17">
        <v>44352.292662037034</v>
      </c>
      <c r="C45715" s="16">
        <v>228368</v>
      </c>
      <c r="D45715" s="16">
        <v>408345</v>
      </c>
      <c r="E45715" s="18">
        <f>VLOOKUP(C45715, Подписчики!$A$1:$C$16000,3,0)</f>
        <v>44343.627505733624</v>
      </c>
      <c r="F45715">
        <v>7</v>
      </c>
      <c r="G45715" s="2">
        <f t="shared" si="714"/>
        <v>44352.584328703699</v>
      </c>
    </row>
    <row r="45716" spans="1:7" x14ac:dyDescent="0.25">
      <c r="A45716" s="16">
        <v>140524</v>
      </c>
      <c r="B45716" s="17">
        <v>44352.292662037034</v>
      </c>
      <c r="C45716" s="16">
        <v>237851</v>
      </c>
      <c r="D45716" s="16">
        <v>191893</v>
      </c>
      <c r="E45716" s="18">
        <f>VLOOKUP(C45716, Подписчики!$A$1:$C$16000,3,0)</f>
        <v>44310.687957585469</v>
      </c>
      <c r="F45716">
        <v>-9</v>
      </c>
      <c r="G45716" s="2">
        <f t="shared" si="714"/>
        <v>44351.917662037034</v>
      </c>
    </row>
    <row r="45717" spans="1:7" x14ac:dyDescent="0.25">
      <c r="A45717" s="16">
        <v>140525</v>
      </c>
      <c r="B45717" s="17">
        <v>44352.293622685182</v>
      </c>
      <c r="C45717" s="16">
        <v>322510</v>
      </c>
      <c r="D45717" s="16">
        <v>202651</v>
      </c>
      <c r="E45717" s="18">
        <f>VLOOKUP(C45717, Подписчики!$A$1:$C$16000,3,0)</f>
        <v>44344.829065206555</v>
      </c>
      <c r="F45717">
        <v>1</v>
      </c>
      <c r="G45717" s="2">
        <f t="shared" si="714"/>
        <v>44352.335289351846</v>
      </c>
    </row>
    <row r="45718" spans="1:7" x14ac:dyDescent="0.25">
      <c r="A45718" s="16">
        <v>140530</v>
      </c>
      <c r="B45718" s="17">
        <v>44352.29483796296</v>
      </c>
      <c r="C45718" s="16">
        <v>47803</v>
      </c>
      <c r="D45718" s="16">
        <v>158978</v>
      </c>
      <c r="E45718" s="18">
        <f>VLOOKUP(C45718, Подписчики!$A$1:$C$16000,3,0)</f>
        <v>44314.271867022791</v>
      </c>
      <c r="F45718">
        <v>2</v>
      </c>
      <c r="G45718" s="2">
        <f t="shared" si="714"/>
        <v>44352.378171296295</v>
      </c>
    </row>
    <row r="45719" spans="1:7" x14ac:dyDescent="0.25">
      <c r="A45719" s="16">
        <v>140533</v>
      </c>
      <c r="B45719" s="17">
        <v>44352.297280092593</v>
      </c>
      <c r="C45719" s="16">
        <v>41502</v>
      </c>
      <c r="D45719" s="16">
        <v>154256</v>
      </c>
      <c r="E45719" s="18">
        <f>VLOOKUP(C45719, Подписчики!$A$1:$C$16000,3,0)</f>
        <v>44343.177151780626</v>
      </c>
      <c r="F45719">
        <v>1</v>
      </c>
      <c r="G45719" s="2">
        <f t="shared" si="714"/>
        <v>44352.338946759257</v>
      </c>
    </row>
    <row r="45720" spans="1:7" x14ac:dyDescent="0.25">
      <c r="A45720" s="16">
        <v>140538</v>
      </c>
      <c r="B45720" s="17">
        <v>44352.297523148147</v>
      </c>
      <c r="C45720" s="16">
        <v>165303</v>
      </c>
      <c r="D45720" s="16">
        <v>5151</v>
      </c>
      <c r="E45720" s="18">
        <f>VLOOKUP(C45720, Подписчики!$A$1:$C$16000,3,0)</f>
        <v>44340.138477065535</v>
      </c>
      <c r="F45720">
        <v>7</v>
      </c>
      <c r="G45720" s="2">
        <f t="shared" si="714"/>
        <v>44352.589189814811</v>
      </c>
    </row>
    <row r="45721" spans="1:7" x14ac:dyDescent="0.25">
      <c r="A45721" s="16">
        <v>140541</v>
      </c>
      <c r="B45721" s="17">
        <v>44352.300763888888</v>
      </c>
      <c r="C45721" s="16">
        <v>211631</v>
      </c>
      <c r="D45721" s="16">
        <v>128523</v>
      </c>
      <c r="E45721" s="18">
        <f>VLOOKUP(C45721, Подписчики!$A$1:$C$16000,3,0)</f>
        <v>44312.727123076926</v>
      </c>
      <c r="F45721">
        <v>3</v>
      </c>
      <c r="G45721" s="2">
        <f t="shared" si="714"/>
        <v>44352.425763888888</v>
      </c>
    </row>
    <row r="45722" spans="1:7" x14ac:dyDescent="0.25">
      <c r="A45722" s="16">
        <v>140543</v>
      </c>
      <c r="B45722" s="17">
        <v>44352.301122685189</v>
      </c>
      <c r="C45722" s="16">
        <v>336216</v>
      </c>
      <c r="D45722" s="16">
        <v>230778</v>
      </c>
      <c r="E45722" s="18">
        <f>VLOOKUP(C45722, Подписчики!$A$1:$C$16000,3,0)</f>
        <v>44330.664023076919</v>
      </c>
      <c r="F45722">
        <v>3</v>
      </c>
      <c r="G45722" s="2">
        <f t="shared" si="714"/>
        <v>44352.426122685189</v>
      </c>
    </row>
    <row r="45723" spans="1:7" x14ac:dyDescent="0.25">
      <c r="A45723" s="16">
        <v>140544</v>
      </c>
      <c r="B45723" s="17">
        <v>44352.30133101852</v>
      </c>
      <c r="C45723" s="16">
        <v>150771</v>
      </c>
      <c r="D45723" s="16">
        <v>229106</v>
      </c>
      <c r="E45723" s="18">
        <f>VLOOKUP(C45723, Подписчики!$A$1:$C$16000,3,0)</f>
        <v>44343.847250178063</v>
      </c>
      <c r="F45723">
        <v>4</v>
      </c>
      <c r="G45723" s="2">
        <f t="shared" si="714"/>
        <v>44352.467997685184</v>
      </c>
    </row>
    <row r="45724" spans="1:7" x14ac:dyDescent="0.25">
      <c r="A45724" s="16">
        <v>140549</v>
      </c>
      <c r="B45724" s="17">
        <v>44352.301562499997</v>
      </c>
      <c r="C45724" s="16">
        <v>152232</v>
      </c>
      <c r="D45724" s="16">
        <v>31302</v>
      </c>
      <c r="E45724" s="18">
        <f>VLOOKUP(C45724, Подписчики!$A$1:$C$16000,3,0)</f>
        <v>44308.330520762102</v>
      </c>
      <c r="F45724">
        <v>9</v>
      </c>
      <c r="G45724" s="2">
        <f t="shared" si="714"/>
        <v>44352.676562499997</v>
      </c>
    </row>
    <row r="45725" spans="1:7" x14ac:dyDescent="0.25">
      <c r="A45725" s="16">
        <v>140552</v>
      </c>
      <c r="B45725" s="17">
        <v>44352.303206018521</v>
      </c>
      <c r="C45725" s="16">
        <v>274524</v>
      </c>
      <c r="D45725" s="16">
        <v>27877</v>
      </c>
      <c r="E45725" s="18">
        <f>VLOOKUP(C45725, Подписчики!$A$1:$C$16000,3,0)</f>
        <v>44342.127322649576</v>
      </c>
      <c r="F45725">
        <v>2</v>
      </c>
      <c r="G45725" s="2">
        <f t="shared" si="714"/>
        <v>44352.386539351857</v>
      </c>
    </row>
    <row r="45726" spans="1:7" x14ac:dyDescent="0.25">
      <c r="A45726" s="16">
        <v>140553</v>
      </c>
      <c r="B45726" s="17">
        <v>44352.304456018515</v>
      </c>
      <c r="C45726" s="16">
        <v>162082</v>
      </c>
      <c r="D45726" s="16">
        <v>212299</v>
      </c>
      <c r="E45726" s="18">
        <f>VLOOKUP(C45726, Подписчики!$A$1:$C$16000,3,0)</f>
        <v>44325.740756908832</v>
      </c>
      <c r="F45726">
        <v>0</v>
      </c>
      <c r="G45726" s="2">
        <f t="shared" si="714"/>
        <v>44352.304456018515</v>
      </c>
    </row>
    <row r="45727" spans="1:7" x14ac:dyDescent="0.25">
      <c r="A45727" s="16">
        <v>140556</v>
      </c>
      <c r="B45727" s="17">
        <v>44352.304699074077</v>
      </c>
      <c r="C45727" s="16">
        <v>60589</v>
      </c>
      <c r="D45727" s="16">
        <v>95024</v>
      </c>
      <c r="E45727" s="18">
        <f>VLOOKUP(C45727, Подписчики!$A$1:$C$16000,3,0)</f>
        <v>44308.765454095439</v>
      </c>
      <c r="F45727">
        <v>3</v>
      </c>
      <c r="G45727" s="2">
        <f t="shared" si="714"/>
        <v>44352.429699074077</v>
      </c>
    </row>
    <row r="45728" spans="1:7" x14ac:dyDescent="0.25">
      <c r="A45728" s="16">
        <v>140561</v>
      </c>
      <c r="B45728" s="17">
        <v>44352.307337962964</v>
      </c>
      <c r="C45728" s="16">
        <v>235248</v>
      </c>
      <c r="D45728" s="16">
        <v>439981</v>
      </c>
      <c r="E45728" s="18">
        <f>VLOOKUP(C45728, Подписчики!$A$1:$C$16000,3,0)</f>
        <v>44347.03720598291</v>
      </c>
      <c r="F45728">
        <v>1</v>
      </c>
      <c r="G45728" s="2">
        <f t="shared" si="714"/>
        <v>44352.349004629628</v>
      </c>
    </row>
    <row r="45729" spans="1:7" x14ac:dyDescent="0.25">
      <c r="A45729" s="16">
        <v>140563</v>
      </c>
      <c r="B45729" s="17">
        <v>44352.307662037034</v>
      </c>
      <c r="C45729" s="16">
        <v>66772</v>
      </c>
      <c r="D45729" s="16">
        <v>411922</v>
      </c>
      <c r="E45729" s="18">
        <f>VLOOKUP(C45729, Подписчики!$A$1:$C$16000,3,0)</f>
        <v>44345.718148076921</v>
      </c>
      <c r="F45729">
        <v>2</v>
      </c>
      <c r="G45729" s="2">
        <f t="shared" si="714"/>
        <v>44352.39099537037</v>
      </c>
    </row>
    <row r="45730" spans="1:7" x14ac:dyDescent="0.25">
      <c r="A45730" s="16">
        <v>140568</v>
      </c>
      <c r="B45730" s="17">
        <v>44352.309641203705</v>
      </c>
      <c r="C45730" s="16">
        <v>87419</v>
      </c>
      <c r="D45730" s="16">
        <v>118549</v>
      </c>
      <c r="E45730" s="18">
        <f>VLOOKUP(C45730, Подписчики!$A$1:$C$16000,3,0)</f>
        <v>44343.79251997864</v>
      </c>
      <c r="F45730">
        <v>1</v>
      </c>
      <c r="G45730" s="2">
        <f t="shared" si="714"/>
        <v>44352.351307870369</v>
      </c>
    </row>
    <row r="45731" spans="1:7" x14ac:dyDescent="0.25">
      <c r="A45731" s="16">
        <v>140573</v>
      </c>
      <c r="B45731" s="17">
        <v>44352.311527777776</v>
      </c>
      <c r="C45731" s="16">
        <v>269221</v>
      </c>
      <c r="D45731" s="16">
        <v>309648</v>
      </c>
      <c r="E45731" s="18">
        <f>VLOOKUP(C45731, Подписчики!$A$1:$C$16000,3,0)</f>
        <v>44343.194998041312</v>
      </c>
      <c r="F45731">
        <v>1</v>
      </c>
      <c r="G45731" s="2">
        <f t="shared" si="714"/>
        <v>44352.35319444444</v>
      </c>
    </row>
    <row r="45732" spans="1:7" x14ac:dyDescent="0.25">
      <c r="A45732" s="16">
        <v>140575</v>
      </c>
      <c r="B45732" s="17">
        <v>44352.312534722223</v>
      </c>
      <c r="C45732" s="16">
        <v>137227</v>
      </c>
      <c r="D45732" s="16">
        <v>411922</v>
      </c>
      <c r="E45732" s="18">
        <f>VLOOKUP(C45732, Подписчики!$A$1:$C$16000,3,0)</f>
        <v>44324.092453418809</v>
      </c>
      <c r="F45732">
        <v>0</v>
      </c>
      <c r="G45732" s="2">
        <f t="shared" si="714"/>
        <v>44352.312534722223</v>
      </c>
    </row>
    <row r="45733" spans="1:7" x14ac:dyDescent="0.25">
      <c r="A45733" s="16">
        <v>140577</v>
      </c>
      <c r="B45733" s="17">
        <v>44352.312893518516</v>
      </c>
      <c r="C45733" s="16">
        <v>212705</v>
      </c>
      <c r="D45733" s="16">
        <v>4316</v>
      </c>
      <c r="E45733" s="18">
        <f>VLOOKUP(C45733, Подписчики!$A$1:$C$16000,3,0)</f>
        <v>44308.386369622509</v>
      </c>
      <c r="F45733">
        <v>-7</v>
      </c>
      <c r="G45733" s="2">
        <f t="shared" si="714"/>
        <v>44352.021226851852</v>
      </c>
    </row>
    <row r="45734" spans="1:7" x14ac:dyDescent="0.25">
      <c r="A45734" s="16">
        <v>140582</v>
      </c>
      <c r="B45734" s="17">
        <v>44352.314131944448</v>
      </c>
      <c r="C45734" s="16">
        <v>164216</v>
      </c>
      <c r="D45734" s="16">
        <v>179296</v>
      </c>
      <c r="E45734" s="18">
        <f>VLOOKUP(C45734, Подписчики!$A$1:$C$16000,3,0)</f>
        <v>44309.259689316241</v>
      </c>
      <c r="F45734">
        <v>2</v>
      </c>
      <c r="G45734" s="2">
        <f t="shared" si="714"/>
        <v>44352.397465277783</v>
      </c>
    </row>
    <row r="45735" spans="1:7" x14ac:dyDescent="0.25">
      <c r="A45735" s="16">
        <v>140586</v>
      </c>
      <c r="B45735" s="17">
        <v>44352.316053240742</v>
      </c>
      <c r="C45735" s="16">
        <v>278574</v>
      </c>
      <c r="D45735" s="16">
        <v>158978</v>
      </c>
      <c r="E45735" s="18">
        <f>VLOOKUP(C45735, Подписчики!$A$1:$C$16000,3,0)</f>
        <v>44310.227204594019</v>
      </c>
      <c r="F45735">
        <v>0</v>
      </c>
      <c r="G45735" s="2">
        <f t="shared" si="714"/>
        <v>44352.316053240742</v>
      </c>
    </row>
    <row r="45736" spans="1:7" x14ac:dyDescent="0.25">
      <c r="A45736" s="16">
        <v>140591</v>
      </c>
      <c r="B45736" s="17">
        <v>44352.316724537035</v>
      </c>
      <c r="C45736" s="16">
        <v>259131</v>
      </c>
      <c r="D45736" s="16">
        <v>388561</v>
      </c>
      <c r="E45736" s="18">
        <f>VLOOKUP(C45736, Подписчики!$A$1:$C$16000,3,0)</f>
        <v>44311.76141399573</v>
      </c>
      <c r="F45736">
        <v>3</v>
      </c>
      <c r="G45736" s="2">
        <f t="shared" si="714"/>
        <v>44352.441724537035</v>
      </c>
    </row>
    <row r="45737" spans="1:7" x14ac:dyDescent="0.25">
      <c r="A45737" s="16">
        <v>140592</v>
      </c>
      <c r="B45737" s="17">
        <v>44352.32</v>
      </c>
      <c r="C45737" s="16">
        <v>308619</v>
      </c>
      <c r="D45737" s="16">
        <v>437309</v>
      </c>
      <c r="E45737" s="18">
        <f>VLOOKUP(C45737, Подписчики!$A$1:$C$16000,3,0)</f>
        <v>44336.558694586893</v>
      </c>
      <c r="F45737">
        <v>3</v>
      </c>
      <c r="G45737" s="2">
        <f t="shared" si="714"/>
        <v>44352.445</v>
      </c>
    </row>
    <row r="45738" spans="1:7" x14ac:dyDescent="0.25">
      <c r="A45738" s="16">
        <v>140597</v>
      </c>
      <c r="B45738" s="17">
        <v>44352.324317129627</v>
      </c>
      <c r="C45738" s="16">
        <v>265388</v>
      </c>
      <c r="D45738" s="16">
        <v>118549</v>
      </c>
      <c r="E45738" s="18">
        <f>VLOOKUP(C45738, Подписчики!$A$1:$C$16000,3,0)</f>
        <v>44340.681089066951</v>
      </c>
      <c r="F45738">
        <v>7</v>
      </c>
      <c r="G45738" s="2">
        <f t="shared" si="714"/>
        <v>44352.615983796291</v>
      </c>
    </row>
    <row r="45739" spans="1:7" x14ac:dyDescent="0.25">
      <c r="A45739" s="16">
        <v>140598</v>
      </c>
      <c r="B45739" s="17">
        <v>44352.328252314815</v>
      </c>
      <c r="C45739" s="16">
        <v>304088</v>
      </c>
      <c r="D45739" s="16">
        <v>230507</v>
      </c>
      <c r="E45739" s="18">
        <f>VLOOKUP(C45739, Подписчики!$A$1:$C$16000,3,0)</f>
        <v>44314.921725142456</v>
      </c>
      <c r="F45739">
        <v>2</v>
      </c>
      <c r="G45739" s="2">
        <f t="shared" si="714"/>
        <v>44352.411585648151</v>
      </c>
    </row>
    <row r="45740" spans="1:7" x14ac:dyDescent="0.25">
      <c r="A45740" s="16">
        <v>140600</v>
      </c>
      <c r="B45740" s="17">
        <v>44352.328263888892</v>
      </c>
      <c r="C45740" s="16">
        <v>258838</v>
      </c>
      <c r="D45740" s="16">
        <v>411922</v>
      </c>
      <c r="E45740" s="18">
        <f>VLOOKUP(C45740, Подписчики!$A$1:$C$16000,3,0)</f>
        <v>44342.82562400285</v>
      </c>
      <c r="F45740">
        <v>3</v>
      </c>
      <c r="G45740" s="2">
        <f t="shared" si="714"/>
        <v>44352.453263888892</v>
      </c>
    </row>
    <row r="45741" spans="1:7" x14ac:dyDescent="0.25">
      <c r="A45741" s="16">
        <v>140601</v>
      </c>
      <c r="B45741" s="17">
        <v>44352.329884259256</v>
      </c>
      <c r="C45741" s="16">
        <v>291124</v>
      </c>
      <c r="D45741" s="16">
        <v>347008</v>
      </c>
      <c r="E45741" s="18">
        <f>VLOOKUP(C45741, Подписчики!$A$1:$C$16000,3,0)</f>
        <v>44341.38439668803</v>
      </c>
      <c r="F45741">
        <v>11</v>
      </c>
      <c r="G45741" s="2">
        <f t="shared" si="714"/>
        <v>44352.788217592592</v>
      </c>
    </row>
    <row r="45742" spans="1:7" x14ac:dyDescent="0.25">
      <c r="A45742" s="16">
        <v>140603</v>
      </c>
      <c r="B45742" s="17">
        <v>44352.333333333336</v>
      </c>
      <c r="C45742" s="16">
        <v>284655</v>
      </c>
      <c r="D45742" s="16">
        <v>160597</v>
      </c>
      <c r="E45742" s="18">
        <f>VLOOKUP(C45742, Подписчики!$A$1:$C$16000,3,0)</f>
        <v>44339.759264423075</v>
      </c>
      <c r="F45742">
        <v>1</v>
      </c>
      <c r="G45742" s="2">
        <f t="shared" si="714"/>
        <v>44352.375</v>
      </c>
    </row>
    <row r="45743" spans="1:7" x14ac:dyDescent="0.25">
      <c r="A45743" s="16">
        <v>140608</v>
      </c>
      <c r="B45743" s="17">
        <v>44352.333472222221</v>
      </c>
      <c r="C45743" s="16">
        <v>35166</v>
      </c>
      <c r="D45743" s="16">
        <v>313780</v>
      </c>
      <c r="E45743" s="18">
        <f>VLOOKUP(C45743, Подписчики!$A$1:$C$16000,3,0)</f>
        <v>44341.050194551281</v>
      </c>
      <c r="F45743">
        <v>1</v>
      </c>
      <c r="G45743" s="2">
        <f t="shared" si="714"/>
        <v>44352.375138888885</v>
      </c>
    </row>
    <row r="45744" spans="1:7" x14ac:dyDescent="0.25">
      <c r="A45744" s="16">
        <v>140612</v>
      </c>
      <c r="B45744" s="17">
        <v>44352.334722222222</v>
      </c>
      <c r="C45744" s="16">
        <v>273674</v>
      </c>
      <c r="D45744" s="16">
        <v>129210</v>
      </c>
      <c r="E45744" s="18">
        <f>VLOOKUP(C45744, Подписчики!$A$1:$C$16000,3,0)</f>
        <v>44346.194669337609</v>
      </c>
      <c r="F45744">
        <v>11</v>
      </c>
      <c r="G45744" s="2">
        <f t="shared" si="714"/>
        <v>44352.793055555558</v>
      </c>
    </row>
    <row r="45745" spans="1:7" x14ac:dyDescent="0.25">
      <c r="A45745" s="16">
        <v>140613</v>
      </c>
      <c r="B45745" s="17">
        <v>44352.337997685187</v>
      </c>
      <c r="C45745" s="16">
        <v>17063</v>
      </c>
      <c r="D45745" s="16">
        <v>477742</v>
      </c>
      <c r="E45745" s="18">
        <f>VLOOKUP(C45745, Подписчики!$A$1:$C$16000,3,0)</f>
        <v>44344.053713390313</v>
      </c>
      <c r="F45745">
        <v>7</v>
      </c>
      <c r="G45745" s="2">
        <f t="shared" si="714"/>
        <v>44352.629664351851</v>
      </c>
    </row>
    <row r="45746" spans="1:7" x14ac:dyDescent="0.25">
      <c r="A45746" s="16">
        <v>140617</v>
      </c>
      <c r="B45746" s="17">
        <v>44352.338020833333</v>
      </c>
      <c r="C45746" s="16">
        <v>147912</v>
      </c>
      <c r="D45746" s="16">
        <v>351192</v>
      </c>
      <c r="E45746" s="18">
        <f>VLOOKUP(C45746, Подписчики!$A$1:$C$16000,3,0)</f>
        <v>44342.259482300564</v>
      </c>
      <c r="F45746">
        <v>1</v>
      </c>
      <c r="G45746" s="2">
        <f t="shared" si="714"/>
        <v>44352.379687499997</v>
      </c>
    </row>
    <row r="45747" spans="1:7" x14ac:dyDescent="0.25">
      <c r="A45747" s="16">
        <v>140622</v>
      </c>
      <c r="B45747" s="17">
        <v>44352.338784722226</v>
      </c>
      <c r="C45747" s="16">
        <v>66472</v>
      </c>
      <c r="D45747" s="16">
        <v>238134</v>
      </c>
      <c r="E45747" s="18">
        <f>VLOOKUP(C45747, Подписчики!$A$1:$C$16000,3,0)</f>
        <v>44344.139766595443</v>
      </c>
      <c r="F45747">
        <v>-7</v>
      </c>
      <c r="G45747" s="2">
        <f t="shared" si="714"/>
        <v>44352.047118055561</v>
      </c>
    </row>
    <row r="45748" spans="1:7" x14ac:dyDescent="0.25">
      <c r="A45748" s="16">
        <v>140623</v>
      </c>
      <c r="B45748" s="17">
        <v>44352.338784722226</v>
      </c>
      <c r="C45748" s="16">
        <v>60004</v>
      </c>
      <c r="D45748" s="16">
        <v>343491</v>
      </c>
      <c r="E45748" s="18">
        <f>VLOOKUP(C45748, Подписчики!$A$1:$C$16000,3,0)</f>
        <v>44350.693900106846</v>
      </c>
      <c r="F45748">
        <v>1</v>
      </c>
      <c r="G45748" s="2">
        <f t="shared" si="714"/>
        <v>44352.38045138889</v>
      </c>
    </row>
    <row r="45749" spans="1:7" x14ac:dyDescent="0.25">
      <c r="A45749" s="16">
        <v>140626</v>
      </c>
      <c r="B45749" s="17">
        <v>44352.338969907411</v>
      </c>
      <c r="C45749" s="16">
        <v>186352</v>
      </c>
      <c r="D45749" s="16">
        <v>118549</v>
      </c>
      <c r="E45749" s="18">
        <f>VLOOKUP(C45749, Подписчики!$A$1:$C$16000,3,0)</f>
        <v>44344.715769586895</v>
      </c>
      <c r="F45749">
        <v>1</v>
      </c>
      <c r="G45749" s="2">
        <f t="shared" si="714"/>
        <v>44352.380636574075</v>
      </c>
    </row>
    <row r="45750" spans="1:7" x14ac:dyDescent="0.25">
      <c r="A45750" s="16">
        <v>140627</v>
      </c>
      <c r="B45750" s="17">
        <v>44352.339247685188</v>
      </c>
      <c r="C45750" s="16">
        <v>47453</v>
      </c>
      <c r="D45750" s="16">
        <v>158978</v>
      </c>
      <c r="E45750" s="18">
        <f>VLOOKUP(C45750, Подписчики!$A$1:$C$16000,3,0)</f>
        <v>44344.258161289174</v>
      </c>
      <c r="F45750">
        <v>1</v>
      </c>
      <c r="G45750" s="2">
        <f t="shared" si="714"/>
        <v>44352.380914351852</v>
      </c>
    </row>
    <row r="45751" spans="1:7" x14ac:dyDescent="0.25">
      <c r="A45751" s="16">
        <v>140631</v>
      </c>
      <c r="B45751" s="17">
        <v>44352.342662037037</v>
      </c>
      <c r="C45751" s="16">
        <v>195504</v>
      </c>
      <c r="D45751" s="16">
        <v>17862</v>
      </c>
      <c r="E45751" s="18">
        <f>VLOOKUP(C45751, Подписчики!$A$1:$C$16000,3,0)</f>
        <v>44312.996749180915</v>
      </c>
      <c r="F45751">
        <v>2</v>
      </c>
      <c r="G45751" s="2">
        <f t="shared" si="714"/>
        <v>44352.425995370373</v>
      </c>
    </row>
    <row r="45752" spans="1:7" x14ac:dyDescent="0.25">
      <c r="A45752" s="16">
        <v>140636</v>
      </c>
      <c r="B45752" s="17">
        <v>44352.345046296294</v>
      </c>
      <c r="C45752" s="16">
        <v>9756</v>
      </c>
      <c r="D45752" s="16">
        <v>70091</v>
      </c>
      <c r="E45752" s="18">
        <f>VLOOKUP(C45752, Подписчики!$A$1:$C$16000,3,0)</f>
        <v>44329.31739504986</v>
      </c>
      <c r="F45752">
        <v>7</v>
      </c>
      <c r="G45752" s="2">
        <f t="shared" si="714"/>
        <v>44352.636712962958</v>
      </c>
    </row>
    <row r="45753" spans="1:7" x14ac:dyDescent="0.25">
      <c r="A45753" s="16">
        <v>140637</v>
      </c>
      <c r="B45753" s="17">
        <v>44352.345289351855</v>
      </c>
      <c r="C45753" s="16">
        <v>326363</v>
      </c>
      <c r="D45753" s="16">
        <v>158978</v>
      </c>
      <c r="E45753" s="18">
        <f>VLOOKUP(C45753, Подписчики!$A$1:$C$16000,3,0)</f>
        <v>44315.669480235039</v>
      </c>
      <c r="F45753">
        <v>1</v>
      </c>
      <c r="G45753" s="2">
        <f t="shared" si="714"/>
        <v>44352.386956018519</v>
      </c>
    </row>
    <row r="45754" spans="1:7" x14ac:dyDescent="0.25">
      <c r="A45754" s="16">
        <v>140638</v>
      </c>
      <c r="B45754" s="17">
        <v>44352.346747685187</v>
      </c>
      <c r="C45754" s="16">
        <v>231956</v>
      </c>
      <c r="D45754" s="16">
        <v>291304</v>
      </c>
      <c r="E45754" s="18">
        <f>VLOOKUP(C45754, Подписчики!$A$1:$C$16000,3,0)</f>
        <v>44342.269683297724</v>
      </c>
      <c r="F45754">
        <v>1</v>
      </c>
      <c r="G45754" s="2">
        <f t="shared" si="714"/>
        <v>44352.388414351852</v>
      </c>
    </row>
    <row r="45755" spans="1:7" x14ac:dyDescent="0.25">
      <c r="A45755" s="16">
        <v>140643</v>
      </c>
      <c r="B45755" s="17">
        <v>44352.346782407411</v>
      </c>
      <c r="C45755" s="16">
        <v>25105</v>
      </c>
      <c r="D45755" s="16">
        <v>184941</v>
      </c>
      <c r="E45755" s="18">
        <f>VLOOKUP(C45755, Подписчики!$A$1:$C$16000,3,0)</f>
        <v>44294.924565170935</v>
      </c>
      <c r="F45755">
        <v>1</v>
      </c>
      <c r="G45755" s="2">
        <f t="shared" si="714"/>
        <v>44352.388449074075</v>
      </c>
    </row>
    <row r="45756" spans="1:7" x14ac:dyDescent="0.25">
      <c r="A45756" s="16">
        <v>140644</v>
      </c>
      <c r="B45756" s="17">
        <v>44352.351018518515</v>
      </c>
      <c r="C45756" s="16">
        <v>17494</v>
      </c>
      <c r="D45756" s="16">
        <v>135377</v>
      </c>
      <c r="E45756" s="18">
        <f>VLOOKUP(C45756, Подписчики!$A$1:$C$16000,3,0)</f>
        <v>44319.917054344733</v>
      </c>
      <c r="F45756">
        <v>2</v>
      </c>
      <c r="G45756" s="2">
        <f t="shared" si="714"/>
        <v>44352.434351851851</v>
      </c>
    </row>
    <row r="45757" spans="1:7" x14ac:dyDescent="0.25">
      <c r="A45757" s="16">
        <v>140646</v>
      </c>
      <c r="B45757" s="17">
        <v>44352.351018518515</v>
      </c>
      <c r="C45757" s="16">
        <v>291446</v>
      </c>
      <c r="D45757" s="16">
        <v>264901</v>
      </c>
      <c r="E45757" s="18">
        <f>VLOOKUP(C45757, Подписчики!$A$1:$C$16000,3,0)</f>
        <v>44322.811825142453</v>
      </c>
      <c r="F45757">
        <v>-6</v>
      </c>
      <c r="G45757" s="2">
        <f t="shared" si="714"/>
        <v>44352.101018518515</v>
      </c>
    </row>
    <row r="45758" spans="1:7" x14ac:dyDescent="0.25">
      <c r="A45758" s="16">
        <v>140648</v>
      </c>
      <c r="B45758" s="17">
        <v>44352.352662037039</v>
      </c>
      <c r="C45758" s="16">
        <v>137528</v>
      </c>
      <c r="D45758" s="16">
        <v>80850</v>
      </c>
      <c r="E45758" s="18">
        <f>VLOOKUP(C45758, Подписчики!$A$1:$C$16000,3,0)</f>
        <v>44296.145502207975</v>
      </c>
      <c r="F45758">
        <v>2</v>
      </c>
      <c r="G45758" s="2">
        <f t="shared" si="714"/>
        <v>44352.435995370375</v>
      </c>
    </row>
    <row r="45759" spans="1:7" x14ac:dyDescent="0.25">
      <c r="A45759" s="16">
        <v>140650</v>
      </c>
      <c r="B45759" s="17">
        <v>44352.355115740742</v>
      </c>
      <c r="C45759" s="16">
        <v>169427</v>
      </c>
      <c r="D45759" s="16">
        <v>65828</v>
      </c>
      <c r="E45759" s="18">
        <f>VLOOKUP(C45759, Подписчики!$A$1:$C$16000,3,0)</f>
        <v>44298.219517485755</v>
      </c>
      <c r="F45759">
        <v>2</v>
      </c>
      <c r="G45759" s="2">
        <f t="shared" si="714"/>
        <v>44352.438449074078</v>
      </c>
    </row>
    <row r="45760" spans="1:7" x14ac:dyDescent="0.25">
      <c r="A45760" s="16">
        <v>140653</v>
      </c>
      <c r="B45760" s="17">
        <v>44352.355694444443</v>
      </c>
      <c r="C45760" s="16">
        <v>147554</v>
      </c>
      <c r="D45760" s="16">
        <v>351192</v>
      </c>
      <c r="E45760" s="18">
        <f>VLOOKUP(C45760, Подписчики!$A$1:$C$16000,3,0)</f>
        <v>44305.851673682337</v>
      </c>
      <c r="F45760">
        <v>0</v>
      </c>
      <c r="G45760" s="2">
        <f t="shared" si="714"/>
        <v>44352.355694444443</v>
      </c>
    </row>
    <row r="45761" spans="1:7" x14ac:dyDescent="0.25">
      <c r="A45761" s="16">
        <v>140654</v>
      </c>
      <c r="B45761" s="17">
        <v>44352.356817129628</v>
      </c>
      <c r="C45761" s="16">
        <v>217906</v>
      </c>
      <c r="D45761" s="16">
        <v>228405</v>
      </c>
      <c r="E45761" s="18">
        <f>VLOOKUP(C45761, Подписчики!$A$1:$C$16000,3,0)</f>
        <v>44308.066446403136</v>
      </c>
      <c r="F45761">
        <v>1</v>
      </c>
      <c r="G45761" s="2">
        <f t="shared" si="714"/>
        <v>44352.398483796293</v>
      </c>
    </row>
    <row r="45762" spans="1:7" x14ac:dyDescent="0.25">
      <c r="A45762" s="16">
        <v>140657</v>
      </c>
      <c r="B45762" s="17">
        <v>44352.357372685183</v>
      </c>
      <c r="C45762" s="16">
        <v>129654</v>
      </c>
      <c r="D45762" s="16">
        <v>250679</v>
      </c>
      <c r="E45762" s="18">
        <f>VLOOKUP(C45762, Подписчики!$A$1:$C$16000,3,0)</f>
        <v>44309.404688319089</v>
      </c>
      <c r="F45762">
        <v>4</v>
      </c>
      <c r="G45762" s="2">
        <f t="shared" ref="G45762:G45825" si="715">B45762+F45762/24</f>
        <v>44352.524039351847</v>
      </c>
    </row>
    <row r="45763" spans="1:7" x14ac:dyDescent="0.25">
      <c r="A45763" s="16">
        <v>140660</v>
      </c>
      <c r="B45763" s="17">
        <v>44352.357789351852</v>
      </c>
      <c r="C45763" s="16">
        <v>76056</v>
      </c>
      <c r="D45763" s="16">
        <v>411922</v>
      </c>
      <c r="E45763" s="18">
        <f>VLOOKUP(C45763, Подписчики!$A$1:$C$16000,3,0)</f>
        <v>44307.681295797724</v>
      </c>
      <c r="F45763">
        <v>-8</v>
      </c>
      <c r="G45763" s="2">
        <f t="shared" si="715"/>
        <v>44352.024456018517</v>
      </c>
    </row>
    <row r="45764" spans="1:7" x14ac:dyDescent="0.25">
      <c r="A45764" s="16">
        <v>140663</v>
      </c>
      <c r="B45764" s="17">
        <v>44352.358923611115</v>
      </c>
      <c r="C45764" s="16">
        <v>188827</v>
      </c>
      <c r="D45764" s="16">
        <v>411922</v>
      </c>
      <c r="E45764" s="18">
        <f>VLOOKUP(C45764, Подписчики!$A$1:$C$16000,3,0)</f>
        <v>44343.643059864677</v>
      </c>
      <c r="F45764">
        <v>5</v>
      </c>
      <c r="G45764" s="2">
        <f t="shared" si="715"/>
        <v>44352.56725694445</v>
      </c>
    </row>
    <row r="45765" spans="1:7" x14ac:dyDescent="0.25">
      <c r="A45765" s="16">
        <v>140666</v>
      </c>
      <c r="B45765" s="17">
        <v>44352.361030092594</v>
      </c>
      <c r="C45765" s="16">
        <v>50640</v>
      </c>
      <c r="D45765" s="16">
        <v>401945</v>
      </c>
      <c r="E45765" s="18">
        <f>VLOOKUP(C45765, Подписчики!$A$1:$C$16000,3,0)</f>
        <v>44343.59076185897</v>
      </c>
      <c r="F45765">
        <v>12</v>
      </c>
      <c r="G45765" s="2">
        <f t="shared" si="715"/>
        <v>44352.861030092594</v>
      </c>
    </row>
    <row r="45766" spans="1:7" x14ac:dyDescent="0.25">
      <c r="A45766" s="16">
        <v>140667</v>
      </c>
      <c r="B45766" s="17">
        <v>44352.361435185187</v>
      </c>
      <c r="C45766" s="16">
        <v>140694</v>
      </c>
      <c r="D45766" s="16">
        <v>250679</v>
      </c>
      <c r="E45766" s="18">
        <f>VLOOKUP(C45766, Подписчики!$A$1:$C$16000,3,0)</f>
        <v>44342.497541880344</v>
      </c>
      <c r="F45766">
        <v>1</v>
      </c>
      <c r="G45766" s="2">
        <f t="shared" si="715"/>
        <v>44352.403101851851</v>
      </c>
    </row>
    <row r="45767" spans="1:7" x14ac:dyDescent="0.25">
      <c r="A45767" s="16">
        <v>140669</v>
      </c>
      <c r="B45767" s="17">
        <v>44352.361608796295</v>
      </c>
      <c r="C45767" s="16">
        <v>283881</v>
      </c>
      <c r="D45767" s="16">
        <v>238334</v>
      </c>
      <c r="E45767" s="18">
        <f>VLOOKUP(C45767, Подписчики!$A$1:$C$16000,3,0)</f>
        <v>44345.416587678068</v>
      </c>
      <c r="F45767">
        <v>0</v>
      </c>
      <c r="G45767" s="2">
        <f t="shared" si="715"/>
        <v>44352.361608796295</v>
      </c>
    </row>
    <row r="45768" spans="1:7" x14ac:dyDescent="0.25">
      <c r="A45768" s="16">
        <v>140670</v>
      </c>
      <c r="B45768" s="17">
        <v>44352.362650462965</v>
      </c>
      <c r="C45768" s="16">
        <v>270646</v>
      </c>
      <c r="D45768" s="16">
        <v>242428</v>
      </c>
      <c r="E45768" s="18">
        <f>VLOOKUP(C45768, Подписчики!$A$1:$C$16000,3,0)</f>
        <v>44340.61302193733</v>
      </c>
      <c r="F45768">
        <v>10</v>
      </c>
      <c r="G45768" s="2">
        <f t="shared" si="715"/>
        <v>44352.779317129629</v>
      </c>
    </row>
    <row r="45769" spans="1:7" x14ac:dyDescent="0.25">
      <c r="A45769" s="16">
        <v>140673</v>
      </c>
      <c r="B45769" s="17">
        <v>44352.363692129627</v>
      </c>
      <c r="C45769" s="16">
        <v>53198</v>
      </c>
      <c r="D45769" s="16">
        <v>21760</v>
      </c>
      <c r="E45769" s="18">
        <f>VLOOKUP(C45769, Подписчики!$A$1:$C$16000,3,0)</f>
        <v>44318.067100178065</v>
      </c>
      <c r="F45769">
        <v>0</v>
      </c>
      <c r="G45769" s="2">
        <f t="shared" si="715"/>
        <v>44352.363692129627</v>
      </c>
    </row>
    <row r="45770" spans="1:7" x14ac:dyDescent="0.25">
      <c r="A45770" s="16">
        <v>140676</v>
      </c>
      <c r="B45770" s="17">
        <v>44352.364548611113</v>
      </c>
      <c r="C45770" s="16">
        <v>266372</v>
      </c>
      <c r="D45770" s="16">
        <v>327633</v>
      </c>
      <c r="E45770" s="18">
        <f>VLOOKUP(C45770, Подписчики!$A$1:$C$16000,3,0)</f>
        <v>44351.575740918808</v>
      </c>
      <c r="F45770">
        <v>1</v>
      </c>
      <c r="G45770" s="2">
        <f t="shared" si="715"/>
        <v>44352.406215277777</v>
      </c>
    </row>
    <row r="45771" spans="1:7" x14ac:dyDescent="0.25">
      <c r="A45771" s="16">
        <v>140680</v>
      </c>
      <c r="B45771" s="17">
        <v>44352.364664351851</v>
      </c>
      <c r="C45771" s="16">
        <v>166820</v>
      </c>
      <c r="D45771" s="16">
        <v>357547</v>
      </c>
      <c r="E45771" s="18">
        <f>VLOOKUP(C45771, Подписчики!$A$1:$C$16000,3,0)</f>
        <v>44341.064308440174</v>
      </c>
      <c r="F45771">
        <v>2</v>
      </c>
      <c r="G45771" s="2">
        <f t="shared" si="715"/>
        <v>44352.447997685187</v>
      </c>
    </row>
    <row r="45772" spans="1:7" x14ac:dyDescent="0.25">
      <c r="A45772" s="16">
        <v>140681</v>
      </c>
      <c r="B45772" s="17">
        <v>44352.365474537037</v>
      </c>
      <c r="C45772" s="16">
        <v>161652</v>
      </c>
      <c r="D45772" s="16">
        <v>294042</v>
      </c>
      <c r="E45772" s="18">
        <f>VLOOKUP(C45772, Подписчики!$A$1:$C$16000,3,0)</f>
        <v>44310.030933760681</v>
      </c>
      <c r="F45772">
        <v>7</v>
      </c>
      <c r="G45772" s="2">
        <f t="shared" si="715"/>
        <v>44352.657141203701</v>
      </c>
    </row>
    <row r="45773" spans="1:7" x14ac:dyDescent="0.25">
      <c r="A45773" s="16">
        <v>140684</v>
      </c>
      <c r="B45773" s="17">
        <v>44352.365486111114</v>
      </c>
      <c r="C45773" s="16">
        <v>117497</v>
      </c>
      <c r="D45773" s="16">
        <v>297015</v>
      </c>
      <c r="E45773" s="18">
        <f>VLOOKUP(C45773, Подписчики!$A$1:$C$16000,3,0)</f>
        <v>44312.71652984331</v>
      </c>
      <c r="F45773">
        <v>1</v>
      </c>
      <c r="G45773" s="2">
        <f t="shared" si="715"/>
        <v>44352.407152777778</v>
      </c>
    </row>
    <row r="45774" spans="1:7" x14ac:dyDescent="0.25">
      <c r="A45774" s="16">
        <v>140686</v>
      </c>
      <c r="B45774" s="17">
        <v>44352.365613425929</v>
      </c>
      <c r="C45774" s="16">
        <v>108640</v>
      </c>
      <c r="D45774" s="16">
        <v>343491</v>
      </c>
      <c r="E45774" s="18">
        <f>VLOOKUP(C45774, Подписчики!$A$1:$C$16000,3,0)</f>
        <v>44343.031208440174</v>
      </c>
      <c r="F45774">
        <v>2</v>
      </c>
      <c r="G45774" s="2">
        <f t="shared" si="715"/>
        <v>44352.448946759265</v>
      </c>
    </row>
    <row r="45775" spans="1:7" x14ac:dyDescent="0.25">
      <c r="A45775" s="16">
        <v>140688</v>
      </c>
      <c r="B45775" s="17">
        <v>44352.366284722222</v>
      </c>
      <c r="C45775" s="16">
        <v>158224</v>
      </c>
      <c r="D45775" s="16">
        <v>327968</v>
      </c>
      <c r="E45775" s="18">
        <f>VLOOKUP(C45775, Подписчики!$A$1:$C$16000,3,0)</f>
        <v>44346.469461253568</v>
      </c>
      <c r="F45775">
        <v>1</v>
      </c>
      <c r="G45775" s="2">
        <f t="shared" si="715"/>
        <v>44352.407951388886</v>
      </c>
    </row>
    <row r="45776" spans="1:7" x14ac:dyDescent="0.25">
      <c r="A45776" s="16">
        <v>140692</v>
      </c>
      <c r="B45776" s="17">
        <v>44352.366377314815</v>
      </c>
      <c r="C45776" s="16">
        <v>153393</v>
      </c>
      <c r="D45776" s="16">
        <v>109689</v>
      </c>
      <c r="E45776" s="18">
        <f>VLOOKUP(C45776, Подписчики!$A$1:$C$16000,3,0)</f>
        <v>44343.888997150993</v>
      </c>
      <c r="F45776">
        <v>1</v>
      </c>
      <c r="G45776" s="2">
        <f t="shared" si="715"/>
        <v>44352.408043981479</v>
      </c>
    </row>
    <row r="45777" spans="1:7" x14ac:dyDescent="0.25">
      <c r="A45777" s="16">
        <v>140696</v>
      </c>
      <c r="B45777" s="17">
        <v>44352.368692129632</v>
      </c>
      <c r="C45777" s="16">
        <v>56345</v>
      </c>
      <c r="D45777" s="16">
        <v>324893</v>
      </c>
      <c r="E45777" s="18">
        <f>VLOOKUP(C45777, Подписчики!$A$1:$C$16000,3,0)</f>
        <v>44308.422813390309</v>
      </c>
      <c r="F45777">
        <v>2</v>
      </c>
      <c r="G45777" s="2">
        <f t="shared" si="715"/>
        <v>44352.452025462968</v>
      </c>
    </row>
    <row r="45778" spans="1:7" x14ac:dyDescent="0.25">
      <c r="A45778" s="16">
        <v>140698</v>
      </c>
      <c r="B45778" s="17">
        <v>44352.369930555556</v>
      </c>
      <c r="C45778" s="16">
        <v>79897</v>
      </c>
      <c r="D45778" s="16">
        <v>439981</v>
      </c>
      <c r="E45778" s="18">
        <f>VLOOKUP(C45778, Подписчики!$A$1:$C$16000,3,0)</f>
        <v>44314.274454344726</v>
      </c>
      <c r="F45778">
        <v>2</v>
      </c>
      <c r="G45778" s="2">
        <f t="shared" si="715"/>
        <v>44352.453263888892</v>
      </c>
    </row>
    <row r="45779" spans="1:7" x14ac:dyDescent="0.25">
      <c r="A45779" s="16">
        <v>140703</v>
      </c>
      <c r="B45779" s="17">
        <v>44352.372442129628</v>
      </c>
      <c r="C45779" s="16">
        <v>285652</v>
      </c>
      <c r="D45779" s="16">
        <v>388561</v>
      </c>
      <c r="E45779" s="18">
        <f>VLOOKUP(C45779, Подписчики!$A$1:$C$16000,3,0)</f>
        <v>44328.9422304131</v>
      </c>
      <c r="F45779">
        <v>-1</v>
      </c>
      <c r="G45779" s="2">
        <f t="shared" si="715"/>
        <v>44352.330775462964</v>
      </c>
    </row>
    <row r="45780" spans="1:7" x14ac:dyDescent="0.25">
      <c r="A45780" s="16">
        <v>140704</v>
      </c>
      <c r="B45780" s="17">
        <v>44352.372847222221</v>
      </c>
      <c r="C45780" s="16">
        <v>189341</v>
      </c>
      <c r="D45780" s="16">
        <v>440113</v>
      </c>
      <c r="E45780" s="18">
        <f>VLOOKUP(C45780, Подписчики!$A$1:$C$16000,3,0)</f>
        <v>44344.197162001423</v>
      </c>
      <c r="F45780">
        <v>1</v>
      </c>
      <c r="G45780" s="2">
        <f t="shared" si="715"/>
        <v>44352.414513888885</v>
      </c>
    </row>
    <row r="45781" spans="1:7" x14ac:dyDescent="0.25">
      <c r="A45781" s="16">
        <v>140705</v>
      </c>
      <c r="B45781" s="17">
        <v>44352.3750462963</v>
      </c>
      <c r="C45781" s="16">
        <v>150232</v>
      </c>
      <c r="D45781" s="16">
        <v>62068</v>
      </c>
      <c r="E45781" s="18">
        <f>VLOOKUP(C45781, Подписчики!$A$1:$C$16000,3,0)</f>
        <v>44308.80911353277</v>
      </c>
      <c r="F45781">
        <v>9</v>
      </c>
      <c r="G45781" s="2">
        <f t="shared" si="715"/>
        <v>44352.7500462963</v>
      </c>
    </row>
    <row r="45782" spans="1:7" x14ac:dyDescent="0.25">
      <c r="A45782" s="16">
        <v>140708</v>
      </c>
      <c r="B45782" s="17">
        <v>44352.379236111112</v>
      </c>
      <c r="C45782" s="16">
        <v>205625</v>
      </c>
      <c r="D45782" s="16">
        <v>401945</v>
      </c>
      <c r="E45782" s="18">
        <f>VLOOKUP(C45782, Подписчики!$A$1:$C$16000,3,0)</f>
        <v>44302.53875430912</v>
      </c>
      <c r="F45782">
        <v>5</v>
      </c>
      <c r="G45782" s="2">
        <f t="shared" si="715"/>
        <v>44352.587569444448</v>
      </c>
    </row>
    <row r="45783" spans="1:7" x14ac:dyDescent="0.25">
      <c r="A45783" s="16">
        <v>140712</v>
      </c>
      <c r="B45783" s="17">
        <v>44352.379803240743</v>
      </c>
      <c r="C45783" s="16">
        <v>37232</v>
      </c>
      <c r="D45783" s="16">
        <v>74456</v>
      </c>
      <c r="E45783" s="18">
        <f>VLOOKUP(C45783, Подписчики!$A$1:$C$16000,3,0)</f>
        <v>44298.583855235047</v>
      </c>
      <c r="F45783">
        <v>1</v>
      </c>
      <c r="G45783" s="2">
        <f t="shared" si="715"/>
        <v>44352.421469907407</v>
      </c>
    </row>
    <row r="45784" spans="1:7" x14ac:dyDescent="0.25">
      <c r="A45784" s="16">
        <v>140716</v>
      </c>
      <c r="B45784" s="17">
        <v>44352.380173611113</v>
      </c>
      <c r="C45784" s="16">
        <v>144086</v>
      </c>
      <c r="D45784" s="16">
        <v>466414</v>
      </c>
      <c r="E45784" s="18">
        <f>VLOOKUP(C45784, Подписчики!$A$1:$C$16000,3,0)</f>
        <v>44345.18876709402</v>
      </c>
      <c r="F45784">
        <v>2</v>
      </c>
      <c r="G45784" s="2">
        <f t="shared" si="715"/>
        <v>44352.463506944448</v>
      </c>
    </row>
    <row r="45785" spans="1:7" x14ac:dyDescent="0.25">
      <c r="A45785" s="16">
        <v>140719</v>
      </c>
      <c r="B45785" s="17">
        <v>44352.382060185184</v>
      </c>
      <c r="C45785" s="16">
        <v>58398</v>
      </c>
      <c r="D45785" s="16">
        <v>238134</v>
      </c>
      <c r="E45785" s="18">
        <f>VLOOKUP(C45785, Подписчики!$A$1:$C$16000,3,0)</f>
        <v>44341.391404558402</v>
      </c>
      <c r="F45785">
        <v>8</v>
      </c>
      <c r="G45785" s="2">
        <f t="shared" si="715"/>
        <v>44352.71539351852</v>
      </c>
    </row>
    <row r="45786" spans="1:7" x14ac:dyDescent="0.25">
      <c r="A45786" s="16">
        <v>140724</v>
      </c>
      <c r="B45786" s="17">
        <v>44352.382453703707</v>
      </c>
      <c r="C45786" s="16">
        <v>187188</v>
      </c>
      <c r="D45786" s="16">
        <v>347393</v>
      </c>
      <c r="E45786" s="18">
        <f>VLOOKUP(C45786, Подписчики!$A$1:$C$16000,3,0)</f>
        <v>44315.823330947293</v>
      </c>
      <c r="F45786">
        <v>0</v>
      </c>
      <c r="G45786" s="2">
        <f t="shared" si="715"/>
        <v>44352.382453703707</v>
      </c>
    </row>
    <row r="45787" spans="1:7" x14ac:dyDescent="0.25">
      <c r="A45787" s="16">
        <v>140729</v>
      </c>
      <c r="B45787" s="17">
        <v>44352.383275462962</v>
      </c>
      <c r="C45787" s="16">
        <v>35807</v>
      </c>
      <c r="D45787" s="16">
        <v>74456</v>
      </c>
      <c r="E45787" s="18">
        <f>VLOOKUP(C45787, Подписчики!$A$1:$C$16000,3,0)</f>
        <v>44344.67981752137</v>
      </c>
      <c r="F45787">
        <v>3</v>
      </c>
      <c r="G45787" s="2">
        <f t="shared" si="715"/>
        <v>44352.508275462962</v>
      </c>
    </row>
    <row r="45788" spans="1:7" x14ac:dyDescent="0.25">
      <c r="A45788" s="16">
        <v>140730</v>
      </c>
      <c r="B45788" s="17">
        <v>44352.383668981478</v>
      </c>
      <c r="C45788" s="16">
        <v>191450</v>
      </c>
      <c r="D45788" s="16">
        <v>411922</v>
      </c>
      <c r="E45788" s="18">
        <f>VLOOKUP(C45788, Подписчики!$A$1:$C$16000,3,0)</f>
        <v>44295.226064957271</v>
      </c>
      <c r="F45788">
        <v>2</v>
      </c>
      <c r="G45788" s="2">
        <f t="shared" si="715"/>
        <v>44352.467002314814</v>
      </c>
    </row>
    <row r="45789" spans="1:7" x14ac:dyDescent="0.25">
      <c r="A45789" s="16">
        <v>140732</v>
      </c>
      <c r="B45789" s="17">
        <v>44352.383680555555</v>
      </c>
      <c r="C45789" s="16">
        <v>187191</v>
      </c>
      <c r="D45789" s="16">
        <v>241927</v>
      </c>
      <c r="E45789" s="18">
        <f>VLOOKUP(C45789, Подписчики!$A$1:$C$16000,3,0)</f>
        <v>44341.26766826924</v>
      </c>
      <c r="F45789">
        <v>8</v>
      </c>
      <c r="G45789" s="2">
        <f t="shared" si="715"/>
        <v>44352.717013888891</v>
      </c>
    </row>
    <row r="45790" spans="1:7" x14ac:dyDescent="0.25">
      <c r="A45790" s="16">
        <v>140737</v>
      </c>
      <c r="B45790" s="17">
        <v>44352.384351851855</v>
      </c>
      <c r="C45790" s="16">
        <v>220444</v>
      </c>
      <c r="D45790" s="16">
        <v>295638</v>
      </c>
      <c r="E45790" s="18">
        <f>VLOOKUP(C45790, Подписчики!$A$1:$C$16000,3,0)</f>
        <v>44316.095124715102</v>
      </c>
      <c r="F45790">
        <v>1</v>
      </c>
      <c r="G45790" s="2">
        <f t="shared" si="715"/>
        <v>44352.426018518519</v>
      </c>
    </row>
    <row r="45791" spans="1:7" x14ac:dyDescent="0.25">
      <c r="A45791" s="16">
        <v>140741</v>
      </c>
      <c r="B45791" s="17">
        <v>44352.38449074074</v>
      </c>
      <c r="C45791" s="16">
        <v>131289</v>
      </c>
      <c r="D45791" s="16">
        <v>292782</v>
      </c>
      <c r="E45791" s="18">
        <f>VLOOKUP(C45791, Подписчики!$A$1:$C$16000,3,0)</f>
        <v>44343.847275142456</v>
      </c>
      <c r="F45791">
        <v>6</v>
      </c>
      <c r="G45791" s="2">
        <f t="shared" si="715"/>
        <v>44352.63449074074</v>
      </c>
    </row>
    <row r="45792" spans="1:7" x14ac:dyDescent="0.25">
      <c r="A45792" s="16">
        <v>140746</v>
      </c>
      <c r="B45792" s="17">
        <v>44352.385300925926</v>
      </c>
      <c r="C45792" s="16">
        <v>307712</v>
      </c>
      <c r="D45792" s="16">
        <v>51368</v>
      </c>
      <c r="E45792" s="18">
        <f>VLOOKUP(C45792, Подписчики!$A$1:$C$16000,3,0)</f>
        <v>44327.666423112532</v>
      </c>
      <c r="F45792">
        <v>-8</v>
      </c>
      <c r="G45792" s="2">
        <f t="shared" si="715"/>
        <v>44352.05196759259</v>
      </c>
    </row>
    <row r="45793" spans="1:7" x14ac:dyDescent="0.25">
      <c r="A45793" s="16">
        <v>140747</v>
      </c>
      <c r="B45793" s="17">
        <v>44352.385335648149</v>
      </c>
      <c r="C45793" s="16">
        <v>331456</v>
      </c>
      <c r="D45793" s="16">
        <v>301748</v>
      </c>
      <c r="E45793" s="18">
        <f>VLOOKUP(C45793, Подписчики!$A$1:$C$16000,3,0)</f>
        <v>44293.611363141034</v>
      </c>
      <c r="F45793">
        <v>4</v>
      </c>
      <c r="G45793" s="2">
        <f t="shared" si="715"/>
        <v>44352.552002314813</v>
      </c>
    </row>
    <row r="45794" spans="1:7" x14ac:dyDescent="0.25">
      <c r="A45794" s="16">
        <v>140751</v>
      </c>
      <c r="B45794" s="17">
        <v>44352.389351851853</v>
      </c>
      <c r="C45794" s="16">
        <v>349487</v>
      </c>
      <c r="D45794" s="16">
        <v>411922</v>
      </c>
      <c r="E45794" s="18">
        <f>VLOOKUP(C45794, Подписчики!$A$1:$C$16000,3,0)</f>
        <v>44322.710878561251</v>
      </c>
      <c r="F45794">
        <v>8</v>
      </c>
      <c r="G45794" s="2">
        <f t="shared" si="715"/>
        <v>44352.722685185188</v>
      </c>
    </row>
    <row r="45795" spans="1:7" x14ac:dyDescent="0.25">
      <c r="A45795" s="16">
        <v>140754</v>
      </c>
      <c r="B45795" s="17">
        <v>44352.389745370368</v>
      </c>
      <c r="C45795" s="16">
        <v>118515</v>
      </c>
      <c r="D45795" s="16">
        <v>103342</v>
      </c>
      <c r="E45795" s="18">
        <f>VLOOKUP(C45795, Подписчики!$A$1:$C$16000,3,0)</f>
        <v>44302.422509188029</v>
      </c>
      <c r="F45795">
        <v>7</v>
      </c>
      <c r="G45795" s="2">
        <f t="shared" si="715"/>
        <v>44352.681412037033</v>
      </c>
    </row>
    <row r="45796" spans="1:7" x14ac:dyDescent="0.25">
      <c r="A45796" s="16">
        <v>140758</v>
      </c>
      <c r="B45796" s="17">
        <v>44352.391365740739</v>
      </c>
      <c r="C45796" s="16">
        <v>68026</v>
      </c>
      <c r="D45796" s="16">
        <v>313721</v>
      </c>
      <c r="E45796" s="18">
        <f>VLOOKUP(C45796, Подписчики!$A$1:$C$16000,3,0)</f>
        <v>44314.878105270662</v>
      </c>
      <c r="F45796">
        <v>7</v>
      </c>
      <c r="G45796" s="2">
        <f t="shared" si="715"/>
        <v>44352.683032407404</v>
      </c>
    </row>
    <row r="45797" spans="1:7" x14ac:dyDescent="0.25">
      <c r="A45797" s="16">
        <v>140761</v>
      </c>
      <c r="B45797" s="17">
        <v>44352.391770833332</v>
      </c>
      <c r="C45797" s="16">
        <v>156508</v>
      </c>
      <c r="D45797" s="16">
        <v>347008</v>
      </c>
      <c r="E45797" s="18">
        <f>VLOOKUP(C45797, Подписчики!$A$1:$C$16000,3,0)</f>
        <v>44315.113666168087</v>
      </c>
      <c r="F45797">
        <v>12</v>
      </c>
      <c r="G45797" s="2">
        <f t="shared" si="715"/>
        <v>44352.891770833332</v>
      </c>
    </row>
    <row r="45798" spans="1:7" x14ac:dyDescent="0.25">
      <c r="A45798" s="16">
        <v>140763</v>
      </c>
      <c r="B45798" s="17">
        <v>44352.396226851852</v>
      </c>
      <c r="C45798" s="16">
        <v>65785</v>
      </c>
      <c r="D45798" s="16">
        <v>184770</v>
      </c>
      <c r="E45798" s="18">
        <f>VLOOKUP(C45798, Подписчики!$A$1:$C$16000,3,0)</f>
        <v>44343.283414565529</v>
      </c>
      <c r="F45798">
        <v>3</v>
      </c>
      <c r="G45798" s="2">
        <f t="shared" si="715"/>
        <v>44352.521226851852</v>
      </c>
    </row>
    <row r="45799" spans="1:7" x14ac:dyDescent="0.25">
      <c r="A45799" s="16">
        <v>140764</v>
      </c>
      <c r="B45799" s="17">
        <v>44352.398333333331</v>
      </c>
      <c r="C45799" s="16">
        <v>19019</v>
      </c>
      <c r="D45799" s="16">
        <v>439981</v>
      </c>
      <c r="E45799" s="18">
        <f>VLOOKUP(C45799, Подписчики!$A$1:$C$16000,3,0)</f>
        <v>44309.95831381766</v>
      </c>
      <c r="F45799">
        <v>1</v>
      </c>
      <c r="G45799" s="2">
        <f t="shared" si="715"/>
        <v>44352.439999999995</v>
      </c>
    </row>
    <row r="45800" spans="1:7" x14ac:dyDescent="0.25">
      <c r="A45800" s="16">
        <v>140769</v>
      </c>
      <c r="B45800" s="17">
        <v>44352.400254629632</v>
      </c>
      <c r="C45800" s="16">
        <v>202458</v>
      </c>
      <c r="D45800" s="16">
        <v>397</v>
      </c>
      <c r="E45800" s="18">
        <f>VLOOKUP(C45800, Подписчики!$A$1:$C$16000,3,0)</f>
        <v>44310.595346901711</v>
      </c>
      <c r="F45800">
        <v>-6</v>
      </c>
      <c r="G45800" s="2">
        <f t="shared" si="715"/>
        <v>44352.150254629632</v>
      </c>
    </row>
    <row r="45801" spans="1:7" x14ac:dyDescent="0.25">
      <c r="A45801" s="16">
        <v>140771</v>
      </c>
      <c r="B45801" s="17">
        <v>44352.402002314811</v>
      </c>
      <c r="C45801" s="16">
        <v>258350</v>
      </c>
      <c r="D45801" s="16">
        <v>439981</v>
      </c>
      <c r="E45801" s="18">
        <f>VLOOKUP(C45801, Подписчики!$A$1:$C$16000,3,0)</f>
        <v>44341.970287428776</v>
      </c>
      <c r="F45801">
        <v>-6</v>
      </c>
      <c r="G45801" s="2">
        <f t="shared" si="715"/>
        <v>44352.152002314811</v>
      </c>
    </row>
    <row r="45802" spans="1:7" x14ac:dyDescent="0.25">
      <c r="A45802" s="16">
        <v>140773</v>
      </c>
      <c r="B45802" s="17">
        <v>44352.402268518519</v>
      </c>
      <c r="C45802" s="16">
        <v>317588</v>
      </c>
      <c r="D45802" s="16">
        <v>325094</v>
      </c>
      <c r="E45802" s="18">
        <f>VLOOKUP(C45802, Подписчики!$A$1:$C$16000,3,0)</f>
        <v>44315.321663853276</v>
      </c>
      <c r="F45802">
        <v>0</v>
      </c>
      <c r="G45802" s="2">
        <f t="shared" si="715"/>
        <v>44352.402268518519</v>
      </c>
    </row>
    <row r="45803" spans="1:7" x14ac:dyDescent="0.25">
      <c r="A45803" s="16">
        <v>140774</v>
      </c>
      <c r="B45803" s="17">
        <v>44352.402326388888</v>
      </c>
      <c r="C45803" s="16">
        <v>205358</v>
      </c>
      <c r="D45803" s="16">
        <v>129897</v>
      </c>
      <c r="E45803" s="18">
        <f>VLOOKUP(C45803, Подписчики!$A$1:$C$16000,3,0)</f>
        <v>44307.546611965809</v>
      </c>
      <c r="F45803">
        <v>3</v>
      </c>
      <c r="G45803" s="2">
        <f t="shared" si="715"/>
        <v>44352.527326388888</v>
      </c>
    </row>
    <row r="45804" spans="1:7" x14ac:dyDescent="0.25">
      <c r="A45804" s="16">
        <v>140777</v>
      </c>
      <c r="B45804" s="17">
        <v>44352.405960648146</v>
      </c>
      <c r="C45804" s="16">
        <v>264466</v>
      </c>
      <c r="D45804" s="16">
        <v>411922</v>
      </c>
      <c r="E45804" s="18">
        <f>VLOOKUP(C45804, Подписчики!$A$1:$C$16000,3,0)</f>
        <v>44341.147396652421</v>
      </c>
      <c r="F45804">
        <v>3</v>
      </c>
      <c r="G45804" s="2">
        <f t="shared" si="715"/>
        <v>44352.530960648146</v>
      </c>
    </row>
    <row r="45805" spans="1:7" x14ac:dyDescent="0.25">
      <c r="A45805" s="16">
        <v>140780</v>
      </c>
      <c r="B45805" s="17">
        <v>44352.407002314816</v>
      </c>
      <c r="C45805" s="16">
        <v>129129</v>
      </c>
      <c r="D45805" s="16">
        <v>416554</v>
      </c>
      <c r="E45805" s="18">
        <f>VLOOKUP(C45805, Подписчики!$A$1:$C$16000,3,0)</f>
        <v>44336.411466417383</v>
      </c>
      <c r="F45805">
        <v>9</v>
      </c>
      <c r="G45805" s="2">
        <f t="shared" si="715"/>
        <v>44352.782002314816</v>
      </c>
    </row>
    <row r="45806" spans="1:7" x14ac:dyDescent="0.25">
      <c r="A45806" s="16">
        <v>140785</v>
      </c>
      <c r="B45806" s="17">
        <v>44352.409166666665</v>
      </c>
      <c r="C45806" s="16">
        <v>175831</v>
      </c>
      <c r="D45806" s="16">
        <v>411922</v>
      </c>
      <c r="E45806" s="18">
        <f>VLOOKUP(C45806, Подписчики!$A$1:$C$16000,3,0)</f>
        <v>44310.053713069799</v>
      </c>
      <c r="F45806">
        <v>3</v>
      </c>
      <c r="G45806" s="2">
        <f t="shared" si="715"/>
        <v>44352.534166666665</v>
      </c>
    </row>
    <row r="45807" spans="1:7" x14ac:dyDescent="0.25">
      <c r="A45807" s="16">
        <v>140790</v>
      </c>
      <c r="B45807" s="17">
        <v>44352.411087962966</v>
      </c>
      <c r="C45807" s="16">
        <v>62234</v>
      </c>
      <c r="D45807" s="16">
        <v>158978</v>
      </c>
      <c r="E45807" s="18">
        <f>VLOOKUP(C45807, Подписчики!$A$1:$C$16000,3,0)</f>
        <v>44349.826880947287</v>
      </c>
      <c r="F45807">
        <v>2</v>
      </c>
      <c r="G45807" s="2">
        <f t="shared" si="715"/>
        <v>44352.494421296302</v>
      </c>
    </row>
    <row r="45808" spans="1:7" x14ac:dyDescent="0.25">
      <c r="A45808" s="16">
        <v>140792</v>
      </c>
      <c r="B45808" s="17">
        <v>44352.412407407406</v>
      </c>
      <c r="C45808" s="16">
        <v>16207</v>
      </c>
      <c r="D45808" s="16">
        <v>154256</v>
      </c>
      <c r="E45808" s="18">
        <f>VLOOKUP(C45808, Подписчики!$A$1:$C$16000,3,0)</f>
        <v>44341.420240705127</v>
      </c>
      <c r="F45808">
        <v>3</v>
      </c>
      <c r="G45808" s="2">
        <f t="shared" si="715"/>
        <v>44352.537407407406</v>
      </c>
    </row>
    <row r="45809" spans="1:7" x14ac:dyDescent="0.25">
      <c r="A45809" s="16">
        <v>140796</v>
      </c>
      <c r="B45809" s="17">
        <v>44352.413287037038</v>
      </c>
      <c r="C45809" s="16">
        <v>123684</v>
      </c>
      <c r="D45809" s="16">
        <v>341333</v>
      </c>
      <c r="E45809" s="18">
        <f>VLOOKUP(C45809, Подписчики!$A$1:$C$16000,3,0)</f>
        <v>44334.517458938746</v>
      </c>
      <c r="F45809">
        <v>0</v>
      </c>
      <c r="G45809" s="2">
        <f t="shared" si="715"/>
        <v>44352.413287037038</v>
      </c>
    </row>
    <row r="45810" spans="1:7" x14ac:dyDescent="0.25">
      <c r="A45810" s="16">
        <v>140800</v>
      </c>
      <c r="B45810" s="17">
        <v>44352.414895833332</v>
      </c>
      <c r="C45810" s="16">
        <v>38994</v>
      </c>
      <c r="D45810" s="16">
        <v>313721</v>
      </c>
      <c r="E45810" s="18">
        <f>VLOOKUP(C45810, Подписчики!$A$1:$C$16000,3,0)</f>
        <v>44344.976193447292</v>
      </c>
      <c r="F45810">
        <v>-4</v>
      </c>
      <c r="G45810" s="2">
        <f t="shared" si="715"/>
        <v>44352.248229166667</v>
      </c>
    </row>
    <row r="45811" spans="1:7" x14ac:dyDescent="0.25">
      <c r="A45811" s="16">
        <v>140805</v>
      </c>
      <c r="B45811" s="17">
        <v>44352.415381944447</v>
      </c>
      <c r="C45811" s="16">
        <v>65767</v>
      </c>
      <c r="D45811" s="16">
        <v>179887</v>
      </c>
      <c r="E45811" s="18">
        <f>VLOOKUP(C45811, Подписчики!$A$1:$C$16000,3,0)</f>
        <v>44351.870143482905</v>
      </c>
      <c r="F45811">
        <v>1</v>
      </c>
      <c r="G45811" s="2">
        <f t="shared" si="715"/>
        <v>44352.457048611112</v>
      </c>
    </row>
    <row r="45812" spans="1:7" x14ac:dyDescent="0.25">
      <c r="A45812" s="16">
        <v>140810</v>
      </c>
      <c r="B45812" s="17">
        <v>44352.416041666664</v>
      </c>
      <c r="C45812" s="16">
        <v>258916</v>
      </c>
      <c r="D45812" s="16">
        <v>217497</v>
      </c>
      <c r="E45812" s="18">
        <f>VLOOKUP(C45812, Подписчики!$A$1:$C$16000,3,0)</f>
        <v>44311.558759650994</v>
      </c>
      <c r="F45812">
        <v>8</v>
      </c>
      <c r="G45812" s="2">
        <f t="shared" si="715"/>
        <v>44352.749374999999</v>
      </c>
    </row>
    <row r="45813" spans="1:7" x14ac:dyDescent="0.25">
      <c r="A45813" s="16">
        <v>140815</v>
      </c>
      <c r="B45813" s="17">
        <v>44352.418067129627</v>
      </c>
      <c r="C45813" s="16">
        <v>22654</v>
      </c>
      <c r="D45813" s="16">
        <v>230507</v>
      </c>
      <c r="E45813" s="18">
        <f>VLOOKUP(C45813, Подписчики!$A$1:$C$16000,3,0)</f>
        <v>44343.819453347583</v>
      </c>
      <c r="F45813">
        <v>9</v>
      </c>
      <c r="G45813" s="2">
        <f t="shared" si="715"/>
        <v>44352.793067129627</v>
      </c>
    </row>
    <row r="45814" spans="1:7" x14ac:dyDescent="0.25">
      <c r="A45814" s="16">
        <v>140820</v>
      </c>
      <c r="B45814" s="17">
        <v>44352.418437499997</v>
      </c>
      <c r="C45814" s="16">
        <v>214118</v>
      </c>
      <c r="D45814" s="16">
        <v>95024</v>
      </c>
      <c r="E45814" s="18">
        <f>VLOOKUP(C45814, Подписчики!$A$1:$C$16000,3,0)</f>
        <v>44302.002055484336</v>
      </c>
      <c r="F45814">
        <v>2</v>
      </c>
      <c r="G45814" s="2">
        <f t="shared" si="715"/>
        <v>44352.501770833333</v>
      </c>
    </row>
    <row r="45815" spans="1:7" x14ac:dyDescent="0.25">
      <c r="A45815" s="16">
        <v>140821</v>
      </c>
      <c r="B45815" s="17">
        <v>44352.41847222222</v>
      </c>
      <c r="C45815" s="16">
        <v>224849</v>
      </c>
      <c r="D45815" s="16">
        <v>304128</v>
      </c>
      <c r="E45815" s="18">
        <f>VLOOKUP(C45815, Подписчики!$A$1:$C$16000,3,0)</f>
        <v>44301.473175854699</v>
      </c>
      <c r="F45815">
        <v>6</v>
      </c>
      <c r="G45815" s="2">
        <f t="shared" si="715"/>
        <v>44352.66847222222</v>
      </c>
    </row>
    <row r="45816" spans="1:7" x14ac:dyDescent="0.25">
      <c r="A45816" s="16">
        <v>140822</v>
      </c>
      <c r="B45816" s="17">
        <v>44352.418958333335</v>
      </c>
      <c r="C45816" s="16">
        <v>249224</v>
      </c>
      <c r="D45816" s="16">
        <v>208822</v>
      </c>
      <c r="E45816" s="18">
        <f>VLOOKUP(C45816, Подписчики!$A$1:$C$16000,3,0)</f>
        <v>44314.026520263535</v>
      </c>
      <c r="F45816">
        <v>4</v>
      </c>
      <c r="G45816" s="2">
        <f t="shared" si="715"/>
        <v>44352.585625</v>
      </c>
    </row>
    <row r="45817" spans="1:7" x14ac:dyDescent="0.25">
      <c r="A45817" s="16">
        <v>140826</v>
      </c>
      <c r="B45817" s="17">
        <v>44352.422002314815</v>
      </c>
      <c r="C45817" s="16">
        <v>42887</v>
      </c>
      <c r="D45817" s="16">
        <v>112334</v>
      </c>
      <c r="E45817" s="18">
        <f>VLOOKUP(C45817, Подписчики!$A$1:$C$16000,3,0)</f>
        <v>44309.581776068379</v>
      </c>
      <c r="F45817">
        <v>6</v>
      </c>
      <c r="G45817" s="2">
        <f t="shared" si="715"/>
        <v>44352.672002314815</v>
      </c>
    </row>
    <row r="45818" spans="1:7" x14ac:dyDescent="0.25">
      <c r="A45818" s="16">
        <v>140827</v>
      </c>
      <c r="B45818" s="17">
        <v>44352.422314814816</v>
      </c>
      <c r="C45818" s="16">
        <v>114584</v>
      </c>
      <c r="D45818" s="16">
        <v>3922</v>
      </c>
      <c r="E45818" s="18">
        <f>VLOOKUP(C45818, Подписчики!$A$1:$C$16000,3,0)</f>
        <v>44325.315448254987</v>
      </c>
      <c r="F45818">
        <v>0</v>
      </c>
      <c r="G45818" s="2">
        <f t="shared" si="715"/>
        <v>44352.422314814816</v>
      </c>
    </row>
    <row r="45819" spans="1:7" x14ac:dyDescent="0.25">
      <c r="A45819" s="16">
        <v>140828</v>
      </c>
      <c r="B45819" s="17">
        <v>44352.42291666667</v>
      </c>
      <c r="C45819" s="16">
        <v>210213</v>
      </c>
      <c r="D45819" s="16">
        <v>203213</v>
      </c>
      <c r="E45819" s="18">
        <f>VLOOKUP(C45819, Подписчики!$A$1:$C$16000,3,0)</f>
        <v>44343.405467485754</v>
      </c>
      <c r="F45819">
        <v>1</v>
      </c>
      <c r="G45819" s="2">
        <f t="shared" si="715"/>
        <v>44352.464583333334</v>
      </c>
    </row>
    <row r="45820" spans="1:7" x14ac:dyDescent="0.25">
      <c r="A45820" s="16">
        <v>140832</v>
      </c>
      <c r="B45820" s="17">
        <v>44352.425127314818</v>
      </c>
      <c r="C45820" s="16">
        <v>193890</v>
      </c>
      <c r="D45820" s="16">
        <v>118549</v>
      </c>
      <c r="E45820" s="18">
        <f>VLOOKUP(C45820, Подписчики!$A$1:$C$16000,3,0)</f>
        <v>44344.139554059831</v>
      </c>
      <c r="F45820">
        <v>4</v>
      </c>
      <c r="G45820" s="2">
        <f t="shared" si="715"/>
        <v>44352.591793981483</v>
      </c>
    </row>
    <row r="45821" spans="1:7" x14ac:dyDescent="0.25">
      <c r="A45821" s="16">
        <v>140837</v>
      </c>
      <c r="B45821" s="17">
        <v>44352.426157407404</v>
      </c>
      <c r="C45821" s="16">
        <v>232850</v>
      </c>
      <c r="D45821" s="16">
        <v>351192</v>
      </c>
      <c r="E45821" s="18">
        <f>VLOOKUP(C45821, Подписчики!$A$1:$C$16000,3,0)</f>
        <v>44339.040658725069</v>
      </c>
      <c r="F45821">
        <v>1</v>
      </c>
      <c r="G45821" s="2">
        <f t="shared" si="715"/>
        <v>44352.467824074069</v>
      </c>
    </row>
    <row r="45822" spans="1:7" x14ac:dyDescent="0.25">
      <c r="A45822" s="16">
        <v>140840</v>
      </c>
      <c r="B45822" s="17">
        <v>44352.428506944445</v>
      </c>
      <c r="C45822" s="16">
        <v>159404</v>
      </c>
      <c r="D45822" s="16">
        <v>122902</v>
      </c>
      <c r="E45822" s="18">
        <f>VLOOKUP(C45822, Подписчики!$A$1:$C$16000,3,0)</f>
        <v>44323.683560790603</v>
      </c>
      <c r="F45822">
        <v>1</v>
      </c>
      <c r="G45822" s="2">
        <f t="shared" si="715"/>
        <v>44352.470173611109</v>
      </c>
    </row>
    <row r="45823" spans="1:7" x14ac:dyDescent="0.25">
      <c r="A45823" s="16">
        <v>140845</v>
      </c>
      <c r="B45823" s="17">
        <v>44352.42863425926</v>
      </c>
      <c r="C45823" s="16">
        <v>19349</v>
      </c>
      <c r="D45823" s="16">
        <v>25014</v>
      </c>
      <c r="E45823" s="18">
        <f>VLOOKUP(C45823, Подписчики!$A$1:$C$16000,3,0)</f>
        <v>44345.046253846158</v>
      </c>
      <c r="F45823">
        <v>0</v>
      </c>
      <c r="G45823" s="2">
        <f t="shared" si="715"/>
        <v>44352.42863425926</v>
      </c>
    </row>
    <row r="45824" spans="1:7" x14ac:dyDescent="0.25">
      <c r="A45824" s="16">
        <v>140847</v>
      </c>
      <c r="B45824" s="17">
        <v>44352.430335648147</v>
      </c>
      <c r="C45824" s="16">
        <v>83760</v>
      </c>
      <c r="D45824" s="16">
        <v>470762</v>
      </c>
      <c r="E45824" s="18">
        <f>VLOOKUP(C45824, Подписчики!$A$1:$C$16000,3,0)</f>
        <v>44347.446879594019</v>
      </c>
      <c r="F45824">
        <v>-5</v>
      </c>
      <c r="G45824" s="2">
        <f t="shared" si="715"/>
        <v>44352.222002314811</v>
      </c>
    </row>
    <row r="45825" spans="1:7" x14ac:dyDescent="0.25">
      <c r="A45825" s="16">
        <v>140848</v>
      </c>
      <c r="B45825" s="17">
        <v>44352.431134259263</v>
      </c>
      <c r="C45825" s="16">
        <v>123856</v>
      </c>
      <c r="D45825" s="16">
        <v>104958</v>
      </c>
      <c r="E45825" s="18">
        <f>VLOOKUP(C45825, Подписчики!$A$1:$C$16000,3,0)</f>
        <v>44345.492201816232</v>
      </c>
      <c r="F45825">
        <v>0</v>
      </c>
      <c r="G45825" s="2">
        <f t="shared" si="715"/>
        <v>44352.431134259263</v>
      </c>
    </row>
    <row r="45826" spans="1:7" x14ac:dyDescent="0.25">
      <c r="A45826" s="16">
        <v>140851</v>
      </c>
      <c r="B45826" s="17">
        <v>44352.432002314818</v>
      </c>
      <c r="C45826" s="16">
        <v>136355</v>
      </c>
      <c r="D45826" s="16">
        <v>454525</v>
      </c>
      <c r="E45826" s="18">
        <f>VLOOKUP(C45826, Подписчики!$A$1:$C$16000,3,0)</f>
        <v>44329.946397329062</v>
      </c>
      <c r="F45826">
        <v>0</v>
      </c>
      <c r="G45826" s="2">
        <f t="shared" ref="G45826:G45889" si="716">B45826+F45826/24</f>
        <v>44352.432002314818</v>
      </c>
    </row>
    <row r="45827" spans="1:7" x14ac:dyDescent="0.25">
      <c r="A45827" s="16">
        <v>140855</v>
      </c>
      <c r="B45827" s="17">
        <v>44352.433333333334</v>
      </c>
      <c r="C45827" s="16">
        <v>161436</v>
      </c>
      <c r="D45827" s="16">
        <v>220611</v>
      </c>
      <c r="E45827" s="18">
        <f>VLOOKUP(C45827, Подписчики!$A$1:$C$16000,3,0)</f>
        <v>44346.064213283469</v>
      </c>
      <c r="F45827">
        <v>1</v>
      </c>
      <c r="G45827" s="2">
        <f t="shared" si="716"/>
        <v>44352.474999999999</v>
      </c>
    </row>
    <row r="45828" spans="1:7" x14ac:dyDescent="0.25">
      <c r="A45828" s="16">
        <v>140859</v>
      </c>
      <c r="B45828" s="17">
        <v>44352.433368055557</v>
      </c>
      <c r="C45828" s="16">
        <v>216912</v>
      </c>
      <c r="D45828" s="16">
        <v>102086</v>
      </c>
      <c r="E45828" s="18">
        <f>VLOOKUP(C45828, Подписчики!$A$1:$C$16000,3,0)</f>
        <v>44341.748791595433</v>
      </c>
      <c r="F45828">
        <v>1</v>
      </c>
      <c r="G45828" s="2">
        <f t="shared" si="716"/>
        <v>44352.475034722222</v>
      </c>
    </row>
    <row r="45829" spans="1:7" x14ac:dyDescent="0.25">
      <c r="A45829" s="16">
        <v>140861</v>
      </c>
      <c r="B45829" s="17">
        <v>44352.434548611112</v>
      </c>
      <c r="C45829" s="16">
        <v>157976</v>
      </c>
      <c r="D45829" s="16">
        <v>411922</v>
      </c>
      <c r="E45829" s="18">
        <f>VLOOKUP(C45829, Подписчики!$A$1:$C$16000,3,0)</f>
        <v>44343.933358974362</v>
      </c>
      <c r="F45829">
        <v>2</v>
      </c>
      <c r="G45829" s="2">
        <f t="shared" si="716"/>
        <v>44352.517881944448</v>
      </c>
    </row>
    <row r="45830" spans="1:7" x14ac:dyDescent="0.25">
      <c r="A45830" s="16">
        <v>140863</v>
      </c>
      <c r="B45830" s="17">
        <v>44352.434652777774</v>
      </c>
      <c r="C45830" s="16">
        <v>134449</v>
      </c>
      <c r="D45830" s="16">
        <v>470762</v>
      </c>
      <c r="E45830" s="18">
        <f>VLOOKUP(C45830, Подписчики!$A$1:$C$16000,3,0)</f>
        <v>44309.070601566957</v>
      </c>
      <c r="F45830">
        <v>2</v>
      </c>
      <c r="G45830" s="2">
        <f t="shared" si="716"/>
        <v>44352.51798611111</v>
      </c>
    </row>
    <row r="45831" spans="1:7" x14ac:dyDescent="0.25">
      <c r="A45831" s="16">
        <v>140864</v>
      </c>
      <c r="B45831" s="17">
        <v>44352.43577546296</v>
      </c>
      <c r="C45831" s="16">
        <v>82152</v>
      </c>
      <c r="D45831" s="16">
        <v>347008</v>
      </c>
      <c r="E45831" s="18">
        <f>VLOOKUP(C45831, Подписчики!$A$1:$C$16000,3,0)</f>
        <v>44293.625386324791</v>
      </c>
      <c r="F45831">
        <v>1</v>
      </c>
      <c r="G45831" s="2">
        <f t="shared" si="716"/>
        <v>44352.477442129624</v>
      </c>
    </row>
    <row r="45832" spans="1:7" x14ac:dyDescent="0.25">
      <c r="A45832" s="16">
        <v>140867</v>
      </c>
      <c r="B45832" s="17">
        <v>44352.435868055552</v>
      </c>
      <c r="C45832" s="16">
        <v>254604</v>
      </c>
      <c r="D45832" s="16">
        <v>411922</v>
      </c>
      <c r="E45832" s="18">
        <f>VLOOKUP(C45832, Подписчики!$A$1:$C$16000,3,0)</f>
        <v>44343.168730519945</v>
      </c>
      <c r="F45832">
        <v>5</v>
      </c>
      <c r="G45832" s="2">
        <f t="shared" si="716"/>
        <v>44352.644201388888</v>
      </c>
    </row>
    <row r="45833" spans="1:7" x14ac:dyDescent="0.25">
      <c r="A45833" s="16">
        <v>140870</v>
      </c>
      <c r="B45833" s="17">
        <v>44352.436655092592</v>
      </c>
      <c r="C45833" s="16">
        <v>140925</v>
      </c>
      <c r="D45833" s="16">
        <v>118549</v>
      </c>
      <c r="E45833" s="18">
        <f>VLOOKUP(C45833, Подписчики!$A$1:$C$16000,3,0)</f>
        <v>44342.085981445867</v>
      </c>
      <c r="F45833">
        <v>4</v>
      </c>
      <c r="G45833" s="2">
        <f t="shared" si="716"/>
        <v>44352.603321759256</v>
      </c>
    </row>
    <row r="45834" spans="1:7" x14ac:dyDescent="0.25">
      <c r="A45834" s="16">
        <v>140874</v>
      </c>
      <c r="B45834" s="17">
        <v>44352.436747685184</v>
      </c>
      <c r="C45834" s="16">
        <v>80455</v>
      </c>
      <c r="D45834" s="16">
        <v>19846</v>
      </c>
      <c r="E45834" s="18">
        <f>VLOOKUP(C45834, Подписчики!$A$1:$C$16000,3,0)</f>
        <v>44304.482710790595</v>
      </c>
      <c r="F45834">
        <v>1</v>
      </c>
      <c r="G45834" s="2">
        <f t="shared" si="716"/>
        <v>44352.478414351848</v>
      </c>
    </row>
    <row r="45835" spans="1:7" x14ac:dyDescent="0.25">
      <c r="A45835" s="16">
        <v>140877</v>
      </c>
      <c r="B45835" s="17">
        <v>44352.437002314815</v>
      </c>
      <c r="C45835" s="16">
        <v>258959</v>
      </c>
      <c r="D45835" s="16">
        <v>191893</v>
      </c>
      <c r="E45835" s="18">
        <f>VLOOKUP(C45835, Подписчики!$A$1:$C$16000,3,0)</f>
        <v>44343.82732001425</v>
      </c>
      <c r="F45835">
        <v>9</v>
      </c>
      <c r="G45835" s="2">
        <f t="shared" si="716"/>
        <v>44352.812002314815</v>
      </c>
    </row>
    <row r="45836" spans="1:7" x14ac:dyDescent="0.25">
      <c r="A45836" s="16">
        <v>140881</v>
      </c>
      <c r="B45836" s="17">
        <v>44352.437662037039</v>
      </c>
      <c r="C45836" s="16">
        <v>259958</v>
      </c>
      <c r="D45836" s="16">
        <v>419184</v>
      </c>
      <c r="E45836" s="18">
        <f>VLOOKUP(C45836, Подписчики!$A$1:$C$16000,3,0)</f>
        <v>44309.50858162393</v>
      </c>
      <c r="F45836">
        <v>-3</v>
      </c>
      <c r="G45836" s="2">
        <f t="shared" si="716"/>
        <v>44352.312662037039</v>
      </c>
    </row>
    <row r="45837" spans="1:7" x14ac:dyDescent="0.25">
      <c r="A45837" s="16">
        <v>140885</v>
      </c>
      <c r="B45837" s="17">
        <v>44352.43990740741</v>
      </c>
      <c r="C45837" s="16">
        <v>225478</v>
      </c>
      <c r="D45837" s="16">
        <v>266896</v>
      </c>
      <c r="E45837" s="18">
        <f>VLOOKUP(C45837, Подписчики!$A$1:$C$16000,3,0)</f>
        <v>44315.667749465814</v>
      </c>
      <c r="F45837">
        <v>3</v>
      </c>
      <c r="G45837" s="2">
        <f t="shared" si="716"/>
        <v>44352.56490740741</v>
      </c>
    </row>
    <row r="45838" spans="1:7" x14ac:dyDescent="0.25">
      <c r="A45838" s="16">
        <v>140890</v>
      </c>
      <c r="B45838" s="17">
        <v>44352.441122685188</v>
      </c>
      <c r="C45838" s="16">
        <v>155583</v>
      </c>
      <c r="D45838" s="16">
        <v>399866</v>
      </c>
      <c r="E45838" s="18">
        <f>VLOOKUP(C45838, Подписчики!$A$1:$C$16000,3,0)</f>
        <v>44301.003205947287</v>
      </c>
      <c r="F45838">
        <v>2</v>
      </c>
      <c r="G45838" s="2">
        <f t="shared" si="716"/>
        <v>44352.524456018524</v>
      </c>
    </row>
    <row r="45839" spans="1:7" x14ac:dyDescent="0.25">
      <c r="A45839" s="16">
        <v>140891</v>
      </c>
      <c r="B45839" s="17">
        <v>44352.445983796293</v>
      </c>
      <c r="C45839" s="16">
        <v>112325</v>
      </c>
      <c r="D45839" s="16">
        <v>88863</v>
      </c>
      <c r="E45839" s="18">
        <f>VLOOKUP(C45839, Подписчики!$A$1:$C$16000,3,0)</f>
        <v>44308.011999643873</v>
      </c>
      <c r="F45839">
        <v>6</v>
      </c>
      <c r="G45839" s="2">
        <f t="shared" si="716"/>
        <v>44352.695983796293</v>
      </c>
    </row>
    <row r="45840" spans="1:7" x14ac:dyDescent="0.25">
      <c r="A45840" s="16">
        <v>140892</v>
      </c>
      <c r="B45840" s="17">
        <v>44352.446458333332</v>
      </c>
      <c r="C45840" s="16">
        <v>107743</v>
      </c>
      <c r="D45840" s="16">
        <v>160701</v>
      </c>
      <c r="E45840" s="18">
        <f>VLOOKUP(C45840, Подписчики!$A$1:$C$16000,3,0)</f>
        <v>44315.778623254992</v>
      </c>
      <c r="F45840">
        <v>9</v>
      </c>
      <c r="G45840" s="2">
        <f t="shared" si="716"/>
        <v>44352.821458333332</v>
      </c>
    </row>
    <row r="45841" spans="1:7" x14ac:dyDescent="0.25">
      <c r="A45841" s="16">
        <v>140897</v>
      </c>
      <c r="B45841" s="17">
        <v>44352.448657407411</v>
      </c>
      <c r="C45841" s="16">
        <v>33797</v>
      </c>
      <c r="D45841" s="16">
        <v>86587</v>
      </c>
      <c r="E45841" s="18">
        <f>VLOOKUP(C45841, Подписчики!$A$1:$C$16000,3,0)</f>
        <v>44314.98108561254</v>
      </c>
      <c r="F45841">
        <v>8</v>
      </c>
      <c r="G45841" s="2">
        <f t="shared" si="716"/>
        <v>44352.781990740747</v>
      </c>
    </row>
    <row r="45842" spans="1:7" x14ac:dyDescent="0.25">
      <c r="A45842" s="16">
        <v>140899</v>
      </c>
      <c r="B45842" s="17">
        <v>44352.453263888892</v>
      </c>
      <c r="C45842" s="16">
        <v>341306</v>
      </c>
      <c r="D45842" s="16">
        <v>151401</v>
      </c>
      <c r="E45842" s="18">
        <f>VLOOKUP(C45842, Подписчики!$A$1:$C$16000,3,0)</f>
        <v>44310.823830519948</v>
      </c>
      <c r="F45842">
        <v>8</v>
      </c>
      <c r="G45842" s="2">
        <f t="shared" si="716"/>
        <v>44352.786597222228</v>
      </c>
    </row>
    <row r="45843" spans="1:7" x14ac:dyDescent="0.25">
      <c r="A45843" s="16">
        <v>140902</v>
      </c>
      <c r="B45843" s="17">
        <v>44352.453668981485</v>
      </c>
      <c r="C45843" s="16">
        <v>327493</v>
      </c>
      <c r="D45843" s="16">
        <v>113183</v>
      </c>
      <c r="E45843" s="18">
        <f>VLOOKUP(C45843, Подписчики!$A$1:$C$16000,3,0)</f>
        <v>44306.894413319089</v>
      </c>
      <c r="F45843">
        <v>2</v>
      </c>
      <c r="G45843" s="2">
        <f t="shared" si="716"/>
        <v>44352.537002314821</v>
      </c>
    </row>
    <row r="45844" spans="1:7" x14ac:dyDescent="0.25">
      <c r="A45844" s="16">
        <v>140905</v>
      </c>
      <c r="B45844" s="17">
        <v>44352.454027777778</v>
      </c>
      <c r="C45844" s="16">
        <v>302362</v>
      </c>
      <c r="D45844" s="16">
        <v>137327</v>
      </c>
      <c r="E45844" s="18">
        <f>VLOOKUP(C45844, Подписчики!$A$1:$C$16000,3,0)</f>
        <v>44309.275156908829</v>
      </c>
      <c r="F45844">
        <v>0</v>
      </c>
      <c r="G45844" s="2">
        <f t="shared" si="716"/>
        <v>44352.454027777778</v>
      </c>
    </row>
    <row r="45845" spans="1:7" x14ac:dyDescent="0.25">
      <c r="A45845" s="16">
        <v>140908</v>
      </c>
      <c r="B45845" s="17">
        <v>44352.454074074078</v>
      </c>
      <c r="C45845" s="16">
        <v>246290</v>
      </c>
      <c r="D45845" s="16">
        <v>247420</v>
      </c>
      <c r="E45845" s="18">
        <f>VLOOKUP(C45845, Подписчики!$A$1:$C$16000,3,0)</f>
        <v>44312.325760790598</v>
      </c>
      <c r="F45845">
        <v>2</v>
      </c>
      <c r="G45845" s="2">
        <f t="shared" si="716"/>
        <v>44352.537407407413</v>
      </c>
    </row>
    <row r="45846" spans="1:7" x14ac:dyDescent="0.25">
      <c r="A45846" s="16">
        <v>140911</v>
      </c>
      <c r="B45846" s="17">
        <v>44352.454328703701</v>
      </c>
      <c r="C45846" s="16">
        <v>343366</v>
      </c>
      <c r="D45846" s="16">
        <v>143150</v>
      </c>
      <c r="E45846" s="18">
        <f>VLOOKUP(C45846, Подписчики!$A$1:$C$16000,3,0)</f>
        <v>44309.316085149578</v>
      </c>
      <c r="F45846">
        <v>1</v>
      </c>
      <c r="G45846" s="2">
        <f t="shared" si="716"/>
        <v>44352.495995370366</v>
      </c>
    </row>
    <row r="45847" spans="1:7" x14ac:dyDescent="0.25">
      <c r="A45847" s="16">
        <v>140913</v>
      </c>
      <c r="B45847" s="17">
        <v>44352.454479166663</v>
      </c>
      <c r="C45847" s="16">
        <v>264009</v>
      </c>
      <c r="D45847" s="16">
        <v>160701</v>
      </c>
      <c r="E45847" s="18">
        <f>VLOOKUP(C45847, Подписчики!$A$1:$C$16000,3,0)</f>
        <v>44313.643698076921</v>
      </c>
      <c r="F45847">
        <v>3</v>
      </c>
      <c r="G45847" s="2">
        <f t="shared" si="716"/>
        <v>44352.579479166663</v>
      </c>
    </row>
    <row r="45848" spans="1:7" x14ac:dyDescent="0.25">
      <c r="A45848" s="16">
        <v>140915</v>
      </c>
      <c r="B45848" s="17">
        <v>44352.454884259256</v>
      </c>
      <c r="C45848" s="16">
        <v>445</v>
      </c>
      <c r="D45848" s="16">
        <v>154256</v>
      </c>
      <c r="E45848" s="18">
        <f>VLOOKUP(C45848, Подписчики!$A$1:$C$16000,3,0)</f>
        <v>44301.176483226489</v>
      </c>
      <c r="F45848">
        <v>8</v>
      </c>
      <c r="G45848" s="2">
        <f t="shared" si="716"/>
        <v>44352.788217592592</v>
      </c>
    </row>
    <row r="45849" spans="1:7" x14ac:dyDescent="0.25">
      <c r="A45849" s="16">
        <v>140919</v>
      </c>
      <c r="B45849" s="17">
        <v>44352.455289351848</v>
      </c>
      <c r="C45849" s="16">
        <v>91844</v>
      </c>
      <c r="D45849" s="16">
        <v>249070</v>
      </c>
      <c r="E45849" s="18">
        <f>VLOOKUP(C45849, Подписчики!$A$1:$C$16000,3,0)</f>
        <v>44315.491492272085</v>
      </c>
      <c r="F45849">
        <v>9</v>
      </c>
      <c r="G45849" s="2">
        <f t="shared" si="716"/>
        <v>44352.830289351848</v>
      </c>
    </row>
    <row r="45850" spans="1:7" x14ac:dyDescent="0.25">
      <c r="A45850" s="16">
        <v>140923</v>
      </c>
      <c r="B45850" s="17">
        <v>44352.455520833333</v>
      </c>
      <c r="C45850" s="16">
        <v>311399</v>
      </c>
      <c r="D45850" s="16">
        <v>250679</v>
      </c>
      <c r="E45850" s="18">
        <f>VLOOKUP(C45850, Подписчики!$A$1:$C$16000,3,0)</f>
        <v>44345.813926709401</v>
      </c>
      <c r="F45850">
        <v>3</v>
      </c>
      <c r="G45850" s="2">
        <f t="shared" si="716"/>
        <v>44352.580520833333</v>
      </c>
    </row>
    <row r="45851" spans="1:7" x14ac:dyDescent="0.25">
      <c r="A45851" s="16">
        <v>140926</v>
      </c>
      <c r="B45851" s="17">
        <v>44352.455949074072</v>
      </c>
      <c r="C45851" s="16">
        <v>8384</v>
      </c>
      <c r="D45851" s="16">
        <v>410809</v>
      </c>
      <c r="E45851" s="18">
        <f>VLOOKUP(C45851, Подписчики!$A$1:$C$16000,3,0)</f>
        <v>44345.631655021367</v>
      </c>
      <c r="F45851">
        <v>2</v>
      </c>
      <c r="G45851" s="2">
        <f t="shared" si="716"/>
        <v>44352.539282407408</v>
      </c>
    </row>
    <row r="45852" spans="1:7" x14ac:dyDescent="0.25">
      <c r="A45852" s="16">
        <v>140931</v>
      </c>
      <c r="B45852" s="17">
        <v>44352.456192129626</v>
      </c>
      <c r="C45852" s="16">
        <v>34674</v>
      </c>
      <c r="D45852" s="16">
        <v>258219</v>
      </c>
      <c r="E45852" s="18">
        <f>VLOOKUP(C45852, Подписчики!$A$1:$C$16000,3,0)</f>
        <v>44342.433745975781</v>
      </c>
      <c r="F45852">
        <v>2</v>
      </c>
      <c r="G45852" s="2">
        <f t="shared" si="716"/>
        <v>44352.539525462962</v>
      </c>
    </row>
    <row r="45853" spans="1:7" x14ac:dyDescent="0.25">
      <c r="A45853" s="16">
        <v>140934</v>
      </c>
      <c r="B45853" s="17">
        <v>44352.456331018519</v>
      </c>
      <c r="C45853" s="16">
        <v>177284</v>
      </c>
      <c r="D45853" s="16">
        <v>409782</v>
      </c>
      <c r="E45853" s="18">
        <f>VLOOKUP(C45853, Подписчики!$A$1:$C$16000,3,0)</f>
        <v>44315.236713176637</v>
      </c>
      <c r="F45853">
        <v>1</v>
      </c>
      <c r="G45853" s="2">
        <f t="shared" si="716"/>
        <v>44352.497997685183</v>
      </c>
    </row>
    <row r="45854" spans="1:7" x14ac:dyDescent="0.25">
      <c r="A45854" s="16">
        <v>140937</v>
      </c>
      <c r="B45854" s="17">
        <v>44352.456736111111</v>
      </c>
      <c r="C45854" s="16">
        <v>221375</v>
      </c>
      <c r="D45854" s="16">
        <v>309648</v>
      </c>
      <c r="E45854" s="18">
        <f>VLOOKUP(C45854, Подписчики!$A$1:$C$16000,3,0)</f>
        <v>44339.816405270656</v>
      </c>
      <c r="F45854">
        <v>3</v>
      </c>
      <c r="G45854" s="2">
        <f t="shared" si="716"/>
        <v>44352.581736111111</v>
      </c>
    </row>
    <row r="45855" spans="1:7" x14ac:dyDescent="0.25">
      <c r="A45855" s="16">
        <v>140940</v>
      </c>
      <c r="B45855" s="17">
        <v>44352.458692129629</v>
      </c>
      <c r="C45855" s="16">
        <v>56937</v>
      </c>
      <c r="D45855" s="16">
        <v>158978</v>
      </c>
      <c r="E45855" s="18">
        <f>VLOOKUP(C45855, Подписчики!$A$1:$C$16000,3,0)</f>
        <v>44314.299887357542</v>
      </c>
      <c r="F45855">
        <v>0</v>
      </c>
      <c r="G45855" s="2">
        <f t="shared" si="716"/>
        <v>44352.458692129629</v>
      </c>
    </row>
    <row r="45856" spans="1:7" x14ac:dyDescent="0.25">
      <c r="A45856" s="16">
        <v>140945</v>
      </c>
      <c r="B45856" s="17">
        <v>44352.459004629629</v>
      </c>
      <c r="C45856" s="16">
        <v>47298</v>
      </c>
      <c r="D45856" s="16">
        <v>146386</v>
      </c>
      <c r="E45856" s="18">
        <f>VLOOKUP(C45856, Подписчики!$A$1:$C$16000,3,0)</f>
        <v>44313.291512678064</v>
      </c>
      <c r="F45856">
        <v>-3</v>
      </c>
      <c r="G45856" s="2">
        <f t="shared" si="716"/>
        <v>44352.334004629629</v>
      </c>
    </row>
    <row r="45857" spans="1:7" x14ac:dyDescent="0.25">
      <c r="A45857" s="16">
        <v>140946</v>
      </c>
      <c r="B45857" s="17">
        <v>44352.461898148147</v>
      </c>
      <c r="C45857" s="16">
        <v>267010</v>
      </c>
      <c r="D45857" s="16">
        <v>470762</v>
      </c>
      <c r="E45857" s="18">
        <f>VLOOKUP(C45857, Подписчики!$A$1:$C$16000,3,0)</f>
        <v>44341.385063853275</v>
      </c>
      <c r="F45857">
        <v>2</v>
      </c>
      <c r="G45857" s="2">
        <f t="shared" si="716"/>
        <v>44352.545231481483</v>
      </c>
    </row>
    <row r="45858" spans="1:7" x14ac:dyDescent="0.25">
      <c r="A45858" s="16">
        <v>140948</v>
      </c>
      <c r="B45858" s="17">
        <v>44352.462083333332</v>
      </c>
      <c r="C45858" s="16">
        <v>130536</v>
      </c>
      <c r="D45858" s="16">
        <v>154256</v>
      </c>
      <c r="E45858" s="18">
        <f>VLOOKUP(C45858, Подписчики!$A$1:$C$16000,3,0)</f>
        <v>44304.854663853272</v>
      </c>
      <c r="F45858">
        <v>3</v>
      </c>
      <c r="G45858" s="2">
        <f t="shared" si="716"/>
        <v>44352.587083333332</v>
      </c>
    </row>
    <row r="45859" spans="1:7" x14ac:dyDescent="0.25">
      <c r="A45859" s="16">
        <v>140949</v>
      </c>
      <c r="B45859" s="17">
        <v>44352.463379629633</v>
      </c>
      <c r="C45859" s="16">
        <v>275865</v>
      </c>
      <c r="D45859" s="16">
        <v>388561</v>
      </c>
      <c r="E45859" s="18">
        <f>VLOOKUP(C45859, Подписчики!$A$1:$C$16000,3,0)</f>
        <v>44302.553194836182</v>
      </c>
      <c r="F45859">
        <v>5</v>
      </c>
      <c r="G45859" s="2">
        <f t="shared" si="716"/>
        <v>44352.671712962969</v>
      </c>
    </row>
    <row r="45860" spans="1:7" x14ac:dyDescent="0.25">
      <c r="A45860" s="16">
        <v>140950</v>
      </c>
      <c r="B45860" s="17">
        <v>44352.463379629633</v>
      </c>
      <c r="C45860" s="16">
        <v>161207</v>
      </c>
      <c r="D45860" s="16">
        <v>158978</v>
      </c>
      <c r="E45860" s="18">
        <f>VLOOKUP(C45860, Подписчики!$A$1:$C$16000,3,0)</f>
        <v>44351.712771937331</v>
      </c>
      <c r="F45860">
        <v>1</v>
      </c>
      <c r="G45860" s="2">
        <f t="shared" si="716"/>
        <v>44352.505046296297</v>
      </c>
    </row>
    <row r="45861" spans="1:7" x14ac:dyDescent="0.25">
      <c r="A45861" s="16">
        <v>140951</v>
      </c>
      <c r="B45861" s="17">
        <v>44352.463969907411</v>
      </c>
      <c r="C45861" s="16">
        <v>10814</v>
      </c>
      <c r="D45861" s="16">
        <v>410635</v>
      </c>
      <c r="E45861" s="18">
        <f>VLOOKUP(C45861, Подписчики!$A$1:$C$16000,3,0)</f>
        <v>44344.431010576918</v>
      </c>
      <c r="F45861">
        <v>0</v>
      </c>
      <c r="G45861" s="2">
        <f t="shared" si="716"/>
        <v>44352.463969907411</v>
      </c>
    </row>
    <row r="45862" spans="1:7" x14ac:dyDescent="0.25">
      <c r="A45862" s="16">
        <v>140953</v>
      </c>
      <c r="B45862" s="17">
        <v>44352.464189814818</v>
      </c>
      <c r="C45862" s="16">
        <v>53307</v>
      </c>
      <c r="D45862" s="16">
        <v>154256</v>
      </c>
      <c r="E45862" s="18">
        <f>VLOOKUP(C45862, Подписчики!$A$1:$C$16000,3,0)</f>
        <v>44339.930268945864</v>
      </c>
      <c r="F45862">
        <v>7</v>
      </c>
      <c r="G45862" s="2">
        <f t="shared" si="716"/>
        <v>44352.755856481483</v>
      </c>
    </row>
    <row r="45863" spans="1:7" x14ac:dyDescent="0.25">
      <c r="A45863" s="16">
        <v>140957</v>
      </c>
      <c r="B45863" s="17">
        <v>44352.464988425927</v>
      </c>
      <c r="C45863" s="16">
        <v>89114</v>
      </c>
      <c r="D45863" s="16">
        <v>351192</v>
      </c>
      <c r="E45863" s="18">
        <f>VLOOKUP(C45863, Подписчики!$A$1:$C$16000,3,0)</f>
        <v>44311.074757158123</v>
      </c>
      <c r="F45863">
        <v>1</v>
      </c>
      <c r="G45863" s="2">
        <f t="shared" si="716"/>
        <v>44352.506655092591</v>
      </c>
    </row>
    <row r="45864" spans="1:7" x14ac:dyDescent="0.25">
      <c r="A45864" s="16">
        <v>140961</v>
      </c>
      <c r="B45864" s="17">
        <v>44352.465891203705</v>
      </c>
      <c r="C45864" s="16">
        <v>47987</v>
      </c>
      <c r="D45864" s="16">
        <v>411922</v>
      </c>
      <c r="E45864" s="18">
        <f>VLOOKUP(C45864, Подписчики!$A$1:$C$16000,3,0)</f>
        <v>44339.957677670936</v>
      </c>
      <c r="F45864">
        <v>8</v>
      </c>
      <c r="G45864" s="2">
        <f t="shared" si="716"/>
        <v>44352.799224537041</v>
      </c>
    </row>
    <row r="45865" spans="1:7" x14ac:dyDescent="0.25">
      <c r="A45865" s="16">
        <v>140965</v>
      </c>
      <c r="B45865" s="17">
        <v>44352.467233796298</v>
      </c>
      <c r="C45865" s="16">
        <v>51192</v>
      </c>
      <c r="D45865" s="16">
        <v>294042</v>
      </c>
      <c r="E45865" s="18">
        <f>VLOOKUP(C45865, Подписчики!$A$1:$C$16000,3,0)</f>
        <v>44340.443181410257</v>
      </c>
      <c r="F45865">
        <v>1</v>
      </c>
      <c r="G45865" s="2">
        <f t="shared" si="716"/>
        <v>44352.508900462963</v>
      </c>
    </row>
    <row r="45866" spans="1:7" x14ac:dyDescent="0.25">
      <c r="A45866" s="16">
        <v>140970</v>
      </c>
      <c r="B45866" s="17">
        <v>44352.467731481483</v>
      </c>
      <c r="C45866" s="16">
        <v>14996</v>
      </c>
      <c r="D45866" s="16">
        <v>301284</v>
      </c>
      <c r="E45866" s="18">
        <f>VLOOKUP(C45866, Подписчики!$A$1:$C$16000,3,0)</f>
        <v>44342.39719757835</v>
      </c>
      <c r="F45866">
        <v>1</v>
      </c>
      <c r="G45866" s="2">
        <f t="shared" si="716"/>
        <v>44352.509398148148</v>
      </c>
    </row>
    <row r="45867" spans="1:7" x14ac:dyDescent="0.25">
      <c r="A45867" s="16">
        <v>140973</v>
      </c>
      <c r="B45867" s="17">
        <v>44352.468634259261</v>
      </c>
      <c r="C45867" s="16">
        <v>318997</v>
      </c>
      <c r="D45867" s="16">
        <v>267896</v>
      </c>
      <c r="E45867" s="18">
        <f>VLOOKUP(C45867, Подписчики!$A$1:$C$16000,3,0)</f>
        <v>44341.36295690883</v>
      </c>
      <c r="F45867">
        <v>6</v>
      </c>
      <c r="G45867" s="2">
        <f t="shared" si="716"/>
        <v>44352.718634259261</v>
      </c>
    </row>
    <row r="45868" spans="1:7" x14ac:dyDescent="0.25">
      <c r="A45868" s="16">
        <v>140976</v>
      </c>
      <c r="B45868" s="17">
        <v>44352.470671296294</v>
      </c>
      <c r="C45868" s="16">
        <v>70295</v>
      </c>
      <c r="D45868" s="16">
        <v>324893</v>
      </c>
      <c r="E45868" s="18">
        <f>VLOOKUP(C45868, Подписчики!$A$1:$C$16000,3,0)</f>
        <v>44348.251477884616</v>
      </c>
      <c r="F45868">
        <v>2</v>
      </c>
      <c r="G45868" s="2">
        <f t="shared" si="716"/>
        <v>44352.55400462963</v>
      </c>
    </row>
    <row r="45869" spans="1:7" x14ac:dyDescent="0.25">
      <c r="A45869" s="16">
        <v>140979</v>
      </c>
      <c r="B45869" s="17">
        <v>44352.471064814818</v>
      </c>
      <c r="C45869" s="16">
        <v>177477</v>
      </c>
      <c r="D45869" s="16">
        <v>357547</v>
      </c>
      <c r="E45869" s="18">
        <f>VLOOKUP(C45869, Подписчики!$A$1:$C$16000,3,0)</f>
        <v>44302.754276566957</v>
      </c>
      <c r="F45869">
        <v>8</v>
      </c>
      <c r="G45869" s="2">
        <f t="shared" si="716"/>
        <v>44352.804398148153</v>
      </c>
    </row>
    <row r="45870" spans="1:7" x14ac:dyDescent="0.25">
      <c r="A45870" s="16">
        <v>140983</v>
      </c>
      <c r="B45870" s="17">
        <v>44352.472280092596</v>
      </c>
      <c r="C45870" s="16">
        <v>337195</v>
      </c>
      <c r="D45870" s="16">
        <v>135377</v>
      </c>
      <c r="E45870" s="18">
        <f>VLOOKUP(C45870, Подписчики!$A$1:$C$16000,3,0)</f>
        <v>44310.538902243592</v>
      </c>
      <c r="F45870">
        <v>3</v>
      </c>
      <c r="G45870" s="2">
        <f t="shared" si="716"/>
        <v>44352.597280092596</v>
      </c>
    </row>
    <row r="45871" spans="1:7" x14ac:dyDescent="0.25">
      <c r="A45871" s="16">
        <v>140986</v>
      </c>
      <c r="B45871" s="17">
        <v>44352.474293981482</v>
      </c>
      <c r="C45871" s="16">
        <v>59589</v>
      </c>
      <c r="D45871" s="16">
        <v>37644</v>
      </c>
      <c r="E45871" s="18">
        <f>VLOOKUP(C45871, Подписчики!$A$1:$C$16000,3,0)</f>
        <v>44343.38304066952</v>
      </c>
      <c r="F45871">
        <v>8</v>
      </c>
      <c r="G45871" s="2">
        <f t="shared" si="716"/>
        <v>44352.807627314818</v>
      </c>
    </row>
    <row r="45872" spans="1:7" x14ac:dyDescent="0.25">
      <c r="A45872" s="16">
        <v>140988</v>
      </c>
      <c r="B45872" s="17">
        <v>44352.474560185183</v>
      </c>
      <c r="C45872" s="16">
        <v>109050</v>
      </c>
      <c r="D45872" s="16">
        <v>242428</v>
      </c>
      <c r="E45872" s="18">
        <f>VLOOKUP(C45872, Подписчики!$A$1:$C$16000,3,0)</f>
        <v>44320.93594903846</v>
      </c>
      <c r="F45872">
        <v>1</v>
      </c>
      <c r="G45872" s="2">
        <f t="shared" si="716"/>
        <v>44352.516226851847</v>
      </c>
    </row>
    <row r="45873" spans="1:7" x14ac:dyDescent="0.25">
      <c r="A45873" s="16">
        <v>140989</v>
      </c>
      <c r="B45873" s="17">
        <v>44352.474872685183</v>
      </c>
      <c r="C45873" s="16">
        <v>121209</v>
      </c>
      <c r="D45873" s="16">
        <v>108086</v>
      </c>
      <c r="E45873" s="18">
        <f>VLOOKUP(C45873, Подписчики!$A$1:$C$16000,3,0)</f>
        <v>44338.489415918812</v>
      </c>
      <c r="F45873">
        <v>-8</v>
      </c>
      <c r="G45873" s="2">
        <f t="shared" si="716"/>
        <v>44352.141539351847</v>
      </c>
    </row>
    <row r="45874" spans="1:7" x14ac:dyDescent="0.25">
      <c r="A45874" s="16">
        <v>140994</v>
      </c>
      <c r="B45874" s="17">
        <v>44352.474895833337</v>
      </c>
      <c r="C45874" s="16">
        <v>254408</v>
      </c>
      <c r="D45874" s="16">
        <v>71399</v>
      </c>
      <c r="E45874" s="18">
        <f>VLOOKUP(C45874, Подписчики!$A$1:$C$16000,3,0)</f>
        <v>44325.988697863249</v>
      </c>
      <c r="F45874">
        <v>2</v>
      </c>
      <c r="G45874" s="2">
        <f t="shared" si="716"/>
        <v>44352.558229166672</v>
      </c>
    </row>
    <row r="45875" spans="1:7" x14ac:dyDescent="0.25">
      <c r="A45875" s="16">
        <v>140995</v>
      </c>
      <c r="B45875" s="17">
        <v>44352.475231481483</v>
      </c>
      <c r="C45875" s="16">
        <v>92566</v>
      </c>
      <c r="D45875" s="16">
        <v>351192</v>
      </c>
      <c r="E45875" s="18">
        <f>VLOOKUP(C45875, Подписчики!$A$1:$C$16000,3,0)</f>
        <v>44341.44449921653</v>
      </c>
      <c r="F45875">
        <v>1</v>
      </c>
      <c r="G45875" s="2">
        <f t="shared" si="716"/>
        <v>44352.516898148147</v>
      </c>
    </row>
    <row r="45876" spans="1:7" x14ac:dyDescent="0.25">
      <c r="A45876" s="16">
        <v>140998</v>
      </c>
      <c r="B45876" s="17">
        <v>44352.47550925926</v>
      </c>
      <c r="C45876" s="16">
        <v>313914</v>
      </c>
      <c r="D45876" s="16">
        <v>112334</v>
      </c>
      <c r="E45876" s="18">
        <f>VLOOKUP(C45876, Подписчики!$A$1:$C$16000,3,0)</f>
        <v>44315.521332336182</v>
      </c>
      <c r="F45876">
        <v>3</v>
      </c>
      <c r="G45876" s="2">
        <f t="shared" si="716"/>
        <v>44352.60050925926</v>
      </c>
    </row>
    <row r="45877" spans="1:7" x14ac:dyDescent="0.25">
      <c r="A45877" s="16">
        <v>141001</v>
      </c>
      <c r="B45877" s="17">
        <v>44352.475671296299</v>
      </c>
      <c r="C45877" s="16">
        <v>71391</v>
      </c>
      <c r="D45877" s="16">
        <v>351192</v>
      </c>
      <c r="E45877" s="18">
        <f>VLOOKUP(C45877, Подписчики!$A$1:$C$16000,3,0)</f>
        <v>44308.662012642453</v>
      </c>
      <c r="F45877">
        <v>2</v>
      </c>
      <c r="G45877" s="2">
        <f t="shared" si="716"/>
        <v>44352.559004629635</v>
      </c>
    </row>
    <row r="45878" spans="1:7" x14ac:dyDescent="0.25">
      <c r="A45878" s="16">
        <v>141005</v>
      </c>
      <c r="B45878" s="17">
        <v>44352.475914351853</v>
      </c>
      <c r="C45878" s="16">
        <v>130967</v>
      </c>
      <c r="D45878" s="16">
        <v>472908</v>
      </c>
      <c r="E45878" s="18">
        <f>VLOOKUP(C45878, Подписчики!$A$1:$C$16000,3,0)</f>
        <v>44350.538760505697</v>
      </c>
      <c r="F45878">
        <v>12</v>
      </c>
      <c r="G45878" s="2">
        <f t="shared" si="716"/>
        <v>44352.975914351853</v>
      </c>
    </row>
    <row r="45879" spans="1:7" x14ac:dyDescent="0.25">
      <c r="A45879" s="16">
        <v>141008</v>
      </c>
      <c r="B45879" s="17">
        <v>44352.476724537039</v>
      </c>
      <c r="C45879" s="16">
        <v>205702</v>
      </c>
      <c r="D45879" s="16">
        <v>320264</v>
      </c>
      <c r="E45879" s="18">
        <f>VLOOKUP(C45879, Подписчики!$A$1:$C$16000,3,0)</f>
        <v>44344.379753846159</v>
      </c>
      <c r="F45879">
        <v>6</v>
      </c>
      <c r="G45879" s="2">
        <f t="shared" si="716"/>
        <v>44352.726724537039</v>
      </c>
    </row>
    <row r="45880" spans="1:7" x14ac:dyDescent="0.25">
      <c r="A45880" s="16">
        <v>141013</v>
      </c>
      <c r="B45880" s="17">
        <v>44352.477939814817</v>
      </c>
      <c r="C45880" s="16">
        <v>297291</v>
      </c>
      <c r="D45880" s="16">
        <v>111153</v>
      </c>
      <c r="E45880" s="18">
        <f>VLOOKUP(C45880, Подписчики!$A$1:$C$16000,3,0)</f>
        <v>44312.254844337607</v>
      </c>
      <c r="F45880">
        <v>1</v>
      </c>
      <c r="G45880" s="2">
        <f t="shared" si="716"/>
        <v>44352.519606481481</v>
      </c>
    </row>
    <row r="45881" spans="1:7" x14ac:dyDescent="0.25">
      <c r="A45881" s="16">
        <v>141014</v>
      </c>
      <c r="B45881" s="17">
        <v>44352.477986111109</v>
      </c>
      <c r="C45881" s="16">
        <v>36919</v>
      </c>
      <c r="D45881" s="16">
        <v>351192</v>
      </c>
      <c r="E45881" s="18">
        <f>VLOOKUP(C45881, Подписчики!$A$1:$C$16000,3,0)</f>
        <v>44328.761099715099</v>
      </c>
      <c r="F45881">
        <v>12</v>
      </c>
      <c r="G45881" s="2">
        <f t="shared" si="716"/>
        <v>44352.977986111109</v>
      </c>
    </row>
    <row r="45882" spans="1:7" x14ac:dyDescent="0.25">
      <c r="A45882" s="16">
        <v>141017</v>
      </c>
      <c r="B45882" s="17">
        <v>44352.478750000002</v>
      </c>
      <c r="C45882" s="16">
        <v>254402</v>
      </c>
      <c r="D45882" s="16">
        <v>50898</v>
      </c>
      <c r="E45882" s="18">
        <f>VLOOKUP(C45882, Подписчики!$A$1:$C$16000,3,0)</f>
        <v>44310.010739992882</v>
      </c>
      <c r="F45882">
        <v>3</v>
      </c>
      <c r="G45882" s="2">
        <f t="shared" si="716"/>
        <v>44352.603750000002</v>
      </c>
    </row>
    <row r="45883" spans="1:7" x14ac:dyDescent="0.25">
      <c r="A45883" s="16">
        <v>141019</v>
      </c>
      <c r="B45883" s="17">
        <v>44352.478750000002</v>
      </c>
      <c r="C45883" s="16">
        <v>261296</v>
      </c>
      <c r="D45883" s="16">
        <v>153893</v>
      </c>
      <c r="E45883" s="18">
        <f>VLOOKUP(C45883, Подписчики!$A$1:$C$16000,3,0)</f>
        <v>44329.697929807699</v>
      </c>
      <c r="F45883">
        <v>3</v>
      </c>
      <c r="G45883" s="2">
        <f t="shared" si="716"/>
        <v>44352.603750000002</v>
      </c>
    </row>
    <row r="45884" spans="1:7" x14ac:dyDescent="0.25">
      <c r="A45884" s="16">
        <v>141020</v>
      </c>
      <c r="B45884" s="17">
        <v>44352.479155092595</v>
      </c>
      <c r="C45884" s="16">
        <v>150968</v>
      </c>
      <c r="D45884" s="16">
        <v>274147</v>
      </c>
      <c r="E45884" s="18">
        <f>VLOOKUP(C45884, Подписчики!$A$1:$C$16000,3,0)</f>
        <v>44343.536519123933</v>
      </c>
      <c r="F45884">
        <v>4</v>
      </c>
      <c r="G45884" s="2">
        <f t="shared" si="716"/>
        <v>44352.645821759259</v>
      </c>
    </row>
    <row r="45885" spans="1:7" x14ac:dyDescent="0.25">
      <c r="A45885" s="16">
        <v>141024</v>
      </c>
      <c r="B45885" s="17">
        <v>44352.479155092595</v>
      </c>
      <c r="C45885" s="16">
        <v>329617</v>
      </c>
      <c r="D45885" s="16">
        <v>250679</v>
      </c>
      <c r="E45885" s="18">
        <f>VLOOKUP(C45885, Подписчики!$A$1:$C$16000,3,0)</f>
        <v>44310.925213069808</v>
      </c>
      <c r="F45885">
        <v>4</v>
      </c>
      <c r="G45885" s="2">
        <f t="shared" si="716"/>
        <v>44352.645821759259</v>
      </c>
    </row>
    <row r="45886" spans="1:7" x14ac:dyDescent="0.25">
      <c r="A45886" s="16">
        <v>141025</v>
      </c>
      <c r="B45886" s="17">
        <v>44352.479814814818</v>
      </c>
      <c r="C45886" s="16">
        <v>176128</v>
      </c>
      <c r="D45886" s="16">
        <v>151932</v>
      </c>
      <c r="E45886" s="18">
        <f>VLOOKUP(C45886, Подписчики!$A$1:$C$16000,3,0)</f>
        <v>44340.622646438744</v>
      </c>
      <c r="F45886">
        <v>1</v>
      </c>
      <c r="G45886" s="2">
        <f t="shared" si="716"/>
        <v>44352.521481481483</v>
      </c>
    </row>
    <row r="45887" spans="1:7" x14ac:dyDescent="0.25">
      <c r="A45887" s="16">
        <v>141028</v>
      </c>
      <c r="B45887" s="17">
        <v>44352.479907407411</v>
      </c>
      <c r="C45887" s="16">
        <v>157091</v>
      </c>
      <c r="D45887" s="16">
        <v>95024</v>
      </c>
      <c r="E45887" s="18">
        <f>VLOOKUP(C45887, Подписчики!$A$1:$C$16000,3,0)</f>
        <v>44314.563469123932</v>
      </c>
      <c r="F45887">
        <v>2</v>
      </c>
      <c r="G45887" s="2">
        <f t="shared" si="716"/>
        <v>44352.563240740747</v>
      </c>
    </row>
    <row r="45888" spans="1:7" x14ac:dyDescent="0.25">
      <c r="A45888" s="16">
        <v>141030</v>
      </c>
      <c r="B45888" s="17">
        <v>44352.481516203705</v>
      </c>
      <c r="C45888" s="16">
        <v>191226</v>
      </c>
      <c r="D45888" s="16">
        <v>351192</v>
      </c>
      <c r="E45888" s="18">
        <f>VLOOKUP(C45888, Подписчики!$A$1:$C$16000,3,0)</f>
        <v>44336.391128917385</v>
      </c>
      <c r="F45888">
        <v>7</v>
      </c>
      <c r="G45888" s="2">
        <f t="shared" si="716"/>
        <v>44352.773182870369</v>
      </c>
    </row>
    <row r="45889" spans="1:7" x14ac:dyDescent="0.25">
      <c r="A45889" s="16">
        <v>141031</v>
      </c>
      <c r="B45889" s="17">
        <v>44352.481574074074</v>
      </c>
      <c r="C45889" s="16">
        <v>333322</v>
      </c>
      <c r="D45889" s="16">
        <v>397390</v>
      </c>
      <c r="E45889" s="18">
        <f>VLOOKUP(C45889, Подписчики!$A$1:$C$16000,3,0)</f>
        <v>44345.080655947299</v>
      </c>
      <c r="F45889">
        <v>2</v>
      </c>
      <c r="G45889" s="2">
        <f t="shared" si="716"/>
        <v>44352.56490740741</v>
      </c>
    </row>
    <row r="45890" spans="1:7" x14ac:dyDescent="0.25">
      <c r="A45890" s="16">
        <v>141036</v>
      </c>
      <c r="B45890" s="17">
        <v>44352.482129629629</v>
      </c>
      <c r="C45890" s="16">
        <v>104192</v>
      </c>
      <c r="D45890" s="16">
        <v>260812</v>
      </c>
      <c r="E45890" s="18">
        <f>VLOOKUP(C45890, Подписчики!$A$1:$C$16000,3,0)</f>
        <v>44343.076571403137</v>
      </c>
      <c r="F45890">
        <v>2</v>
      </c>
      <c r="G45890" s="2">
        <f t="shared" ref="G45890:G45953" si="717">B45890+F45890/24</f>
        <v>44352.565462962964</v>
      </c>
    </row>
    <row r="45891" spans="1:7" x14ac:dyDescent="0.25">
      <c r="A45891" s="16">
        <v>141037</v>
      </c>
      <c r="B45891" s="17">
        <v>44352.482835648145</v>
      </c>
      <c r="C45891" s="16">
        <v>216232</v>
      </c>
      <c r="D45891" s="16">
        <v>158978</v>
      </c>
      <c r="E45891" s="18">
        <f>VLOOKUP(C45891, Подписчики!$A$1:$C$16000,3,0)</f>
        <v>44346.613066346152</v>
      </c>
      <c r="F45891">
        <v>3</v>
      </c>
      <c r="G45891" s="2">
        <f t="shared" si="717"/>
        <v>44352.607835648145</v>
      </c>
    </row>
    <row r="45892" spans="1:7" x14ac:dyDescent="0.25">
      <c r="A45892" s="16">
        <v>141040</v>
      </c>
      <c r="B45892" s="17">
        <v>44352.484409722223</v>
      </c>
      <c r="C45892" s="16">
        <v>319017</v>
      </c>
      <c r="D45892" s="16">
        <v>300479</v>
      </c>
      <c r="E45892" s="18">
        <f>VLOOKUP(C45892, Подписчики!$A$1:$C$16000,3,0)</f>
        <v>44344.81636360399</v>
      </c>
      <c r="F45892">
        <v>5</v>
      </c>
      <c r="G45892" s="2">
        <f t="shared" si="717"/>
        <v>44352.692743055559</v>
      </c>
    </row>
    <row r="45893" spans="1:7" x14ac:dyDescent="0.25">
      <c r="A45893" s="16">
        <v>141044</v>
      </c>
      <c r="B45893" s="17">
        <v>44352.48505787037</v>
      </c>
      <c r="C45893" s="16">
        <v>6687</v>
      </c>
      <c r="D45893" s="16">
        <v>52509</v>
      </c>
      <c r="E45893" s="18">
        <f>VLOOKUP(C45893, Подписчики!$A$1:$C$16000,3,0)</f>
        <v>44314.204340705131</v>
      </c>
      <c r="F45893">
        <v>1</v>
      </c>
      <c r="G45893" s="2">
        <f t="shared" si="717"/>
        <v>44352.526724537034</v>
      </c>
    </row>
    <row r="45894" spans="1:7" x14ac:dyDescent="0.25">
      <c r="A45894" s="16">
        <v>141049</v>
      </c>
      <c r="B45894" s="17">
        <v>44352.485185185185</v>
      </c>
      <c r="C45894" s="16">
        <v>18659</v>
      </c>
      <c r="D45894" s="16">
        <v>444546</v>
      </c>
      <c r="E45894" s="18">
        <f>VLOOKUP(C45894, Подписчики!$A$1:$C$16000,3,0)</f>
        <v>44344.711695299142</v>
      </c>
      <c r="F45894">
        <v>3</v>
      </c>
      <c r="G45894" s="2">
        <f t="shared" si="717"/>
        <v>44352.610185185185</v>
      </c>
    </row>
    <row r="45895" spans="1:7" x14ac:dyDescent="0.25">
      <c r="A45895" s="16">
        <v>141050</v>
      </c>
      <c r="B45895" s="17">
        <v>44352.485219907408</v>
      </c>
      <c r="C45895" s="16">
        <v>341023</v>
      </c>
      <c r="D45895" s="16">
        <v>436459</v>
      </c>
      <c r="E45895" s="18">
        <f>VLOOKUP(C45895, Подписчики!$A$1:$C$16000,3,0)</f>
        <v>44345.711861965814</v>
      </c>
      <c r="F45895">
        <v>3</v>
      </c>
      <c r="G45895" s="2">
        <f t="shared" si="717"/>
        <v>44352.610219907408</v>
      </c>
    </row>
    <row r="45896" spans="1:7" x14ac:dyDescent="0.25">
      <c r="A45896" s="16">
        <v>141052</v>
      </c>
      <c r="B45896" s="17">
        <v>44352.485625000001</v>
      </c>
      <c r="C45896" s="16">
        <v>299993</v>
      </c>
      <c r="D45896" s="16">
        <v>230507</v>
      </c>
      <c r="E45896" s="18">
        <f>VLOOKUP(C45896, Подписчики!$A$1:$C$16000,3,0)</f>
        <v>44309.337331160968</v>
      </c>
      <c r="F45896">
        <v>8</v>
      </c>
      <c r="G45896" s="2">
        <f t="shared" si="717"/>
        <v>44352.818958333337</v>
      </c>
    </row>
    <row r="45897" spans="1:7" x14ac:dyDescent="0.25">
      <c r="A45897" s="16">
        <v>141056</v>
      </c>
      <c r="B45897" s="17">
        <v>44352.486331018517</v>
      </c>
      <c r="C45897" s="16">
        <v>26281</v>
      </c>
      <c r="D45897" s="16">
        <v>347008</v>
      </c>
      <c r="E45897" s="18">
        <f>VLOOKUP(C45897, Подписчики!$A$1:$C$16000,3,0)</f>
        <v>44316.160437215105</v>
      </c>
      <c r="F45897">
        <v>1</v>
      </c>
      <c r="G45897" s="2">
        <f t="shared" si="717"/>
        <v>44352.527997685182</v>
      </c>
    </row>
    <row r="45898" spans="1:7" x14ac:dyDescent="0.25">
      <c r="A45898" s="16">
        <v>141059</v>
      </c>
      <c r="B45898" s="17">
        <v>44352.486840277779</v>
      </c>
      <c r="C45898" s="16">
        <v>156903</v>
      </c>
      <c r="D45898" s="16">
        <v>250679</v>
      </c>
      <c r="E45898" s="18">
        <f>VLOOKUP(C45898, Подписчики!$A$1:$C$16000,3,0)</f>
        <v>44324.874105199429</v>
      </c>
      <c r="F45898">
        <v>3</v>
      </c>
      <c r="G45898" s="2">
        <f t="shared" si="717"/>
        <v>44352.611840277779</v>
      </c>
    </row>
    <row r="45899" spans="1:7" x14ac:dyDescent="0.25">
      <c r="A45899" s="16">
        <v>141062</v>
      </c>
      <c r="B45899" s="17">
        <v>44352.487245370372</v>
      </c>
      <c r="C45899" s="16">
        <v>119616</v>
      </c>
      <c r="D45899" s="16">
        <v>351192</v>
      </c>
      <c r="E45899" s="18">
        <f>VLOOKUP(C45899, Подписчики!$A$1:$C$16000,3,0)</f>
        <v>44320.759476566956</v>
      </c>
      <c r="F45899">
        <v>12</v>
      </c>
      <c r="G45899" s="2">
        <f t="shared" si="717"/>
        <v>44352.987245370372</v>
      </c>
    </row>
    <row r="45900" spans="1:7" x14ac:dyDescent="0.25">
      <c r="A45900" s="16">
        <v>141065</v>
      </c>
      <c r="B45900" s="17">
        <v>44352.48846064815</v>
      </c>
      <c r="C45900" s="16">
        <v>41659</v>
      </c>
      <c r="D45900" s="16">
        <v>347008</v>
      </c>
      <c r="E45900" s="18">
        <f>VLOOKUP(C45900, Подписчики!$A$1:$C$16000,3,0)</f>
        <v>44350.259928454419</v>
      </c>
      <c r="F45900">
        <v>3</v>
      </c>
      <c r="G45900" s="2">
        <f t="shared" si="717"/>
        <v>44352.61346064815</v>
      </c>
    </row>
    <row r="45901" spans="1:7" x14ac:dyDescent="0.25">
      <c r="A45901" s="16">
        <v>141067</v>
      </c>
      <c r="B45901" s="17">
        <v>44352.48945601852</v>
      </c>
      <c r="C45901" s="16">
        <v>66093</v>
      </c>
      <c r="D45901" s="16">
        <v>82901</v>
      </c>
      <c r="E45901" s="18">
        <f>VLOOKUP(C45901, Подписчики!$A$1:$C$16000,3,0)</f>
        <v>44306.843451531342</v>
      </c>
      <c r="F45901">
        <v>-8</v>
      </c>
      <c r="G45901" s="2">
        <f t="shared" si="717"/>
        <v>44352.156122685185</v>
      </c>
    </row>
    <row r="45902" spans="1:7" x14ac:dyDescent="0.25">
      <c r="A45902" s="16">
        <v>141070</v>
      </c>
      <c r="B45902" s="17">
        <v>44352.490995370368</v>
      </c>
      <c r="C45902" s="16">
        <v>296737</v>
      </c>
      <c r="D45902" s="16">
        <v>227775</v>
      </c>
      <c r="E45902" s="18">
        <f>VLOOKUP(C45902, Подписчики!$A$1:$C$16000,3,0)</f>
        <v>44341.296109223644</v>
      </c>
      <c r="F45902">
        <v>0</v>
      </c>
      <c r="G45902" s="2">
        <f t="shared" si="717"/>
        <v>44352.490995370368</v>
      </c>
    </row>
    <row r="45903" spans="1:7" x14ac:dyDescent="0.25">
      <c r="A45903" s="16">
        <v>141071</v>
      </c>
      <c r="B45903" s="17">
        <v>44352.492002314815</v>
      </c>
      <c r="C45903" s="16">
        <v>167412</v>
      </c>
      <c r="D45903" s="16">
        <v>230507</v>
      </c>
      <c r="E45903" s="18">
        <f>VLOOKUP(C45903, Подписчики!$A$1:$C$16000,3,0)</f>
        <v>44343.818239743588</v>
      </c>
      <c r="F45903">
        <v>0</v>
      </c>
      <c r="G45903" s="2">
        <f t="shared" si="717"/>
        <v>44352.492002314815</v>
      </c>
    </row>
    <row r="45904" spans="1:7" x14ac:dyDescent="0.25">
      <c r="A45904" s="16">
        <v>141073</v>
      </c>
      <c r="B45904" s="17">
        <v>44352.492094907408</v>
      </c>
      <c r="C45904" s="16">
        <v>144457</v>
      </c>
      <c r="D45904" s="16">
        <v>392636</v>
      </c>
      <c r="E45904" s="18">
        <f>VLOOKUP(C45904, Подписчики!$A$1:$C$16000,3,0)</f>
        <v>44285.315680698011</v>
      </c>
      <c r="F45904">
        <v>0</v>
      </c>
      <c r="G45904" s="2">
        <f t="shared" si="717"/>
        <v>44352.492094907408</v>
      </c>
    </row>
    <row r="45905" spans="1:7" x14ac:dyDescent="0.25">
      <c r="A45905" s="16">
        <v>141077</v>
      </c>
      <c r="B45905" s="17">
        <v>44352.492662037039</v>
      </c>
      <c r="C45905" s="16">
        <v>59564</v>
      </c>
      <c r="D45905" s="16">
        <v>21407</v>
      </c>
      <c r="E45905" s="18">
        <f>VLOOKUP(C45905, Подписчики!$A$1:$C$16000,3,0)</f>
        <v>44339.560923575496</v>
      </c>
      <c r="F45905">
        <v>2</v>
      </c>
      <c r="G45905" s="2">
        <f t="shared" si="717"/>
        <v>44352.575995370375</v>
      </c>
    </row>
    <row r="45906" spans="1:7" x14ac:dyDescent="0.25">
      <c r="A45906" s="16">
        <v>141080</v>
      </c>
      <c r="B45906" s="17">
        <v>44352.492905092593</v>
      </c>
      <c r="C45906" s="16">
        <v>182119</v>
      </c>
      <c r="D45906" s="16">
        <v>389368</v>
      </c>
      <c r="E45906" s="18">
        <f>VLOOKUP(C45906, Подписчики!$A$1:$C$16000,3,0)</f>
        <v>44342.969377492882</v>
      </c>
      <c r="F45906">
        <v>6</v>
      </c>
      <c r="G45906" s="2">
        <f t="shared" si="717"/>
        <v>44352.742905092593</v>
      </c>
    </row>
    <row r="45907" spans="1:7" x14ac:dyDescent="0.25">
      <c r="A45907" s="16">
        <v>141081</v>
      </c>
      <c r="B45907" s="17">
        <v>44352.493310185186</v>
      </c>
      <c r="C45907" s="16">
        <v>81420</v>
      </c>
      <c r="D45907" s="16">
        <v>311670</v>
      </c>
      <c r="E45907" s="18">
        <f>VLOOKUP(C45907, Подписчики!$A$1:$C$16000,3,0)</f>
        <v>44320.753041595439</v>
      </c>
      <c r="F45907">
        <v>3</v>
      </c>
      <c r="G45907" s="2">
        <f t="shared" si="717"/>
        <v>44352.618310185186</v>
      </c>
    </row>
    <row r="45908" spans="1:7" x14ac:dyDescent="0.25">
      <c r="A45908" s="16">
        <v>141084</v>
      </c>
      <c r="B45908" s="17">
        <v>44352.493310185186</v>
      </c>
      <c r="C45908" s="16">
        <v>100686</v>
      </c>
      <c r="D45908" s="16">
        <v>148630</v>
      </c>
      <c r="E45908" s="18">
        <f>VLOOKUP(C45908, Подписчики!$A$1:$C$16000,3,0)</f>
        <v>44312.454320334764</v>
      </c>
      <c r="F45908">
        <v>3</v>
      </c>
      <c r="G45908" s="2">
        <f t="shared" si="717"/>
        <v>44352.618310185186</v>
      </c>
    </row>
    <row r="45909" spans="1:7" x14ac:dyDescent="0.25">
      <c r="A45909" s="16">
        <v>141089</v>
      </c>
      <c r="B45909" s="17">
        <v>44352.493310185186</v>
      </c>
      <c r="C45909" s="16">
        <v>295729</v>
      </c>
      <c r="D45909" s="16">
        <v>396686</v>
      </c>
      <c r="E45909" s="18">
        <f>VLOOKUP(C45909, Подписчики!$A$1:$C$16000,3,0)</f>
        <v>44347.476491809124</v>
      </c>
      <c r="F45909">
        <v>3</v>
      </c>
      <c r="G45909" s="2">
        <f t="shared" si="717"/>
        <v>44352.618310185186</v>
      </c>
    </row>
    <row r="45910" spans="1:7" x14ac:dyDescent="0.25">
      <c r="A45910" s="16">
        <v>141092</v>
      </c>
      <c r="B45910" s="17">
        <v>44352.493576388886</v>
      </c>
      <c r="C45910" s="16">
        <v>15919</v>
      </c>
      <c r="D45910" s="16">
        <v>230507</v>
      </c>
      <c r="E45910" s="18">
        <f>VLOOKUP(C45910, Подписчики!$A$1:$C$16000,3,0)</f>
        <v>44339.866130769231</v>
      </c>
      <c r="F45910">
        <v>3</v>
      </c>
      <c r="G45910" s="2">
        <f t="shared" si="717"/>
        <v>44352.618576388886</v>
      </c>
    </row>
    <row r="45911" spans="1:7" x14ac:dyDescent="0.25">
      <c r="A45911" s="16">
        <v>141095</v>
      </c>
      <c r="B45911" s="17">
        <v>44352.493703703702</v>
      </c>
      <c r="C45911" s="16">
        <v>330708</v>
      </c>
      <c r="D45911" s="16">
        <v>254150</v>
      </c>
      <c r="E45911" s="18">
        <f>VLOOKUP(C45911, Подписчики!$A$1:$C$16000,3,0)</f>
        <v>44309.469019373217</v>
      </c>
      <c r="F45911">
        <v>0</v>
      </c>
      <c r="G45911" s="2">
        <f t="shared" si="717"/>
        <v>44352.493703703702</v>
      </c>
    </row>
    <row r="45912" spans="1:7" x14ac:dyDescent="0.25">
      <c r="A45912" s="16">
        <v>141099</v>
      </c>
      <c r="B45912" s="17">
        <v>44352.493715277778</v>
      </c>
      <c r="C45912" s="16">
        <v>245443</v>
      </c>
      <c r="D45912" s="16">
        <v>84062</v>
      </c>
      <c r="E45912" s="18">
        <f>VLOOKUP(C45912, Подписчики!$A$1:$C$16000,3,0)</f>
        <v>44343.797098076924</v>
      </c>
      <c r="F45912">
        <v>4</v>
      </c>
      <c r="G45912" s="2">
        <f t="shared" si="717"/>
        <v>44352.660381944443</v>
      </c>
    </row>
    <row r="45913" spans="1:7" x14ac:dyDescent="0.25">
      <c r="A45913" s="16">
        <v>141102</v>
      </c>
      <c r="B45913" s="17">
        <v>44352.495682870373</v>
      </c>
      <c r="C45913" s="16">
        <v>313262</v>
      </c>
      <c r="D45913" s="16">
        <v>40694</v>
      </c>
      <c r="E45913" s="18">
        <f>VLOOKUP(C45913, Подписчики!$A$1:$C$16000,3,0)</f>
        <v>44310.832729166672</v>
      </c>
      <c r="F45913">
        <v>0</v>
      </c>
      <c r="G45913" s="2">
        <f t="shared" si="717"/>
        <v>44352.495682870373</v>
      </c>
    </row>
    <row r="45914" spans="1:7" x14ac:dyDescent="0.25">
      <c r="A45914" s="16">
        <v>141105</v>
      </c>
      <c r="B45914" s="17">
        <v>44352.495868055557</v>
      </c>
      <c r="C45914" s="16">
        <v>236039</v>
      </c>
      <c r="D45914" s="16">
        <v>351192</v>
      </c>
      <c r="E45914" s="18">
        <f>VLOOKUP(C45914, Подписчики!$A$1:$C$16000,3,0)</f>
        <v>44352.165898824795</v>
      </c>
      <c r="F45914">
        <v>2</v>
      </c>
      <c r="G45914" s="2">
        <f t="shared" si="717"/>
        <v>44352.579201388893</v>
      </c>
    </row>
    <row r="45915" spans="1:7" x14ac:dyDescent="0.25">
      <c r="A45915" s="16">
        <v>141106</v>
      </c>
      <c r="B45915" s="17">
        <v>44352.499780092592</v>
      </c>
      <c r="C45915" s="16">
        <v>145942</v>
      </c>
      <c r="D45915" s="16">
        <v>153893</v>
      </c>
      <c r="E45915" s="18">
        <f>VLOOKUP(C45915, Подписчики!$A$1:$C$16000,3,0)</f>
        <v>44286.154128881768</v>
      </c>
      <c r="F45915">
        <v>3</v>
      </c>
      <c r="G45915" s="2">
        <f t="shared" si="717"/>
        <v>44352.624780092592</v>
      </c>
    </row>
    <row r="45916" spans="1:7" x14ac:dyDescent="0.25">
      <c r="A45916" s="16">
        <v>141108</v>
      </c>
      <c r="B45916" s="17">
        <v>44352.499780092592</v>
      </c>
      <c r="C45916" s="16">
        <v>184761</v>
      </c>
      <c r="D45916" s="16">
        <v>230507</v>
      </c>
      <c r="E45916" s="18">
        <f>VLOOKUP(C45916, Подписчики!$A$1:$C$16000,3,0)</f>
        <v>44310.35914622507</v>
      </c>
      <c r="F45916">
        <v>7</v>
      </c>
      <c r="G45916" s="2">
        <f t="shared" si="717"/>
        <v>44352.791446759256</v>
      </c>
    </row>
    <row r="45917" spans="1:7" x14ac:dyDescent="0.25">
      <c r="A45917" s="16">
        <v>141110</v>
      </c>
      <c r="B45917" s="17">
        <v>44352.501967592594</v>
      </c>
      <c r="C45917" s="16">
        <v>308830</v>
      </c>
      <c r="D45917" s="16">
        <v>154228</v>
      </c>
      <c r="E45917" s="18">
        <f>VLOOKUP(C45917, Подписчики!$A$1:$C$16000,3,0)</f>
        <v>44339.495566346151</v>
      </c>
      <c r="F45917">
        <v>2</v>
      </c>
      <c r="G45917" s="2">
        <f t="shared" si="717"/>
        <v>44352.58530092593</v>
      </c>
    </row>
    <row r="45918" spans="1:7" x14ac:dyDescent="0.25">
      <c r="A45918" s="16">
        <v>141111</v>
      </c>
      <c r="B45918" s="17">
        <v>44352.502210648148</v>
      </c>
      <c r="C45918" s="16">
        <v>64157</v>
      </c>
      <c r="D45918" s="16">
        <v>21407</v>
      </c>
      <c r="E45918" s="18">
        <f>VLOOKUP(C45918, Подписчики!$A$1:$C$16000,3,0)</f>
        <v>44351.03989526353</v>
      </c>
      <c r="F45918">
        <v>1</v>
      </c>
      <c r="G45918" s="2">
        <f t="shared" si="717"/>
        <v>44352.543877314813</v>
      </c>
    </row>
    <row r="45919" spans="1:7" x14ac:dyDescent="0.25">
      <c r="A45919" s="16">
        <v>141116</v>
      </c>
      <c r="B45919" s="17">
        <v>44352.503425925926</v>
      </c>
      <c r="C45919" s="16">
        <v>253326</v>
      </c>
      <c r="D45919" s="16">
        <v>230507</v>
      </c>
      <c r="E45919" s="18">
        <f>VLOOKUP(C45919, Подписчики!$A$1:$C$16000,3,0)</f>
        <v>44319.142463995733</v>
      </c>
      <c r="F45919">
        <v>0</v>
      </c>
      <c r="G45919" s="2">
        <f t="shared" si="717"/>
        <v>44352.503425925926</v>
      </c>
    </row>
    <row r="45920" spans="1:7" x14ac:dyDescent="0.25">
      <c r="A45920" s="16">
        <v>141117</v>
      </c>
      <c r="B45920" s="17">
        <v>44352.505624999998</v>
      </c>
      <c r="C45920" s="16">
        <v>16907</v>
      </c>
      <c r="D45920" s="16">
        <v>242428</v>
      </c>
      <c r="E45920" s="18">
        <f>VLOOKUP(C45920, Подписчики!$A$1:$C$16000,3,0)</f>
        <v>44318.865655021364</v>
      </c>
      <c r="F45920">
        <v>3</v>
      </c>
      <c r="G45920" s="2">
        <f t="shared" si="717"/>
        <v>44352.630624999998</v>
      </c>
    </row>
    <row r="45921" spans="1:7" x14ac:dyDescent="0.25">
      <c r="A45921" s="16">
        <v>141119</v>
      </c>
      <c r="B45921" s="17">
        <v>44352.505856481483</v>
      </c>
      <c r="C45921" s="16">
        <v>264858</v>
      </c>
      <c r="D45921" s="16">
        <v>380039</v>
      </c>
      <c r="E45921" s="18">
        <f>VLOOKUP(C45921, Подписчики!$A$1:$C$16000,3,0)</f>
        <v>44339.68862706553</v>
      </c>
      <c r="F45921">
        <v>2</v>
      </c>
      <c r="G45921" s="2">
        <f t="shared" si="717"/>
        <v>44352.589189814818</v>
      </c>
    </row>
    <row r="45922" spans="1:7" x14ac:dyDescent="0.25">
      <c r="A45922" s="16">
        <v>141120</v>
      </c>
      <c r="B45922" s="17">
        <v>44352.506643518522</v>
      </c>
      <c r="C45922" s="16">
        <v>125345</v>
      </c>
      <c r="D45922" s="16">
        <v>347008</v>
      </c>
      <c r="E45922" s="18">
        <f>VLOOKUP(C45922, Подписчики!$A$1:$C$16000,3,0)</f>
        <v>44318.275723326209</v>
      </c>
      <c r="F45922">
        <v>4</v>
      </c>
      <c r="G45922" s="2">
        <f t="shared" si="717"/>
        <v>44352.673310185186</v>
      </c>
    </row>
    <row r="45923" spans="1:7" x14ac:dyDescent="0.25">
      <c r="A45923" s="16">
        <v>141123</v>
      </c>
      <c r="B45923" s="17">
        <v>44352.507916666669</v>
      </c>
      <c r="C45923" s="16">
        <v>45717</v>
      </c>
      <c r="D45923" s="16">
        <v>330333</v>
      </c>
      <c r="E45923" s="18">
        <f>VLOOKUP(C45923, Подписчики!$A$1:$C$16000,3,0)</f>
        <v>44343.332359223648</v>
      </c>
      <c r="F45923">
        <v>2</v>
      </c>
      <c r="G45923" s="2">
        <f t="shared" si="717"/>
        <v>44352.591250000005</v>
      </c>
    </row>
    <row r="45924" spans="1:7" x14ac:dyDescent="0.25">
      <c r="A45924" s="16">
        <v>141124</v>
      </c>
      <c r="B45924" s="17">
        <v>44352.508275462962</v>
      </c>
      <c r="C45924" s="16">
        <v>68018</v>
      </c>
      <c r="D45924" s="16">
        <v>285680</v>
      </c>
      <c r="E45924" s="18">
        <f>VLOOKUP(C45924, Подписчики!$A$1:$C$16000,3,0)</f>
        <v>44345.643643198011</v>
      </c>
      <c r="F45924">
        <v>0</v>
      </c>
      <c r="G45924" s="2">
        <f t="shared" si="717"/>
        <v>44352.508275462962</v>
      </c>
    </row>
    <row r="45925" spans="1:7" x14ac:dyDescent="0.25">
      <c r="A45925" s="16">
        <v>141125</v>
      </c>
      <c r="B45925" s="17">
        <v>44352.508275462962</v>
      </c>
      <c r="C45925" s="16">
        <v>84836</v>
      </c>
      <c r="D45925" s="16">
        <v>411922</v>
      </c>
      <c r="E45925" s="18">
        <f>VLOOKUP(C45925, Подписчики!$A$1:$C$16000,3,0)</f>
        <v>44343.414212856129</v>
      </c>
      <c r="F45925">
        <v>0</v>
      </c>
      <c r="G45925" s="2">
        <f t="shared" si="717"/>
        <v>44352.508275462962</v>
      </c>
    </row>
    <row r="45926" spans="1:7" x14ac:dyDescent="0.25">
      <c r="A45926" s="16">
        <v>141127</v>
      </c>
      <c r="B45926" s="17">
        <v>44352.510300925926</v>
      </c>
      <c r="C45926" s="16">
        <v>201538</v>
      </c>
      <c r="D45926" s="16">
        <v>182984</v>
      </c>
      <c r="E45926" s="18">
        <f>VLOOKUP(C45926, Подписчики!$A$1:$C$16000,3,0)</f>
        <v>44323.404427955844</v>
      </c>
      <c r="F45926">
        <v>1</v>
      </c>
      <c r="G45926" s="2">
        <f t="shared" si="717"/>
        <v>44352.55196759259</v>
      </c>
    </row>
    <row r="45927" spans="1:7" x14ac:dyDescent="0.25">
      <c r="A45927" s="16">
        <v>141131</v>
      </c>
      <c r="B45927" s="17">
        <v>44352.510636574072</v>
      </c>
      <c r="C45927" s="16">
        <v>90066</v>
      </c>
      <c r="D45927" s="16">
        <v>76405</v>
      </c>
      <c r="E45927" s="18">
        <f>VLOOKUP(C45927, Подписчики!$A$1:$C$16000,3,0)</f>
        <v>44345.661623753564</v>
      </c>
      <c r="F45927">
        <v>-7</v>
      </c>
      <c r="G45927" s="2">
        <f t="shared" si="717"/>
        <v>44352.218969907408</v>
      </c>
    </row>
    <row r="45928" spans="1:7" x14ac:dyDescent="0.25">
      <c r="A45928" s="16">
        <v>141136</v>
      </c>
      <c r="B45928" s="17">
        <v>44352.510995370372</v>
      </c>
      <c r="C45928" s="16">
        <v>142173</v>
      </c>
      <c r="D45928" s="16">
        <v>473327</v>
      </c>
      <c r="E45928" s="18">
        <f>VLOOKUP(C45928, Подписчики!$A$1:$C$16000,3,0)</f>
        <v>44345.317393019941</v>
      </c>
      <c r="F45928">
        <v>-3</v>
      </c>
      <c r="G45928" s="2">
        <f t="shared" si="717"/>
        <v>44352.385995370372</v>
      </c>
    </row>
    <row r="45929" spans="1:7" x14ac:dyDescent="0.25">
      <c r="A45929" s="16">
        <v>141137</v>
      </c>
      <c r="B45929" s="17">
        <v>44352.511921296296</v>
      </c>
      <c r="C45929" s="16">
        <v>164398</v>
      </c>
      <c r="D45929" s="16">
        <v>186210</v>
      </c>
      <c r="E45929" s="18">
        <f>VLOOKUP(C45929, Подписчики!$A$1:$C$16000,3,0)</f>
        <v>44307.417277706554</v>
      </c>
      <c r="F45929">
        <v>5</v>
      </c>
      <c r="G45929" s="2">
        <f t="shared" si="717"/>
        <v>44352.720254629632</v>
      </c>
    </row>
    <row r="45930" spans="1:7" x14ac:dyDescent="0.25">
      <c r="A45930" s="16">
        <v>141142</v>
      </c>
      <c r="B45930" s="17">
        <v>44352.512002314812</v>
      </c>
      <c r="C45930" s="16">
        <v>7360</v>
      </c>
      <c r="D45930" s="16">
        <v>411922</v>
      </c>
      <c r="E45930" s="18">
        <f>VLOOKUP(C45930, Подписчики!$A$1:$C$16000,3,0)</f>
        <v>44351.539725391733</v>
      </c>
      <c r="F45930">
        <v>0</v>
      </c>
      <c r="G45930" s="2">
        <f t="shared" si="717"/>
        <v>44352.512002314812</v>
      </c>
    </row>
    <row r="45931" spans="1:7" x14ac:dyDescent="0.25">
      <c r="A45931" s="16">
        <v>141145</v>
      </c>
      <c r="B45931" s="17">
        <v>44352.512326388889</v>
      </c>
      <c r="C45931" s="16">
        <v>320</v>
      </c>
      <c r="D45931" s="16">
        <v>298909</v>
      </c>
      <c r="E45931" s="18">
        <f>VLOOKUP(C45931, Подписчики!$A$1:$C$16000,3,0)</f>
        <v>44333.687155947293</v>
      </c>
      <c r="F45931">
        <v>2</v>
      </c>
      <c r="G45931" s="2">
        <f t="shared" si="717"/>
        <v>44352.595659722225</v>
      </c>
    </row>
    <row r="45932" spans="1:7" x14ac:dyDescent="0.25">
      <c r="A45932" s="16">
        <v>141148</v>
      </c>
      <c r="B45932" s="17">
        <v>44352.512662037036</v>
      </c>
      <c r="C45932" s="16">
        <v>68676</v>
      </c>
      <c r="D45932" s="16">
        <v>105352</v>
      </c>
      <c r="E45932" s="18">
        <f>VLOOKUP(C45932, Подписчики!$A$1:$C$16000,3,0)</f>
        <v>44340.58267977208</v>
      </c>
      <c r="F45932">
        <v>2</v>
      </c>
      <c r="G45932" s="2">
        <f t="shared" si="717"/>
        <v>44352.595995370371</v>
      </c>
    </row>
    <row r="45933" spans="1:7" x14ac:dyDescent="0.25">
      <c r="A45933" s="16">
        <v>141150</v>
      </c>
      <c r="B45933" s="17">
        <v>44352.512731481482</v>
      </c>
      <c r="C45933" s="16">
        <v>144250</v>
      </c>
      <c r="D45933" s="16">
        <v>105200</v>
      </c>
      <c r="E45933" s="18">
        <f>VLOOKUP(C45933, Подписчики!$A$1:$C$16000,3,0)</f>
        <v>44347.01343397436</v>
      </c>
      <c r="F45933">
        <v>3</v>
      </c>
      <c r="G45933" s="2">
        <f t="shared" si="717"/>
        <v>44352.637731481482</v>
      </c>
    </row>
    <row r="45934" spans="1:7" x14ac:dyDescent="0.25">
      <c r="A45934" s="16">
        <v>141154</v>
      </c>
      <c r="B45934" s="17">
        <v>44352.513541666667</v>
      </c>
      <c r="C45934" s="16">
        <v>207036</v>
      </c>
      <c r="D45934" s="16">
        <v>405774</v>
      </c>
      <c r="E45934" s="18">
        <f>VLOOKUP(C45934, Подписчики!$A$1:$C$16000,3,0)</f>
        <v>44312.436090633899</v>
      </c>
      <c r="F45934">
        <v>1</v>
      </c>
      <c r="G45934" s="2">
        <f t="shared" si="717"/>
        <v>44352.555208333331</v>
      </c>
    </row>
    <row r="45935" spans="1:7" x14ac:dyDescent="0.25">
      <c r="A45935" s="16">
        <v>141155</v>
      </c>
      <c r="B45935" s="17">
        <v>44352.51394675926</v>
      </c>
      <c r="C45935" s="16">
        <v>90780</v>
      </c>
      <c r="D45935" s="16">
        <v>60239</v>
      </c>
      <c r="E45935" s="18">
        <f>VLOOKUP(C45935, Подписчики!$A$1:$C$16000,3,0)</f>
        <v>44344.424530519937</v>
      </c>
      <c r="F45935">
        <v>2</v>
      </c>
      <c r="G45935" s="2">
        <f t="shared" si="717"/>
        <v>44352.597280092596</v>
      </c>
    </row>
    <row r="45936" spans="1:7" x14ac:dyDescent="0.25">
      <c r="A45936" s="16">
        <v>141157</v>
      </c>
      <c r="B45936" s="17">
        <v>44352.51394675926</v>
      </c>
      <c r="C45936" s="16">
        <v>117196</v>
      </c>
      <c r="D45936" s="16">
        <v>325852</v>
      </c>
      <c r="E45936" s="18">
        <f>VLOOKUP(C45936, Подписчики!$A$1:$C$16000,3,0)</f>
        <v>44340.975064280625</v>
      </c>
      <c r="F45936">
        <v>2</v>
      </c>
      <c r="G45936" s="2">
        <f t="shared" si="717"/>
        <v>44352.597280092596</v>
      </c>
    </row>
    <row r="45937" spans="1:7" x14ac:dyDescent="0.25">
      <c r="A45937" s="16">
        <v>141161</v>
      </c>
      <c r="B45937" s="17">
        <v>44352.514351851853</v>
      </c>
      <c r="C45937" s="16">
        <v>2527</v>
      </c>
      <c r="D45937" s="16">
        <v>125006</v>
      </c>
      <c r="E45937" s="18">
        <f>VLOOKUP(C45937, Подписчики!$A$1:$C$16000,3,0)</f>
        <v>44343.277158475787</v>
      </c>
      <c r="F45937">
        <v>3</v>
      </c>
      <c r="G45937" s="2">
        <f t="shared" si="717"/>
        <v>44352.639351851853</v>
      </c>
    </row>
    <row r="45938" spans="1:7" x14ac:dyDescent="0.25">
      <c r="A45938" s="16">
        <v>141163</v>
      </c>
      <c r="B45938" s="17">
        <v>44352.514745370368</v>
      </c>
      <c r="C45938" s="16">
        <v>238448</v>
      </c>
      <c r="D45938" s="16">
        <v>411922</v>
      </c>
      <c r="E45938" s="18">
        <f>VLOOKUP(C45938, Подписчики!$A$1:$C$16000,3,0)</f>
        <v>44309.881646901711</v>
      </c>
      <c r="F45938">
        <v>0</v>
      </c>
      <c r="G45938" s="2">
        <f t="shared" si="717"/>
        <v>44352.514745370368</v>
      </c>
    </row>
    <row r="45939" spans="1:7" x14ac:dyDescent="0.25">
      <c r="A45939" s="16">
        <v>141165</v>
      </c>
      <c r="B45939" s="17">
        <v>44352.515150462961</v>
      </c>
      <c r="C45939" s="16">
        <v>54146</v>
      </c>
      <c r="D45939" s="16">
        <v>438887</v>
      </c>
      <c r="E45939" s="18">
        <f>VLOOKUP(C45939, Подписчики!$A$1:$C$16000,3,0)</f>
        <v>44313.43132051282</v>
      </c>
      <c r="F45939">
        <v>1</v>
      </c>
      <c r="G45939" s="2">
        <f t="shared" si="717"/>
        <v>44352.556817129625</v>
      </c>
    </row>
    <row r="45940" spans="1:7" x14ac:dyDescent="0.25">
      <c r="A45940" s="16">
        <v>141167</v>
      </c>
      <c r="B45940" s="17">
        <v>44352.516041666669</v>
      </c>
      <c r="C45940" s="16">
        <v>269182</v>
      </c>
      <c r="D45940" s="16">
        <v>155428</v>
      </c>
      <c r="E45940" s="18">
        <f>VLOOKUP(C45940, Подписчики!$A$1:$C$16000,3,0)</f>
        <v>44349.899559900288</v>
      </c>
      <c r="F45940">
        <v>1</v>
      </c>
      <c r="G45940" s="2">
        <f t="shared" si="717"/>
        <v>44352.557708333334</v>
      </c>
    </row>
    <row r="45941" spans="1:7" x14ac:dyDescent="0.25">
      <c r="A45941" s="16">
        <v>141170</v>
      </c>
      <c r="B45941" s="17">
        <v>44352.517175925925</v>
      </c>
      <c r="C45941" s="16">
        <v>270801</v>
      </c>
      <c r="D45941" s="16">
        <v>343491</v>
      </c>
      <c r="E45941" s="18">
        <f>VLOOKUP(C45941, Подписчики!$A$1:$C$16000,3,0)</f>
        <v>44345.531257336181</v>
      </c>
      <c r="F45941">
        <v>2</v>
      </c>
      <c r="G45941" s="2">
        <f t="shared" si="717"/>
        <v>44352.60050925926</v>
      </c>
    </row>
    <row r="45942" spans="1:7" x14ac:dyDescent="0.25">
      <c r="A45942" s="16">
        <v>141174</v>
      </c>
      <c r="B45942" s="17">
        <v>44352.517337962963</v>
      </c>
      <c r="C45942" s="16">
        <v>234788</v>
      </c>
      <c r="D45942" s="16">
        <v>112456</v>
      </c>
      <c r="E45942" s="18">
        <f>VLOOKUP(C45942, Подписчики!$A$1:$C$16000,3,0)</f>
        <v>44310.366955733625</v>
      </c>
      <c r="F45942">
        <v>1</v>
      </c>
      <c r="G45942" s="2">
        <f t="shared" si="717"/>
        <v>44352.559004629627</v>
      </c>
    </row>
    <row r="45943" spans="1:7" x14ac:dyDescent="0.25">
      <c r="A45943" s="16">
        <v>141176</v>
      </c>
      <c r="B45943" s="17">
        <v>44352.517581018517</v>
      </c>
      <c r="C45943" s="16">
        <v>11352</v>
      </c>
      <c r="D45943" s="16">
        <v>343712</v>
      </c>
      <c r="E45943" s="18">
        <f>VLOOKUP(C45943, Подписчики!$A$1:$C$16000,3,0)</f>
        <v>44309.383479594013</v>
      </c>
      <c r="F45943">
        <v>3</v>
      </c>
      <c r="G45943" s="2">
        <f t="shared" si="717"/>
        <v>44352.642581018517</v>
      </c>
    </row>
    <row r="45944" spans="1:7" x14ac:dyDescent="0.25">
      <c r="A45944" s="16">
        <v>141180</v>
      </c>
      <c r="B45944" s="17">
        <v>44352.518391203703</v>
      </c>
      <c r="C45944" s="16">
        <v>140002</v>
      </c>
      <c r="D45944" s="16">
        <v>175883</v>
      </c>
      <c r="E45944" s="18">
        <f>VLOOKUP(C45944, Подписчики!$A$1:$C$16000,3,0)</f>
        <v>44295.489541737894</v>
      </c>
      <c r="F45944">
        <v>1</v>
      </c>
      <c r="G45944" s="2">
        <f t="shared" si="717"/>
        <v>44352.560057870367</v>
      </c>
    </row>
    <row r="45945" spans="1:7" x14ac:dyDescent="0.25">
      <c r="A45945" s="16">
        <v>141184</v>
      </c>
      <c r="B45945" s="17">
        <v>44352.519201388888</v>
      </c>
      <c r="C45945" s="16">
        <v>171030</v>
      </c>
      <c r="D45945" s="16">
        <v>105200</v>
      </c>
      <c r="E45945" s="18">
        <f>VLOOKUP(C45945, Подписчики!$A$1:$C$16000,3,0)</f>
        <v>44346.827496474361</v>
      </c>
      <c r="F45945">
        <v>3</v>
      </c>
      <c r="G45945" s="2">
        <f t="shared" si="717"/>
        <v>44352.644201388888</v>
      </c>
    </row>
    <row r="45946" spans="1:7" x14ac:dyDescent="0.25">
      <c r="A45946" s="16">
        <v>141188</v>
      </c>
      <c r="B45946" s="17">
        <v>44352.519490740742</v>
      </c>
      <c r="C45946" s="16">
        <v>284644</v>
      </c>
      <c r="D45946" s="16">
        <v>5151</v>
      </c>
      <c r="E45946" s="18">
        <f>VLOOKUP(C45946, Подписчики!$A$1:$C$16000,3,0)</f>
        <v>44300.640197150999</v>
      </c>
      <c r="F45946">
        <v>3</v>
      </c>
      <c r="G45946" s="2">
        <f t="shared" si="717"/>
        <v>44352.644490740742</v>
      </c>
    </row>
    <row r="45947" spans="1:7" x14ac:dyDescent="0.25">
      <c r="A45947" s="16">
        <v>141189</v>
      </c>
      <c r="B45947" s="17">
        <v>44352.520821759259</v>
      </c>
      <c r="C45947" s="16">
        <v>77666</v>
      </c>
      <c r="D45947" s="16">
        <v>251718</v>
      </c>
      <c r="E45947" s="18">
        <f>VLOOKUP(C45947, Подписчики!$A$1:$C$16000,3,0)</f>
        <v>44338.974582300565</v>
      </c>
      <c r="F45947">
        <v>3</v>
      </c>
      <c r="G45947" s="2">
        <f t="shared" si="717"/>
        <v>44352.645821759259</v>
      </c>
    </row>
    <row r="45948" spans="1:7" x14ac:dyDescent="0.25">
      <c r="A45948" s="16">
        <v>141194</v>
      </c>
      <c r="B45948" s="17">
        <v>44352.521631944444</v>
      </c>
      <c r="C45948" s="16">
        <v>153135</v>
      </c>
      <c r="D45948" s="16">
        <v>411922</v>
      </c>
      <c r="E45948" s="18">
        <f>VLOOKUP(C45948, Подписчики!$A$1:$C$16000,3,0)</f>
        <v>44338.989673967233</v>
      </c>
      <c r="F45948">
        <v>9</v>
      </c>
      <c r="G45948" s="2">
        <f t="shared" si="717"/>
        <v>44352.896631944444</v>
      </c>
    </row>
    <row r="45949" spans="1:7" x14ac:dyDescent="0.25">
      <c r="A45949" s="16">
        <v>141199</v>
      </c>
      <c r="B45949" s="17">
        <v>44352.522048611114</v>
      </c>
      <c r="C45949" s="16">
        <v>199506</v>
      </c>
      <c r="D45949" s="16">
        <v>65828</v>
      </c>
      <c r="E45949" s="18">
        <f>VLOOKUP(C45949, Подписчики!$A$1:$C$16000,3,0)</f>
        <v>44324.225291809118</v>
      </c>
      <c r="F45949">
        <v>1</v>
      </c>
      <c r="G45949" s="2">
        <f t="shared" si="717"/>
        <v>44352.563715277778</v>
      </c>
    </row>
    <row r="45950" spans="1:7" x14ac:dyDescent="0.25">
      <c r="A45950" s="16">
        <v>141201</v>
      </c>
      <c r="B45950" s="17">
        <v>44352.522199074076</v>
      </c>
      <c r="C45950" s="16">
        <v>18737</v>
      </c>
      <c r="D45950" s="16">
        <v>439981</v>
      </c>
      <c r="E45950" s="18">
        <f>VLOOKUP(C45950, Подписчики!$A$1:$C$16000,3,0)</f>
        <v>44345.755210256408</v>
      </c>
      <c r="F45950">
        <v>1</v>
      </c>
      <c r="G45950" s="2">
        <f t="shared" si="717"/>
        <v>44352.56386574074</v>
      </c>
    </row>
    <row r="45951" spans="1:7" x14ac:dyDescent="0.25">
      <c r="A45951" s="16">
        <v>141202</v>
      </c>
      <c r="B45951" s="17">
        <v>44352.52244212963</v>
      </c>
      <c r="C45951" s="16">
        <v>316062</v>
      </c>
      <c r="D45951" s="16">
        <v>304722</v>
      </c>
      <c r="E45951" s="18">
        <f>VLOOKUP(C45951, Подписчики!$A$1:$C$16000,3,0)</f>
        <v>44343.393298112533</v>
      </c>
      <c r="F45951">
        <v>3</v>
      </c>
      <c r="G45951" s="2">
        <f t="shared" si="717"/>
        <v>44352.64744212963</v>
      </c>
    </row>
    <row r="45952" spans="1:7" x14ac:dyDescent="0.25">
      <c r="A45952" s="16">
        <v>141206</v>
      </c>
      <c r="B45952" s="17">
        <v>44352.523240740738</v>
      </c>
      <c r="C45952" s="16">
        <v>316182</v>
      </c>
      <c r="D45952" s="16">
        <v>472712</v>
      </c>
      <c r="E45952" s="18">
        <f>VLOOKUP(C45952, Подписчики!$A$1:$C$16000,3,0)</f>
        <v>44299.55956381766</v>
      </c>
      <c r="F45952">
        <v>5</v>
      </c>
      <c r="G45952" s="2">
        <f t="shared" si="717"/>
        <v>44352.731574074074</v>
      </c>
    </row>
    <row r="45953" spans="1:7" x14ac:dyDescent="0.25">
      <c r="A45953" s="16">
        <v>141210</v>
      </c>
      <c r="B45953" s="17">
        <v>44352.524050925924</v>
      </c>
      <c r="C45953" s="16">
        <v>159301</v>
      </c>
      <c r="D45953" s="16">
        <v>347393</v>
      </c>
      <c r="E45953" s="18">
        <f>VLOOKUP(C45953, Подписчики!$A$1:$C$16000,3,0)</f>
        <v>44346.578574216524</v>
      </c>
      <c r="F45953">
        <v>3</v>
      </c>
      <c r="G45953" s="2">
        <f t="shared" si="717"/>
        <v>44352.649050925924</v>
      </c>
    </row>
    <row r="45954" spans="1:7" x14ac:dyDescent="0.25">
      <c r="A45954" s="16">
        <v>141214</v>
      </c>
      <c r="B45954" s="17">
        <v>44352.524050925924</v>
      </c>
      <c r="C45954" s="16">
        <v>238396</v>
      </c>
      <c r="D45954" s="16">
        <v>347393</v>
      </c>
      <c r="E45954" s="18">
        <f>VLOOKUP(C45954, Подписчики!$A$1:$C$16000,3,0)</f>
        <v>44345.216298717954</v>
      </c>
      <c r="F45954">
        <v>3</v>
      </c>
      <c r="G45954" s="2">
        <f t="shared" ref="G45954:G46017" si="718">B45954+F45954/24</f>
        <v>44352.649050925924</v>
      </c>
    </row>
    <row r="45955" spans="1:7" x14ac:dyDescent="0.25">
      <c r="A45955" s="16">
        <v>141216</v>
      </c>
      <c r="B45955" s="17">
        <v>44352.524861111109</v>
      </c>
      <c r="C45955" s="16">
        <v>123336</v>
      </c>
      <c r="D45955" s="16">
        <v>118549</v>
      </c>
      <c r="E45955" s="18">
        <f>VLOOKUP(C45955, Подписчики!$A$1:$C$16000,3,0)</f>
        <v>44343.735174002846</v>
      </c>
      <c r="F45955">
        <v>5</v>
      </c>
      <c r="G45955" s="2">
        <f t="shared" si="718"/>
        <v>44352.733194444445</v>
      </c>
    </row>
    <row r="45956" spans="1:7" x14ac:dyDescent="0.25">
      <c r="A45956" s="16">
        <v>141219</v>
      </c>
      <c r="B45956" s="17">
        <v>44352.525266203702</v>
      </c>
      <c r="C45956" s="16">
        <v>295988</v>
      </c>
      <c r="D45956" s="16">
        <v>49057</v>
      </c>
      <c r="E45956" s="18">
        <f>VLOOKUP(C45956, Подписчики!$A$1:$C$16000,3,0)</f>
        <v>44321.371343269231</v>
      </c>
      <c r="F45956">
        <v>2</v>
      </c>
      <c r="G45956" s="2">
        <f t="shared" si="718"/>
        <v>44352.608599537038</v>
      </c>
    </row>
    <row r="45957" spans="1:7" x14ac:dyDescent="0.25">
      <c r="A45957" s="16">
        <v>141221</v>
      </c>
      <c r="B45957" s="17">
        <v>44352.526886574073</v>
      </c>
      <c r="C45957" s="16">
        <v>284555</v>
      </c>
      <c r="D45957" s="16">
        <v>82901</v>
      </c>
      <c r="E45957" s="18">
        <f>VLOOKUP(C45957, Подписчики!$A$1:$C$16000,3,0)</f>
        <v>44309.139703846158</v>
      </c>
      <c r="F45957">
        <v>2</v>
      </c>
      <c r="G45957" s="2">
        <f t="shared" si="718"/>
        <v>44352.610219907408</v>
      </c>
    </row>
    <row r="45958" spans="1:7" x14ac:dyDescent="0.25">
      <c r="A45958" s="16">
        <v>141223</v>
      </c>
      <c r="B45958" s="17">
        <v>44352.527291666665</v>
      </c>
      <c r="C45958" s="16">
        <v>181747</v>
      </c>
      <c r="D45958" s="16">
        <v>411922</v>
      </c>
      <c r="E45958" s="18">
        <f>VLOOKUP(C45958, Подписчики!$A$1:$C$16000,3,0)</f>
        <v>44314.891658511398</v>
      </c>
      <c r="F45958">
        <v>3</v>
      </c>
      <c r="G45958" s="2">
        <f t="shared" si="718"/>
        <v>44352.652291666665</v>
      </c>
    </row>
    <row r="45959" spans="1:7" x14ac:dyDescent="0.25">
      <c r="A45959" s="16">
        <v>141228</v>
      </c>
      <c r="B45959" s="17">
        <v>44352.527662037035</v>
      </c>
      <c r="C45959" s="16">
        <v>75253</v>
      </c>
      <c r="D45959" s="16">
        <v>323088</v>
      </c>
      <c r="E45959" s="18">
        <f>VLOOKUP(C45959, Подписчики!$A$1:$C$16000,3,0)</f>
        <v>44340.502549430203</v>
      </c>
      <c r="F45959">
        <v>-4</v>
      </c>
      <c r="G45959" s="2">
        <f t="shared" si="718"/>
        <v>44352.360995370371</v>
      </c>
    </row>
    <row r="45960" spans="1:7" x14ac:dyDescent="0.25">
      <c r="A45960" s="16">
        <v>141233</v>
      </c>
      <c r="B45960" s="17">
        <v>44352.530127314814</v>
      </c>
      <c r="C45960" s="16">
        <v>24008</v>
      </c>
      <c r="D45960" s="16">
        <v>411922</v>
      </c>
      <c r="E45960" s="18">
        <f>VLOOKUP(C45960, Подписчики!$A$1:$C$16000,3,0)</f>
        <v>44309.499367485754</v>
      </c>
      <c r="F45960">
        <v>2</v>
      </c>
      <c r="G45960" s="2">
        <f t="shared" si="718"/>
        <v>44352.61346064815</v>
      </c>
    </row>
    <row r="45961" spans="1:7" x14ac:dyDescent="0.25">
      <c r="A45961" s="16">
        <v>141236</v>
      </c>
      <c r="B45961" s="17">
        <v>44352.530127314814</v>
      </c>
      <c r="C45961" s="16">
        <v>233318</v>
      </c>
      <c r="D45961" s="16">
        <v>227775</v>
      </c>
      <c r="E45961" s="18">
        <f>VLOOKUP(C45961, Подписчики!$A$1:$C$16000,3,0)</f>
        <v>44345.566460327638</v>
      </c>
      <c r="F45961">
        <v>2</v>
      </c>
      <c r="G45961" s="2">
        <f t="shared" si="718"/>
        <v>44352.61346064815</v>
      </c>
    </row>
    <row r="45962" spans="1:7" x14ac:dyDescent="0.25">
      <c r="A45962" s="16">
        <v>141237</v>
      </c>
      <c r="B45962" s="17">
        <v>44352.530347222222</v>
      </c>
      <c r="C45962" s="16">
        <v>294493</v>
      </c>
      <c r="D45962" s="16">
        <v>347008</v>
      </c>
      <c r="E45962" s="18">
        <f>VLOOKUP(C45962, Подписчики!$A$1:$C$16000,3,0)</f>
        <v>44343.874489494301</v>
      </c>
      <c r="F45962">
        <v>1</v>
      </c>
      <c r="G45962" s="2">
        <f t="shared" si="718"/>
        <v>44352.572013888886</v>
      </c>
    </row>
    <row r="45963" spans="1:7" x14ac:dyDescent="0.25">
      <c r="A45963" s="16">
        <v>141238</v>
      </c>
      <c r="B45963" s="17">
        <v>44352.530532407407</v>
      </c>
      <c r="C45963" s="16">
        <v>239287</v>
      </c>
      <c r="D45963" s="16">
        <v>369557</v>
      </c>
      <c r="E45963" s="18">
        <f>VLOOKUP(C45963, Подписчики!$A$1:$C$16000,3,0)</f>
        <v>44290.402488319087</v>
      </c>
      <c r="F45963">
        <v>3</v>
      </c>
      <c r="G45963" s="2">
        <f t="shared" si="718"/>
        <v>44352.655532407407</v>
      </c>
    </row>
    <row r="45964" spans="1:7" x14ac:dyDescent="0.25">
      <c r="A45964" s="16">
        <v>141242</v>
      </c>
      <c r="B45964" s="17">
        <v>44352.530624999999</v>
      </c>
      <c r="C45964" s="16">
        <v>1261</v>
      </c>
      <c r="D45964" s="16">
        <v>394819</v>
      </c>
      <c r="E45964" s="18">
        <f>VLOOKUP(C45964, Подписчики!$A$1:$C$16000,3,0)</f>
        <v>44352.290255769236</v>
      </c>
      <c r="F45964">
        <v>0</v>
      </c>
      <c r="G45964" s="2">
        <f t="shared" si="718"/>
        <v>44352.530624999999</v>
      </c>
    </row>
    <row r="45965" spans="1:7" x14ac:dyDescent="0.25">
      <c r="A45965" s="16">
        <v>141244</v>
      </c>
      <c r="B45965" s="17">
        <v>44352.5312037037</v>
      </c>
      <c r="C45965" s="16">
        <v>8196</v>
      </c>
      <c r="D45965" s="16">
        <v>12149</v>
      </c>
      <c r="E45965" s="18">
        <f>VLOOKUP(C45965, Подписчики!$A$1:$C$16000,3,0)</f>
        <v>44341.502851068377</v>
      </c>
      <c r="F45965">
        <v>3</v>
      </c>
      <c r="G45965" s="2">
        <f t="shared" si="718"/>
        <v>44352.6562037037</v>
      </c>
    </row>
    <row r="45966" spans="1:7" x14ac:dyDescent="0.25">
      <c r="A45966" s="16">
        <v>141249</v>
      </c>
      <c r="B45966" s="17">
        <v>44352.533333333333</v>
      </c>
      <c r="C45966" s="16">
        <v>267828</v>
      </c>
      <c r="D45966" s="16">
        <v>470762</v>
      </c>
      <c r="E45966" s="18">
        <f>VLOOKUP(C45966, Подписчики!$A$1:$C$16000,3,0)</f>
        <v>44340.1783659188</v>
      </c>
      <c r="F45966">
        <v>4</v>
      </c>
      <c r="G45966" s="2">
        <f t="shared" si="718"/>
        <v>44352.7</v>
      </c>
    </row>
    <row r="45967" spans="1:7" x14ac:dyDescent="0.25">
      <c r="A45967" s="16">
        <v>141253</v>
      </c>
      <c r="B45967" s="17">
        <v>44352.534166666665</v>
      </c>
      <c r="C45967" s="16">
        <v>176852</v>
      </c>
      <c r="D45967" s="16">
        <v>178668</v>
      </c>
      <c r="E45967" s="18">
        <f>VLOOKUP(C45967, Подписчики!$A$1:$C$16000,3,0)</f>
        <v>44305.961375391737</v>
      </c>
      <c r="F45967">
        <v>0</v>
      </c>
      <c r="G45967" s="2">
        <f t="shared" si="718"/>
        <v>44352.534166666665</v>
      </c>
    </row>
    <row r="45968" spans="1:7" x14ac:dyDescent="0.25">
      <c r="A45968" s="16">
        <v>141256</v>
      </c>
      <c r="B45968" s="17">
        <v>44352.53497685185</v>
      </c>
      <c r="C45968" s="16">
        <v>75853</v>
      </c>
      <c r="D45968" s="16">
        <v>102086</v>
      </c>
      <c r="E45968" s="18">
        <f>VLOOKUP(C45968, Подписчики!$A$1:$C$16000,3,0)</f>
        <v>44345.991907514246</v>
      </c>
      <c r="F45968">
        <v>2</v>
      </c>
      <c r="G45968" s="2">
        <f t="shared" si="718"/>
        <v>44352.618310185186</v>
      </c>
    </row>
    <row r="45969" spans="1:7" x14ac:dyDescent="0.25">
      <c r="A45969" s="16">
        <v>141259</v>
      </c>
      <c r="B45969" s="17">
        <v>44352.535381944443</v>
      </c>
      <c r="C45969" s="16">
        <v>47696</v>
      </c>
      <c r="D45969" s="16">
        <v>388561</v>
      </c>
      <c r="E45969" s="18">
        <f>VLOOKUP(C45969, Подписчики!$A$1:$C$16000,3,0)</f>
        <v>44315.204580056976</v>
      </c>
      <c r="F45969">
        <v>3</v>
      </c>
      <c r="G45969" s="2">
        <f t="shared" si="718"/>
        <v>44352.660381944443</v>
      </c>
    </row>
    <row r="45970" spans="1:7" x14ac:dyDescent="0.25">
      <c r="A45970" s="16">
        <v>141260</v>
      </c>
      <c r="B45970" s="17">
        <v>44352.535624999997</v>
      </c>
      <c r="C45970" s="16">
        <v>33351</v>
      </c>
      <c r="D45970" s="16">
        <v>122240</v>
      </c>
      <c r="E45970" s="18">
        <f>VLOOKUP(C45970, Подписчики!$A$1:$C$16000,3,0)</f>
        <v>44340.552440206549</v>
      </c>
      <c r="F45970">
        <v>0</v>
      </c>
      <c r="G45970" s="2">
        <f t="shared" si="718"/>
        <v>44352.535624999997</v>
      </c>
    </row>
    <row r="45971" spans="1:7" x14ac:dyDescent="0.25">
      <c r="A45971" s="16">
        <v>141265</v>
      </c>
      <c r="B45971" s="17">
        <v>44352.536192129628</v>
      </c>
      <c r="C45971" s="16">
        <v>278651</v>
      </c>
      <c r="D45971" s="16">
        <v>4199</v>
      </c>
      <c r="E45971" s="18">
        <f>VLOOKUP(C45971, Подписчики!$A$1:$C$16000,3,0)</f>
        <v>44330.078465455837</v>
      </c>
      <c r="F45971">
        <v>5</v>
      </c>
      <c r="G45971" s="2">
        <f t="shared" si="718"/>
        <v>44352.744525462964</v>
      </c>
    </row>
    <row r="45972" spans="1:7" x14ac:dyDescent="0.25">
      <c r="A45972" s="16">
        <v>141269</v>
      </c>
      <c r="B45972" s="17">
        <v>44352.536597222221</v>
      </c>
      <c r="C45972" s="16">
        <v>174</v>
      </c>
      <c r="D45972" s="16">
        <v>396596</v>
      </c>
      <c r="E45972" s="18">
        <f>VLOOKUP(C45972, Подписчики!$A$1:$C$16000,3,0)</f>
        <v>44346.780462037037</v>
      </c>
      <c r="F45972">
        <v>2</v>
      </c>
      <c r="G45972" s="2">
        <f t="shared" si="718"/>
        <v>44352.619930555556</v>
      </c>
    </row>
    <row r="45973" spans="1:7" x14ac:dyDescent="0.25">
      <c r="A45973" s="16">
        <v>141272</v>
      </c>
      <c r="B45973" s="17">
        <v>44352.537002314813</v>
      </c>
      <c r="C45973" s="16">
        <v>342262</v>
      </c>
      <c r="D45973" s="16">
        <v>347008</v>
      </c>
      <c r="E45973" s="18">
        <f>VLOOKUP(C45973, Подписчики!$A$1:$C$16000,3,0)</f>
        <v>44338.236062927346</v>
      </c>
      <c r="F45973">
        <v>1</v>
      </c>
      <c r="G45973" s="2">
        <f t="shared" si="718"/>
        <v>44352.578668981478</v>
      </c>
    </row>
    <row r="45974" spans="1:7" x14ac:dyDescent="0.25">
      <c r="A45974" s="16">
        <v>141277</v>
      </c>
      <c r="B45974" s="17">
        <v>44352.537812499999</v>
      </c>
      <c r="C45974" s="16">
        <v>163206</v>
      </c>
      <c r="D45974" s="16">
        <v>181584</v>
      </c>
      <c r="E45974" s="18">
        <f>VLOOKUP(C45974, Подписчики!$A$1:$C$16000,3,0)</f>
        <v>44317.270634401713</v>
      </c>
      <c r="F45974">
        <v>1</v>
      </c>
      <c r="G45974" s="2">
        <f t="shared" si="718"/>
        <v>44352.579479166663</v>
      </c>
    </row>
    <row r="45975" spans="1:7" x14ac:dyDescent="0.25">
      <c r="A45975" s="16">
        <v>141280</v>
      </c>
      <c r="B45975" s="17">
        <v>44352.537812499999</v>
      </c>
      <c r="C45975" s="16">
        <v>235597</v>
      </c>
      <c r="D45975" s="16">
        <v>411922</v>
      </c>
      <c r="E45975" s="18">
        <f>VLOOKUP(C45975, Подписчики!$A$1:$C$16000,3,0)</f>
        <v>44345.344494871795</v>
      </c>
      <c r="F45975">
        <v>1</v>
      </c>
      <c r="G45975" s="2">
        <f t="shared" si="718"/>
        <v>44352.579479166663</v>
      </c>
    </row>
    <row r="45976" spans="1:7" x14ac:dyDescent="0.25">
      <c r="A45976" s="16">
        <v>141281</v>
      </c>
      <c r="B45976" s="17">
        <v>44352.537812499999</v>
      </c>
      <c r="C45976" s="16">
        <v>252882</v>
      </c>
      <c r="D45976" s="16">
        <v>158978</v>
      </c>
      <c r="E45976" s="18">
        <f>VLOOKUP(C45976, Подписчики!$A$1:$C$16000,3,0)</f>
        <v>44319.946540455843</v>
      </c>
      <c r="F45976">
        <v>1</v>
      </c>
      <c r="G45976" s="2">
        <f t="shared" si="718"/>
        <v>44352.579479166663</v>
      </c>
    </row>
    <row r="45977" spans="1:7" x14ac:dyDescent="0.25">
      <c r="A45977" s="16">
        <v>141282</v>
      </c>
      <c r="B45977" s="17">
        <v>44352.538530092592</v>
      </c>
      <c r="C45977" s="16">
        <v>309338</v>
      </c>
      <c r="D45977" s="16">
        <v>246549</v>
      </c>
      <c r="E45977" s="18">
        <f>VLOOKUP(C45977, Подписчики!$A$1:$C$16000,3,0)</f>
        <v>44296.59419387464</v>
      </c>
      <c r="F45977">
        <v>0</v>
      </c>
      <c r="G45977" s="2">
        <f t="shared" si="718"/>
        <v>44352.538530092592</v>
      </c>
    </row>
    <row r="45978" spans="1:7" x14ac:dyDescent="0.25">
      <c r="A45978" s="16">
        <v>141284</v>
      </c>
      <c r="B45978" s="17">
        <v>44352.539293981485</v>
      </c>
      <c r="C45978" s="16">
        <v>305911</v>
      </c>
      <c r="D45978" s="16">
        <v>119030</v>
      </c>
      <c r="E45978" s="18">
        <f>VLOOKUP(C45978, Подписчики!$A$1:$C$16000,3,0)</f>
        <v>44343.922894088326</v>
      </c>
      <c r="F45978">
        <v>7</v>
      </c>
      <c r="G45978" s="2">
        <f t="shared" si="718"/>
        <v>44352.830960648149</v>
      </c>
    </row>
    <row r="45979" spans="1:7" x14ac:dyDescent="0.25">
      <c r="A45979" s="16">
        <v>141287</v>
      </c>
      <c r="B45979" s="17">
        <v>44352.53943287037</v>
      </c>
      <c r="C45979" s="16">
        <v>50519</v>
      </c>
      <c r="D45979" s="16">
        <v>129210</v>
      </c>
      <c r="E45979" s="18">
        <f>VLOOKUP(C45979, Подписчики!$A$1:$C$16000,3,0)</f>
        <v>44309.481313319084</v>
      </c>
      <c r="F45979">
        <v>1</v>
      </c>
      <c r="G45979" s="2">
        <f t="shared" si="718"/>
        <v>44352.581099537034</v>
      </c>
    </row>
    <row r="45980" spans="1:7" x14ac:dyDescent="0.25">
      <c r="A45980" s="16">
        <v>141289</v>
      </c>
      <c r="B45980" s="17">
        <v>44352.539780092593</v>
      </c>
      <c r="C45980" s="16">
        <v>222809</v>
      </c>
      <c r="D45980" s="16">
        <v>82776</v>
      </c>
      <c r="E45980" s="18">
        <f>VLOOKUP(C45980, Подписчики!$A$1:$C$16000,3,0)</f>
        <v>44341.562999287751</v>
      </c>
      <c r="F45980">
        <v>2</v>
      </c>
      <c r="G45980" s="2">
        <f t="shared" si="718"/>
        <v>44352.623113425929</v>
      </c>
    </row>
    <row r="45981" spans="1:7" x14ac:dyDescent="0.25">
      <c r="A45981" s="16">
        <v>141291</v>
      </c>
      <c r="B45981" s="17">
        <v>44352.540416666663</v>
      </c>
      <c r="C45981" s="16">
        <v>121286</v>
      </c>
      <c r="D45981" s="16">
        <v>466792</v>
      </c>
      <c r="E45981" s="18">
        <f>VLOOKUP(C45981, Подписчики!$A$1:$C$16000,3,0)</f>
        <v>44309.732092984334</v>
      </c>
      <c r="F45981">
        <v>3</v>
      </c>
      <c r="G45981" s="2">
        <f t="shared" si="718"/>
        <v>44352.665416666663</v>
      </c>
    </row>
    <row r="45982" spans="1:7" x14ac:dyDescent="0.25">
      <c r="A45982" s="16">
        <v>141295</v>
      </c>
      <c r="B45982" s="17">
        <v>44352.54142361111</v>
      </c>
      <c r="C45982" s="16">
        <v>57741</v>
      </c>
      <c r="D45982" s="16">
        <v>119030</v>
      </c>
      <c r="E45982" s="18">
        <f>VLOOKUP(C45982, Подписчики!$A$1:$C$16000,3,0)</f>
        <v>44345.406400142456</v>
      </c>
      <c r="F45982">
        <v>-7</v>
      </c>
      <c r="G45982" s="2">
        <f t="shared" si="718"/>
        <v>44352.249756944446</v>
      </c>
    </row>
    <row r="45983" spans="1:7" x14ac:dyDescent="0.25">
      <c r="A45983" s="16">
        <v>141297</v>
      </c>
      <c r="B45983" s="17">
        <v>44352.541446759256</v>
      </c>
      <c r="C45983" s="16">
        <v>266405</v>
      </c>
      <c r="D45983" s="16">
        <v>411922</v>
      </c>
      <c r="E45983" s="18">
        <f>VLOOKUP(C45983, Подписчики!$A$1:$C$16000,3,0)</f>
        <v>44290.892722400291</v>
      </c>
      <c r="F45983">
        <v>2</v>
      </c>
      <c r="G45983" s="2">
        <f t="shared" si="718"/>
        <v>44352.624780092592</v>
      </c>
    </row>
    <row r="45984" spans="1:7" x14ac:dyDescent="0.25">
      <c r="A45984" s="16">
        <v>141298</v>
      </c>
      <c r="B45984" s="17">
        <v>44352.541446759256</v>
      </c>
      <c r="C45984" s="16">
        <v>337763</v>
      </c>
      <c r="D45984" s="16">
        <v>411922</v>
      </c>
      <c r="E45984" s="18">
        <f>VLOOKUP(C45984, Подписчики!$A$1:$C$16000,3,0)</f>
        <v>44314.737286965814</v>
      </c>
      <c r="F45984">
        <v>2</v>
      </c>
      <c r="G45984" s="2">
        <f t="shared" si="718"/>
        <v>44352.624780092592</v>
      </c>
    </row>
    <row r="45985" spans="1:7" x14ac:dyDescent="0.25">
      <c r="A45985" s="16">
        <v>141303</v>
      </c>
      <c r="B45985" s="17">
        <v>44352.541666666664</v>
      </c>
      <c r="C45985" s="16">
        <v>154037</v>
      </c>
      <c r="D45985" s="16">
        <v>189009</v>
      </c>
      <c r="E45985" s="18">
        <f>VLOOKUP(C45985, Подписчики!$A$1:$C$16000,3,0)</f>
        <v>44299.018446474365</v>
      </c>
      <c r="F45985">
        <v>2</v>
      </c>
      <c r="G45985" s="2">
        <f t="shared" si="718"/>
        <v>44352.625</v>
      </c>
    </row>
    <row r="45986" spans="1:7" x14ac:dyDescent="0.25">
      <c r="A45986" s="16">
        <v>141304</v>
      </c>
      <c r="B45986" s="17">
        <v>44352.542662037034</v>
      </c>
      <c r="C45986" s="16">
        <v>148003</v>
      </c>
      <c r="D45986" s="16">
        <v>42575</v>
      </c>
      <c r="E45986" s="18">
        <f>VLOOKUP(C45986, Подписчики!$A$1:$C$16000,3,0)</f>
        <v>44315.67395872507</v>
      </c>
      <c r="F45986">
        <v>5</v>
      </c>
      <c r="G45986" s="2">
        <f t="shared" si="718"/>
        <v>44352.75099537037</v>
      </c>
    </row>
    <row r="45987" spans="1:7" x14ac:dyDescent="0.25">
      <c r="A45987" s="16">
        <v>141307</v>
      </c>
      <c r="B45987" s="17">
        <v>44352.54347222222</v>
      </c>
      <c r="C45987" s="16">
        <v>211915</v>
      </c>
      <c r="D45987" s="16">
        <v>128545</v>
      </c>
      <c r="E45987" s="18">
        <f>VLOOKUP(C45987, Подписчики!$A$1:$C$16000,3,0)</f>
        <v>44309.661092556984</v>
      </c>
      <c r="F45987">
        <v>3</v>
      </c>
      <c r="G45987" s="2">
        <f t="shared" si="718"/>
        <v>44352.66847222222</v>
      </c>
    </row>
    <row r="45988" spans="1:7" x14ac:dyDescent="0.25">
      <c r="A45988" s="16">
        <v>141309</v>
      </c>
      <c r="B45988" s="17">
        <v>44352.543668981481</v>
      </c>
      <c r="C45988" s="16">
        <v>66772</v>
      </c>
      <c r="D45988" s="16">
        <v>128523</v>
      </c>
      <c r="E45988" s="18">
        <f>VLOOKUP(C45988, Подписчики!$A$1:$C$16000,3,0)</f>
        <v>44345.718148076921</v>
      </c>
      <c r="F45988">
        <v>2</v>
      </c>
      <c r="G45988" s="2">
        <f t="shared" si="718"/>
        <v>44352.627002314817</v>
      </c>
    </row>
    <row r="45989" spans="1:7" x14ac:dyDescent="0.25">
      <c r="A45989" s="16">
        <v>141312</v>
      </c>
      <c r="B45989" s="17">
        <v>44352.543877314813</v>
      </c>
      <c r="C45989" s="16">
        <v>331456</v>
      </c>
      <c r="D45989" s="16">
        <v>158978</v>
      </c>
      <c r="E45989" s="18">
        <f>VLOOKUP(C45989, Подписчики!$A$1:$C$16000,3,0)</f>
        <v>44293.611363141034</v>
      </c>
      <c r="F45989">
        <v>4</v>
      </c>
      <c r="G45989" s="2">
        <f t="shared" si="718"/>
        <v>44352.710543981477</v>
      </c>
    </row>
    <row r="45990" spans="1:7" x14ac:dyDescent="0.25">
      <c r="A45990" s="16">
        <v>141313</v>
      </c>
      <c r="B45990" s="17">
        <v>44352.544282407405</v>
      </c>
      <c r="C45990" s="16">
        <v>342157</v>
      </c>
      <c r="D45990" s="16">
        <v>154256</v>
      </c>
      <c r="E45990" s="18">
        <f>VLOOKUP(C45990, Подписчики!$A$1:$C$16000,3,0)</f>
        <v>44343.531732086893</v>
      </c>
      <c r="F45990">
        <v>1</v>
      </c>
      <c r="G45990" s="2">
        <f t="shared" si="718"/>
        <v>44352.58594907407</v>
      </c>
    </row>
    <row r="45991" spans="1:7" x14ac:dyDescent="0.25">
      <c r="A45991" s="16">
        <v>141317</v>
      </c>
      <c r="B45991" s="17">
        <v>44352.544687499998</v>
      </c>
      <c r="C45991" s="16">
        <v>87828</v>
      </c>
      <c r="D45991" s="16">
        <v>154228</v>
      </c>
      <c r="E45991" s="18">
        <f>VLOOKUP(C45991, Подписчики!$A$1:$C$16000,3,0)</f>
        <v>44348.900225106838</v>
      </c>
      <c r="F45991">
        <v>6</v>
      </c>
      <c r="G45991" s="2">
        <f t="shared" si="718"/>
        <v>44352.794687499998</v>
      </c>
    </row>
    <row r="45992" spans="1:7" x14ac:dyDescent="0.25">
      <c r="A45992" s="16">
        <v>141321</v>
      </c>
      <c r="B45992" s="17">
        <v>44352.544687499998</v>
      </c>
      <c r="C45992" s="16">
        <v>233924</v>
      </c>
      <c r="D45992" s="16">
        <v>250679</v>
      </c>
      <c r="E45992" s="18">
        <f>VLOOKUP(C45992, Подписчики!$A$1:$C$16000,3,0)</f>
        <v>44341.795230484327</v>
      </c>
      <c r="F45992">
        <v>2</v>
      </c>
      <c r="G45992" s="2">
        <f t="shared" si="718"/>
        <v>44352.628020833334</v>
      </c>
    </row>
    <row r="45993" spans="1:7" x14ac:dyDescent="0.25">
      <c r="A45993" s="16">
        <v>141323</v>
      </c>
      <c r="B45993" s="17">
        <v>44352.545092592591</v>
      </c>
      <c r="C45993" s="16">
        <v>52326</v>
      </c>
      <c r="D45993" s="16">
        <v>362157</v>
      </c>
      <c r="E45993" s="18">
        <f>VLOOKUP(C45993, Подписчики!$A$1:$C$16000,3,0)</f>
        <v>44342.220743019941</v>
      </c>
      <c r="F45993">
        <v>3</v>
      </c>
      <c r="G45993" s="2">
        <f t="shared" si="718"/>
        <v>44352.670092592591</v>
      </c>
    </row>
    <row r="45994" spans="1:7" x14ac:dyDescent="0.25">
      <c r="A45994" s="16">
        <v>141324</v>
      </c>
      <c r="B45994" s="17">
        <v>44352.546712962961</v>
      </c>
      <c r="C45994" s="16">
        <v>199816</v>
      </c>
      <c r="D45994" s="16">
        <v>266896</v>
      </c>
      <c r="E45994" s="18">
        <f>VLOOKUP(C45994, Подписчики!$A$1:$C$16000,3,0)</f>
        <v>44309.835074928771</v>
      </c>
      <c r="F45994">
        <v>3</v>
      </c>
      <c r="G45994" s="2">
        <f t="shared" si="718"/>
        <v>44352.671712962961</v>
      </c>
    </row>
    <row r="45995" spans="1:7" x14ac:dyDescent="0.25">
      <c r="A45995" s="16">
        <v>141325</v>
      </c>
      <c r="B45995" s="17">
        <v>44352.546863425923</v>
      </c>
      <c r="C45995" s="16">
        <v>7679</v>
      </c>
      <c r="D45995" s="16">
        <v>347393</v>
      </c>
      <c r="E45995" s="18">
        <f>VLOOKUP(C45995, Подписчики!$A$1:$C$16000,3,0)</f>
        <v>44323.645225819084</v>
      </c>
      <c r="F45995">
        <v>2</v>
      </c>
      <c r="G45995" s="2">
        <f t="shared" si="718"/>
        <v>44352.630196759259</v>
      </c>
    </row>
    <row r="45996" spans="1:7" x14ac:dyDescent="0.25">
      <c r="A45996" s="16">
        <v>141326</v>
      </c>
      <c r="B45996" s="17">
        <v>44352.547256944446</v>
      </c>
      <c r="C45996" s="16">
        <v>48080</v>
      </c>
      <c r="D45996" s="16">
        <v>245484</v>
      </c>
      <c r="E45996" s="18">
        <f>VLOOKUP(C45996, Подписчики!$A$1:$C$16000,3,0)</f>
        <v>44322.932363817665</v>
      </c>
      <c r="F45996">
        <v>-4</v>
      </c>
      <c r="G45996" s="2">
        <f t="shared" si="718"/>
        <v>44352.380590277782</v>
      </c>
    </row>
    <row r="45997" spans="1:7" x14ac:dyDescent="0.25">
      <c r="A45997" s="16">
        <v>141327</v>
      </c>
      <c r="B45997" s="17">
        <v>44352.54791666667</v>
      </c>
      <c r="C45997" s="16">
        <v>317240</v>
      </c>
      <c r="D45997" s="16">
        <v>347008</v>
      </c>
      <c r="E45997" s="18">
        <f>VLOOKUP(C45997, Подписчики!$A$1:$C$16000,3,0)</f>
        <v>44315.554149537042</v>
      </c>
      <c r="F45997">
        <v>6</v>
      </c>
      <c r="G45997" s="2">
        <f t="shared" si="718"/>
        <v>44352.79791666667</v>
      </c>
    </row>
    <row r="45998" spans="1:7" x14ac:dyDescent="0.25">
      <c r="A45998" s="16">
        <v>141329</v>
      </c>
      <c r="B45998" s="17">
        <v>44352.549131944441</v>
      </c>
      <c r="C45998" s="16">
        <v>10983</v>
      </c>
      <c r="D45998" s="16">
        <v>262205</v>
      </c>
      <c r="E45998" s="18">
        <f>VLOOKUP(C45998, Подписчики!$A$1:$C$16000,3,0)</f>
        <v>44352.040593482903</v>
      </c>
      <c r="F45998">
        <v>5</v>
      </c>
      <c r="G45998" s="2">
        <f t="shared" si="718"/>
        <v>44352.757465277777</v>
      </c>
    </row>
    <row r="45999" spans="1:7" x14ac:dyDescent="0.25">
      <c r="A45999" s="16">
        <v>141330</v>
      </c>
      <c r="B45999" s="17">
        <v>44352.549270833333</v>
      </c>
      <c r="C45999" s="16">
        <v>197724</v>
      </c>
      <c r="D45999" s="16">
        <v>392434</v>
      </c>
      <c r="E45999" s="18">
        <f>VLOOKUP(C45999, Подписчики!$A$1:$C$16000,3,0)</f>
        <v>44351.098155448715</v>
      </c>
      <c r="F45999">
        <v>4</v>
      </c>
      <c r="G45999" s="2">
        <f t="shared" si="718"/>
        <v>44352.715937499997</v>
      </c>
    </row>
    <row r="46000" spans="1:7" x14ac:dyDescent="0.25">
      <c r="A46000" s="16">
        <v>141333</v>
      </c>
      <c r="B46000" s="17">
        <v>44352.549537037034</v>
      </c>
      <c r="C46000" s="16">
        <v>217096</v>
      </c>
      <c r="D46000" s="16">
        <v>411922</v>
      </c>
      <c r="E46000" s="18">
        <f>VLOOKUP(C46000, Подписчики!$A$1:$C$16000,3,0)</f>
        <v>44319.220995548436</v>
      </c>
      <c r="F46000">
        <v>2</v>
      </c>
      <c r="G46000" s="2">
        <f t="shared" si="718"/>
        <v>44352.632870370369</v>
      </c>
    </row>
    <row r="46001" spans="1:7" x14ac:dyDescent="0.25">
      <c r="A46001" s="16">
        <v>141338</v>
      </c>
      <c r="B46001" s="17">
        <v>44352.549826388888</v>
      </c>
      <c r="C46001" s="16">
        <v>249031</v>
      </c>
      <c r="D46001" s="16">
        <v>341081</v>
      </c>
      <c r="E46001" s="18">
        <f>VLOOKUP(C46001, Подписчики!$A$1:$C$16000,3,0)</f>
        <v>44309.329610576926</v>
      </c>
      <c r="F46001">
        <v>1</v>
      </c>
      <c r="G46001" s="2">
        <f t="shared" si="718"/>
        <v>44352.591493055552</v>
      </c>
    </row>
    <row r="46002" spans="1:7" x14ac:dyDescent="0.25">
      <c r="A46002" s="16">
        <v>141343</v>
      </c>
      <c r="B46002" s="17">
        <v>44352.550335648149</v>
      </c>
      <c r="C46002" s="16">
        <v>139308</v>
      </c>
      <c r="D46002" s="16">
        <v>411922</v>
      </c>
      <c r="E46002" s="18">
        <f>VLOOKUP(C46002, Подписчики!$A$1:$C$16000,3,0)</f>
        <v>44345.336036467233</v>
      </c>
      <c r="F46002">
        <v>1</v>
      </c>
      <c r="G46002" s="2">
        <f t="shared" si="718"/>
        <v>44352.592002314814</v>
      </c>
    </row>
    <row r="46003" spans="1:7" x14ac:dyDescent="0.25">
      <c r="A46003" s="16">
        <v>141345</v>
      </c>
      <c r="B46003" s="17">
        <v>44352.550752314812</v>
      </c>
      <c r="C46003" s="16">
        <v>243536</v>
      </c>
      <c r="D46003" s="16">
        <v>389195</v>
      </c>
      <c r="E46003" s="18">
        <f>VLOOKUP(C46003, Подписчики!$A$1:$C$16000,3,0)</f>
        <v>44344.272183226494</v>
      </c>
      <c r="F46003">
        <v>1</v>
      </c>
      <c r="G46003" s="2">
        <f t="shared" si="718"/>
        <v>44352.592418981476</v>
      </c>
    </row>
    <row r="46004" spans="1:7" x14ac:dyDescent="0.25">
      <c r="A46004" s="16">
        <v>141347</v>
      </c>
      <c r="B46004" s="17">
        <v>44352.550752314812</v>
      </c>
      <c r="C46004" s="16">
        <v>297006</v>
      </c>
      <c r="D46004" s="16">
        <v>324094</v>
      </c>
      <c r="E46004" s="18">
        <f>VLOOKUP(C46004, Подписчики!$A$1:$C$16000,3,0)</f>
        <v>44343.53689504986</v>
      </c>
      <c r="F46004">
        <v>1</v>
      </c>
      <c r="G46004" s="2">
        <f t="shared" si="718"/>
        <v>44352.592418981476</v>
      </c>
    </row>
    <row r="46005" spans="1:7" x14ac:dyDescent="0.25">
      <c r="A46005" s="16">
        <v>141349</v>
      </c>
      <c r="B46005" s="17">
        <v>44352.550995370373</v>
      </c>
      <c r="C46005" s="16">
        <v>225283</v>
      </c>
      <c r="D46005" s="16">
        <v>158978</v>
      </c>
      <c r="E46005" s="18">
        <f>VLOOKUP(C46005, Подписчики!$A$1:$C$16000,3,0)</f>
        <v>44308.815625854695</v>
      </c>
      <c r="F46005">
        <v>3</v>
      </c>
      <c r="G46005" s="2">
        <f t="shared" si="718"/>
        <v>44352.675995370373</v>
      </c>
    </row>
    <row r="46006" spans="1:7" x14ac:dyDescent="0.25">
      <c r="A46006" s="16">
        <v>141352</v>
      </c>
      <c r="B46006" s="17">
        <v>44352.55196759259</v>
      </c>
      <c r="C46006" s="16">
        <v>123483</v>
      </c>
      <c r="D46006" s="16">
        <v>158978</v>
      </c>
      <c r="E46006" s="18">
        <f>VLOOKUP(C46006, Подписчики!$A$1:$C$16000,3,0)</f>
        <v>44301.918695762106</v>
      </c>
      <c r="F46006">
        <v>4</v>
      </c>
      <c r="G46006" s="2">
        <f t="shared" si="718"/>
        <v>44352.718634259254</v>
      </c>
    </row>
    <row r="46007" spans="1:7" x14ac:dyDescent="0.25">
      <c r="A46007" s="16">
        <v>141355</v>
      </c>
      <c r="B46007" s="17">
        <v>44352.552372685182</v>
      </c>
      <c r="C46007" s="16">
        <v>140610</v>
      </c>
      <c r="D46007" s="16">
        <v>358680</v>
      </c>
      <c r="E46007" s="18">
        <f>VLOOKUP(C46007, Подписчики!$A$1:$C$16000,3,0)</f>
        <v>44322.060046937324</v>
      </c>
      <c r="F46007">
        <v>1</v>
      </c>
      <c r="G46007" s="2">
        <f t="shared" si="718"/>
        <v>44352.594039351847</v>
      </c>
    </row>
    <row r="46008" spans="1:7" x14ac:dyDescent="0.25">
      <c r="A46008" s="16">
        <v>141360</v>
      </c>
      <c r="B46008" s="17">
        <v>44352.553993055553</v>
      </c>
      <c r="C46008" s="16">
        <v>85265</v>
      </c>
      <c r="D46008" s="16">
        <v>411922</v>
      </c>
      <c r="E46008" s="18">
        <f>VLOOKUP(C46008, Подписчики!$A$1:$C$16000,3,0)</f>
        <v>44343.974989992879</v>
      </c>
      <c r="F46008">
        <v>5</v>
      </c>
      <c r="G46008" s="2">
        <f t="shared" si="718"/>
        <v>44352.762326388889</v>
      </c>
    </row>
    <row r="46009" spans="1:7" x14ac:dyDescent="0.25">
      <c r="A46009" s="16">
        <v>141362</v>
      </c>
      <c r="B46009" s="17">
        <v>44352.55400462963</v>
      </c>
      <c r="C46009" s="16">
        <v>113632</v>
      </c>
      <c r="D46009" s="16">
        <v>16360</v>
      </c>
      <c r="E46009" s="18">
        <f>VLOOKUP(C46009, Подписчики!$A$1:$C$16000,3,0)</f>
        <v>44314.337810790596</v>
      </c>
      <c r="F46009">
        <v>0</v>
      </c>
      <c r="G46009" s="2">
        <f t="shared" si="718"/>
        <v>44352.55400462963</v>
      </c>
    </row>
    <row r="46010" spans="1:7" x14ac:dyDescent="0.25">
      <c r="A46010" s="16">
        <v>141363</v>
      </c>
      <c r="B46010" s="17">
        <v>44352.554398148146</v>
      </c>
      <c r="C46010" s="16">
        <v>4076</v>
      </c>
      <c r="D46010" s="16">
        <v>118549</v>
      </c>
      <c r="E46010" s="18">
        <f>VLOOKUP(C46010, Подписчики!$A$1:$C$16000,3,0)</f>
        <v>44307.109723504276</v>
      </c>
      <c r="F46010">
        <v>2</v>
      </c>
      <c r="G46010" s="2">
        <f t="shared" si="718"/>
        <v>44352.637731481482</v>
      </c>
    </row>
    <row r="46011" spans="1:7" x14ac:dyDescent="0.25">
      <c r="A46011" s="16">
        <v>141368</v>
      </c>
      <c r="B46011" s="17">
        <v>44352.554548611108</v>
      </c>
      <c r="C46011" s="16">
        <v>120357</v>
      </c>
      <c r="D46011" s="16">
        <v>182984</v>
      </c>
      <c r="E46011" s="18">
        <f>VLOOKUP(C46011, Подписчики!$A$1:$C$16000,3,0)</f>
        <v>44344.597821474359</v>
      </c>
      <c r="F46011">
        <v>2</v>
      </c>
      <c r="G46011" s="2">
        <f t="shared" si="718"/>
        <v>44352.637881944444</v>
      </c>
    </row>
    <row r="46012" spans="1:7" x14ac:dyDescent="0.25">
      <c r="A46012" s="16">
        <v>141371</v>
      </c>
      <c r="B46012" s="17">
        <v>44352.555613425924</v>
      </c>
      <c r="C46012" s="16">
        <v>8252</v>
      </c>
      <c r="D46012" s="16">
        <v>21760</v>
      </c>
      <c r="E46012" s="18">
        <f>VLOOKUP(C46012, Подписчики!$A$1:$C$16000,3,0)</f>
        <v>44314.68951011396</v>
      </c>
      <c r="F46012">
        <v>1</v>
      </c>
      <c r="G46012" s="2">
        <f t="shared" si="718"/>
        <v>44352.597280092588</v>
      </c>
    </row>
    <row r="46013" spans="1:7" x14ac:dyDescent="0.25">
      <c r="A46013" s="16">
        <v>141376</v>
      </c>
      <c r="B46013" s="17">
        <v>44352.555613425924</v>
      </c>
      <c r="C46013" s="16">
        <v>111454</v>
      </c>
      <c r="D46013" s="16">
        <v>230507</v>
      </c>
      <c r="E46013" s="18">
        <f>VLOOKUP(C46013, Подписчики!$A$1:$C$16000,3,0)</f>
        <v>44341.764281018521</v>
      </c>
      <c r="F46013">
        <v>1</v>
      </c>
      <c r="G46013" s="2">
        <f t="shared" si="718"/>
        <v>44352.597280092588</v>
      </c>
    </row>
    <row r="46014" spans="1:7" x14ac:dyDescent="0.25">
      <c r="A46014" s="16">
        <v>141378</v>
      </c>
      <c r="B46014" s="17">
        <v>44352.555613425924</v>
      </c>
      <c r="C46014" s="16">
        <v>218228</v>
      </c>
      <c r="D46014" s="16">
        <v>284325</v>
      </c>
      <c r="E46014" s="18">
        <f>VLOOKUP(C46014, Подписчики!$A$1:$C$16000,3,0)</f>
        <v>44322.728202528495</v>
      </c>
      <c r="F46014">
        <v>1</v>
      </c>
      <c r="G46014" s="2">
        <f t="shared" si="718"/>
        <v>44352.597280092588</v>
      </c>
    </row>
    <row r="46015" spans="1:7" x14ac:dyDescent="0.25">
      <c r="A46015" s="16">
        <v>141382</v>
      </c>
      <c r="B46015" s="17">
        <v>44352.556226851855</v>
      </c>
      <c r="C46015" s="16">
        <v>342808</v>
      </c>
      <c r="D46015" s="16">
        <v>394819</v>
      </c>
      <c r="E46015" s="18">
        <f>VLOOKUP(C46015, Подписчики!$A$1:$C$16000,3,0)</f>
        <v>44316.063876353277</v>
      </c>
      <c r="F46015">
        <v>3</v>
      </c>
      <c r="G46015" s="2">
        <f t="shared" si="718"/>
        <v>44352.681226851855</v>
      </c>
    </row>
    <row r="46016" spans="1:7" x14ac:dyDescent="0.25">
      <c r="A46016" s="16">
        <v>141384</v>
      </c>
      <c r="B46016" s="17">
        <v>44352.556261574071</v>
      </c>
      <c r="C46016" s="16">
        <v>237402</v>
      </c>
      <c r="D46016" s="16">
        <v>21760</v>
      </c>
      <c r="E46016" s="18">
        <f>VLOOKUP(C46016, Подписчики!$A$1:$C$16000,3,0)</f>
        <v>44337.856390242159</v>
      </c>
      <c r="F46016">
        <v>4</v>
      </c>
      <c r="G46016" s="2">
        <f t="shared" si="718"/>
        <v>44352.722928240735</v>
      </c>
    </row>
    <row r="46017" spans="1:7" x14ac:dyDescent="0.25">
      <c r="A46017" s="16">
        <v>141385</v>
      </c>
      <c r="B46017" s="17">
        <v>44352.55736111111</v>
      </c>
      <c r="C46017" s="16">
        <v>279961</v>
      </c>
      <c r="D46017" s="16">
        <v>308303</v>
      </c>
      <c r="E46017" s="18">
        <f>VLOOKUP(C46017, Подписчики!$A$1:$C$16000,3,0)</f>
        <v>44339.958674964386</v>
      </c>
      <c r="F46017">
        <v>12</v>
      </c>
      <c r="G46017" s="2">
        <f t="shared" si="718"/>
        <v>44353.05736111111</v>
      </c>
    </row>
    <row r="46018" spans="1:7" x14ac:dyDescent="0.25">
      <c r="A46018" s="16">
        <v>141389</v>
      </c>
      <c r="B46018" s="17">
        <v>44352.557696759257</v>
      </c>
      <c r="C46018" s="16">
        <v>183707</v>
      </c>
      <c r="D46018" s="16">
        <v>463334</v>
      </c>
      <c r="E46018" s="18">
        <f>VLOOKUP(C46018, Подписчики!$A$1:$C$16000,3,0)</f>
        <v>44344.054529344729</v>
      </c>
      <c r="F46018">
        <v>0</v>
      </c>
      <c r="G46018" s="2">
        <f t="shared" ref="G46018:G46081" si="719">B46018+F46018/24</f>
        <v>44352.557696759257</v>
      </c>
    </row>
    <row r="46019" spans="1:7" x14ac:dyDescent="0.25">
      <c r="A46019" s="16">
        <v>141392</v>
      </c>
      <c r="B46019" s="17">
        <v>44352.558437500003</v>
      </c>
      <c r="C46019" s="16">
        <v>215881</v>
      </c>
      <c r="D46019" s="16">
        <v>251400</v>
      </c>
      <c r="E46019" s="18">
        <f>VLOOKUP(C46019, Подписчики!$A$1:$C$16000,3,0)</f>
        <v>44284.790370049857</v>
      </c>
      <c r="F46019">
        <v>0</v>
      </c>
      <c r="G46019" s="2">
        <f t="shared" si="719"/>
        <v>44352.558437500003</v>
      </c>
    </row>
    <row r="46020" spans="1:7" x14ac:dyDescent="0.25">
      <c r="A46020" s="16">
        <v>141396</v>
      </c>
      <c r="B46020" s="17">
        <v>44352.558437500003</v>
      </c>
      <c r="C46020" s="16">
        <v>336905</v>
      </c>
      <c r="D46020" s="16">
        <v>50825</v>
      </c>
      <c r="E46020" s="18">
        <f>VLOOKUP(C46020, Подписчики!$A$1:$C$16000,3,0)</f>
        <v>44285.186918447289</v>
      </c>
      <c r="F46020">
        <v>0</v>
      </c>
      <c r="G46020" s="2">
        <f t="shared" si="719"/>
        <v>44352.558437500003</v>
      </c>
    </row>
    <row r="46021" spans="1:7" x14ac:dyDescent="0.25">
      <c r="A46021" s="16">
        <v>141400</v>
      </c>
      <c r="B46021" s="17">
        <v>44352.559247685182</v>
      </c>
      <c r="C46021" s="16">
        <v>231732</v>
      </c>
      <c r="D46021" s="16">
        <v>258251</v>
      </c>
      <c r="E46021" s="18">
        <f>VLOOKUP(C46021, Подписчики!$A$1:$C$16000,3,0)</f>
        <v>44345.940430519942</v>
      </c>
      <c r="F46021">
        <v>2</v>
      </c>
      <c r="G46021" s="2">
        <f t="shared" si="719"/>
        <v>44352.642581018517</v>
      </c>
    </row>
    <row r="46022" spans="1:7" x14ac:dyDescent="0.25">
      <c r="A46022" s="16">
        <v>141405</v>
      </c>
      <c r="B46022" s="17">
        <v>44352.559675925928</v>
      </c>
      <c r="C46022" s="16">
        <v>24971</v>
      </c>
      <c r="D46022" s="16">
        <v>1536</v>
      </c>
      <c r="E46022" s="18">
        <f>VLOOKUP(C46022, Подписчики!$A$1:$C$16000,3,0)</f>
        <v>44345.119338603996</v>
      </c>
      <c r="F46022">
        <v>2</v>
      </c>
      <c r="G46022" s="2">
        <f t="shared" si="719"/>
        <v>44352.643009259264</v>
      </c>
    </row>
    <row r="46023" spans="1:7" x14ac:dyDescent="0.25">
      <c r="A46023" s="16">
        <v>141408</v>
      </c>
      <c r="B46023" s="17">
        <v>44352.560057870367</v>
      </c>
      <c r="C46023" s="16">
        <v>52207</v>
      </c>
      <c r="D46023" s="16">
        <v>411922</v>
      </c>
      <c r="E46023" s="18">
        <f>VLOOKUP(C46023, Подписчики!$A$1:$C$16000,3,0)</f>
        <v>44346.507419123933</v>
      </c>
      <c r="F46023">
        <v>0</v>
      </c>
      <c r="G46023" s="2">
        <f t="shared" si="719"/>
        <v>44352.560057870367</v>
      </c>
    </row>
    <row r="46024" spans="1:7" x14ac:dyDescent="0.25">
      <c r="A46024" s="16">
        <v>141411</v>
      </c>
      <c r="B46024" s="17">
        <v>44352.560104166667</v>
      </c>
      <c r="C46024" s="16">
        <v>232850</v>
      </c>
      <c r="D46024" s="16">
        <v>411922</v>
      </c>
      <c r="E46024" s="18">
        <f>VLOOKUP(C46024, Подписчики!$A$1:$C$16000,3,0)</f>
        <v>44339.040658725069</v>
      </c>
      <c r="F46024">
        <v>1</v>
      </c>
      <c r="G46024" s="2">
        <f t="shared" si="719"/>
        <v>44352.601770833331</v>
      </c>
    </row>
    <row r="46025" spans="1:7" x14ac:dyDescent="0.25">
      <c r="A46025" s="16">
        <v>141414</v>
      </c>
      <c r="B46025" s="17">
        <v>44352.561273148145</v>
      </c>
      <c r="C46025" s="16">
        <v>126002</v>
      </c>
      <c r="D46025" s="16">
        <v>330333</v>
      </c>
      <c r="E46025" s="18">
        <f>VLOOKUP(C46025, Подписчики!$A$1:$C$16000,3,0)</f>
        <v>44316.951772827633</v>
      </c>
      <c r="F46025">
        <v>3</v>
      </c>
      <c r="G46025" s="2">
        <f t="shared" si="719"/>
        <v>44352.686273148145</v>
      </c>
    </row>
    <row r="46026" spans="1:7" x14ac:dyDescent="0.25">
      <c r="A46026" s="16">
        <v>141418</v>
      </c>
      <c r="B46026" s="17">
        <v>44352.561273148145</v>
      </c>
      <c r="C46026" s="16">
        <v>133193</v>
      </c>
      <c r="D46026" s="16">
        <v>88863</v>
      </c>
      <c r="E46026" s="18">
        <f>VLOOKUP(C46026, Подписчики!$A$1:$C$16000,3,0)</f>
        <v>44345.285592556982</v>
      </c>
      <c r="F46026">
        <v>3</v>
      </c>
      <c r="G46026" s="2">
        <f t="shared" si="719"/>
        <v>44352.686273148145</v>
      </c>
    </row>
    <row r="46027" spans="1:7" x14ac:dyDescent="0.25">
      <c r="A46027" s="16">
        <v>141421</v>
      </c>
      <c r="B46027" s="17">
        <v>44352.561273148145</v>
      </c>
      <c r="C46027" s="16">
        <v>330132</v>
      </c>
      <c r="D46027" s="16">
        <v>439981</v>
      </c>
      <c r="E46027" s="18">
        <f>VLOOKUP(C46027, Подписчики!$A$1:$C$16000,3,0)</f>
        <v>44315.011953418805</v>
      </c>
      <c r="F46027">
        <v>3</v>
      </c>
      <c r="G46027" s="2">
        <f t="shared" si="719"/>
        <v>44352.686273148145</v>
      </c>
    </row>
    <row r="46028" spans="1:7" x14ac:dyDescent="0.25">
      <c r="A46028" s="16">
        <v>141424</v>
      </c>
      <c r="B46028" s="17">
        <v>44352.561273148145</v>
      </c>
      <c r="C46028" s="16">
        <v>146387</v>
      </c>
      <c r="D46028" s="16">
        <v>410892</v>
      </c>
      <c r="E46028" s="18">
        <f>VLOOKUP(C46028, Подписчики!$A$1:$C$16000,3,0)</f>
        <v>44346.080203668091</v>
      </c>
      <c r="F46028">
        <v>7</v>
      </c>
      <c r="G46028" s="2">
        <f t="shared" si="719"/>
        <v>44352.852939814809</v>
      </c>
    </row>
    <row r="46029" spans="1:7" x14ac:dyDescent="0.25">
      <c r="A46029" s="16">
        <v>141429</v>
      </c>
      <c r="B46029" s="17">
        <v>44352.561759259261</v>
      </c>
      <c r="C46029" s="16">
        <v>208099</v>
      </c>
      <c r="D46029" s="16">
        <v>470762</v>
      </c>
      <c r="E46029" s="18">
        <f>VLOOKUP(C46029, Подписчики!$A$1:$C$16000,3,0)</f>
        <v>44285.510596438755</v>
      </c>
      <c r="F46029">
        <v>2</v>
      </c>
      <c r="G46029" s="2">
        <f t="shared" si="719"/>
        <v>44352.645092592596</v>
      </c>
    </row>
    <row r="46030" spans="1:7" x14ac:dyDescent="0.25">
      <c r="A46030" s="16">
        <v>141430</v>
      </c>
      <c r="B46030" s="17">
        <v>44352.562337962961</v>
      </c>
      <c r="C46030" s="16">
        <v>164820</v>
      </c>
      <c r="D46030" s="16">
        <v>420847</v>
      </c>
      <c r="E46030" s="18">
        <f>VLOOKUP(C46030, Подписчики!$A$1:$C$16000,3,0)</f>
        <v>44309.232220263526</v>
      </c>
      <c r="F46030">
        <v>1</v>
      </c>
      <c r="G46030" s="2">
        <f t="shared" si="719"/>
        <v>44352.604004629626</v>
      </c>
    </row>
    <row r="46031" spans="1:7" x14ac:dyDescent="0.25">
      <c r="A46031" s="16">
        <v>141431</v>
      </c>
      <c r="B46031" s="17">
        <v>44352.562337962961</v>
      </c>
      <c r="C46031" s="16">
        <v>197137</v>
      </c>
      <c r="D46031" s="16">
        <v>446360</v>
      </c>
      <c r="E46031" s="18">
        <f>VLOOKUP(C46031, Подписчики!$A$1:$C$16000,3,0)</f>
        <v>44340.113358725066</v>
      </c>
      <c r="F46031">
        <v>1</v>
      </c>
      <c r="G46031" s="2">
        <f t="shared" si="719"/>
        <v>44352.604004629626</v>
      </c>
    </row>
    <row r="46032" spans="1:7" x14ac:dyDescent="0.25">
      <c r="A46032" s="16">
        <v>141436</v>
      </c>
      <c r="B46032" s="17">
        <v>44352.564004629632</v>
      </c>
      <c r="C46032" s="16">
        <v>311714</v>
      </c>
      <c r="D46032" s="16">
        <v>347008</v>
      </c>
      <c r="E46032" s="18">
        <f>VLOOKUP(C46032, Подписчики!$A$1:$C$16000,3,0)</f>
        <v>44343.710808725067</v>
      </c>
      <c r="F46032">
        <v>3</v>
      </c>
      <c r="G46032" s="2">
        <f t="shared" si="719"/>
        <v>44352.689004629632</v>
      </c>
    </row>
    <row r="46033" spans="1:7" x14ac:dyDescent="0.25">
      <c r="A46033" s="16">
        <v>141438</v>
      </c>
      <c r="B46033" s="17">
        <v>44352.564108796294</v>
      </c>
      <c r="C46033" s="16">
        <v>305114</v>
      </c>
      <c r="D46033" s="16">
        <v>21760</v>
      </c>
      <c r="E46033" s="18">
        <f>VLOOKUP(C46033, Подписчики!$A$1:$C$16000,3,0)</f>
        <v>44310.735986752137</v>
      </c>
      <c r="F46033">
        <v>6</v>
      </c>
      <c r="G46033" s="2">
        <f t="shared" si="719"/>
        <v>44352.814108796294</v>
      </c>
    </row>
    <row r="46034" spans="1:7" x14ac:dyDescent="0.25">
      <c r="A46034" s="16">
        <v>141440</v>
      </c>
      <c r="B46034" s="17">
        <v>44352.564502314817</v>
      </c>
      <c r="C46034" s="16">
        <v>51639</v>
      </c>
      <c r="D46034" s="16">
        <v>386333</v>
      </c>
      <c r="E46034" s="18">
        <f>VLOOKUP(C46034, Подписчики!$A$1:$C$16000,3,0)</f>
        <v>44343.954130199432</v>
      </c>
      <c r="F46034">
        <v>3</v>
      </c>
      <c r="G46034" s="2">
        <f t="shared" si="719"/>
        <v>44352.689502314817</v>
      </c>
    </row>
    <row r="46035" spans="1:7" x14ac:dyDescent="0.25">
      <c r="A46035" s="16">
        <v>141444</v>
      </c>
      <c r="B46035" s="17">
        <v>44352.564502314817</v>
      </c>
      <c r="C46035" s="16">
        <v>270576</v>
      </c>
      <c r="D46035" s="16">
        <v>304722</v>
      </c>
      <c r="E46035" s="18">
        <f>VLOOKUP(C46035, Подписчики!$A$1:$C$16000,3,0)</f>
        <v>44309.593464280624</v>
      </c>
      <c r="F46035">
        <v>7</v>
      </c>
      <c r="G46035" s="2">
        <f t="shared" si="719"/>
        <v>44352.856168981481</v>
      </c>
    </row>
    <row r="46036" spans="1:7" x14ac:dyDescent="0.25">
      <c r="A46036" s="16">
        <v>141445</v>
      </c>
      <c r="B46036" s="17">
        <v>44352.56490740741</v>
      </c>
      <c r="C46036" s="16">
        <v>152867</v>
      </c>
      <c r="D46036" s="16">
        <v>328259</v>
      </c>
      <c r="E46036" s="18">
        <f>VLOOKUP(C46036, Подписчики!$A$1:$C$16000,3,0)</f>
        <v>44330.361765170936</v>
      </c>
      <c r="F46036">
        <v>4</v>
      </c>
      <c r="G46036" s="2">
        <f t="shared" si="719"/>
        <v>44352.731574074074</v>
      </c>
    </row>
    <row r="46037" spans="1:7" x14ac:dyDescent="0.25">
      <c r="A46037" s="16">
        <v>141450</v>
      </c>
      <c r="B46037" s="17">
        <v>44352.566122685188</v>
      </c>
      <c r="C46037" s="16">
        <v>180420</v>
      </c>
      <c r="D46037" s="16">
        <v>5151</v>
      </c>
      <c r="E46037" s="18">
        <f>VLOOKUP(C46037, Подписчики!$A$1:$C$16000,3,0)</f>
        <v>44345.442556160968</v>
      </c>
      <c r="F46037">
        <v>3</v>
      </c>
      <c r="G46037" s="2">
        <f t="shared" si="719"/>
        <v>44352.691122685188</v>
      </c>
    </row>
    <row r="46038" spans="1:7" x14ac:dyDescent="0.25">
      <c r="A46038" s="16">
        <v>141451</v>
      </c>
      <c r="B46038" s="17">
        <v>44352.566388888888</v>
      </c>
      <c r="C46038" s="16">
        <v>312284</v>
      </c>
      <c r="D46038" s="16">
        <v>250679</v>
      </c>
      <c r="E46038" s="18">
        <f>VLOOKUP(C46038, Подписчики!$A$1:$C$16000,3,0)</f>
        <v>44315.196856410257</v>
      </c>
      <c r="F46038">
        <v>1</v>
      </c>
      <c r="G46038" s="2">
        <f t="shared" si="719"/>
        <v>44352.608055555553</v>
      </c>
    </row>
    <row r="46039" spans="1:7" x14ac:dyDescent="0.25">
      <c r="A46039" s="16">
        <v>141455</v>
      </c>
      <c r="B46039" s="17">
        <v>44352.566932870373</v>
      </c>
      <c r="C46039" s="16">
        <v>242944</v>
      </c>
      <c r="D46039" s="16">
        <v>230507</v>
      </c>
      <c r="E46039" s="18">
        <f>VLOOKUP(C46039, Подписчики!$A$1:$C$16000,3,0)</f>
        <v>44339.908687571224</v>
      </c>
      <c r="F46039">
        <v>1</v>
      </c>
      <c r="G46039" s="2">
        <f t="shared" si="719"/>
        <v>44352.608599537038</v>
      </c>
    </row>
    <row r="46040" spans="1:7" x14ac:dyDescent="0.25">
      <c r="A46040" s="16">
        <v>141460</v>
      </c>
      <c r="B46040" s="17">
        <v>44352.567337962966</v>
      </c>
      <c r="C46040" s="16">
        <v>115992</v>
      </c>
      <c r="D46040" s="16">
        <v>379466</v>
      </c>
      <c r="E46040" s="18">
        <f>VLOOKUP(C46040, Подписчики!$A$1:$C$16000,3,0)</f>
        <v>44296.251262001424</v>
      </c>
      <c r="F46040">
        <v>1</v>
      </c>
      <c r="G46040" s="2">
        <f t="shared" si="719"/>
        <v>44352.60900462963</v>
      </c>
    </row>
    <row r="46041" spans="1:7" x14ac:dyDescent="0.25">
      <c r="A46041" s="16">
        <v>141465</v>
      </c>
      <c r="B46041" s="17">
        <v>44352.567337962966</v>
      </c>
      <c r="C46041" s="16">
        <v>197957</v>
      </c>
      <c r="D46041" s="16">
        <v>301748</v>
      </c>
      <c r="E46041" s="18">
        <f>VLOOKUP(C46041, Подписчики!$A$1:$C$16000,3,0)</f>
        <v>44288.45384512109</v>
      </c>
      <c r="F46041">
        <v>2</v>
      </c>
      <c r="G46041" s="2">
        <f t="shared" si="719"/>
        <v>44352.650671296302</v>
      </c>
    </row>
    <row r="46042" spans="1:7" x14ac:dyDescent="0.25">
      <c r="A46042" s="16">
        <v>141469</v>
      </c>
      <c r="B46042" s="17">
        <v>44352.567337962966</v>
      </c>
      <c r="C46042" s="16">
        <v>246290</v>
      </c>
      <c r="D46042" s="16">
        <v>244574</v>
      </c>
      <c r="E46042" s="18">
        <f>VLOOKUP(C46042, Подписчики!$A$1:$C$16000,3,0)</f>
        <v>44312.325760790598</v>
      </c>
      <c r="F46042">
        <v>2</v>
      </c>
      <c r="G46042" s="2">
        <f t="shared" si="719"/>
        <v>44352.650671296302</v>
      </c>
    </row>
    <row r="46043" spans="1:7" x14ac:dyDescent="0.25">
      <c r="A46043" s="16">
        <v>141470</v>
      </c>
      <c r="B46043" s="17">
        <v>44352.568379629629</v>
      </c>
      <c r="C46043" s="16">
        <v>165218</v>
      </c>
      <c r="D46043" s="16">
        <v>191893</v>
      </c>
      <c r="E46043" s="18">
        <f>VLOOKUP(C46043, Подписчики!$A$1:$C$16000,3,0)</f>
        <v>44342.325044408826</v>
      </c>
      <c r="F46043">
        <v>1</v>
      </c>
      <c r="G46043" s="2">
        <f t="shared" si="719"/>
        <v>44352.610046296293</v>
      </c>
    </row>
    <row r="46044" spans="1:7" x14ac:dyDescent="0.25">
      <c r="A46044" s="16">
        <v>141472</v>
      </c>
      <c r="B46044" s="17">
        <v>44352.568402777775</v>
      </c>
      <c r="C46044" s="16">
        <v>190304</v>
      </c>
      <c r="D46044" s="16">
        <v>53136</v>
      </c>
      <c r="E46044" s="18">
        <f>VLOOKUP(C46044, Подписчики!$A$1:$C$16000,3,0)</f>
        <v>44347.021316132479</v>
      </c>
      <c r="F46044">
        <v>0</v>
      </c>
      <c r="G46044" s="2">
        <f t="shared" si="719"/>
        <v>44352.568402777775</v>
      </c>
    </row>
    <row r="46045" spans="1:7" x14ac:dyDescent="0.25">
      <c r="A46045" s="16">
        <v>141473</v>
      </c>
      <c r="B46045" s="17">
        <v>44352.568553240744</v>
      </c>
      <c r="C46045" s="16">
        <v>15479</v>
      </c>
      <c r="D46045" s="16">
        <v>104958</v>
      </c>
      <c r="E46045" s="18">
        <f>VLOOKUP(C46045, Подписчики!$A$1:$C$16000,3,0)</f>
        <v>44311.877596225066</v>
      </c>
      <c r="F46045">
        <v>1</v>
      </c>
      <c r="G46045" s="2">
        <f t="shared" si="719"/>
        <v>44352.610219907408</v>
      </c>
    </row>
    <row r="46046" spans="1:7" x14ac:dyDescent="0.25">
      <c r="A46046" s="16">
        <v>141476</v>
      </c>
      <c r="B46046" s="17">
        <v>44352.568958333337</v>
      </c>
      <c r="C46046" s="16">
        <v>61594</v>
      </c>
      <c r="D46046" s="16">
        <v>333889</v>
      </c>
      <c r="E46046" s="18">
        <f>VLOOKUP(C46046, Подписчики!$A$1:$C$16000,3,0)</f>
        <v>44301.138946652427</v>
      </c>
      <c r="F46046">
        <v>2</v>
      </c>
      <c r="G46046" s="2">
        <f t="shared" si="719"/>
        <v>44352.652291666673</v>
      </c>
    </row>
    <row r="46047" spans="1:7" x14ac:dyDescent="0.25">
      <c r="A46047" s="16">
        <v>141477</v>
      </c>
      <c r="B46047" s="17">
        <v>44352.569768518515</v>
      </c>
      <c r="C46047" s="16">
        <v>135563</v>
      </c>
      <c r="D46047" s="16">
        <v>103402</v>
      </c>
      <c r="E46047" s="18">
        <f>VLOOKUP(C46047, Подписчики!$A$1:$C$16000,3,0)</f>
        <v>44345.475692058404</v>
      </c>
      <c r="F46047">
        <v>8</v>
      </c>
      <c r="G46047" s="2">
        <f t="shared" si="719"/>
        <v>44352.903101851851</v>
      </c>
    </row>
    <row r="46048" spans="1:7" x14ac:dyDescent="0.25">
      <c r="A46048" s="16">
        <v>141481</v>
      </c>
      <c r="B46048" s="17">
        <v>44352.569768518515</v>
      </c>
      <c r="C46048" s="16">
        <v>349487</v>
      </c>
      <c r="D46048" s="16">
        <v>209666</v>
      </c>
      <c r="E46048" s="18">
        <f>VLOOKUP(C46048, Подписчики!$A$1:$C$16000,3,0)</f>
        <v>44322.710878561251</v>
      </c>
      <c r="F46048">
        <v>8</v>
      </c>
      <c r="G46048" s="2">
        <f t="shared" si="719"/>
        <v>44352.903101851851</v>
      </c>
    </row>
    <row r="46049" spans="1:7" x14ac:dyDescent="0.25">
      <c r="A46049" s="16">
        <v>141483</v>
      </c>
      <c r="B46049" s="17">
        <v>44352.570173611108</v>
      </c>
      <c r="C46049" s="16">
        <v>133006</v>
      </c>
      <c r="D46049" s="16">
        <v>389883</v>
      </c>
      <c r="E46049" s="18">
        <f>VLOOKUP(C46049, Подписчики!$A$1:$C$16000,3,0)</f>
        <v>44288.518801317659</v>
      </c>
      <c r="F46049">
        <v>1</v>
      </c>
      <c r="G46049" s="2">
        <f t="shared" si="719"/>
        <v>44352.611840277772</v>
      </c>
    </row>
    <row r="46050" spans="1:7" x14ac:dyDescent="0.25">
      <c r="A46050" s="16">
        <v>141486</v>
      </c>
      <c r="B46050" s="17">
        <v>44352.570983796293</v>
      </c>
      <c r="C46050" s="16">
        <v>157077</v>
      </c>
      <c r="D46050" s="16">
        <v>112334</v>
      </c>
      <c r="E46050" s="18">
        <f>VLOOKUP(C46050, Подписчики!$A$1:$C$16000,3,0)</f>
        <v>44319.632437891734</v>
      </c>
      <c r="F46050">
        <v>3</v>
      </c>
      <c r="G46050" s="2">
        <f t="shared" si="719"/>
        <v>44352.695983796293</v>
      </c>
    </row>
    <row r="46051" spans="1:7" x14ac:dyDescent="0.25">
      <c r="A46051" s="16">
        <v>141489</v>
      </c>
      <c r="B46051" s="17">
        <v>44352.57130787037</v>
      </c>
      <c r="C46051" s="16">
        <v>110036</v>
      </c>
      <c r="D46051" s="16">
        <v>230507</v>
      </c>
      <c r="E46051" s="18">
        <f>VLOOKUP(C46051, Подписчики!$A$1:$C$16000,3,0)</f>
        <v>44314.263650890316</v>
      </c>
      <c r="F46051">
        <v>3</v>
      </c>
      <c r="G46051" s="2">
        <f t="shared" si="719"/>
        <v>44352.69630787037</v>
      </c>
    </row>
    <row r="46052" spans="1:7" x14ac:dyDescent="0.25">
      <c r="A46052" s="16">
        <v>141490</v>
      </c>
      <c r="B46052" s="17">
        <v>44352.571458333332</v>
      </c>
      <c r="C46052" s="16">
        <v>145654</v>
      </c>
      <c r="D46052" s="16">
        <v>304722</v>
      </c>
      <c r="E46052" s="18">
        <f>VLOOKUP(C46052, Подписчики!$A$1:$C$16000,3,0)</f>
        <v>44326.234111289181</v>
      </c>
      <c r="F46052">
        <v>-1</v>
      </c>
      <c r="G46052" s="2">
        <f t="shared" si="719"/>
        <v>44352.529791666668</v>
      </c>
    </row>
    <row r="46053" spans="1:7" x14ac:dyDescent="0.25">
      <c r="A46053" s="16">
        <v>141494</v>
      </c>
      <c r="B46053" s="17">
        <v>44352.571793981479</v>
      </c>
      <c r="C46053" s="16">
        <v>55771</v>
      </c>
      <c r="D46053" s="16">
        <v>147928</v>
      </c>
      <c r="E46053" s="18">
        <f>VLOOKUP(C46053, Подписчики!$A$1:$C$16000,3,0)</f>
        <v>44344.745581160969</v>
      </c>
      <c r="F46053">
        <v>1</v>
      </c>
      <c r="G46053" s="2">
        <f t="shared" si="719"/>
        <v>44352.613460648143</v>
      </c>
    </row>
    <row r="46054" spans="1:7" x14ac:dyDescent="0.25">
      <c r="A46054" s="16">
        <v>141496</v>
      </c>
      <c r="B46054" s="17">
        <v>44352.571793981479</v>
      </c>
      <c r="C46054" s="16">
        <v>98586</v>
      </c>
      <c r="D46054" s="16">
        <v>273920</v>
      </c>
      <c r="E46054" s="18">
        <f>VLOOKUP(C46054, Подписчики!$A$1:$C$16000,3,0)</f>
        <v>44301.710502457274</v>
      </c>
      <c r="F46054">
        <v>1</v>
      </c>
      <c r="G46054" s="2">
        <f t="shared" si="719"/>
        <v>44352.613460648143</v>
      </c>
    </row>
    <row r="46055" spans="1:7" x14ac:dyDescent="0.25">
      <c r="A46055" s="16">
        <v>141500</v>
      </c>
      <c r="B46055" s="17">
        <v>44352.571793981479</v>
      </c>
      <c r="C46055" s="16">
        <v>234844</v>
      </c>
      <c r="D46055" s="16">
        <v>347008</v>
      </c>
      <c r="E46055" s="18">
        <f>VLOOKUP(C46055, Подписчики!$A$1:$C$16000,3,0)</f>
        <v>44300.475810861826</v>
      </c>
      <c r="F46055">
        <v>1</v>
      </c>
      <c r="G46055" s="2">
        <f t="shared" si="719"/>
        <v>44352.613460648143</v>
      </c>
    </row>
    <row r="46056" spans="1:7" x14ac:dyDescent="0.25">
      <c r="A46056" s="16">
        <v>141505</v>
      </c>
      <c r="B46056" s="17">
        <v>44352.571979166663</v>
      </c>
      <c r="C46056" s="16">
        <v>183345</v>
      </c>
      <c r="D46056" s="16">
        <v>347434</v>
      </c>
      <c r="E46056" s="18">
        <f>VLOOKUP(C46056, Подписчики!$A$1:$C$16000,3,0)</f>
        <v>44343.335211004269</v>
      </c>
      <c r="F46056">
        <v>0</v>
      </c>
      <c r="G46056" s="2">
        <f t="shared" si="719"/>
        <v>44352.571979166663</v>
      </c>
    </row>
    <row r="46057" spans="1:7" x14ac:dyDescent="0.25">
      <c r="A46057" s="16">
        <v>141507</v>
      </c>
      <c r="B46057" s="17">
        <v>44352.572199074071</v>
      </c>
      <c r="C46057" s="16">
        <v>245229</v>
      </c>
      <c r="D46057" s="16">
        <v>136902</v>
      </c>
      <c r="E46057" s="18">
        <f>VLOOKUP(C46057, Подписчики!$A$1:$C$16000,3,0)</f>
        <v>44343.112300427354</v>
      </c>
      <c r="F46057">
        <v>2</v>
      </c>
      <c r="G46057" s="2">
        <f t="shared" si="719"/>
        <v>44352.655532407407</v>
      </c>
    </row>
    <row r="46058" spans="1:7" x14ac:dyDescent="0.25">
      <c r="A46058" s="16">
        <v>141510</v>
      </c>
      <c r="B46058" s="17">
        <v>44352.572997685187</v>
      </c>
      <c r="C46058" s="16">
        <v>338499</v>
      </c>
      <c r="D46058" s="16">
        <v>411922</v>
      </c>
      <c r="E46058" s="18">
        <f>VLOOKUP(C46058, Подписчики!$A$1:$C$16000,3,0)</f>
        <v>44343.977655733615</v>
      </c>
      <c r="F46058">
        <v>4</v>
      </c>
      <c r="G46058" s="2">
        <f t="shared" si="719"/>
        <v>44352.739664351851</v>
      </c>
    </row>
    <row r="46059" spans="1:7" x14ac:dyDescent="0.25">
      <c r="A46059" s="16">
        <v>141514</v>
      </c>
      <c r="B46059" s="17">
        <v>44352.57340277778</v>
      </c>
      <c r="C46059" s="16">
        <v>187785</v>
      </c>
      <c r="D46059" s="16">
        <v>182841</v>
      </c>
      <c r="E46059" s="18">
        <f>VLOOKUP(C46059, Подписчики!$A$1:$C$16000,3,0)</f>
        <v>44293.30842496438</v>
      </c>
      <c r="F46059">
        <v>1</v>
      </c>
      <c r="G46059" s="2">
        <f t="shared" si="719"/>
        <v>44352.615069444444</v>
      </c>
    </row>
    <row r="46060" spans="1:7" x14ac:dyDescent="0.25">
      <c r="A46060" s="16">
        <v>141517</v>
      </c>
      <c r="B46060" s="17">
        <v>44352.573807870373</v>
      </c>
      <c r="C46060" s="16">
        <v>273618</v>
      </c>
      <c r="D46060" s="16">
        <v>351192</v>
      </c>
      <c r="E46060" s="18">
        <f>VLOOKUP(C46060, Подписчики!$A$1:$C$16000,3,0)</f>
        <v>44310.409664280625</v>
      </c>
      <c r="F46060">
        <v>2</v>
      </c>
      <c r="G46060" s="2">
        <f t="shared" si="719"/>
        <v>44352.657141203708</v>
      </c>
    </row>
    <row r="46061" spans="1:7" x14ac:dyDescent="0.25">
      <c r="A46061" s="16">
        <v>141520</v>
      </c>
      <c r="B46061" s="17">
        <v>44352.575023148151</v>
      </c>
      <c r="C46061" s="16">
        <v>39095</v>
      </c>
      <c r="D46061" s="16">
        <v>230507</v>
      </c>
      <c r="E46061" s="18">
        <f>VLOOKUP(C46061, Подписчики!$A$1:$C$16000,3,0)</f>
        <v>44344.770627955848</v>
      </c>
      <c r="F46061">
        <v>1</v>
      </c>
      <c r="G46061" s="2">
        <f t="shared" si="719"/>
        <v>44352.616689814815</v>
      </c>
    </row>
    <row r="46062" spans="1:7" x14ac:dyDescent="0.25">
      <c r="A46062" s="16">
        <v>141521</v>
      </c>
      <c r="B46062" s="17">
        <v>44352.575300925928</v>
      </c>
      <c r="C46062" s="16">
        <v>337779</v>
      </c>
      <c r="D46062" s="16">
        <v>411922</v>
      </c>
      <c r="E46062" s="18">
        <f>VLOOKUP(C46062, Подписчики!$A$1:$C$16000,3,0)</f>
        <v>44341.856656410258</v>
      </c>
      <c r="F46062">
        <v>1</v>
      </c>
      <c r="G46062" s="2">
        <f t="shared" si="719"/>
        <v>44352.616967592592</v>
      </c>
    </row>
    <row r="46063" spans="1:7" x14ac:dyDescent="0.25">
      <c r="A46063" s="16">
        <v>141525</v>
      </c>
      <c r="B46063" s="17">
        <v>44352.576238425929</v>
      </c>
      <c r="C46063" s="16">
        <v>256006</v>
      </c>
      <c r="D46063" s="16">
        <v>250679</v>
      </c>
      <c r="E46063" s="18">
        <f>VLOOKUP(C46063, Подписчики!$A$1:$C$16000,3,0)</f>
        <v>44351.266488853282</v>
      </c>
      <c r="F46063">
        <v>0</v>
      </c>
      <c r="G46063" s="2">
        <f t="shared" si="719"/>
        <v>44352.576238425929</v>
      </c>
    </row>
    <row r="46064" spans="1:7" x14ac:dyDescent="0.25">
      <c r="A46064" s="16">
        <v>141529</v>
      </c>
      <c r="B46064" s="17">
        <v>44352.577048611114</v>
      </c>
      <c r="C46064" s="16">
        <v>110027</v>
      </c>
      <c r="D46064" s="16">
        <v>347008</v>
      </c>
      <c r="E46064" s="18">
        <f>VLOOKUP(C46064, Подписчики!$A$1:$C$16000,3,0)</f>
        <v>44334.480477920231</v>
      </c>
      <c r="F46064">
        <v>2</v>
      </c>
      <c r="G46064" s="2">
        <f t="shared" si="719"/>
        <v>44352.66038194445</v>
      </c>
    </row>
    <row r="46065" spans="1:7" x14ac:dyDescent="0.25">
      <c r="A46065" s="16">
        <v>141534</v>
      </c>
      <c r="B46065" s="17">
        <v>44352.577048611114</v>
      </c>
      <c r="C46065" s="16">
        <v>336515</v>
      </c>
      <c r="D46065" s="16">
        <v>74456</v>
      </c>
      <c r="E46065" s="18">
        <f>VLOOKUP(C46065, Подписчики!$A$1:$C$16000,3,0)</f>
        <v>44309.860840455847</v>
      </c>
      <c r="F46065">
        <v>2</v>
      </c>
      <c r="G46065" s="2">
        <f t="shared" si="719"/>
        <v>44352.66038194445</v>
      </c>
    </row>
    <row r="46066" spans="1:7" x14ac:dyDescent="0.25">
      <c r="A46066" s="16">
        <v>141538</v>
      </c>
      <c r="B46066" s="17">
        <v>44352.578263888892</v>
      </c>
      <c r="C46066" s="16">
        <v>94313</v>
      </c>
      <c r="D46066" s="16">
        <v>250679</v>
      </c>
      <c r="E46066" s="18">
        <f>VLOOKUP(C46066, Подписчики!$A$1:$C$16000,3,0)</f>
        <v>44341.937121937328</v>
      </c>
      <c r="F46066">
        <v>1</v>
      </c>
      <c r="G46066" s="2">
        <f t="shared" si="719"/>
        <v>44352.619930555556</v>
      </c>
    </row>
    <row r="46067" spans="1:7" x14ac:dyDescent="0.25">
      <c r="A46067" s="16">
        <v>141539</v>
      </c>
      <c r="B46067" s="17">
        <v>44352.578692129631</v>
      </c>
      <c r="C46067" s="16">
        <v>202650</v>
      </c>
      <c r="D46067" s="16">
        <v>242428</v>
      </c>
      <c r="E46067" s="18">
        <f>VLOOKUP(C46067, Подписчики!$A$1:$C$16000,3,0)</f>
        <v>44310.044101103995</v>
      </c>
      <c r="F46067">
        <v>1</v>
      </c>
      <c r="G46067" s="2">
        <f t="shared" si="719"/>
        <v>44352.620358796295</v>
      </c>
    </row>
    <row r="46068" spans="1:7" x14ac:dyDescent="0.25">
      <c r="A46068" s="16">
        <v>141542</v>
      </c>
      <c r="B46068" s="17">
        <v>44352.579074074078</v>
      </c>
      <c r="C46068" s="16">
        <v>297732</v>
      </c>
      <c r="D46068" s="16">
        <v>183290</v>
      </c>
      <c r="E46068" s="18">
        <f>VLOOKUP(C46068, Подписчики!$A$1:$C$16000,3,0)</f>
        <v>44314.358849002849</v>
      </c>
      <c r="F46068">
        <v>7</v>
      </c>
      <c r="G46068" s="2">
        <f t="shared" si="719"/>
        <v>44352.870740740742</v>
      </c>
    </row>
    <row r="46069" spans="1:7" x14ac:dyDescent="0.25">
      <c r="A46069" s="16">
        <v>141544</v>
      </c>
      <c r="B46069" s="17">
        <v>44352.579479166663</v>
      </c>
      <c r="C46069" s="16">
        <v>162082</v>
      </c>
      <c r="D46069" s="16">
        <v>9110</v>
      </c>
      <c r="E46069" s="18">
        <f>VLOOKUP(C46069, Подписчики!$A$1:$C$16000,3,0)</f>
        <v>44325.740756908832</v>
      </c>
      <c r="F46069">
        <v>0</v>
      </c>
      <c r="G46069" s="2">
        <f t="shared" si="719"/>
        <v>44352.579479166663</v>
      </c>
    </row>
    <row r="46070" spans="1:7" x14ac:dyDescent="0.25">
      <c r="A46070" s="16">
        <v>141546</v>
      </c>
      <c r="B46070" s="17">
        <v>44352.580289351848</v>
      </c>
      <c r="C46070" s="16">
        <v>120504</v>
      </c>
      <c r="D46070" s="16">
        <v>118549</v>
      </c>
      <c r="E46070" s="18">
        <f>VLOOKUP(C46070, Подписчики!$A$1:$C$16000,3,0)</f>
        <v>44315.07207973647</v>
      </c>
      <c r="F46070">
        <v>2</v>
      </c>
      <c r="G46070" s="2">
        <f t="shared" si="719"/>
        <v>44352.663622685184</v>
      </c>
    </row>
    <row r="46071" spans="1:7" x14ac:dyDescent="0.25">
      <c r="A46071" s="16">
        <v>141548</v>
      </c>
      <c r="B46071" s="17">
        <v>44352.580289351848</v>
      </c>
      <c r="C46071" s="16">
        <v>272912</v>
      </c>
      <c r="D46071" s="16">
        <v>322395</v>
      </c>
      <c r="E46071" s="18">
        <f>VLOOKUP(C46071, Подписчики!$A$1:$C$16000,3,0)</f>
        <v>44345.036160113952</v>
      </c>
      <c r="F46071">
        <v>2</v>
      </c>
      <c r="G46071" s="2">
        <f t="shared" si="719"/>
        <v>44352.663622685184</v>
      </c>
    </row>
    <row r="46072" spans="1:7" x14ac:dyDescent="0.25">
      <c r="A46072" s="16">
        <v>141553</v>
      </c>
      <c r="B46072" s="17">
        <v>44352.580694444441</v>
      </c>
      <c r="C46072" s="16">
        <v>14401</v>
      </c>
      <c r="D46072" s="16">
        <v>12149</v>
      </c>
      <c r="E46072" s="18">
        <f>VLOOKUP(C46072, Подписчики!$A$1:$C$16000,3,0)</f>
        <v>44312.559436253563</v>
      </c>
      <c r="F46072">
        <v>3</v>
      </c>
      <c r="G46072" s="2">
        <f t="shared" si="719"/>
        <v>44352.705694444441</v>
      </c>
    </row>
    <row r="46073" spans="1:7" x14ac:dyDescent="0.25">
      <c r="A46073" s="16">
        <v>141554</v>
      </c>
      <c r="B46073" s="17">
        <v>44352.580694444441</v>
      </c>
      <c r="C46073" s="16">
        <v>237474</v>
      </c>
      <c r="D46073" s="16">
        <v>148570</v>
      </c>
      <c r="E46073" s="18">
        <f>VLOOKUP(C46073, Подписчики!$A$1:$C$16000,3,0)</f>
        <v>44310.497954487175</v>
      </c>
      <c r="F46073">
        <v>3</v>
      </c>
      <c r="G46073" s="2">
        <f t="shared" si="719"/>
        <v>44352.705694444441</v>
      </c>
    </row>
    <row r="46074" spans="1:7" x14ac:dyDescent="0.25">
      <c r="A46074" s="16">
        <v>141558</v>
      </c>
      <c r="B46074" s="17">
        <v>44352.581099537034</v>
      </c>
      <c r="C46074" s="16">
        <v>123805</v>
      </c>
      <c r="D46074" s="16">
        <v>88863</v>
      </c>
      <c r="E46074" s="18">
        <f>VLOOKUP(C46074, Подписчики!$A$1:$C$16000,3,0)</f>
        <v>44308.779588354701</v>
      </c>
      <c r="F46074">
        <v>0</v>
      </c>
      <c r="G46074" s="2">
        <f t="shared" si="719"/>
        <v>44352.581099537034</v>
      </c>
    </row>
    <row r="46075" spans="1:7" x14ac:dyDescent="0.25">
      <c r="A46075" s="16">
        <v>141563</v>
      </c>
      <c r="B46075" s="17">
        <v>44352.581377314818</v>
      </c>
      <c r="C46075" s="16">
        <v>102054</v>
      </c>
      <c r="D46075" s="16">
        <v>111368</v>
      </c>
      <c r="E46075" s="18">
        <f>VLOOKUP(C46075, Подписчики!$A$1:$C$16000,3,0)</f>
        <v>44310.041442556983</v>
      </c>
      <c r="F46075">
        <v>1</v>
      </c>
      <c r="G46075" s="2">
        <f t="shared" si="719"/>
        <v>44352.623043981483</v>
      </c>
    </row>
    <row r="46076" spans="1:7" x14ac:dyDescent="0.25">
      <c r="A46076" s="16">
        <v>141565</v>
      </c>
      <c r="B46076" s="17">
        <v>44352.58253472222</v>
      </c>
      <c r="C46076" s="16">
        <v>11660</v>
      </c>
      <c r="D46076" s="16">
        <v>85253</v>
      </c>
      <c r="E46076" s="18">
        <f>VLOOKUP(C46076, Подписчики!$A$1:$C$16000,3,0)</f>
        <v>44339.808989245015</v>
      </c>
      <c r="F46076">
        <v>3</v>
      </c>
      <c r="G46076" s="2">
        <f t="shared" si="719"/>
        <v>44352.70753472222</v>
      </c>
    </row>
    <row r="46077" spans="1:7" x14ac:dyDescent="0.25">
      <c r="A46077" s="16">
        <v>141570</v>
      </c>
      <c r="B46077" s="17">
        <v>44352.583113425928</v>
      </c>
      <c r="C46077" s="16">
        <v>139678</v>
      </c>
      <c r="D46077" s="16">
        <v>387595</v>
      </c>
      <c r="E46077" s="18">
        <f>VLOOKUP(C46077, Подписчики!$A$1:$C$16000,3,0)</f>
        <v>44326.858266773503</v>
      </c>
      <c r="F46077">
        <v>5</v>
      </c>
      <c r="G46077" s="2">
        <f t="shared" si="719"/>
        <v>44352.791446759264</v>
      </c>
    </row>
    <row r="46078" spans="1:7" x14ac:dyDescent="0.25">
      <c r="A46078" s="16">
        <v>141571</v>
      </c>
      <c r="B46078" s="17">
        <v>44352.584733796299</v>
      </c>
      <c r="C46078" s="16">
        <v>109736</v>
      </c>
      <c r="D46078" s="16">
        <v>111367</v>
      </c>
      <c r="E46078" s="18">
        <f>VLOOKUP(C46078, Подписчики!$A$1:$C$16000,3,0)</f>
        <v>44341.885647542731</v>
      </c>
      <c r="F46078">
        <v>1</v>
      </c>
      <c r="G46078" s="2">
        <f t="shared" si="719"/>
        <v>44352.626400462963</v>
      </c>
    </row>
    <row r="46079" spans="1:7" x14ac:dyDescent="0.25">
      <c r="A46079" s="16">
        <v>141576</v>
      </c>
      <c r="B46079" s="17">
        <v>44352.584861111114</v>
      </c>
      <c r="C46079" s="16">
        <v>338162</v>
      </c>
      <c r="D46079" s="16">
        <v>387595</v>
      </c>
      <c r="E46079" s="18">
        <f>VLOOKUP(C46079, Подписчики!$A$1:$C$16000,3,0)</f>
        <v>44343.023233048436</v>
      </c>
      <c r="F46079">
        <v>3</v>
      </c>
      <c r="G46079" s="2">
        <f t="shared" si="719"/>
        <v>44352.709861111114</v>
      </c>
    </row>
    <row r="46080" spans="1:7" x14ac:dyDescent="0.25">
      <c r="A46080" s="16">
        <v>141577</v>
      </c>
      <c r="B46080" s="17">
        <v>44352.585138888891</v>
      </c>
      <c r="C46080" s="16">
        <v>103918</v>
      </c>
      <c r="D46080" s="16">
        <v>249345</v>
      </c>
      <c r="E46080" s="18">
        <f>VLOOKUP(C46080, Подписчики!$A$1:$C$16000,3,0)</f>
        <v>44345.203655519937</v>
      </c>
      <c r="F46080">
        <v>2</v>
      </c>
      <c r="G46080" s="2">
        <f t="shared" si="719"/>
        <v>44352.668472222227</v>
      </c>
    </row>
    <row r="46081" spans="1:7" x14ac:dyDescent="0.25">
      <c r="A46081" s="16">
        <v>141580</v>
      </c>
      <c r="B46081" s="17">
        <v>44352.585949074077</v>
      </c>
      <c r="C46081" s="16">
        <v>337186</v>
      </c>
      <c r="D46081" s="16">
        <v>407934</v>
      </c>
      <c r="E46081" s="18">
        <f>VLOOKUP(C46081, Подписчики!$A$1:$C$16000,3,0)</f>
        <v>44351.834741381768</v>
      </c>
      <c r="F46081">
        <v>4</v>
      </c>
      <c r="G46081" s="2">
        <f t="shared" si="719"/>
        <v>44352.752615740741</v>
      </c>
    </row>
    <row r="46082" spans="1:7" x14ac:dyDescent="0.25">
      <c r="A46082" s="16">
        <v>141583</v>
      </c>
      <c r="B46082" s="17">
        <v>44352.586354166669</v>
      </c>
      <c r="C46082" s="16">
        <v>117234</v>
      </c>
      <c r="D46082" s="16">
        <v>125262</v>
      </c>
      <c r="E46082" s="18">
        <f>VLOOKUP(C46082, Подписчики!$A$1:$C$16000,3,0)</f>
        <v>44344.456679772084</v>
      </c>
      <c r="F46082">
        <v>1</v>
      </c>
      <c r="G46082" s="2">
        <f t="shared" ref="G46082:G46145" si="720">B46082+F46082/24</f>
        <v>44352.628020833334</v>
      </c>
    </row>
    <row r="46083" spans="1:7" x14ac:dyDescent="0.25">
      <c r="A46083" s="16">
        <v>141585</v>
      </c>
      <c r="B46083" s="17">
        <v>44352.586759259262</v>
      </c>
      <c r="C46083" s="16">
        <v>157045</v>
      </c>
      <c r="D46083" s="16">
        <v>114753</v>
      </c>
      <c r="E46083" s="18">
        <f>VLOOKUP(C46083, Подписчики!$A$1:$C$16000,3,0)</f>
        <v>44341.81538881766</v>
      </c>
      <c r="F46083">
        <v>2</v>
      </c>
      <c r="G46083" s="2">
        <f t="shared" si="720"/>
        <v>44352.670092592598</v>
      </c>
    </row>
    <row r="46084" spans="1:7" x14ac:dyDescent="0.25">
      <c r="A46084" s="16">
        <v>141589</v>
      </c>
      <c r="B46084" s="17">
        <v>44352.587025462963</v>
      </c>
      <c r="C46084" s="16">
        <v>322510</v>
      </c>
      <c r="D46084" s="16">
        <v>230507</v>
      </c>
      <c r="E46084" s="18">
        <f>VLOOKUP(C46084, Подписчики!$A$1:$C$16000,3,0)</f>
        <v>44344.829065206555</v>
      </c>
      <c r="F46084">
        <v>1</v>
      </c>
      <c r="G46084" s="2">
        <f t="shared" si="720"/>
        <v>44352.628692129627</v>
      </c>
    </row>
    <row r="46085" spans="1:7" x14ac:dyDescent="0.25">
      <c r="A46085" s="16">
        <v>141591</v>
      </c>
      <c r="B46085" s="17">
        <v>44352.58730324074</v>
      </c>
      <c r="C46085" s="16">
        <v>305435</v>
      </c>
      <c r="D46085" s="16">
        <v>347008</v>
      </c>
      <c r="E46085" s="18">
        <f>VLOOKUP(C46085, Подписчики!$A$1:$C$16000,3,0)</f>
        <v>44344.968015455845</v>
      </c>
      <c r="F46085">
        <v>1</v>
      </c>
      <c r="G46085" s="2">
        <f t="shared" si="720"/>
        <v>44352.628969907404</v>
      </c>
    </row>
    <row r="46086" spans="1:7" x14ac:dyDescent="0.25">
      <c r="A46086" s="16">
        <v>141594</v>
      </c>
      <c r="B46086" s="17">
        <v>44352.587569444448</v>
      </c>
      <c r="C46086" s="16">
        <v>280362</v>
      </c>
      <c r="D46086" s="16">
        <v>258219</v>
      </c>
      <c r="E46086" s="18">
        <f>VLOOKUP(C46086, Подписчики!$A$1:$C$16000,3,0)</f>
        <v>44311.465774679491</v>
      </c>
      <c r="F46086">
        <v>0</v>
      </c>
      <c r="G46086" s="2">
        <f t="shared" si="720"/>
        <v>44352.587569444448</v>
      </c>
    </row>
    <row r="46087" spans="1:7" x14ac:dyDescent="0.25">
      <c r="A46087" s="16">
        <v>141597</v>
      </c>
      <c r="B46087" s="17">
        <v>44352.58797453704</v>
      </c>
      <c r="C46087" s="16">
        <v>217906</v>
      </c>
      <c r="D46087" s="16">
        <v>432277</v>
      </c>
      <c r="E46087" s="18">
        <f>VLOOKUP(C46087, Подписчики!$A$1:$C$16000,3,0)</f>
        <v>44308.066446403136</v>
      </c>
      <c r="F46087">
        <v>1</v>
      </c>
      <c r="G46087" s="2">
        <f t="shared" si="720"/>
        <v>44352.629641203705</v>
      </c>
    </row>
    <row r="46088" spans="1:7" x14ac:dyDescent="0.25">
      <c r="A46088" s="16">
        <v>141598</v>
      </c>
      <c r="B46088" s="17">
        <v>44352.588090277779</v>
      </c>
      <c r="C46088" s="16">
        <v>66047</v>
      </c>
      <c r="D46088" s="16">
        <v>221402</v>
      </c>
      <c r="E46088" s="18">
        <f>VLOOKUP(C46088, Подписчики!$A$1:$C$16000,3,0)</f>
        <v>44305.671419836181</v>
      </c>
      <c r="F46088">
        <v>1</v>
      </c>
      <c r="G46088" s="2">
        <f t="shared" si="720"/>
        <v>44352.629756944443</v>
      </c>
    </row>
    <row r="46089" spans="1:7" x14ac:dyDescent="0.25">
      <c r="A46089" s="16">
        <v>141600</v>
      </c>
      <c r="B46089" s="17">
        <v>44352.588379629633</v>
      </c>
      <c r="C46089" s="16">
        <v>253616</v>
      </c>
      <c r="D46089" s="16">
        <v>394154</v>
      </c>
      <c r="E46089" s="18">
        <f>VLOOKUP(C46089, Подписчики!$A$1:$C$16000,3,0)</f>
        <v>44345.803168233622</v>
      </c>
      <c r="F46089">
        <v>2</v>
      </c>
      <c r="G46089" s="2">
        <f t="shared" si="720"/>
        <v>44352.671712962969</v>
      </c>
    </row>
    <row r="46090" spans="1:7" x14ac:dyDescent="0.25">
      <c r="A46090" s="16">
        <v>141605</v>
      </c>
      <c r="B46090" s="17">
        <v>44352.588784722226</v>
      </c>
      <c r="C46090" s="16">
        <v>182188</v>
      </c>
      <c r="D46090" s="16">
        <v>230507</v>
      </c>
      <c r="E46090" s="18">
        <f>VLOOKUP(C46090, Подписчики!$A$1:$C$16000,3,0)</f>
        <v>44341.134876994307</v>
      </c>
      <c r="F46090">
        <v>7</v>
      </c>
      <c r="G46090" s="2">
        <f t="shared" si="720"/>
        <v>44352.88045138889</v>
      </c>
    </row>
    <row r="46091" spans="1:7" x14ac:dyDescent="0.25">
      <c r="A46091" s="16">
        <v>141609</v>
      </c>
      <c r="B46091" s="17">
        <v>44352.588784722226</v>
      </c>
      <c r="C46091" s="16">
        <v>206377</v>
      </c>
      <c r="D46091" s="16">
        <v>331902</v>
      </c>
      <c r="E46091" s="18">
        <f>VLOOKUP(C46091, Подписчики!$A$1:$C$16000,3,0)</f>
        <v>44323.100384864672</v>
      </c>
      <c r="F46091">
        <v>7</v>
      </c>
      <c r="G46091" s="2">
        <f t="shared" si="720"/>
        <v>44352.88045138889</v>
      </c>
    </row>
    <row r="46092" spans="1:7" x14ac:dyDescent="0.25">
      <c r="A46092" s="16">
        <v>141613</v>
      </c>
      <c r="B46092" s="17">
        <v>44352.589988425927</v>
      </c>
      <c r="C46092" s="16">
        <v>167483</v>
      </c>
      <c r="D46092" s="16">
        <v>472712</v>
      </c>
      <c r="E46092" s="18">
        <f>VLOOKUP(C46092, Подписчики!$A$1:$C$16000,3,0)</f>
        <v>44311.192374252139</v>
      </c>
      <c r="F46092">
        <v>2</v>
      </c>
      <c r="G46092" s="2">
        <f t="shared" si="720"/>
        <v>44352.673321759263</v>
      </c>
    </row>
    <row r="46093" spans="1:7" x14ac:dyDescent="0.25">
      <c r="A46093" s="16">
        <v>141617</v>
      </c>
      <c r="B46093" s="17">
        <v>44352.590798611112</v>
      </c>
      <c r="C46093" s="16">
        <v>215155</v>
      </c>
      <c r="D46093" s="16">
        <v>250096</v>
      </c>
      <c r="E46093" s="18">
        <f>VLOOKUP(C46093, Подписчики!$A$1:$C$16000,3,0)</f>
        <v>44301.753095512817</v>
      </c>
      <c r="F46093">
        <v>4</v>
      </c>
      <c r="G46093" s="2">
        <f t="shared" si="720"/>
        <v>44352.757465277777</v>
      </c>
    </row>
    <row r="46094" spans="1:7" x14ac:dyDescent="0.25">
      <c r="A46094" s="16">
        <v>141618</v>
      </c>
      <c r="B46094" s="17">
        <v>44352.591203703705</v>
      </c>
      <c r="C46094" s="16">
        <v>339475</v>
      </c>
      <c r="D46094" s="16">
        <v>196571</v>
      </c>
      <c r="E46094" s="18">
        <f>VLOOKUP(C46094, Подписчики!$A$1:$C$16000,3,0)</f>
        <v>44285.562818910257</v>
      </c>
      <c r="F46094">
        <v>4</v>
      </c>
      <c r="G46094" s="2">
        <f t="shared" si="720"/>
        <v>44352.757870370369</v>
      </c>
    </row>
    <row r="46095" spans="1:7" x14ac:dyDescent="0.25">
      <c r="A46095" s="16">
        <v>141619</v>
      </c>
      <c r="B46095" s="17">
        <v>44352.592013888891</v>
      </c>
      <c r="C46095" s="16">
        <v>244492</v>
      </c>
      <c r="D46095" s="16">
        <v>396686</v>
      </c>
      <c r="E46095" s="18">
        <f>VLOOKUP(C46095, Подписчики!$A$1:$C$16000,3,0)</f>
        <v>44320.123788782053</v>
      </c>
      <c r="F46095">
        <v>3</v>
      </c>
      <c r="G46095" s="2">
        <f t="shared" si="720"/>
        <v>44352.717013888891</v>
      </c>
    </row>
    <row r="46096" spans="1:7" x14ac:dyDescent="0.25">
      <c r="A46096" s="16">
        <v>141622</v>
      </c>
      <c r="B46096" s="17">
        <v>44352.593229166669</v>
      </c>
      <c r="C46096" s="16">
        <v>118801</v>
      </c>
      <c r="D46096" s="16">
        <v>242428</v>
      </c>
      <c r="E46096" s="18">
        <f>VLOOKUP(C46096, Подписчики!$A$1:$C$16000,3,0)</f>
        <v>44344.850472150996</v>
      </c>
      <c r="F46096">
        <v>2</v>
      </c>
      <c r="G46096" s="2">
        <f t="shared" si="720"/>
        <v>44352.676562500004</v>
      </c>
    </row>
    <row r="46097" spans="1:7" x14ac:dyDescent="0.25">
      <c r="A46097" s="16">
        <v>141623</v>
      </c>
      <c r="B46097" s="17">
        <v>44352.594444444447</v>
      </c>
      <c r="C46097" s="16">
        <v>3495</v>
      </c>
      <c r="D46097" s="16">
        <v>397390</v>
      </c>
      <c r="E46097" s="18">
        <f>VLOOKUP(C46097, Подписчики!$A$1:$C$16000,3,0)</f>
        <v>44351.866336752144</v>
      </c>
      <c r="F46097">
        <v>5</v>
      </c>
      <c r="G46097" s="2">
        <f t="shared" si="720"/>
        <v>44352.802777777782</v>
      </c>
    </row>
    <row r="46098" spans="1:7" x14ac:dyDescent="0.25">
      <c r="A46098" s="16">
        <v>141627</v>
      </c>
      <c r="B46098" s="17">
        <v>44352.594444444447</v>
      </c>
      <c r="C46098" s="16">
        <v>67877</v>
      </c>
      <c r="D46098" s="16">
        <v>397390</v>
      </c>
      <c r="E46098" s="18">
        <f>VLOOKUP(C46098, Подписчики!$A$1:$C$16000,3,0)</f>
        <v>44322.771111965812</v>
      </c>
      <c r="F46098">
        <v>5</v>
      </c>
      <c r="G46098" s="2">
        <f t="shared" si="720"/>
        <v>44352.802777777782</v>
      </c>
    </row>
    <row r="46099" spans="1:7" x14ac:dyDescent="0.25">
      <c r="A46099" s="16">
        <v>141628</v>
      </c>
      <c r="B46099" s="17">
        <v>44352.594444444447</v>
      </c>
      <c r="C46099" s="16">
        <v>319342</v>
      </c>
      <c r="D46099" s="16">
        <v>347008</v>
      </c>
      <c r="E46099" s="18">
        <f>VLOOKUP(C46099, Подписчики!$A$1:$C$16000,3,0)</f>
        <v>44323.19745409544</v>
      </c>
      <c r="F46099">
        <v>5</v>
      </c>
      <c r="G46099" s="2">
        <f t="shared" si="720"/>
        <v>44352.802777777782</v>
      </c>
    </row>
    <row r="46100" spans="1:7" x14ac:dyDescent="0.25">
      <c r="A46100" s="16">
        <v>141632</v>
      </c>
      <c r="B46100" s="17">
        <v>44352.594849537039</v>
      </c>
      <c r="C46100" s="16">
        <v>154760</v>
      </c>
      <c r="D46100" s="16">
        <v>347008</v>
      </c>
      <c r="E46100" s="18">
        <f>VLOOKUP(C46100, Подписчики!$A$1:$C$16000,3,0)</f>
        <v>44343.693935576928</v>
      </c>
      <c r="F46100">
        <v>6</v>
      </c>
      <c r="G46100" s="2">
        <f t="shared" si="720"/>
        <v>44352.844849537039</v>
      </c>
    </row>
    <row r="46101" spans="1:7" x14ac:dyDescent="0.25">
      <c r="A46101" s="16">
        <v>141637</v>
      </c>
      <c r="B46101" s="17">
        <v>44352.594849537039</v>
      </c>
      <c r="C46101" s="16">
        <v>189045</v>
      </c>
      <c r="D46101" s="16">
        <v>226626</v>
      </c>
      <c r="E46101" s="18">
        <f>VLOOKUP(C46101, Подписчики!$A$1:$C$16000,3,0)</f>
        <v>44314.996385149578</v>
      </c>
      <c r="F46101">
        <v>6</v>
      </c>
      <c r="G46101" s="2">
        <f t="shared" si="720"/>
        <v>44352.844849537039</v>
      </c>
    </row>
    <row r="46102" spans="1:7" x14ac:dyDescent="0.25">
      <c r="A46102" s="16">
        <v>141638</v>
      </c>
      <c r="B46102" s="17">
        <v>44352.595254629632</v>
      </c>
      <c r="C46102" s="16">
        <v>85525</v>
      </c>
      <c r="D46102" s="16">
        <v>411922</v>
      </c>
      <c r="E46102" s="18">
        <f>VLOOKUP(C46102, Подписчики!$A$1:$C$16000,3,0)</f>
        <v>44339.63862930912</v>
      </c>
      <c r="F46102">
        <v>3</v>
      </c>
      <c r="G46102" s="2">
        <f t="shared" si="720"/>
        <v>44352.720254629632</v>
      </c>
    </row>
    <row r="46103" spans="1:7" x14ac:dyDescent="0.25">
      <c r="A46103" s="16">
        <v>141641</v>
      </c>
      <c r="B46103" s="17">
        <v>44352.595254629632</v>
      </c>
      <c r="C46103" s="16">
        <v>149568</v>
      </c>
      <c r="D46103" s="16">
        <v>301748</v>
      </c>
      <c r="E46103" s="18">
        <f>VLOOKUP(C46103, Подписчики!$A$1:$C$16000,3,0)</f>
        <v>44300.526474002843</v>
      </c>
      <c r="F46103">
        <v>3</v>
      </c>
      <c r="G46103" s="2">
        <f t="shared" si="720"/>
        <v>44352.720254629632</v>
      </c>
    </row>
    <row r="46104" spans="1:7" x14ac:dyDescent="0.25">
      <c r="A46104" s="16">
        <v>141643</v>
      </c>
      <c r="B46104" s="17">
        <v>44352.595254629632</v>
      </c>
      <c r="C46104" s="16">
        <v>240131</v>
      </c>
      <c r="D46104" s="16">
        <v>411922</v>
      </c>
      <c r="E46104" s="18">
        <f>VLOOKUP(C46104, Подписчики!$A$1:$C$16000,3,0)</f>
        <v>44340.881066381771</v>
      </c>
      <c r="F46104">
        <v>3</v>
      </c>
      <c r="G46104" s="2">
        <f t="shared" si="720"/>
        <v>44352.720254629632</v>
      </c>
    </row>
    <row r="46105" spans="1:7" x14ac:dyDescent="0.25">
      <c r="A46105" s="16">
        <v>141644</v>
      </c>
      <c r="B46105" s="17">
        <v>44352.595532407409</v>
      </c>
      <c r="C46105" s="16">
        <v>272141</v>
      </c>
      <c r="D46105" s="16">
        <v>462548</v>
      </c>
      <c r="E46105" s="18">
        <f>VLOOKUP(C46105, Подписчики!$A$1:$C$16000,3,0)</f>
        <v>44307.808970227918</v>
      </c>
      <c r="F46105">
        <v>2</v>
      </c>
      <c r="G46105" s="2">
        <f t="shared" si="720"/>
        <v>44352.678865740745</v>
      </c>
    </row>
    <row r="46106" spans="1:7" x14ac:dyDescent="0.25">
      <c r="A46106" s="16">
        <v>141648</v>
      </c>
      <c r="B46106" s="17">
        <v>44352.596064814818</v>
      </c>
      <c r="C46106" s="16">
        <v>78746</v>
      </c>
      <c r="D46106" s="16">
        <v>347393</v>
      </c>
      <c r="E46106" s="18">
        <f>VLOOKUP(C46106, Подписчики!$A$1:$C$16000,3,0)</f>
        <v>44317.346737037034</v>
      </c>
      <c r="F46106">
        <v>5</v>
      </c>
      <c r="G46106" s="2">
        <f t="shared" si="720"/>
        <v>44352.804398148153</v>
      </c>
    </row>
    <row r="46107" spans="1:7" x14ac:dyDescent="0.25">
      <c r="A46107" s="16">
        <v>141651</v>
      </c>
      <c r="B46107" s="17">
        <v>44352.596064814818</v>
      </c>
      <c r="C46107" s="16">
        <v>340146</v>
      </c>
      <c r="D46107" s="16">
        <v>349014</v>
      </c>
      <c r="E46107" s="18">
        <f>VLOOKUP(C46107, Подписчики!$A$1:$C$16000,3,0)</f>
        <v>44308.243952492878</v>
      </c>
      <c r="F46107">
        <v>1</v>
      </c>
      <c r="G46107" s="2">
        <f t="shared" si="720"/>
        <v>44352.637731481482</v>
      </c>
    </row>
    <row r="46108" spans="1:7" x14ac:dyDescent="0.25">
      <c r="A46108" s="16">
        <v>141655</v>
      </c>
      <c r="B46108" s="17">
        <v>44352.597685185188</v>
      </c>
      <c r="C46108" s="16">
        <v>174787</v>
      </c>
      <c r="D46108" s="16">
        <v>74456</v>
      </c>
      <c r="E46108" s="18">
        <f>VLOOKUP(C46108, Подписчики!$A$1:$C$16000,3,0)</f>
        <v>44349.065396474361</v>
      </c>
      <c r="F46108">
        <v>1</v>
      </c>
      <c r="G46108" s="2">
        <f t="shared" si="720"/>
        <v>44352.639351851853</v>
      </c>
    </row>
    <row r="46109" spans="1:7" x14ac:dyDescent="0.25">
      <c r="A46109" s="16">
        <v>141657</v>
      </c>
      <c r="B46109" s="17">
        <v>44352.598344907405</v>
      </c>
      <c r="C46109" s="16">
        <v>54270</v>
      </c>
      <c r="D46109" s="16">
        <v>472712</v>
      </c>
      <c r="E46109" s="18">
        <f>VLOOKUP(C46109, Подписчики!$A$1:$C$16000,3,0)</f>
        <v>44339.623268447293</v>
      </c>
      <c r="F46109">
        <v>1</v>
      </c>
      <c r="G46109" s="2">
        <f t="shared" si="720"/>
        <v>44352.640011574069</v>
      </c>
    </row>
    <row r="46110" spans="1:7" x14ac:dyDescent="0.25">
      <c r="A46110" s="16">
        <v>141660</v>
      </c>
      <c r="B46110" s="17">
        <v>44352.598483796297</v>
      </c>
      <c r="C46110" s="16">
        <v>91008</v>
      </c>
      <c r="D46110" s="16">
        <v>411922</v>
      </c>
      <c r="E46110" s="18">
        <f>VLOOKUP(C46110, Подписчики!$A$1:$C$16000,3,0)</f>
        <v>44351.837076103991</v>
      </c>
      <c r="F46110">
        <v>3</v>
      </c>
      <c r="G46110" s="2">
        <f t="shared" si="720"/>
        <v>44352.723483796297</v>
      </c>
    </row>
    <row r="46111" spans="1:7" x14ac:dyDescent="0.25">
      <c r="A46111" s="16">
        <v>141663</v>
      </c>
      <c r="B46111" s="17">
        <v>44352.598483796297</v>
      </c>
      <c r="C46111" s="16">
        <v>117265</v>
      </c>
      <c r="D46111" s="16">
        <v>343712</v>
      </c>
      <c r="E46111" s="18">
        <f>VLOOKUP(C46111, Подписчики!$A$1:$C$16000,3,0)</f>
        <v>44340.152437393161</v>
      </c>
      <c r="F46111">
        <v>3</v>
      </c>
      <c r="G46111" s="2">
        <f t="shared" si="720"/>
        <v>44352.723483796297</v>
      </c>
    </row>
    <row r="46112" spans="1:7" x14ac:dyDescent="0.25">
      <c r="A46112" s="16">
        <v>141665</v>
      </c>
      <c r="B46112" s="17">
        <v>44352.599699074075</v>
      </c>
      <c r="C46112" s="16">
        <v>325346</v>
      </c>
      <c r="D46112" s="16">
        <v>360778</v>
      </c>
      <c r="E46112" s="18">
        <f>VLOOKUP(C46112, Подписчики!$A$1:$C$16000,3,0)</f>
        <v>44310.411203240743</v>
      </c>
      <c r="F46112">
        <v>6</v>
      </c>
      <c r="G46112" s="2">
        <f t="shared" si="720"/>
        <v>44352.849699074075</v>
      </c>
    </row>
    <row r="46113" spans="1:7" x14ac:dyDescent="0.25">
      <c r="A46113" s="16">
        <v>141670</v>
      </c>
      <c r="B46113" s="17">
        <v>44352.600104166668</v>
      </c>
      <c r="C46113" s="16">
        <v>240850</v>
      </c>
      <c r="D46113" s="16">
        <v>347393</v>
      </c>
      <c r="E46113" s="18">
        <f>VLOOKUP(C46113, Подписчики!$A$1:$C$16000,3,0)</f>
        <v>44313.922677029914</v>
      </c>
      <c r="F46113">
        <v>3</v>
      </c>
      <c r="G46113" s="2">
        <f t="shared" si="720"/>
        <v>44352.725104166668</v>
      </c>
    </row>
    <row r="46114" spans="1:7" x14ac:dyDescent="0.25">
      <c r="A46114" s="16">
        <v>141673</v>
      </c>
      <c r="B46114" s="17">
        <v>44352.600636574076</v>
      </c>
      <c r="C46114" s="16">
        <v>210548</v>
      </c>
      <c r="D46114" s="16">
        <v>3876</v>
      </c>
      <c r="E46114" s="18">
        <f>VLOOKUP(C46114, Подписчики!$A$1:$C$16000,3,0)</f>
        <v>44340.353153596865</v>
      </c>
      <c r="F46114">
        <v>0</v>
      </c>
      <c r="G46114" s="2">
        <f t="shared" si="720"/>
        <v>44352.600636574076</v>
      </c>
    </row>
    <row r="46115" spans="1:7" x14ac:dyDescent="0.25">
      <c r="A46115" s="16">
        <v>141677</v>
      </c>
      <c r="B46115" s="17">
        <v>44352.600914351853</v>
      </c>
      <c r="C46115" s="16">
        <v>229946</v>
      </c>
      <c r="D46115" s="16">
        <v>341333</v>
      </c>
      <c r="E46115" s="18">
        <f>VLOOKUP(C46115, Подписчики!$A$1:$C$16000,3,0)</f>
        <v>44329.959752955845</v>
      </c>
      <c r="F46115">
        <v>5</v>
      </c>
      <c r="G46115" s="2">
        <f t="shared" si="720"/>
        <v>44352.809247685189</v>
      </c>
    </row>
    <row r="46116" spans="1:7" x14ac:dyDescent="0.25">
      <c r="A46116" s="16">
        <v>141681</v>
      </c>
      <c r="B46116" s="17">
        <v>44352.601319444446</v>
      </c>
      <c r="C46116" s="16">
        <v>16519</v>
      </c>
      <c r="D46116" s="16">
        <v>248241</v>
      </c>
      <c r="E46116" s="18">
        <f>VLOOKUP(C46116, Подписчики!$A$1:$C$16000,3,0)</f>
        <v>44344.658534686612</v>
      </c>
      <c r="F46116">
        <v>2</v>
      </c>
      <c r="G46116" s="2">
        <f t="shared" si="720"/>
        <v>44352.684652777782</v>
      </c>
    </row>
    <row r="46117" spans="1:7" x14ac:dyDescent="0.25">
      <c r="A46117" s="16">
        <v>141683</v>
      </c>
      <c r="B46117" s="17">
        <v>44352.601319444446</v>
      </c>
      <c r="C46117" s="16">
        <v>72940</v>
      </c>
      <c r="D46117" s="16">
        <v>108801</v>
      </c>
      <c r="E46117" s="18">
        <f>VLOOKUP(C46117, Подписчики!$A$1:$C$16000,3,0)</f>
        <v>44311.515461289178</v>
      </c>
      <c r="F46117">
        <v>2</v>
      </c>
      <c r="G46117" s="2">
        <f t="shared" si="720"/>
        <v>44352.684652777782</v>
      </c>
    </row>
    <row r="46118" spans="1:7" x14ac:dyDescent="0.25">
      <c r="A46118" s="16">
        <v>141687</v>
      </c>
      <c r="B46118" s="17">
        <v>44352.601319444446</v>
      </c>
      <c r="C46118" s="16">
        <v>101259</v>
      </c>
      <c r="D46118" s="16">
        <v>404226</v>
      </c>
      <c r="E46118" s="18">
        <f>VLOOKUP(C46118, Подписчики!$A$1:$C$16000,3,0)</f>
        <v>44345.784778881767</v>
      </c>
      <c r="F46118">
        <v>6</v>
      </c>
      <c r="G46118" s="2">
        <f t="shared" si="720"/>
        <v>44352.851319444446</v>
      </c>
    </row>
    <row r="46119" spans="1:7" x14ac:dyDescent="0.25">
      <c r="A46119" s="16">
        <v>141691</v>
      </c>
      <c r="B46119" s="17">
        <v>44352.602534722224</v>
      </c>
      <c r="C46119" s="16">
        <v>158966</v>
      </c>
      <c r="D46119" s="16">
        <v>191893</v>
      </c>
      <c r="E46119" s="18">
        <f>VLOOKUP(C46119, Подписчики!$A$1:$C$16000,3,0)</f>
        <v>44307.894548326214</v>
      </c>
      <c r="F46119">
        <v>1</v>
      </c>
      <c r="G46119" s="2">
        <f t="shared" si="720"/>
        <v>44352.644201388888</v>
      </c>
    </row>
    <row r="46120" spans="1:7" x14ac:dyDescent="0.25">
      <c r="A46120" s="16">
        <v>141692</v>
      </c>
      <c r="B46120" s="17">
        <v>44352.603333333333</v>
      </c>
      <c r="C46120" s="16">
        <v>65342</v>
      </c>
      <c r="D46120" s="16">
        <v>227775</v>
      </c>
      <c r="E46120" s="18">
        <f>VLOOKUP(C46120, Подписчики!$A$1:$C$16000,3,0)</f>
        <v>44343.660321011404</v>
      </c>
      <c r="F46120">
        <v>1</v>
      </c>
      <c r="G46120" s="2">
        <f t="shared" si="720"/>
        <v>44352.644999999997</v>
      </c>
    </row>
    <row r="46121" spans="1:7" x14ac:dyDescent="0.25">
      <c r="A46121" s="16">
        <v>141694</v>
      </c>
      <c r="B46121" s="17">
        <v>44352.603344907409</v>
      </c>
      <c r="C46121" s="16">
        <v>68313</v>
      </c>
      <c r="D46121" s="16">
        <v>258219</v>
      </c>
      <c r="E46121" s="18">
        <f>VLOOKUP(C46121, Подписчики!$A$1:$C$16000,3,0)</f>
        <v>44342.413818411682</v>
      </c>
      <c r="F46121">
        <v>3</v>
      </c>
      <c r="G46121" s="2">
        <f t="shared" si="720"/>
        <v>44352.728344907409</v>
      </c>
    </row>
    <row r="46122" spans="1:7" x14ac:dyDescent="0.25">
      <c r="A46122" s="16">
        <v>141697</v>
      </c>
      <c r="B46122" s="17">
        <v>44352.604155092595</v>
      </c>
      <c r="C46122" s="16">
        <v>85890</v>
      </c>
      <c r="D46122" s="16">
        <v>347393</v>
      </c>
      <c r="E46122" s="18">
        <f>VLOOKUP(C46122, Подписчики!$A$1:$C$16000,3,0)</f>
        <v>44312.143627279198</v>
      </c>
      <c r="F46122">
        <v>5</v>
      </c>
      <c r="G46122" s="2">
        <f t="shared" si="720"/>
        <v>44352.81248842593</v>
      </c>
    </row>
    <row r="46123" spans="1:7" x14ac:dyDescent="0.25">
      <c r="A46123" s="16">
        <v>141698</v>
      </c>
      <c r="B46123" s="17">
        <v>44352.604155092595</v>
      </c>
      <c r="C46123" s="16">
        <v>80869</v>
      </c>
      <c r="D46123" s="16">
        <v>254309</v>
      </c>
      <c r="E46123" s="18">
        <f>VLOOKUP(C46123, Подписчики!$A$1:$C$16000,3,0)</f>
        <v>44312.586595049863</v>
      </c>
      <c r="F46123">
        <v>1</v>
      </c>
      <c r="G46123" s="2">
        <f t="shared" si="720"/>
        <v>44352.645821759259</v>
      </c>
    </row>
    <row r="46124" spans="1:7" x14ac:dyDescent="0.25">
      <c r="A46124" s="16">
        <v>141701</v>
      </c>
      <c r="B46124" s="17">
        <v>44352.604560185187</v>
      </c>
      <c r="C46124" s="16">
        <v>245470</v>
      </c>
      <c r="D46124" s="16">
        <v>404187</v>
      </c>
      <c r="E46124" s="18">
        <f>VLOOKUP(C46124, Подписчики!$A$1:$C$16000,3,0)</f>
        <v>44331.706397435897</v>
      </c>
      <c r="F46124">
        <v>2</v>
      </c>
      <c r="G46124" s="2">
        <f t="shared" si="720"/>
        <v>44352.687893518523</v>
      </c>
    </row>
    <row r="46125" spans="1:7" x14ac:dyDescent="0.25">
      <c r="A46125" s="16">
        <v>141703</v>
      </c>
      <c r="B46125" s="17">
        <v>44352.604560185187</v>
      </c>
      <c r="C46125" s="16">
        <v>266744</v>
      </c>
      <c r="D46125" s="16">
        <v>324991</v>
      </c>
      <c r="E46125" s="18">
        <f>VLOOKUP(C46125, Подписчики!$A$1:$C$16000,3,0)</f>
        <v>44318.539317521369</v>
      </c>
      <c r="F46125">
        <v>6</v>
      </c>
      <c r="G46125" s="2">
        <f t="shared" si="720"/>
        <v>44352.854560185187</v>
      </c>
    </row>
    <row r="46126" spans="1:7" x14ac:dyDescent="0.25">
      <c r="A46126" s="16">
        <v>141704</v>
      </c>
      <c r="B46126" s="17">
        <v>44352.605000000003</v>
      </c>
      <c r="C46126" s="16">
        <v>207635</v>
      </c>
      <c r="D46126" s="16">
        <v>42705</v>
      </c>
      <c r="E46126" s="18">
        <f>VLOOKUP(C46126, Подписчики!$A$1:$C$16000,3,0)</f>
        <v>44342.719456695158</v>
      </c>
      <c r="F46126">
        <v>0</v>
      </c>
      <c r="G46126" s="2">
        <f t="shared" si="720"/>
        <v>44352.605000000003</v>
      </c>
    </row>
    <row r="46127" spans="1:7" x14ac:dyDescent="0.25">
      <c r="A46127" s="16">
        <v>141708</v>
      </c>
      <c r="B46127" s="17">
        <v>44352.605775462966</v>
      </c>
      <c r="C46127" s="16">
        <v>172243</v>
      </c>
      <c r="D46127" s="16">
        <v>92590</v>
      </c>
      <c r="E46127" s="18">
        <f>VLOOKUP(C46127, Подписчики!$A$1:$C$16000,3,0)</f>
        <v>44345.380710612539</v>
      </c>
      <c r="F46127">
        <v>1</v>
      </c>
      <c r="G46127" s="2">
        <f t="shared" si="720"/>
        <v>44352.64744212963</v>
      </c>
    </row>
    <row r="46128" spans="1:7" x14ac:dyDescent="0.25">
      <c r="A46128" s="16">
        <v>141710</v>
      </c>
      <c r="B46128" s="17">
        <v>44352.607407407406</v>
      </c>
      <c r="C46128" s="16">
        <v>190972</v>
      </c>
      <c r="D46128" s="16">
        <v>250679</v>
      </c>
      <c r="E46128" s="18">
        <f>VLOOKUP(C46128, Подписчики!$A$1:$C$16000,3,0)</f>
        <v>44338.70254953704</v>
      </c>
      <c r="F46128">
        <v>7</v>
      </c>
      <c r="G46128" s="2">
        <f t="shared" si="720"/>
        <v>44352.89907407407</v>
      </c>
    </row>
    <row r="46129" spans="1:7" x14ac:dyDescent="0.25">
      <c r="A46129" s="16">
        <v>141714</v>
      </c>
      <c r="B46129" s="17">
        <v>44352.60900462963</v>
      </c>
      <c r="C46129" s="16">
        <v>175957</v>
      </c>
      <c r="D46129" s="16">
        <v>108961</v>
      </c>
      <c r="E46129" s="18">
        <f>VLOOKUP(C46129, Подписчики!$A$1:$C$16000,3,0)</f>
        <v>44314.064184188035</v>
      </c>
      <c r="F46129">
        <v>1</v>
      </c>
      <c r="G46129" s="2">
        <f t="shared" si="720"/>
        <v>44352.650671296295</v>
      </c>
    </row>
    <row r="46130" spans="1:7" x14ac:dyDescent="0.25">
      <c r="A46130" s="16">
        <v>141718</v>
      </c>
      <c r="B46130" s="17">
        <v>44352.610219907408</v>
      </c>
      <c r="C46130" s="16">
        <v>146353</v>
      </c>
      <c r="D46130" s="16">
        <v>313057</v>
      </c>
      <c r="E46130" s="18">
        <f>VLOOKUP(C46130, Подписчики!$A$1:$C$16000,3,0)</f>
        <v>44313.820980484328</v>
      </c>
      <c r="F46130">
        <v>0</v>
      </c>
      <c r="G46130" s="2">
        <f t="shared" si="720"/>
        <v>44352.610219907408</v>
      </c>
    </row>
    <row r="46131" spans="1:7" x14ac:dyDescent="0.25">
      <c r="A46131" s="16">
        <v>141721</v>
      </c>
      <c r="B46131" s="17">
        <v>44352.610625000001</v>
      </c>
      <c r="C46131" s="16">
        <v>240014</v>
      </c>
      <c r="D46131" s="16">
        <v>250679</v>
      </c>
      <c r="E46131" s="18">
        <f>VLOOKUP(C46131, Подписчики!$A$1:$C$16000,3,0)</f>
        <v>44346.4974636396</v>
      </c>
      <c r="F46131">
        <v>1</v>
      </c>
      <c r="G46131" s="2">
        <f t="shared" si="720"/>
        <v>44352.652291666665</v>
      </c>
    </row>
    <row r="46132" spans="1:7" x14ac:dyDescent="0.25">
      <c r="A46132" s="16">
        <v>141725</v>
      </c>
      <c r="B46132" s="17">
        <v>44352.611435185187</v>
      </c>
      <c r="C46132" s="16">
        <v>215718</v>
      </c>
      <c r="D46132" s="16">
        <v>154256</v>
      </c>
      <c r="E46132" s="18">
        <f>VLOOKUP(C46132, Подписчики!$A$1:$C$16000,3,0)</f>
        <v>44304.643167058406</v>
      </c>
      <c r="F46132">
        <v>3</v>
      </c>
      <c r="G46132" s="2">
        <f t="shared" si="720"/>
        <v>44352.736435185187</v>
      </c>
    </row>
    <row r="46133" spans="1:7" x14ac:dyDescent="0.25">
      <c r="A46133" s="16">
        <v>141728</v>
      </c>
      <c r="B46133" s="17">
        <v>44352.612337962964</v>
      </c>
      <c r="C46133" s="16">
        <v>61182</v>
      </c>
      <c r="D46133" s="16">
        <v>470762</v>
      </c>
      <c r="E46133" s="18">
        <f>VLOOKUP(C46133, Подписчики!$A$1:$C$16000,3,0)</f>
        <v>44295.586310113955</v>
      </c>
      <c r="F46133">
        <v>4</v>
      </c>
      <c r="G46133" s="2">
        <f t="shared" si="720"/>
        <v>44352.779004629629</v>
      </c>
    </row>
    <row r="46134" spans="1:7" x14ac:dyDescent="0.25">
      <c r="A46134" s="16">
        <v>141729</v>
      </c>
      <c r="B46134" s="17">
        <v>44352.612650462965</v>
      </c>
      <c r="C46134" s="16">
        <v>224094</v>
      </c>
      <c r="D46134" s="16">
        <v>347434</v>
      </c>
      <c r="E46134" s="18">
        <f>VLOOKUP(C46134, Подписчики!$A$1:$C$16000,3,0)</f>
        <v>44343.617851602568</v>
      </c>
      <c r="F46134">
        <v>2</v>
      </c>
      <c r="G46134" s="2">
        <f t="shared" si="720"/>
        <v>44352.6959837963</v>
      </c>
    </row>
    <row r="46135" spans="1:7" x14ac:dyDescent="0.25">
      <c r="A46135" s="16">
        <v>141730</v>
      </c>
      <c r="B46135" s="17">
        <v>44352.61346064815</v>
      </c>
      <c r="C46135" s="16">
        <v>4623</v>
      </c>
      <c r="D46135" s="16">
        <v>230507</v>
      </c>
      <c r="E46135" s="18">
        <f>VLOOKUP(C46135, Подписчики!$A$1:$C$16000,3,0)</f>
        <v>44350.135653133897</v>
      </c>
      <c r="F46135">
        <v>0</v>
      </c>
      <c r="G46135" s="2">
        <f t="shared" si="720"/>
        <v>44352.61346064815</v>
      </c>
    </row>
    <row r="46136" spans="1:7" x14ac:dyDescent="0.25">
      <c r="A46136" s="16">
        <v>141735</v>
      </c>
      <c r="B46136" s="17">
        <v>44352.613865740743</v>
      </c>
      <c r="C46136" s="16">
        <v>160255</v>
      </c>
      <c r="D46136" s="16">
        <v>63666</v>
      </c>
      <c r="E46136" s="18">
        <f>VLOOKUP(C46136, Подписчики!$A$1:$C$16000,3,0)</f>
        <v>44339.505510790601</v>
      </c>
      <c r="F46136">
        <v>5</v>
      </c>
      <c r="G46136" s="2">
        <f t="shared" si="720"/>
        <v>44352.822199074079</v>
      </c>
    </row>
    <row r="46137" spans="1:7" x14ac:dyDescent="0.25">
      <c r="A46137" s="16">
        <v>141738</v>
      </c>
      <c r="B46137" s="17">
        <v>44352.613865740743</v>
      </c>
      <c r="C46137" s="16">
        <v>138996</v>
      </c>
      <c r="D46137" s="16">
        <v>227775</v>
      </c>
      <c r="E46137" s="18">
        <f>VLOOKUP(C46137, Подписчики!$A$1:$C$16000,3,0)</f>
        <v>44345.75048365385</v>
      </c>
      <c r="F46137">
        <v>1</v>
      </c>
      <c r="G46137" s="2">
        <f t="shared" si="720"/>
        <v>44352.655532407407</v>
      </c>
    </row>
    <row r="46138" spans="1:7" x14ac:dyDescent="0.25">
      <c r="A46138" s="16">
        <v>141739</v>
      </c>
      <c r="B46138" s="17">
        <v>44352.613865740743</v>
      </c>
      <c r="C46138" s="16">
        <v>229962</v>
      </c>
      <c r="D46138" s="16">
        <v>230507</v>
      </c>
      <c r="E46138" s="18">
        <f>VLOOKUP(C46138, Подписчики!$A$1:$C$16000,3,0)</f>
        <v>44339.627506410252</v>
      </c>
      <c r="F46138">
        <v>1</v>
      </c>
      <c r="G46138" s="2">
        <f t="shared" si="720"/>
        <v>44352.655532407407</v>
      </c>
    </row>
    <row r="46139" spans="1:7" x14ac:dyDescent="0.25">
      <c r="A46139" s="16">
        <v>141741</v>
      </c>
      <c r="B46139" s="17">
        <v>44352.614270833335</v>
      </c>
      <c r="C46139" s="16">
        <v>164238</v>
      </c>
      <c r="D46139" s="16">
        <v>153893</v>
      </c>
      <c r="E46139" s="18">
        <f>VLOOKUP(C46139, Подписчики!$A$1:$C$16000,3,0)</f>
        <v>44308.358240633905</v>
      </c>
      <c r="F46139">
        <v>6</v>
      </c>
      <c r="G46139" s="2">
        <f t="shared" si="720"/>
        <v>44352.864270833335</v>
      </c>
    </row>
    <row r="46140" spans="1:7" x14ac:dyDescent="0.25">
      <c r="A46140" s="16">
        <v>141746</v>
      </c>
      <c r="B46140" s="17">
        <v>44352.614270833335</v>
      </c>
      <c r="C46140" s="16">
        <v>311183</v>
      </c>
      <c r="D46140" s="16">
        <v>447006</v>
      </c>
      <c r="E46140" s="18">
        <f>VLOOKUP(C46140, Подписчики!$A$1:$C$16000,3,0)</f>
        <v>44340.143601495729</v>
      </c>
      <c r="F46140">
        <v>2</v>
      </c>
      <c r="G46140" s="2">
        <f t="shared" si="720"/>
        <v>44352.697604166671</v>
      </c>
    </row>
    <row r="46141" spans="1:7" x14ac:dyDescent="0.25">
      <c r="A46141" s="16">
        <v>141747</v>
      </c>
      <c r="B46141" s="17">
        <v>44352.614664351851</v>
      </c>
      <c r="C46141" s="16">
        <v>174581</v>
      </c>
      <c r="D46141" s="16">
        <v>258219</v>
      </c>
      <c r="E46141" s="18">
        <f>VLOOKUP(C46141, Подписчики!$A$1:$C$16000,3,0)</f>
        <v>44343.61103881766</v>
      </c>
      <c r="F46141">
        <v>3</v>
      </c>
      <c r="G46141" s="2">
        <f t="shared" si="720"/>
        <v>44352.739664351851</v>
      </c>
    </row>
    <row r="46142" spans="1:7" x14ac:dyDescent="0.25">
      <c r="A46142" s="16">
        <v>141750</v>
      </c>
      <c r="B46142" s="17">
        <v>44352.615312499998</v>
      </c>
      <c r="C46142" s="16">
        <v>78983</v>
      </c>
      <c r="D46142" s="16">
        <v>347008</v>
      </c>
      <c r="E46142" s="18">
        <f>VLOOKUP(C46142, Подписчики!$A$1:$C$16000,3,0)</f>
        <v>44311.379327920229</v>
      </c>
      <c r="F46142">
        <v>3</v>
      </c>
      <c r="G46142" s="2">
        <f t="shared" si="720"/>
        <v>44352.740312499998</v>
      </c>
    </row>
    <row r="46143" spans="1:7" x14ac:dyDescent="0.25">
      <c r="A46143" s="16">
        <v>141752</v>
      </c>
      <c r="B46143" s="17">
        <v>44352.616284722222</v>
      </c>
      <c r="C46143" s="16">
        <v>167244</v>
      </c>
      <c r="D46143" s="16">
        <v>376219</v>
      </c>
      <c r="E46143" s="18">
        <f>VLOOKUP(C46143, Подписчики!$A$1:$C$16000,3,0)</f>
        <v>44315.348287393157</v>
      </c>
      <c r="F46143">
        <v>3</v>
      </c>
      <c r="G46143" s="2">
        <f t="shared" si="720"/>
        <v>44352.741284722222</v>
      </c>
    </row>
    <row r="46144" spans="1:7" x14ac:dyDescent="0.25">
      <c r="A46144" s="16">
        <v>141753</v>
      </c>
      <c r="B46144" s="17">
        <v>44352.616747685184</v>
      </c>
      <c r="C46144" s="16">
        <v>195116</v>
      </c>
      <c r="D46144" s="16">
        <v>347393</v>
      </c>
      <c r="E46144" s="18">
        <f>VLOOKUP(C46144, Подписчики!$A$1:$C$16000,3,0)</f>
        <v>44305.433320584052</v>
      </c>
      <c r="F46144">
        <v>1</v>
      </c>
      <c r="G46144" s="2">
        <f t="shared" si="720"/>
        <v>44352.658414351848</v>
      </c>
    </row>
    <row r="46145" spans="1:7" x14ac:dyDescent="0.25">
      <c r="A46145" s="16">
        <v>141754</v>
      </c>
      <c r="B46145" s="17">
        <v>44352.617118055554</v>
      </c>
      <c r="C46145" s="16">
        <v>164438</v>
      </c>
      <c r="D46145" s="16">
        <v>250679</v>
      </c>
      <c r="E46145" s="18">
        <f>VLOOKUP(C46145, Подписчики!$A$1:$C$16000,3,0)</f>
        <v>44306.245320548442</v>
      </c>
      <c r="F46145">
        <v>1</v>
      </c>
      <c r="G46145" s="2">
        <f t="shared" si="720"/>
        <v>44352.658784722218</v>
      </c>
    </row>
    <row r="46146" spans="1:7" x14ac:dyDescent="0.25">
      <c r="A46146" s="16">
        <v>141757</v>
      </c>
      <c r="B46146" s="17">
        <v>44352.6175</v>
      </c>
      <c r="C46146" s="16">
        <v>246488</v>
      </c>
      <c r="D46146" s="16">
        <v>411922</v>
      </c>
      <c r="E46146" s="18">
        <f>VLOOKUP(C46146, Подписчики!$A$1:$C$16000,3,0)</f>
        <v>44341.467345049859</v>
      </c>
      <c r="F46146">
        <v>2</v>
      </c>
      <c r="G46146" s="2">
        <f t="shared" ref="G46146:G46209" si="721">B46146+F46146/24</f>
        <v>44352.700833333336</v>
      </c>
    </row>
    <row r="46147" spans="1:7" x14ac:dyDescent="0.25">
      <c r="A46147" s="16">
        <v>141758</v>
      </c>
      <c r="B46147" s="17">
        <v>44352.6175</v>
      </c>
      <c r="C46147" s="16">
        <v>335560</v>
      </c>
      <c r="D46147" s="16">
        <v>351192</v>
      </c>
      <c r="E46147" s="18">
        <f>VLOOKUP(C46147, Подписчики!$A$1:$C$16000,3,0)</f>
        <v>44310.145951816237</v>
      </c>
      <c r="F46147">
        <v>2</v>
      </c>
      <c r="G46147" s="2">
        <f t="shared" si="721"/>
        <v>44352.700833333336</v>
      </c>
    </row>
    <row r="46148" spans="1:7" x14ac:dyDescent="0.25">
      <c r="A46148" s="16">
        <v>141762</v>
      </c>
      <c r="B46148" s="17">
        <v>44352.618310185186</v>
      </c>
      <c r="C46148" s="16">
        <v>295036</v>
      </c>
      <c r="D46148" s="16">
        <v>11448</v>
      </c>
      <c r="E46148" s="18">
        <f>VLOOKUP(C46148, Подписчики!$A$1:$C$16000,3,0)</f>
        <v>44343.735607086899</v>
      </c>
      <c r="F46148">
        <v>0</v>
      </c>
      <c r="G46148" s="2">
        <f t="shared" si="721"/>
        <v>44352.618310185186</v>
      </c>
    </row>
    <row r="46149" spans="1:7" x14ac:dyDescent="0.25">
      <c r="A46149" s="16">
        <v>141764</v>
      </c>
      <c r="B46149" s="17">
        <v>44352.618310185186</v>
      </c>
      <c r="C46149" s="16">
        <v>342391</v>
      </c>
      <c r="D46149" s="16">
        <v>463334</v>
      </c>
      <c r="E46149" s="18">
        <f>VLOOKUP(C46149, Подписчики!$A$1:$C$16000,3,0)</f>
        <v>44308.295968411679</v>
      </c>
      <c r="F46149">
        <v>0</v>
      </c>
      <c r="G46149" s="2">
        <f t="shared" si="721"/>
        <v>44352.618310185186</v>
      </c>
    </row>
    <row r="46150" spans="1:7" x14ac:dyDescent="0.25">
      <c r="A46150" s="16">
        <v>141767</v>
      </c>
      <c r="B46150" s="17">
        <v>44352.618715277778</v>
      </c>
      <c r="C46150" s="16">
        <v>262143</v>
      </c>
      <c r="D46150" s="16">
        <v>411922</v>
      </c>
      <c r="E46150" s="18">
        <f>VLOOKUP(C46150, Подписчики!$A$1:$C$16000,3,0)</f>
        <v>44343.877526388882</v>
      </c>
      <c r="F46150">
        <v>1</v>
      </c>
      <c r="G46150" s="2">
        <f t="shared" si="721"/>
        <v>44352.660381944443</v>
      </c>
    </row>
    <row r="46151" spans="1:7" x14ac:dyDescent="0.25">
      <c r="A46151" s="16">
        <v>141771</v>
      </c>
      <c r="B46151" s="17">
        <v>44352.618715277778</v>
      </c>
      <c r="C46151" s="16">
        <v>327758</v>
      </c>
      <c r="D46151" s="16">
        <v>472908</v>
      </c>
      <c r="E46151" s="18">
        <f>VLOOKUP(C46151, Подписчики!$A$1:$C$16000,3,0)</f>
        <v>44343.982051780622</v>
      </c>
      <c r="F46151">
        <v>1</v>
      </c>
      <c r="G46151" s="2">
        <f t="shared" si="721"/>
        <v>44352.660381944443</v>
      </c>
    </row>
    <row r="46152" spans="1:7" x14ac:dyDescent="0.25">
      <c r="A46152" s="16">
        <v>141772</v>
      </c>
      <c r="B46152" s="17">
        <v>44352.619328703702</v>
      </c>
      <c r="C46152" s="16">
        <v>156154</v>
      </c>
      <c r="D46152" s="16">
        <v>411922</v>
      </c>
      <c r="E46152" s="18">
        <f>VLOOKUP(C46152, Подписчики!$A$1:$C$16000,3,0)</f>
        <v>44308.814082549856</v>
      </c>
      <c r="F46152">
        <v>1</v>
      </c>
      <c r="G46152" s="2">
        <f t="shared" si="721"/>
        <v>44352.660995370366</v>
      </c>
    </row>
    <row r="46153" spans="1:7" x14ac:dyDescent="0.25">
      <c r="A46153" s="16">
        <v>141775</v>
      </c>
      <c r="B46153" s="17">
        <v>44352.619525462964</v>
      </c>
      <c r="C46153" s="16">
        <v>34346</v>
      </c>
      <c r="D46153" s="16">
        <v>347008</v>
      </c>
      <c r="E46153" s="18">
        <f>VLOOKUP(C46153, Подписчики!$A$1:$C$16000,3,0)</f>
        <v>44306.925488603993</v>
      </c>
      <c r="F46153">
        <v>3</v>
      </c>
      <c r="G46153" s="2">
        <f t="shared" si="721"/>
        <v>44352.744525462964</v>
      </c>
    </row>
    <row r="46154" spans="1:7" x14ac:dyDescent="0.25">
      <c r="A46154" s="16">
        <v>141779</v>
      </c>
      <c r="B46154" s="17">
        <v>44352.619525462964</v>
      </c>
      <c r="C46154" s="16">
        <v>283461</v>
      </c>
      <c r="D46154" s="16">
        <v>251574</v>
      </c>
      <c r="E46154" s="18">
        <f>VLOOKUP(C46154, Подписчики!$A$1:$C$16000,3,0)</f>
        <v>44343.925701103995</v>
      </c>
      <c r="F46154">
        <v>3</v>
      </c>
      <c r="G46154" s="2">
        <f t="shared" si="721"/>
        <v>44352.744525462964</v>
      </c>
    </row>
    <row r="46155" spans="1:7" x14ac:dyDescent="0.25">
      <c r="A46155" s="16">
        <v>141782</v>
      </c>
      <c r="B46155" s="17">
        <v>44352.619930555556</v>
      </c>
      <c r="C46155" s="16">
        <v>162171</v>
      </c>
      <c r="D46155" s="16">
        <v>129210</v>
      </c>
      <c r="E46155" s="18">
        <f>VLOOKUP(C46155, Подписчики!$A$1:$C$16000,3,0)</f>
        <v>44308.612362606837</v>
      </c>
      <c r="F46155">
        <v>0</v>
      </c>
      <c r="G46155" s="2">
        <f t="shared" si="721"/>
        <v>44352.619930555556</v>
      </c>
    </row>
    <row r="46156" spans="1:7" x14ac:dyDescent="0.25">
      <c r="A46156" s="16">
        <v>141785</v>
      </c>
      <c r="B46156" s="17">
        <v>44352.620740740742</v>
      </c>
      <c r="C46156" s="16">
        <v>148841</v>
      </c>
      <c r="D46156" s="16">
        <v>219347</v>
      </c>
      <c r="E46156" s="18">
        <f>VLOOKUP(C46156, Подписчики!$A$1:$C$16000,3,0)</f>
        <v>44311.310101673786</v>
      </c>
      <c r="F46156">
        <v>2</v>
      </c>
      <c r="G46156" s="2">
        <f t="shared" si="721"/>
        <v>44352.704074074078</v>
      </c>
    </row>
    <row r="46157" spans="1:7" x14ac:dyDescent="0.25">
      <c r="A46157" s="16">
        <v>141790</v>
      </c>
      <c r="B46157" s="17">
        <v>44352.620995370373</v>
      </c>
      <c r="C46157" s="16">
        <v>292535</v>
      </c>
      <c r="D46157" s="16">
        <v>183290</v>
      </c>
      <c r="E46157" s="18">
        <f>VLOOKUP(C46157, Подписчики!$A$1:$C$16000,3,0)</f>
        <v>44318.198966631055</v>
      </c>
      <c r="F46157">
        <v>0</v>
      </c>
      <c r="G46157" s="2">
        <f t="shared" si="721"/>
        <v>44352.620995370373</v>
      </c>
    </row>
    <row r="46158" spans="1:7" x14ac:dyDescent="0.25">
      <c r="A46158" s="16">
        <v>141795</v>
      </c>
      <c r="B46158" s="17">
        <v>44352.621145833335</v>
      </c>
      <c r="C46158" s="16">
        <v>328509</v>
      </c>
      <c r="D46158" s="16">
        <v>8477</v>
      </c>
      <c r="E46158" s="18">
        <f>VLOOKUP(C46158, Подписчики!$A$1:$C$16000,3,0)</f>
        <v>44341.566875854696</v>
      </c>
      <c r="F46158">
        <v>3</v>
      </c>
      <c r="G46158" s="2">
        <f t="shared" si="721"/>
        <v>44352.746145833335</v>
      </c>
    </row>
    <row r="46159" spans="1:7" x14ac:dyDescent="0.25">
      <c r="A46159" s="16">
        <v>141796</v>
      </c>
      <c r="B46159" s="17">
        <v>44352.62263888889</v>
      </c>
      <c r="C46159" s="16">
        <v>80455</v>
      </c>
      <c r="D46159" s="16">
        <v>394154</v>
      </c>
      <c r="E46159" s="18">
        <f>VLOOKUP(C46159, Подписчики!$A$1:$C$16000,3,0)</f>
        <v>44304.482710790595</v>
      </c>
      <c r="F46159">
        <v>1</v>
      </c>
      <c r="G46159" s="2">
        <f t="shared" si="721"/>
        <v>44352.664305555554</v>
      </c>
    </row>
    <row r="46160" spans="1:7" x14ac:dyDescent="0.25">
      <c r="A46160" s="16">
        <v>141797</v>
      </c>
      <c r="B46160" s="17">
        <v>44352.623564814814</v>
      </c>
      <c r="C46160" s="16">
        <v>26595</v>
      </c>
      <c r="D46160" s="16">
        <v>351192</v>
      </c>
      <c r="E46160" s="18">
        <f>VLOOKUP(C46160, Подписчики!$A$1:$C$16000,3,0)</f>
        <v>44295.242625890314</v>
      </c>
      <c r="F46160">
        <v>5</v>
      </c>
      <c r="G46160" s="2">
        <f t="shared" si="721"/>
        <v>44352.83189814815</v>
      </c>
    </row>
    <row r="46161" spans="1:7" x14ac:dyDescent="0.25">
      <c r="A46161" s="16">
        <v>141798</v>
      </c>
      <c r="B46161" s="17">
        <v>44352.623564814814</v>
      </c>
      <c r="C46161" s="16">
        <v>100298</v>
      </c>
      <c r="D46161" s="16">
        <v>109473</v>
      </c>
      <c r="E46161" s="18">
        <f>VLOOKUP(C46161, Подписчики!$A$1:$C$16000,3,0)</f>
        <v>44351.46711866097</v>
      </c>
      <c r="F46161">
        <v>1</v>
      </c>
      <c r="G46161" s="2">
        <f t="shared" si="721"/>
        <v>44352.665231481478</v>
      </c>
    </row>
    <row r="46162" spans="1:7" x14ac:dyDescent="0.25">
      <c r="A46162" s="16">
        <v>141803</v>
      </c>
      <c r="B46162" s="17">
        <v>44352.624374999999</v>
      </c>
      <c r="C46162" s="16">
        <v>298658</v>
      </c>
      <c r="D46162" s="16">
        <v>230507</v>
      </c>
      <c r="E46162" s="18">
        <f>VLOOKUP(C46162, Подписчики!$A$1:$C$16000,3,0)</f>
        <v>44309.251317521368</v>
      </c>
      <c r="F46162">
        <v>-8</v>
      </c>
      <c r="G46162" s="2">
        <f t="shared" si="721"/>
        <v>44352.291041666664</v>
      </c>
    </row>
    <row r="46163" spans="1:7" x14ac:dyDescent="0.25">
      <c r="A46163" s="16">
        <v>141806</v>
      </c>
      <c r="B46163" s="17">
        <v>44352.626805555556</v>
      </c>
      <c r="C46163" s="16">
        <v>48392</v>
      </c>
      <c r="D46163" s="16">
        <v>203952</v>
      </c>
      <c r="E46163" s="18">
        <f>VLOOKUP(C46163, Подписчики!$A$1:$C$16000,3,0)</f>
        <v>44344.800705662397</v>
      </c>
      <c r="F46163">
        <v>1</v>
      </c>
      <c r="G46163" s="2">
        <f t="shared" si="721"/>
        <v>44352.66847222222</v>
      </c>
    </row>
    <row r="46164" spans="1:7" x14ac:dyDescent="0.25">
      <c r="A46164" s="16">
        <v>141809</v>
      </c>
      <c r="B46164" s="17">
        <v>44352.626805555556</v>
      </c>
      <c r="C46164" s="16">
        <v>72846</v>
      </c>
      <c r="D46164" s="16">
        <v>182191</v>
      </c>
      <c r="E46164" s="18">
        <f>VLOOKUP(C46164, Подписчики!$A$1:$C$16000,3,0)</f>
        <v>44346.947738603987</v>
      </c>
      <c r="F46164">
        <v>1</v>
      </c>
      <c r="G46164" s="2">
        <f t="shared" si="721"/>
        <v>44352.66847222222</v>
      </c>
    </row>
    <row r="46165" spans="1:7" x14ac:dyDescent="0.25">
      <c r="A46165" s="16">
        <v>141811</v>
      </c>
      <c r="B46165" s="17">
        <v>44352.626805555556</v>
      </c>
      <c r="C46165" s="16">
        <v>285926</v>
      </c>
      <c r="D46165" s="16">
        <v>175663</v>
      </c>
      <c r="E46165" s="18">
        <f>VLOOKUP(C46165, Подписчики!$A$1:$C$16000,3,0)</f>
        <v>44346.375489494298</v>
      </c>
      <c r="F46165">
        <v>1</v>
      </c>
      <c r="G46165" s="2">
        <f t="shared" si="721"/>
        <v>44352.66847222222</v>
      </c>
    </row>
    <row r="46166" spans="1:7" x14ac:dyDescent="0.25">
      <c r="A46166" s="16">
        <v>141814</v>
      </c>
      <c r="B46166" s="17">
        <v>44352.628668981481</v>
      </c>
      <c r="C46166" s="16">
        <v>30863</v>
      </c>
      <c r="D46166" s="16">
        <v>411922</v>
      </c>
      <c r="E46166" s="18">
        <f>VLOOKUP(C46166, Подписчики!$A$1:$C$16000,3,0)</f>
        <v>44307.687157086897</v>
      </c>
      <c r="F46166">
        <v>2</v>
      </c>
      <c r="G46166" s="2">
        <f t="shared" si="721"/>
        <v>44352.712002314816</v>
      </c>
    </row>
    <row r="46167" spans="1:7" x14ac:dyDescent="0.25">
      <c r="A46167" s="16">
        <v>141815</v>
      </c>
      <c r="B46167" s="17">
        <v>44352.628680555557</v>
      </c>
      <c r="C46167" s="16">
        <v>181747</v>
      </c>
      <c r="D46167" s="16">
        <v>54565</v>
      </c>
      <c r="E46167" s="18">
        <f>VLOOKUP(C46167, Подписчики!$A$1:$C$16000,3,0)</f>
        <v>44314.891658511398</v>
      </c>
      <c r="F46167">
        <v>3</v>
      </c>
      <c r="G46167" s="2">
        <f t="shared" si="721"/>
        <v>44352.753680555557</v>
      </c>
    </row>
    <row r="46168" spans="1:7" x14ac:dyDescent="0.25">
      <c r="A46168" s="16">
        <v>141819</v>
      </c>
      <c r="B46168" s="17">
        <v>44352.629571759258</v>
      </c>
      <c r="C46168" s="16">
        <v>69276</v>
      </c>
      <c r="D46168" s="16">
        <v>81226</v>
      </c>
      <c r="E46168" s="18">
        <f>VLOOKUP(C46168, Подписчики!$A$1:$C$16000,3,0)</f>
        <v>44350.6474795584</v>
      </c>
      <c r="F46168">
        <v>3</v>
      </c>
      <c r="G46168" s="2">
        <f t="shared" si="721"/>
        <v>44352.754571759258</v>
      </c>
    </row>
    <row r="46169" spans="1:7" x14ac:dyDescent="0.25">
      <c r="A46169" s="16">
        <v>141823</v>
      </c>
      <c r="B46169" s="17">
        <v>44352.629652777781</v>
      </c>
      <c r="C46169" s="16">
        <v>42307</v>
      </c>
      <c r="D46169" s="16">
        <v>258219</v>
      </c>
      <c r="E46169" s="18">
        <f>VLOOKUP(C46169, Подписчики!$A$1:$C$16000,3,0)</f>
        <v>44346.718949928778</v>
      </c>
      <c r="F46169">
        <v>1</v>
      </c>
      <c r="G46169" s="2">
        <f t="shared" si="721"/>
        <v>44352.671319444446</v>
      </c>
    </row>
    <row r="46170" spans="1:7" x14ac:dyDescent="0.25">
      <c r="A46170" s="16">
        <v>141827</v>
      </c>
      <c r="B46170" s="17">
        <v>44352.631331018521</v>
      </c>
      <c r="C46170" s="16">
        <v>307312</v>
      </c>
      <c r="D46170" s="16">
        <v>401945</v>
      </c>
      <c r="E46170" s="18">
        <f>VLOOKUP(C46170, Подписчики!$A$1:$C$16000,3,0)</f>
        <v>44334.357351958686</v>
      </c>
      <c r="F46170">
        <v>-8</v>
      </c>
      <c r="G46170" s="2">
        <f t="shared" si="721"/>
        <v>44352.297997685186</v>
      </c>
    </row>
    <row r="46171" spans="1:7" x14ac:dyDescent="0.25">
      <c r="A46171" s="16">
        <v>141829</v>
      </c>
      <c r="B46171" s="17">
        <v>44352.632071759261</v>
      </c>
      <c r="C46171" s="16">
        <v>269538</v>
      </c>
      <c r="D46171" s="16">
        <v>172536</v>
      </c>
      <c r="E46171" s="18">
        <f>VLOOKUP(C46171, Подписчики!$A$1:$C$16000,3,0)</f>
        <v>44352.125933297721</v>
      </c>
      <c r="F46171">
        <v>0</v>
      </c>
      <c r="G46171" s="2">
        <f t="shared" si="721"/>
        <v>44352.632071759261</v>
      </c>
    </row>
    <row r="46172" spans="1:7" x14ac:dyDescent="0.25">
      <c r="A46172" s="16">
        <v>141832</v>
      </c>
      <c r="B46172" s="17">
        <v>44352.632708333331</v>
      </c>
      <c r="C46172" s="16">
        <v>90182</v>
      </c>
      <c r="D46172" s="16">
        <v>313862</v>
      </c>
      <c r="E46172" s="18">
        <f>VLOOKUP(C46172, Подписчики!$A$1:$C$16000,3,0)</f>
        <v>44350.711870512823</v>
      </c>
      <c r="F46172">
        <v>1</v>
      </c>
      <c r="G46172" s="2">
        <f t="shared" si="721"/>
        <v>44352.674374999995</v>
      </c>
    </row>
    <row r="46173" spans="1:7" x14ac:dyDescent="0.25">
      <c r="A46173" s="16">
        <v>141835</v>
      </c>
      <c r="B46173" s="17">
        <v>44352.632870370369</v>
      </c>
      <c r="C46173" s="16">
        <v>119297</v>
      </c>
      <c r="D46173" s="16">
        <v>258219</v>
      </c>
      <c r="E46173" s="18">
        <f>VLOOKUP(C46173, Подписчики!$A$1:$C$16000,3,0)</f>
        <v>44344.459681908833</v>
      </c>
      <c r="F46173">
        <v>0</v>
      </c>
      <c r="G46173" s="2">
        <f t="shared" si="721"/>
        <v>44352.632870370369</v>
      </c>
    </row>
    <row r="46174" spans="1:7" x14ac:dyDescent="0.25">
      <c r="A46174" s="16">
        <v>141836</v>
      </c>
      <c r="B46174" s="17">
        <v>44352.634629629632</v>
      </c>
      <c r="C46174" s="16">
        <v>105499</v>
      </c>
      <c r="D46174" s="16">
        <v>62570</v>
      </c>
      <c r="E46174" s="18">
        <f>VLOOKUP(C46174, Подписчики!$A$1:$C$16000,3,0)</f>
        <v>44342.040246723649</v>
      </c>
      <c r="F46174">
        <v>1</v>
      </c>
      <c r="G46174" s="2">
        <f t="shared" si="721"/>
        <v>44352.676296296297</v>
      </c>
    </row>
    <row r="46175" spans="1:7" x14ac:dyDescent="0.25">
      <c r="A46175" s="16">
        <v>141838</v>
      </c>
      <c r="B46175" s="17">
        <v>44352.636284722219</v>
      </c>
      <c r="C46175" s="16">
        <v>10640</v>
      </c>
      <c r="D46175" s="16">
        <v>444546</v>
      </c>
      <c r="E46175" s="18">
        <f>VLOOKUP(C46175, Подписчики!$A$1:$C$16000,3,0)</f>
        <v>44308.943868376067</v>
      </c>
      <c r="F46175">
        <v>3</v>
      </c>
      <c r="G46175" s="2">
        <f t="shared" si="721"/>
        <v>44352.761284722219</v>
      </c>
    </row>
    <row r="46176" spans="1:7" x14ac:dyDescent="0.25">
      <c r="A46176" s="16">
        <v>141840</v>
      </c>
      <c r="B46176" s="17">
        <v>44352.638136574074</v>
      </c>
      <c r="C46176" s="16">
        <v>59292</v>
      </c>
      <c r="D46176" s="16">
        <v>119030</v>
      </c>
      <c r="E46176" s="18">
        <f>VLOOKUP(C46176, Подписчики!$A$1:$C$16000,3,0)</f>
        <v>44302.330092307697</v>
      </c>
      <c r="F46176">
        <v>1</v>
      </c>
      <c r="G46176" s="2">
        <f t="shared" si="721"/>
        <v>44352.679803240739</v>
      </c>
    </row>
    <row r="46177" spans="1:7" x14ac:dyDescent="0.25">
      <c r="A46177" s="16">
        <v>141842</v>
      </c>
      <c r="B46177" s="17">
        <v>44352.63894675926</v>
      </c>
      <c r="C46177" s="16">
        <v>80848</v>
      </c>
      <c r="D46177" s="16">
        <v>347008</v>
      </c>
      <c r="E46177" s="18">
        <f>VLOOKUP(C46177, Подписчики!$A$1:$C$16000,3,0)</f>
        <v>44342.831026780623</v>
      </c>
      <c r="F46177">
        <v>3</v>
      </c>
      <c r="G46177" s="2">
        <f t="shared" si="721"/>
        <v>44352.76394675926</v>
      </c>
    </row>
    <row r="46178" spans="1:7" x14ac:dyDescent="0.25">
      <c r="A46178" s="16">
        <v>141844</v>
      </c>
      <c r="B46178" s="17">
        <v>44352.63894675926</v>
      </c>
      <c r="C46178" s="16">
        <v>115757</v>
      </c>
      <c r="D46178" s="16">
        <v>330333</v>
      </c>
      <c r="E46178" s="18">
        <f>VLOOKUP(C46178, Подписчики!$A$1:$C$16000,3,0)</f>
        <v>44344.782792984326</v>
      </c>
      <c r="F46178">
        <v>3</v>
      </c>
      <c r="G46178" s="2">
        <f t="shared" si="721"/>
        <v>44352.76394675926</v>
      </c>
    </row>
    <row r="46179" spans="1:7" x14ac:dyDescent="0.25">
      <c r="A46179" s="16">
        <v>141846</v>
      </c>
      <c r="B46179" s="17">
        <v>44352.640150462961</v>
      </c>
      <c r="C46179" s="16">
        <v>254165</v>
      </c>
      <c r="D46179" s="16">
        <v>180017</v>
      </c>
      <c r="E46179" s="18">
        <f>VLOOKUP(C46179, Подписчики!$A$1:$C$16000,3,0)</f>
        <v>44290.69392307692</v>
      </c>
      <c r="F46179">
        <v>6</v>
      </c>
      <c r="G46179" s="2">
        <f t="shared" si="721"/>
        <v>44352.890150462961</v>
      </c>
    </row>
    <row r="46180" spans="1:7" x14ac:dyDescent="0.25">
      <c r="A46180" s="16">
        <v>141848</v>
      </c>
      <c r="B46180" s="17">
        <v>44352.640613425923</v>
      </c>
      <c r="C46180" s="16">
        <v>323665</v>
      </c>
      <c r="D46180" s="16">
        <v>472330</v>
      </c>
      <c r="E46180" s="18">
        <f>VLOOKUP(C46180, Подписчики!$A$1:$C$16000,3,0)</f>
        <v>44315.002284152419</v>
      </c>
      <c r="F46180">
        <v>3</v>
      </c>
      <c r="G46180" s="2">
        <f t="shared" si="721"/>
        <v>44352.765613425923</v>
      </c>
    </row>
    <row r="46181" spans="1:7" x14ac:dyDescent="0.25">
      <c r="A46181" s="16">
        <v>141853</v>
      </c>
      <c r="B46181" s="17">
        <v>44352.64298611111</v>
      </c>
      <c r="C46181" s="16">
        <v>324773</v>
      </c>
      <c r="D46181" s="16">
        <v>347008</v>
      </c>
      <c r="E46181" s="18">
        <f>VLOOKUP(C46181, Подписчики!$A$1:$C$16000,3,0)</f>
        <v>44344.868327243588</v>
      </c>
      <c r="F46181">
        <v>1</v>
      </c>
      <c r="G46181" s="2">
        <f t="shared" si="721"/>
        <v>44352.684652777774</v>
      </c>
    </row>
    <row r="46182" spans="1:7" x14ac:dyDescent="0.25">
      <c r="A46182" s="16">
        <v>141858</v>
      </c>
      <c r="B46182" s="17">
        <v>44352.643391203703</v>
      </c>
      <c r="C46182" s="16">
        <v>323645</v>
      </c>
      <c r="D46182" s="16">
        <v>471403</v>
      </c>
      <c r="E46182" s="18">
        <f>VLOOKUP(C46182, Подписчики!$A$1:$C$16000,3,0)</f>
        <v>44308.688946225069</v>
      </c>
      <c r="F46182">
        <v>2</v>
      </c>
      <c r="G46182" s="2">
        <f t="shared" si="721"/>
        <v>44352.726724537039</v>
      </c>
    </row>
    <row r="46183" spans="1:7" x14ac:dyDescent="0.25">
      <c r="A46183" s="16">
        <v>141861</v>
      </c>
      <c r="B46183" s="17">
        <v>44352.643518518518</v>
      </c>
      <c r="C46183" s="16">
        <v>127448</v>
      </c>
      <c r="D46183" s="16">
        <v>145101</v>
      </c>
      <c r="E46183" s="18">
        <f>VLOOKUP(C46183, Подписчики!$A$1:$C$16000,3,0)</f>
        <v>44341.819364743584</v>
      </c>
      <c r="F46183">
        <v>3</v>
      </c>
      <c r="G46183" s="2">
        <f t="shared" si="721"/>
        <v>44352.768518518518</v>
      </c>
    </row>
    <row r="46184" spans="1:7" x14ac:dyDescent="0.25">
      <c r="A46184" s="16">
        <v>141866</v>
      </c>
      <c r="B46184" s="17">
        <v>44352.645462962966</v>
      </c>
      <c r="C46184" s="16">
        <v>302358</v>
      </c>
      <c r="D46184" s="16">
        <v>347393</v>
      </c>
      <c r="E46184" s="18">
        <f>VLOOKUP(C46184, Подписчики!$A$1:$C$16000,3,0)</f>
        <v>44344.650188354703</v>
      </c>
      <c r="F46184">
        <v>3</v>
      </c>
      <c r="G46184" s="2">
        <f t="shared" si="721"/>
        <v>44352.770462962966</v>
      </c>
    </row>
    <row r="46185" spans="1:7" x14ac:dyDescent="0.25">
      <c r="A46185" s="16">
        <v>141868</v>
      </c>
      <c r="B46185" s="17">
        <v>44352.645821759259</v>
      </c>
      <c r="C46185" s="16">
        <v>41330</v>
      </c>
      <c r="D46185" s="16">
        <v>278622</v>
      </c>
      <c r="E46185" s="18">
        <f>VLOOKUP(C46185, Подписчики!$A$1:$C$16000,3,0)</f>
        <v>44352.093383297717</v>
      </c>
      <c r="F46185">
        <v>0</v>
      </c>
      <c r="G46185" s="2">
        <f t="shared" si="721"/>
        <v>44352.645821759259</v>
      </c>
    </row>
    <row r="46186" spans="1:7" x14ac:dyDescent="0.25">
      <c r="A46186" s="16">
        <v>141870</v>
      </c>
      <c r="B46186" s="17">
        <v>44352.647569444445</v>
      </c>
      <c r="C46186" s="16">
        <v>234887</v>
      </c>
      <c r="D46186" s="16">
        <v>411922</v>
      </c>
      <c r="E46186" s="18">
        <f>VLOOKUP(C46186, Подписчики!$A$1:$C$16000,3,0)</f>
        <v>44343.426471225073</v>
      </c>
      <c r="F46186">
        <v>3</v>
      </c>
      <c r="G46186" s="2">
        <f t="shared" si="721"/>
        <v>44352.772569444445</v>
      </c>
    </row>
    <row r="46187" spans="1:7" x14ac:dyDescent="0.25">
      <c r="A46187" s="16">
        <v>141871</v>
      </c>
      <c r="B46187" s="17">
        <v>44352.648553240739</v>
      </c>
      <c r="C46187" s="16">
        <v>232636</v>
      </c>
      <c r="D46187" s="16">
        <v>82319</v>
      </c>
      <c r="E46187" s="18">
        <f>VLOOKUP(C46187, Подписчики!$A$1:$C$16000,3,0)</f>
        <v>44333.983020299143</v>
      </c>
      <c r="F46187">
        <v>1</v>
      </c>
      <c r="G46187" s="2">
        <f t="shared" si="721"/>
        <v>44352.690219907403</v>
      </c>
    </row>
    <row r="46188" spans="1:7" x14ac:dyDescent="0.25">
      <c r="A46188" s="16">
        <v>141875</v>
      </c>
      <c r="B46188" s="17">
        <v>44352.6487037037</v>
      </c>
      <c r="C46188" s="16">
        <v>296898</v>
      </c>
      <c r="D46188" s="16">
        <v>351192</v>
      </c>
      <c r="E46188" s="18">
        <f>VLOOKUP(C46188, Подписчики!$A$1:$C$16000,3,0)</f>
        <v>44336.664878383192</v>
      </c>
      <c r="F46188">
        <v>1</v>
      </c>
      <c r="G46188" s="2">
        <f t="shared" si="721"/>
        <v>44352.690370370365</v>
      </c>
    </row>
    <row r="46189" spans="1:7" x14ac:dyDescent="0.25">
      <c r="A46189" s="16">
        <v>141879</v>
      </c>
      <c r="B46189" s="17">
        <v>44352.649456018517</v>
      </c>
      <c r="C46189" s="16">
        <v>211773</v>
      </c>
      <c r="D46189" s="16">
        <v>459455</v>
      </c>
      <c r="E46189" s="18">
        <f>VLOOKUP(C46189, Подписчики!$A$1:$C$16000,3,0)</f>
        <v>44311.39303903134</v>
      </c>
      <c r="F46189">
        <v>1</v>
      </c>
      <c r="G46189" s="2">
        <f t="shared" si="721"/>
        <v>44352.691122685181</v>
      </c>
    </row>
    <row r="46190" spans="1:7" x14ac:dyDescent="0.25">
      <c r="A46190" s="16">
        <v>141881</v>
      </c>
      <c r="B46190" s="17">
        <v>44352.649733796294</v>
      </c>
      <c r="C46190" s="16">
        <v>2847</v>
      </c>
      <c r="D46190" s="16">
        <v>412293</v>
      </c>
      <c r="E46190" s="18">
        <f>VLOOKUP(C46190, Подписчики!$A$1:$C$16000,3,0)</f>
        <v>44307.003582585472</v>
      </c>
      <c r="F46190">
        <v>3</v>
      </c>
      <c r="G46190" s="2">
        <f t="shared" si="721"/>
        <v>44352.774733796294</v>
      </c>
    </row>
    <row r="46191" spans="1:7" x14ac:dyDescent="0.25">
      <c r="A46191" s="16">
        <v>141882</v>
      </c>
      <c r="B46191" s="17">
        <v>44352.650682870371</v>
      </c>
      <c r="C46191" s="16">
        <v>147882</v>
      </c>
      <c r="D46191" s="16">
        <v>21407</v>
      </c>
      <c r="E46191" s="18">
        <f>VLOOKUP(C46191, Подписчики!$A$1:$C$16000,3,0)</f>
        <v>44344.999380733621</v>
      </c>
      <c r="F46191">
        <v>3</v>
      </c>
      <c r="G46191" s="2">
        <f t="shared" si="721"/>
        <v>44352.775682870371</v>
      </c>
    </row>
    <row r="46192" spans="1:7" x14ac:dyDescent="0.25">
      <c r="A46192" s="16">
        <v>141883</v>
      </c>
      <c r="B46192" s="17">
        <v>44352.652291666665</v>
      </c>
      <c r="C46192" s="16">
        <v>19626</v>
      </c>
      <c r="D46192" s="16">
        <v>230507</v>
      </c>
      <c r="E46192" s="18">
        <f>VLOOKUP(C46192, Подписчики!$A$1:$C$16000,3,0)</f>
        <v>44345.096562215105</v>
      </c>
      <c r="F46192">
        <v>0</v>
      </c>
      <c r="G46192" s="2">
        <f t="shared" si="721"/>
        <v>44352.652291666665</v>
      </c>
    </row>
    <row r="46193" spans="1:7" x14ac:dyDescent="0.25">
      <c r="A46193" s="16">
        <v>141888</v>
      </c>
      <c r="B46193" s="17">
        <v>44352.652418981481</v>
      </c>
      <c r="C46193" s="16">
        <v>159505</v>
      </c>
      <c r="D46193" s="16">
        <v>250679</v>
      </c>
      <c r="E46193" s="18">
        <f>VLOOKUP(C46193, Подписчики!$A$1:$C$16000,3,0)</f>
        <v>44346.25996987179</v>
      </c>
      <c r="F46193">
        <v>2</v>
      </c>
      <c r="G46193" s="2">
        <f t="shared" si="721"/>
        <v>44352.735752314817</v>
      </c>
    </row>
    <row r="46194" spans="1:7" x14ac:dyDescent="0.25">
      <c r="A46194" s="16">
        <v>141892</v>
      </c>
      <c r="B46194" s="17">
        <v>44352.652696759258</v>
      </c>
      <c r="C46194" s="16">
        <v>131935</v>
      </c>
      <c r="D46194" s="16">
        <v>413286</v>
      </c>
      <c r="E46194" s="18">
        <f>VLOOKUP(C46194, Подписчики!$A$1:$C$16000,3,0)</f>
        <v>44292.629551780628</v>
      </c>
      <c r="F46194">
        <v>1</v>
      </c>
      <c r="G46194" s="2">
        <f t="shared" si="721"/>
        <v>44352.694363425922</v>
      </c>
    </row>
    <row r="46195" spans="1:7" x14ac:dyDescent="0.25">
      <c r="A46195" s="16">
        <v>141893</v>
      </c>
      <c r="B46195" s="17">
        <v>44352.652881944443</v>
      </c>
      <c r="C46195" s="16">
        <v>138882</v>
      </c>
      <c r="D46195" s="16">
        <v>468237</v>
      </c>
      <c r="E46195" s="18">
        <f>VLOOKUP(C46195, Подписчики!$A$1:$C$16000,3,0)</f>
        <v>44306.715882478631</v>
      </c>
      <c r="F46195">
        <v>3</v>
      </c>
      <c r="G46195" s="2">
        <f t="shared" si="721"/>
        <v>44352.777881944443</v>
      </c>
    </row>
    <row r="46196" spans="1:7" x14ac:dyDescent="0.25">
      <c r="A46196" s="16">
        <v>141895</v>
      </c>
      <c r="B46196" s="17">
        <v>44352.653101851851</v>
      </c>
      <c r="C46196" s="16">
        <v>112680</v>
      </c>
      <c r="D46196" s="16">
        <v>194335</v>
      </c>
      <c r="E46196" s="18">
        <f>VLOOKUP(C46196, Подписчики!$A$1:$C$16000,3,0)</f>
        <v>44339.726655733619</v>
      </c>
      <c r="F46196">
        <v>2</v>
      </c>
      <c r="G46196" s="2">
        <f t="shared" si="721"/>
        <v>44352.736435185187</v>
      </c>
    </row>
    <row r="46197" spans="1:7" x14ac:dyDescent="0.25">
      <c r="A46197" s="16">
        <v>141898</v>
      </c>
      <c r="B46197" s="17">
        <v>44352.654166666667</v>
      </c>
      <c r="C46197" s="16">
        <v>64944</v>
      </c>
      <c r="D46197" s="16">
        <v>110241</v>
      </c>
      <c r="E46197" s="18">
        <f>VLOOKUP(C46197, Подписчики!$A$1:$C$16000,3,0)</f>
        <v>44298.456809401716</v>
      </c>
      <c r="F46197">
        <v>3</v>
      </c>
      <c r="G46197" s="2">
        <f t="shared" si="721"/>
        <v>44352.779166666667</v>
      </c>
    </row>
    <row r="46198" spans="1:7" x14ac:dyDescent="0.25">
      <c r="A46198" s="16">
        <v>141902</v>
      </c>
      <c r="B46198" s="17">
        <v>44352.654317129629</v>
      </c>
      <c r="C46198" s="16">
        <v>74593</v>
      </c>
      <c r="D46198" s="16">
        <v>158978</v>
      </c>
      <c r="E46198" s="18">
        <f>VLOOKUP(C46198, Подписчики!$A$1:$C$16000,3,0)</f>
        <v>44311.155938995733</v>
      </c>
      <c r="F46198">
        <v>1</v>
      </c>
      <c r="G46198" s="2">
        <f t="shared" si="721"/>
        <v>44352.695983796293</v>
      </c>
    </row>
    <row r="46199" spans="1:7" x14ac:dyDescent="0.25">
      <c r="A46199" s="16">
        <v>141904</v>
      </c>
      <c r="B46199" s="17">
        <v>44352.654722222222</v>
      </c>
      <c r="C46199" s="16">
        <v>149180</v>
      </c>
      <c r="D46199" s="16">
        <v>465525</v>
      </c>
      <c r="E46199" s="18">
        <f>VLOOKUP(C46199, Подписчики!$A$1:$C$16000,3,0)</f>
        <v>44341.397632549859</v>
      </c>
      <c r="F46199">
        <v>2</v>
      </c>
      <c r="G46199" s="2">
        <f t="shared" si="721"/>
        <v>44352.738055555557</v>
      </c>
    </row>
    <row r="46200" spans="1:7" x14ac:dyDescent="0.25">
      <c r="A46200" s="16">
        <v>141908</v>
      </c>
      <c r="B46200" s="17">
        <v>44352.655671296299</v>
      </c>
      <c r="C46200" s="16">
        <v>7664</v>
      </c>
      <c r="D46200" s="16">
        <v>75550</v>
      </c>
      <c r="E46200" s="18">
        <f>VLOOKUP(C46200, Подписчики!$A$1:$C$16000,3,0)</f>
        <v>44345.296955484329</v>
      </c>
      <c r="F46200">
        <v>2</v>
      </c>
      <c r="G46200" s="2">
        <f t="shared" si="721"/>
        <v>44352.739004629635</v>
      </c>
    </row>
    <row r="46201" spans="1:7" x14ac:dyDescent="0.25">
      <c r="A46201" s="16">
        <v>141910</v>
      </c>
      <c r="B46201" s="17">
        <v>44352.655868055554</v>
      </c>
      <c r="C46201" s="16">
        <v>41832</v>
      </c>
      <c r="D46201" s="16">
        <v>465631</v>
      </c>
      <c r="E46201" s="18">
        <f>VLOOKUP(C46201, Подписчики!$A$1:$C$16000,3,0)</f>
        <v>44347.09720484331</v>
      </c>
      <c r="F46201">
        <v>5</v>
      </c>
      <c r="G46201" s="2">
        <f t="shared" si="721"/>
        <v>44352.864201388889</v>
      </c>
    </row>
    <row r="46202" spans="1:7" x14ac:dyDescent="0.25">
      <c r="A46202" s="16">
        <v>141911</v>
      </c>
      <c r="B46202" s="17">
        <v>44352.656331018516</v>
      </c>
      <c r="C46202" s="16">
        <v>174</v>
      </c>
      <c r="D46202" s="16">
        <v>411922</v>
      </c>
      <c r="E46202" s="18">
        <f>VLOOKUP(C46202, Подписчики!$A$1:$C$16000,3,0)</f>
        <v>44346.780462037037</v>
      </c>
      <c r="F46202">
        <v>2</v>
      </c>
      <c r="G46202" s="2">
        <f t="shared" si="721"/>
        <v>44352.739664351851</v>
      </c>
    </row>
    <row r="46203" spans="1:7" x14ac:dyDescent="0.25">
      <c r="A46203" s="16">
        <v>141914</v>
      </c>
      <c r="B46203" s="17">
        <v>44352.656331018516</v>
      </c>
      <c r="C46203" s="16">
        <v>52335</v>
      </c>
      <c r="D46203" s="16">
        <v>100412</v>
      </c>
      <c r="E46203" s="18">
        <f>VLOOKUP(C46203, Подписчики!$A$1:$C$16000,3,0)</f>
        <v>44350.786077172357</v>
      </c>
      <c r="F46203">
        <v>2</v>
      </c>
      <c r="G46203" s="2">
        <f t="shared" si="721"/>
        <v>44352.739664351851</v>
      </c>
    </row>
    <row r="46204" spans="1:7" x14ac:dyDescent="0.25">
      <c r="A46204" s="16">
        <v>141917</v>
      </c>
      <c r="B46204" s="17">
        <v>44352.658101851855</v>
      </c>
      <c r="C46204" s="16">
        <v>291917</v>
      </c>
      <c r="D46204" s="16">
        <v>396575</v>
      </c>
      <c r="E46204" s="18">
        <f>VLOOKUP(C46204, Подписчики!$A$1:$C$16000,3,0)</f>
        <v>44314.650324679489</v>
      </c>
      <c r="F46204">
        <v>0</v>
      </c>
      <c r="G46204" s="2">
        <f t="shared" si="721"/>
        <v>44352.658101851855</v>
      </c>
    </row>
    <row r="46205" spans="1:7" x14ac:dyDescent="0.25">
      <c r="A46205" s="16">
        <v>141920</v>
      </c>
      <c r="B46205" s="17">
        <v>44352.661192129628</v>
      </c>
      <c r="C46205" s="16">
        <v>80126</v>
      </c>
      <c r="D46205" s="16">
        <v>43842</v>
      </c>
      <c r="E46205" s="18">
        <f>VLOOKUP(C46205, Подписчики!$A$1:$C$16000,3,0)</f>
        <v>44304.64208742878</v>
      </c>
      <c r="F46205">
        <v>2</v>
      </c>
      <c r="G46205" s="2">
        <f t="shared" si="721"/>
        <v>44352.744525462964</v>
      </c>
    </row>
    <row r="46206" spans="1:7" x14ac:dyDescent="0.25">
      <c r="A46206" s="16">
        <v>141922</v>
      </c>
      <c r="B46206" s="17">
        <v>44352.664664351854</v>
      </c>
      <c r="C46206" s="16">
        <v>234788</v>
      </c>
      <c r="D46206" s="16">
        <v>246229</v>
      </c>
      <c r="E46206" s="18">
        <f>VLOOKUP(C46206, Подписчики!$A$1:$C$16000,3,0)</f>
        <v>44310.366955733625</v>
      </c>
      <c r="F46206">
        <v>1</v>
      </c>
      <c r="G46206" s="2">
        <f t="shared" si="721"/>
        <v>44352.706331018519</v>
      </c>
    </row>
    <row r="46207" spans="1:7" x14ac:dyDescent="0.25">
      <c r="A46207" s="16">
        <v>141926</v>
      </c>
      <c r="B46207" s="17">
        <v>44352.664826388886</v>
      </c>
      <c r="C46207" s="16">
        <v>274130</v>
      </c>
      <c r="D46207" s="16">
        <v>411922</v>
      </c>
      <c r="E46207" s="18">
        <f>VLOOKUP(C46207, Подписчики!$A$1:$C$16000,3,0)</f>
        <v>44344.353350605415</v>
      </c>
      <c r="F46207">
        <v>3</v>
      </c>
      <c r="G46207" s="2">
        <f t="shared" si="721"/>
        <v>44352.789826388886</v>
      </c>
    </row>
    <row r="46208" spans="1:7" x14ac:dyDescent="0.25">
      <c r="A46208" s="16">
        <v>141929</v>
      </c>
      <c r="B46208" s="17">
        <v>44352.666446759256</v>
      </c>
      <c r="C46208" s="16">
        <v>39355</v>
      </c>
      <c r="D46208" s="16">
        <v>411922</v>
      </c>
      <c r="E46208" s="18">
        <f>VLOOKUP(C46208, Подписчики!$A$1:$C$16000,3,0)</f>
        <v>44341.284323290602</v>
      </c>
      <c r="F46208">
        <v>3</v>
      </c>
      <c r="G46208" s="2">
        <f t="shared" si="721"/>
        <v>44352.791446759256</v>
      </c>
    </row>
    <row r="46209" spans="1:7" x14ac:dyDescent="0.25">
      <c r="A46209" s="16">
        <v>141931</v>
      </c>
      <c r="B46209" s="17">
        <v>44352.667627314811</v>
      </c>
      <c r="C46209" s="16">
        <v>157119</v>
      </c>
      <c r="D46209" s="16">
        <v>16861</v>
      </c>
      <c r="E46209" s="18">
        <f>VLOOKUP(C46209, Подписчики!$A$1:$C$16000,3,0)</f>
        <v>44308.716403169521</v>
      </c>
      <c r="F46209">
        <v>1</v>
      </c>
      <c r="G46209" s="2">
        <f t="shared" si="721"/>
        <v>44352.709293981476</v>
      </c>
    </row>
    <row r="46210" spans="1:7" x14ac:dyDescent="0.25">
      <c r="A46210" s="16">
        <v>141932</v>
      </c>
      <c r="B46210" s="17">
        <v>44352.667662037034</v>
      </c>
      <c r="C46210" s="16">
        <v>61774</v>
      </c>
      <c r="D46210" s="16">
        <v>351192</v>
      </c>
      <c r="E46210" s="18">
        <f>VLOOKUP(C46210, Подписчики!$A$1:$C$16000,3,0)</f>
        <v>44344.482805306274</v>
      </c>
      <c r="F46210">
        <v>6</v>
      </c>
      <c r="G46210" s="2">
        <f t="shared" ref="G46210:G46273" si="722">B46210+F46210/24</f>
        <v>44352.917662037034</v>
      </c>
    </row>
    <row r="46211" spans="1:7" x14ac:dyDescent="0.25">
      <c r="A46211" s="16">
        <v>141935</v>
      </c>
      <c r="B46211" s="17">
        <v>44352.668067129627</v>
      </c>
      <c r="C46211" s="16">
        <v>73609</v>
      </c>
      <c r="D46211" s="16">
        <v>194335</v>
      </c>
      <c r="E46211" s="18">
        <f>VLOOKUP(C46211, Подписчики!$A$1:$C$16000,3,0)</f>
        <v>44310.824214992885</v>
      </c>
      <c r="F46211">
        <v>3</v>
      </c>
      <c r="G46211" s="2">
        <f t="shared" si="722"/>
        <v>44352.793067129627</v>
      </c>
    </row>
    <row r="46212" spans="1:7" x14ac:dyDescent="0.25">
      <c r="A46212" s="16">
        <v>141939</v>
      </c>
      <c r="B46212" s="17">
        <v>44352.668229166666</v>
      </c>
      <c r="C46212" s="16">
        <v>76961</v>
      </c>
      <c r="D46212" s="16">
        <v>35546</v>
      </c>
      <c r="E46212" s="18">
        <f>VLOOKUP(C46212, Подписчики!$A$1:$C$16000,3,0)</f>
        <v>44343.300162215099</v>
      </c>
      <c r="F46212">
        <v>1</v>
      </c>
      <c r="G46212" s="2">
        <f t="shared" si="722"/>
        <v>44352.70989583333</v>
      </c>
    </row>
    <row r="46213" spans="1:7" x14ac:dyDescent="0.25">
      <c r="A46213" s="16">
        <v>141942</v>
      </c>
      <c r="B46213" s="17">
        <v>44352.66847222222</v>
      </c>
      <c r="C46213" s="16">
        <v>35469</v>
      </c>
      <c r="D46213" s="16">
        <v>230507</v>
      </c>
      <c r="E46213" s="18">
        <f>VLOOKUP(C46213, Подписчики!$A$1:$C$16000,3,0)</f>
        <v>44341.728198076918</v>
      </c>
      <c r="F46213">
        <v>0</v>
      </c>
      <c r="G46213" s="2">
        <f t="shared" si="722"/>
        <v>44352.66847222222</v>
      </c>
    </row>
    <row r="46214" spans="1:7" x14ac:dyDescent="0.25">
      <c r="A46214" s="16">
        <v>141943</v>
      </c>
      <c r="B46214" s="17">
        <v>44352.668807870374</v>
      </c>
      <c r="C46214" s="16">
        <v>106772</v>
      </c>
      <c r="D46214" s="16">
        <v>88863</v>
      </c>
      <c r="E46214" s="18">
        <f>VLOOKUP(C46214, Подписчики!$A$1:$C$16000,3,0)</f>
        <v>44346.240162215108</v>
      </c>
      <c r="F46214">
        <v>1</v>
      </c>
      <c r="G46214" s="2">
        <f t="shared" si="722"/>
        <v>44352.710474537038</v>
      </c>
    </row>
    <row r="46215" spans="1:7" x14ac:dyDescent="0.25">
      <c r="A46215" s="16">
        <v>141945</v>
      </c>
      <c r="B46215" s="17">
        <v>44352.668877314813</v>
      </c>
      <c r="C46215" s="16">
        <v>114320</v>
      </c>
      <c r="D46215" s="16">
        <v>258219</v>
      </c>
      <c r="E46215" s="18">
        <f>VLOOKUP(C46215, Подписчики!$A$1:$C$16000,3,0)</f>
        <v>44339.916029807697</v>
      </c>
      <c r="F46215">
        <v>1</v>
      </c>
      <c r="G46215" s="2">
        <f t="shared" si="722"/>
        <v>44352.710543981477</v>
      </c>
    </row>
    <row r="46216" spans="1:7" x14ac:dyDescent="0.25">
      <c r="A46216" s="16">
        <v>141949</v>
      </c>
      <c r="B46216" s="17">
        <v>44352.669282407405</v>
      </c>
      <c r="C46216" s="16">
        <v>222809</v>
      </c>
      <c r="D46216" s="16">
        <v>230507</v>
      </c>
      <c r="E46216" s="18">
        <f>VLOOKUP(C46216, Подписчики!$A$1:$C$16000,3,0)</f>
        <v>44341.562999287751</v>
      </c>
      <c r="F46216">
        <v>2</v>
      </c>
      <c r="G46216" s="2">
        <f t="shared" si="722"/>
        <v>44352.752615740741</v>
      </c>
    </row>
    <row r="46217" spans="1:7" x14ac:dyDescent="0.25">
      <c r="A46217" s="16">
        <v>141952</v>
      </c>
      <c r="B46217" s="17">
        <v>44352.670497685183</v>
      </c>
      <c r="C46217" s="16">
        <v>201728</v>
      </c>
      <c r="D46217" s="16">
        <v>473327</v>
      </c>
      <c r="E46217" s="18">
        <f>VLOOKUP(C46217, Подписчики!$A$1:$C$16000,3,0)</f>
        <v>44341.459758725068</v>
      </c>
      <c r="F46217">
        <v>1</v>
      </c>
      <c r="G46217" s="2">
        <f t="shared" si="722"/>
        <v>44352.712164351848</v>
      </c>
    </row>
    <row r="46218" spans="1:7" x14ac:dyDescent="0.25">
      <c r="A46218" s="16">
        <v>141956</v>
      </c>
      <c r="B46218" s="17">
        <v>44352.670902777776</v>
      </c>
      <c r="C46218" s="16">
        <v>5180</v>
      </c>
      <c r="D46218" s="16">
        <v>122902</v>
      </c>
      <c r="E46218" s="18">
        <f>VLOOKUP(C46218, Подписчики!$A$1:$C$16000,3,0)</f>
        <v>44343.684266595446</v>
      </c>
      <c r="F46218">
        <v>2</v>
      </c>
      <c r="G46218" s="2">
        <f t="shared" si="722"/>
        <v>44352.754236111112</v>
      </c>
    </row>
    <row r="46219" spans="1:7" x14ac:dyDescent="0.25">
      <c r="A46219" s="16">
        <v>141960</v>
      </c>
      <c r="B46219" s="17">
        <v>44352.671712962961</v>
      </c>
      <c r="C46219" s="16">
        <v>61670</v>
      </c>
      <c r="D46219" s="16">
        <v>388561</v>
      </c>
      <c r="E46219" s="18">
        <f>VLOOKUP(C46219, Подписчики!$A$1:$C$16000,3,0)</f>
        <v>44342.975437215107</v>
      </c>
      <c r="F46219">
        <v>0</v>
      </c>
      <c r="G46219" s="2">
        <f t="shared" si="722"/>
        <v>44352.671712962961</v>
      </c>
    </row>
    <row r="46220" spans="1:7" x14ac:dyDescent="0.25">
      <c r="A46220" s="16">
        <v>141963</v>
      </c>
      <c r="B46220" s="17">
        <v>44352.671863425923</v>
      </c>
      <c r="C46220" s="16">
        <v>260792</v>
      </c>
      <c r="D46220" s="16">
        <v>5151</v>
      </c>
      <c r="E46220" s="18">
        <f>VLOOKUP(C46220, Подписчики!$A$1:$C$16000,3,0)</f>
        <v>44343.925700641026</v>
      </c>
      <c r="F46220">
        <v>1</v>
      </c>
      <c r="G46220" s="2">
        <f t="shared" si="722"/>
        <v>44352.713530092587</v>
      </c>
    </row>
    <row r="46221" spans="1:7" x14ac:dyDescent="0.25">
      <c r="A46221" s="16">
        <v>141968</v>
      </c>
      <c r="B46221" s="17">
        <v>44352.672199074077</v>
      </c>
      <c r="C46221" s="16">
        <v>138071</v>
      </c>
      <c r="D46221" s="16">
        <v>436070</v>
      </c>
      <c r="E46221" s="18">
        <f>VLOOKUP(C46221, Подписчики!$A$1:$C$16000,3,0)</f>
        <v>44323.416438639608</v>
      </c>
      <c r="F46221">
        <v>7</v>
      </c>
      <c r="G46221" s="2">
        <f t="shared" si="722"/>
        <v>44352.963865740741</v>
      </c>
    </row>
    <row r="46222" spans="1:7" x14ac:dyDescent="0.25">
      <c r="A46222" s="16">
        <v>141972</v>
      </c>
      <c r="B46222" s="17">
        <v>44352.673668981479</v>
      </c>
      <c r="C46222" s="16">
        <v>316211</v>
      </c>
      <c r="D46222" s="16">
        <v>311670</v>
      </c>
      <c r="E46222" s="18">
        <f>VLOOKUP(C46222, Подписчики!$A$1:$C$16000,3,0)</f>
        <v>44295.342751531345</v>
      </c>
      <c r="F46222">
        <v>4</v>
      </c>
      <c r="G46222" s="2">
        <f t="shared" si="722"/>
        <v>44352.840335648143</v>
      </c>
    </row>
    <row r="46223" spans="1:7" x14ac:dyDescent="0.25">
      <c r="A46223" s="16">
        <v>141975</v>
      </c>
      <c r="B46223" s="17">
        <v>44352.675312500003</v>
      </c>
      <c r="C46223" s="16">
        <v>198475</v>
      </c>
      <c r="D46223" s="16">
        <v>333426</v>
      </c>
      <c r="E46223" s="18">
        <f>VLOOKUP(C46223, Подписчики!$A$1:$C$16000,3,0)</f>
        <v>44304.948694622508</v>
      </c>
      <c r="F46223">
        <v>0</v>
      </c>
      <c r="G46223" s="2">
        <f t="shared" si="722"/>
        <v>44352.675312500003</v>
      </c>
    </row>
    <row r="46224" spans="1:7" x14ac:dyDescent="0.25">
      <c r="A46224" s="16">
        <v>141976</v>
      </c>
      <c r="B46224" s="17">
        <v>44352.675555555557</v>
      </c>
      <c r="C46224" s="16">
        <v>289017</v>
      </c>
      <c r="D46224" s="16">
        <v>52510</v>
      </c>
      <c r="E46224" s="18">
        <f>VLOOKUP(C46224, Подписчики!$A$1:$C$16000,3,0)</f>
        <v>44314.303002207977</v>
      </c>
      <c r="F46224">
        <v>3</v>
      </c>
      <c r="G46224" s="2">
        <f t="shared" si="722"/>
        <v>44352.800555555557</v>
      </c>
    </row>
    <row r="46225" spans="1:7" x14ac:dyDescent="0.25">
      <c r="A46225" s="16">
        <v>141980</v>
      </c>
      <c r="B46225" s="17">
        <v>44352.676018518519</v>
      </c>
      <c r="C46225" s="16">
        <v>142872</v>
      </c>
      <c r="D46225" s="16">
        <v>394819</v>
      </c>
      <c r="E46225" s="18">
        <f>VLOOKUP(C46225, Подписчики!$A$1:$C$16000,3,0)</f>
        <v>44341.609162179484</v>
      </c>
      <c r="F46225">
        <v>2</v>
      </c>
      <c r="G46225" s="2">
        <f t="shared" si="722"/>
        <v>44352.759351851855</v>
      </c>
    </row>
    <row r="46226" spans="1:7" x14ac:dyDescent="0.25">
      <c r="A46226" s="16">
        <v>141985</v>
      </c>
      <c r="B46226" s="17">
        <v>44352.678587962961</v>
      </c>
      <c r="C46226" s="16">
        <v>202076</v>
      </c>
      <c r="D46226" s="16">
        <v>4469</v>
      </c>
      <c r="E46226" s="18">
        <f>VLOOKUP(C46226, Подписчики!$A$1:$C$16000,3,0)</f>
        <v>44340.247793945869</v>
      </c>
      <c r="F46226">
        <v>1</v>
      </c>
      <c r="G46226" s="2">
        <f t="shared" si="722"/>
        <v>44352.720254629625</v>
      </c>
    </row>
    <row r="46227" spans="1:7" x14ac:dyDescent="0.25">
      <c r="A46227" s="16">
        <v>141988</v>
      </c>
      <c r="B46227" s="17">
        <v>44352.678668981483</v>
      </c>
      <c r="C46227" s="16">
        <v>259666</v>
      </c>
      <c r="D46227" s="16">
        <v>250679</v>
      </c>
      <c r="E46227" s="18">
        <f>VLOOKUP(C46227, Подписчики!$A$1:$C$16000,3,0)</f>
        <v>44311.205886004274</v>
      </c>
      <c r="F46227">
        <v>0</v>
      </c>
      <c r="G46227" s="2">
        <f t="shared" si="722"/>
        <v>44352.678668981483</v>
      </c>
    </row>
    <row r="46228" spans="1:7" x14ac:dyDescent="0.25">
      <c r="A46228" s="16">
        <v>141991</v>
      </c>
      <c r="B46228" s="17">
        <v>44352.678993055553</v>
      </c>
      <c r="C46228" s="16">
        <v>91074</v>
      </c>
      <c r="D46228" s="16">
        <v>456868</v>
      </c>
      <c r="E46228" s="18">
        <f>VLOOKUP(C46228, Подписчики!$A$1:$C$16000,3,0)</f>
        <v>44344.509146901713</v>
      </c>
      <c r="F46228">
        <v>2</v>
      </c>
      <c r="G46228" s="2">
        <f t="shared" si="722"/>
        <v>44352.762326388889</v>
      </c>
    </row>
    <row r="46229" spans="1:7" x14ac:dyDescent="0.25">
      <c r="A46229" s="16">
        <v>141996</v>
      </c>
      <c r="B46229" s="17">
        <v>44352.682222222225</v>
      </c>
      <c r="C46229" s="16">
        <v>253076</v>
      </c>
      <c r="D46229" s="16">
        <v>396686</v>
      </c>
      <c r="E46229" s="18">
        <f>VLOOKUP(C46229, Подписчики!$A$1:$C$16000,3,0)</f>
        <v>44313.227705270656</v>
      </c>
      <c r="F46229">
        <v>2</v>
      </c>
      <c r="G46229" s="2">
        <f t="shared" si="722"/>
        <v>44352.765555555561</v>
      </c>
    </row>
    <row r="46230" spans="1:7" x14ac:dyDescent="0.25">
      <c r="A46230" s="16">
        <v>141999</v>
      </c>
      <c r="B46230" s="17">
        <v>44352.682627314818</v>
      </c>
      <c r="C46230" s="16">
        <v>179733</v>
      </c>
      <c r="D46230" s="16">
        <v>230507</v>
      </c>
      <c r="E46230" s="18">
        <f>VLOOKUP(C46230, Подписчики!$A$1:$C$16000,3,0)</f>
        <v>44306.767831873221</v>
      </c>
      <c r="F46230">
        <v>3</v>
      </c>
      <c r="G46230" s="2">
        <f t="shared" si="722"/>
        <v>44352.807627314818</v>
      </c>
    </row>
    <row r="46231" spans="1:7" x14ac:dyDescent="0.25">
      <c r="A46231" s="16">
        <v>142002</v>
      </c>
      <c r="B46231" s="17">
        <v>44352.683703703704</v>
      </c>
      <c r="C46231" s="16">
        <v>117196</v>
      </c>
      <c r="D46231" s="16">
        <v>154256</v>
      </c>
      <c r="E46231" s="18">
        <f>VLOOKUP(C46231, Подписчики!$A$1:$C$16000,3,0)</f>
        <v>44340.975064280625</v>
      </c>
      <c r="F46231">
        <v>2</v>
      </c>
      <c r="G46231" s="2">
        <f t="shared" si="722"/>
        <v>44352.76703703704</v>
      </c>
    </row>
    <row r="46232" spans="1:7" x14ac:dyDescent="0.25">
      <c r="A46232" s="16">
        <v>142003</v>
      </c>
      <c r="B46232" s="17">
        <v>44352.684247685182</v>
      </c>
      <c r="C46232" s="16">
        <v>142725</v>
      </c>
      <c r="D46232" s="16">
        <v>468882</v>
      </c>
      <c r="E46232" s="18">
        <f>VLOOKUP(C46232, Подписчики!$A$1:$C$16000,3,0)</f>
        <v>44304.985740206554</v>
      </c>
      <c r="F46232">
        <v>3</v>
      </c>
      <c r="G46232" s="2">
        <f t="shared" si="722"/>
        <v>44352.809247685182</v>
      </c>
    </row>
    <row r="46233" spans="1:7" x14ac:dyDescent="0.25">
      <c r="A46233" s="16">
        <v>142008</v>
      </c>
      <c r="B46233" s="17">
        <v>44352.684247685182</v>
      </c>
      <c r="C46233" s="16">
        <v>253787</v>
      </c>
      <c r="D46233" s="16">
        <v>333426</v>
      </c>
      <c r="E46233" s="18">
        <f>VLOOKUP(C46233, Подписчики!$A$1:$C$16000,3,0)</f>
        <v>44286.11618792735</v>
      </c>
      <c r="F46233">
        <v>3</v>
      </c>
      <c r="G46233" s="2">
        <f t="shared" si="722"/>
        <v>44352.809247685182</v>
      </c>
    </row>
    <row r="46234" spans="1:7" x14ac:dyDescent="0.25">
      <c r="A46234" s="16">
        <v>142010</v>
      </c>
      <c r="B46234" s="17">
        <v>44352.685057870367</v>
      </c>
      <c r="C46234" s="16">
        <v>137358</v>
      </c>
      <c r="D46234" s="16">
        <v>273301</v>
      </c>
      <c r="E46234" s="18">
        <f>VLOOKUP(C46234, Подписчики!$A$1:$C$16000,3,0)</f>
        <v>44340.350748041303</v>
      </c>
      <c r="F46234">
        <v>1</v>
      </c>
      <c r="G46234" s="2">
        <f t="shared" si="722"/>
        <v>44352.726724537031</v>
      </c>
    </row>
    <row r="46235" spans="1:7" x14ac:dyDescent="0.25">
      <c r="A46235" s="16">
        <v>142015</v>
      </c>
      <c r="B46235" s="17">
        <v>44352.68546296296</v>
      </c>
      <c r="C46235" s="16">
        <v>64289</v>
      </c>
      <c r="D46235" s="16">
        <v>111368</v>
      </c>
      <c r="E46235" s="18">
        <f>VLOOKUP(C46235, Подписчики!$A$1:$C$16000,3,0)</f>
        <v>44343.016347613957</v>
      </c>
      <c r="F46235">
        <v>2</v>
      </c>
      <c r="G46235" s="2">
        <f t="shared" si="722"/>
        <v>44352.768796296295</v>
      </c>
    </row>
    <row r="46236" spans="1:7" x14ac:dyDescent="0.25">
      <c r="A46236" s="16">
        <v>142017</v>
      </c>
      <c r="B46236" s="17">
        <v>44352.686678240738</v>
      </c>
      <c r="C46236" s="16">
        <v>61245</v>
      </c>
      <c r="D46236" s="16">
        <v>250679</v>
      </c>
      <c r="E46236" s="18">
        <f>VLOOKUP(C46236, Подписчики!$A$1:$C$16000,3,0)</f>
        <v>44343.749862428776</v>
      </c>
      <c r="F46236">
        <v>1</v>
      </c>
      <c r="G46236" s="2">
        <f t="shared" si="722"/>
        <v>44352.728344907402</v>
      </c>
    </row>
    <row r="46237" spans="1:7" x14ac:dyDescent="0.25">
      <c r="A46237" s="16">
        <v>142020</v>
      </c>
      <c r="B46237" s="17">
        <v>44352.686678240738</v>
      </c>
      <c r="C46237" s="16">
        <v>175141</v>
      </c>
      <c r="D46237" s="16">
        <v>285680</v>
      </c>
      <c r="E46237" s="18">
        <f>VLOOKUP(C46237, Подписчики!$A$1:$C$16000,3,0)</f>
        <v>44340.727002243591</v>
      </c>
      <c r="F46237">
        <v>1</v>
      </c>
      <c r="G46237" s="2">
        <f t="shared" si="722"/>
        <v>44352.728344907402</v>
      </c>
    </row>
    <row r="46238" spans="1:7" x14ac:dyDescent="0.25">
      <c r="A46238" s="16">
        <v>142023</v>
      </c>
      <c r="B46238" s="17">
        <v>44352.686701388891</v>
      </c>
      <c r="C46238" s="16">
        <v>218225</v>
      </c>
      <c r="D46238" s="16">
        <v>438887</v>
      </c>
      <c r="E46238" s="18">
        <f>VLOOKUP(C46238, Подписчики!$A$1:$C$16000,3,0)</f>
        <v>44314.095807300568</v>
      </c>
      <c r="F46238">
        <v>3</v>
      </c>
      <c r="G46238" s="2">
        <f t="shared" si="722"/>
        <v>44352.811701388891</v>
      </c>
    </row>
    <row r="46239" spans="1:7" x14ac:dyDescent="0.25">
      <c r="A46239" s="16">
        <v>142027</v>
      </c>
      <c r="B46239" s="17">
        <v>44352.686701388891</v>
      </c>
      <c r="C46239" s="16">
        <v>337546</v>
      </c>
      <c r="D46239" s="16">
        <v>445697</v>
      </c>
      <c r="E46239" s="18">
        <f>VLOOKUP(C46239, Подписчики!$A$1:$C$16000,3,0)</f>
        <v>44315.598419907408</v>
      </c>
      <c r="F46239">
        <v>0</v>
      </c>
      <c r="G46239" s="2">
        <f t="shared" si="722"/>
        <v>44352.686701388891</v>
      </c>
    </row>
    <row r="46240" spans="1:7" x14ac:dyDescent="0.25">
      <c r="A46240" s="16">
        <v>142029</v>
      </c>
      <c r="B46240" s="17">
        <v>44352.687083333331</v>
      </c>
      <c r="C46240" s="16">
        <v>186291</v>
      </c>
      <c r="D46240" s="16">
        <v>133619</v>
      </c>
      <c r="E46240" s="18">
        <f>VLOOKUP(C46240, Подписчики!$A$1:$C$16000,3,0)</f>
        <v>44305.74798881766</v>
      </c>
      <c r="F46240">
        <v>2</v>
      </c>
      <c r="G46240" s="2">
        <f t="shared" si="722"/>
        <v>44352.770416666666</v>
      </c>
    </row>
    <row r="46241" spans="1:7" x14ac:dyDescent="0.25">
      <c r="A46241" s="16">
        <v>142031</v>
      </c>
      <c r="B46241" s="17">
        <v>44352.687824074077</v>
      </c>
      <c r="C46241" s="16">
        <v>202650</v>
      </c>
      <c r="D46241" s="16">
        <v>349918</v>
      </c>
      <c r="E46241" s="18">
        <f>VLOOKUP(C46241, Подписчики!$A$1:$C$16000,3,0)</f>
        <v>44310.044101103995</v>
      </c>
      <c r="F46241">
        <v>1</v>
      </c>
      <c r="G46241" s="2">
        <f t="shared" si="722"/>
        <v>44352.729490740741</v>
      </c>
    </row>
    <row r="46242" spans="1:7" x14ac:dyDescent="0.25">
      <c r="A46242" s="16">
        <v>142036</v>
      </c>
      <c r="B46242" s="17">
        <v>44352.687881944446</v>
      </c>
      <c r="C46242" s="16">
        <v>279041</v>
      </c>
      <c r="D46242" s="16">
        <v>227775</v>
      </c>
      <c r="E46242" s="18">
        <f>VLOOKUP(C46242, Подписчики!$A$1:$C$16000,3,0)</f>
        <v>44303.944032122512</v>
      </c>
      <c r="F46242">
        <v>3</v>
      </c>
      <c r="G46242" s="2">
        <f t="shared" si="722"/>
        <v>44352.812881944446</v>
      </c>
    </row>
    <row r="46243" spans="1:7" x14ac:dyDescent="0.25">
      <c r="A46243" s="16">
        <v>142041</v>
      </c>
      <c r="B46243" s="17">
        <v>44352.688194444447</v>
      </c>
      <c r="C46243" s="16">
        <v>5945</v>
      </c>
      <c r="D46243" s="16">
        <v>102524</v>
      </c>
      <c r="E46243" s="18">
        <f>VLOOKUP(C46243, Подписчики!$A$1:$C$16000,3,0)</f>
        <v>44335.635373468656</v>
      </c>
      <c r="F46243">
        <v>2</v>
      </c>
      <c r="G46243" s="2">
        <f t="shared" si="722"/>
        <v>44352.771527777782</v>
      </c>
    </row>
    <row r="46244" spans="1:7" x14ac:dyDescent="0.25">
      <c r="A46244" s="16">
        <v>142042</v>
      </c>
      <c r="B46244" s="17">
        <v>44352.688298611109</v>
      </c>
      <c r="C46244" s="16">
        <v>252691</v>
      </c>
      <c r="D46244" s="16">
        <v>66215</v>
      </c>
      <c r="E46244" s="18">
        <f>VLOOKUP(C46244, Подписчики!$A$1:$C$16000,3,0)</f>
        <v>44346.720811253559</v>
      </c>
      <c r="F46244">
        <v>1</v>
      </c>
      <c r="G46244" s="2">
        <f t="shared" si="722"/>
        <v>44352.729965277773</v>
      </c>
    </row>
    <row r="46245" spans="1:7" x14ac:dyDescent="0.25">
      <c r="A46245" s="16">
        <v>142045</v>
      </c>
      <c r="B46245" s="17">
        <v>44352.689143518517</v>
      </c>
      <c r="C46245" s="16">
        <v>223660</v>
      </c>
      <c r="D46245" s="16">
        <v>347008</v>
      </c>
      <c r="E46245" s="18">
        <f>VLOOKUP(C46245, Подписчики!$A$1:$C$16000,3,0)</f>
        <v>44340.602650605411</v>
      </c>
      <c r="F46245">
        <v>2</v>
      </c>
      <c r="G46245" s="2">
        <f t="shared" si="722"/>
        <v>44352.772476851853</v>
      </c>
    </row>
    <row r="46246" spans="1:7" x14ac:dyDescent="0.25">
      <c r="A46246" s="16">
        <v>142047</v>
      </c>
      <c r="B46246" s="17">
        <v>44352.68990740741</v>
      </c>
      <c r="C46246" s="16">
        <v>173530</v>
      </c>
      <c r="D46246" s="16">
        <v>161398</v>
      </c>
      <c r="E46246" s="18">
        <f>VLOOKUP(C46246, Подписчики!$A$1:$C$16000,3,0)</f>
        <v>44341.769144123937</v>
      </c>
      <c r="F46246">
        <v>1</v>
      </c>
      <c r="G46246" s="2">
        <f t="shared" si="722"/>
        <v>44352.731574074074</v>
      </c>
    </row>
    <row r="46247" spans="1:7" x14ac:dyDescent="0.25">
      <c r="A46247" s="16">
        <v>142052</v>
      </c>
      <c r="B46247" s="17">
        <v>44352.690509259257</v>
      </c>
      <c r="C46247" s="16">
        <v>171244</v>
      </c>
      <c r="D46247" s="16">
        <v>228461</v>
      </c>
      <c r="E46247" s="18">
        <f>VLOOKUP(C46247, Подписчики!$A$1:$C$16000,3,0)</f>
        <v>44303.06248098291</v>
      </c>
      <c r="F46247">
        <v>6</v>
      </c>
      <c r="G46247" s="2">
        <f t="shared" si="722"/>
        <v>44352.940509259257</v>
      </c>
    </row>
    <row r="46248" spans="1:7" x14ac:dyDescent="0.25">
      <c r="A46248" s="16">
        <v>142054</v>
      </c>
      <c r="B46248" s="17">
        <v>44352.691122685188</v>
      </c>
      <c r="C46248" s="16">
        <v>122024</v>
      </c>
      <c r="D46248" s="16">
        <v>408733</v>
      </c>
      <c r="E46248" s="18">
        <f>VLOOKUP(C46248, Подписчики!$A$1:$C$16000,3,0)</f>
        <v>44309.183494800571</v>
      </c>
      <c r="F46248">
        <v>0</v>
      </c>
      <c r="G46248" s="2">
        <f t="shared" si="722"/>
        <v>44352.691122685188</v>
      </c>
    </row>
    <row r="46249" spans="1:7" x14ac:dyDescent="0.25">
      <c r="A46249" s="16">
        <v>142058</v>
      </c>
      <c r="B46249" s="17">
        <v>44352.69158564815</v>
      </c>
      <c r="C46249" s="16">
        <v>225444</v>
      </c>
      <c r="D46249" s="16">
        <v>251784</v>
      </c>
      <c r="E46249" s="18">
        <f>VLOOKUP(C46249, Подписчики!$A$1:$C$16000,3,0)</f>
        <v>44340.637356623934</v>
      </c>
      <c r="F46249">
        <v>3</v>
      </c>
      <c r="G46249" s="2">
        <f t="shared" si="722"/>
        <v>44352.81658564815</v>
      </c>
    </row>
    <row r="46250" spans="1:7" x14ac:dyDescent="0.25">
      <c r="A46250" s="16">
        <v>142063</v>
      </c>
      <c r="B46250" s="17">
        <v>44352.692499999997</v>
      </c>
      <c r="C46250" s="16">
        <v>203493</v>
      </c>
      <c r="D46250" s="16">
        <v>158978</v>
      </c>
      <c r="E46250" s="18">
        <f>VLOOKUP(C46250, Подписчики!$A$1:$C$16000,3,0)</f>
        <v>44322.287368269237</v>
      </c>
      <c r="F46250">
        <v>8</v>
      </c>
      <c r="G46250" s="2">
        <f t="shared" si="722"/>
        <v>44353.025833333333</v>
      </c>
    </row>
    <row r="46251" spans="1:7" x14ac:dyDescent="0.25">
      <c r="A46251" s="16">
        <v>142065</v>
      </c>
      <c r="B46251" s="17">
        <v>44352.692523148151</v>
      </c>
      <c r="C46251" s="16">
        <v>222538</v>
      </c>
      <c r="D46251" s="16">
        <v>88863</v>
      </c>
      <c r="E46251" s="18">
        <f>VLOOKUP(C46251, Подписчики!$A$1:$C$16000,3,0)</f>
        <v>44323.796672613964</v>
      </c>
      <c r="F46251">
        <v>3</v>
      </c>
      <c r="G46251" s="2">
        <f t="shared" si="722"/>
        <v>44352.817523148151</v>
      </c>
    </row>
    <row r="46252" spans="1:7" x14ac:dyDescent="0.25">
      <c r="A46252" s="16">
        <v>142067</v>
      </c>
      <c r="B46252" s="17">
        <v>44352.693553240744</v>
      </c>
      <c r="C46252" s="16">
        <v>1975</v>
      </c>
      <c r="D46252" s="16">
        <v>37644</v>
      </c>
      <c r="E46252" s="18">
        <f>VLOOKUP(C46252, Подписчики!$A$1:$C$16000,3,0)</f>
        <v>44344.904231410255</v>
      </c>
      <c r="F46252">
        <v>2</v>
      </c>
      <c r="G46252" s="2">
        <f t="shared" si="722"/>
        <v>44352.77688657408</v>
      </c>
    </row>
    <row r="46253" spans="1:7" x14ac:dyDescent="0.25">
      <c r="A46253" s="16">
        <v>142068</v>
      </c>
      <c r="B46253" s="17">
        <v>44352.694363425922</v>
      </c>
      <c r="C46253" s="16">
        <v>2700</v>
      </c>
      <c r="D46253" s="16">
        <v>158978</v>
      </c>
      <c r="E46253" s="18">
        <f>VLOOKUP(C46253, Подписчики!$A$1:$C$16000,3,0)</f>
        <v>44340.989866381773</v>
      </c>
      <c r="F46253">
        <v>0</v>
      </c>
      <c r="G46253" s="2">
        <f t="shared" si="722"/>
        <v>44352.694363425922</v>
      </c>
    </row>
    <row r="46254" spans="1:7" x14ac:dyDescent="0.25">
      <c r="A46254" s="16">
        <v>142072</v>
      </c>
      <c r="B46254" s="17">
        <v>44352.695613425924</v>
      </c>
      <c r="C46254" s="16">
        <v>88895</v>
      </c>
      <c r="D46254" s="16">
        <v>36482</v>
      </c>
      <c r="E46254" s="18">
        <f>VLOOKUP(C46254, Подписчики!$A$1:$C$16000,3,0)</f>
        <v>44344.031058048437</v>
      </c>
      <c r="F46254">
        <v>2</v>
      </c>
      <c r="G46254" s="2">
        <f t="shared" si="722"/>
        <v>44352.778946759259</v>
      </c>
    </row>
    <row r="46255" spans="1:7" x14ac:dyDescent="0.25">
      <c r="A46255" s="16">
        <v>142076</v>
      </c>
      <c r="B46255" s="17">
        <v>44352.69840277778</v>
      </c>
      <c r="C46255" s="16">
        <v>246429</v>
      </c>
      <c r="D46255" s="16">
        <v>351192</v>
      </c>
      <c r="E46255" s="18">
        <f>VLOOKUP(C46255, Подписчики!$A$1:$C$16000,3,0)</f>
        <v>44316.204245726491</v>
      </c>
      <c r="F46255">
        <v>2</v>
      </c>
      <c r="G46255" s="2">
        <f t="shared" si="722"/>
        <v>44352.781736111116</v>
      </c>
    </row>
    <row r="46256" spans="1:7" x14ac:dyDescent="0.25">
      <c r="A46256" s="16">
        <v>142081</v>
      </c>
      <c r="B46256" s="17">
        <v>44352.699791666666</v>
      </c>
      <c r="C46256" s="16">
        <v>167121</v>
      </c>
      <c r="D46256" s="16">
        <v>300941</v>
      </c>
      <c r="E46256" s="18">
        <f>VLOOKUP(C46256, Подписчики!$A$1:$C$16000,3,0)</f>
        <v>44310.663803133903</v>
      </c>
      <c r="F46256">
        <v>-6</v>
      </c>
      <c r="G46256" s="2">
        <f t="shared" si="722"/>
        <v>44352.449791666666</v>
      </c>
    </row>
    <row r="46257" spans="1:7" x14ac:dyDescent="0.25">
      <c r="A46257" s="16">
        <v>142085</v>
      </c>
      <c r="B46257" s="17">
        <v>44352.701342592591</v>
      </c>
      <c r="C46257" s="16">
        <v>319408</v>
      </c>
      <c r="D46257" s="16">
        <v>145779</v>
      </c>
      <c r="E46257" s="18">
        <f>VLOOKUP(C46257, Подписчики!$A$1:$C$16000,3,0)</f>
        <v>44288.263859615385</v>
      </c>
      <c r="F46257">
        <v>0</v>
      </c>
      <c r="G46257" s="2">
        <f t="shared" si="722"/>
        <v>44352.701342592591</v>
      </c>
    </row>
    <row r="46258" spans="1:7" x14ac:dyDescent="0.25">
      <c r="A46258" s="16">
        <v>142088</v>
      </c>
      <c r="B46258" s="17">
        <v>44352.7028587963</v>
      </c>
      <c r="C46258" s="16">
        <v>205625</v>
      </c>
      <c r="D46258" s="16">
        <v>158978</v>
      </c>
      <c r="E46258" s="18">
        <f>VLOOKUP(C46258, Подписчики!$A$1:$C$16000,3,0)</f>
        <v>44302.53875430912</v>
      </c>
      <c r="F46258">
        <v>5</v>
      </c>
      <c r="G46258" s="2">
        <f t="shared" si="722"/>
        <v>44352.911192129635</v>
      </c>
    </row>
    <row r="46259" spans="1:7" x14ac:dyDescent="0.25">
      <c r="A46259" s="16">
        <v>142092</v>
      </c>
      <c r="B46259" s="17">
        <v>44352.704432870371</v>
      </c>
      <c r="C46259" s="16">
        <v>129395</v>
      </c>
      <c r="D46259" s="16">
        <v>347008</v>
      </c>
      <c r="E46259" s="18">
        <f>VLOOKUP(C46259, Подписчики!$A$1:$C$16000,3,0)</f>
        <v>44310.61332631766</v>
      </c>
      <c r="F46259">
        <v>3</v>
      </c>
      <c r="G46259" s="2">
        <f t="shared" si="722"/>
        <v>44352.829432870371</v>
      </c>
    </row>
    <row r="46260" spans="1:7" x14ac:dyDescent="0.25">
      <c r="A46260" s="16">
        <v>142093</v>
      </c>
      <c r="B46260" s="17">
        <v>44352.704479166663</v>
      </c>
      <c r="C46260" s="16">
        <v>159774</v>
      </c>
      <c r="D46260" s="16">
        <v>21527</v>
      </c>
      <c r="E46260" s="18">
        <f>VLOOKUP(C46260, Подписчики!$A$1:$C$16000,3,0)</f>
        <v>44309.26335384616</v>
      </c>
      <c r="F46260">
        <v>1</v>
      </c>
      <c r="G46260" s="2">
        <f t="shared" si="722"/>
        <v>44352.746145833327</v>
      </c>
    </row>
    <row r="46261" spans="1:7" x14ac:dyDescent="0.25">
      <c r="A46261" s="16">
        <v>142096</v>
      </c>
      <c r="B46261" s="17">
        <v>44352.704675925925</v>
      </c>
      <c r="C46261" s="16">
        <v>111687</v>
      </c>
      <c r="D46261" s="16">
        <v>245484</v>
      </c>
      <c r="E46261" s="18">
        <f>VLOOKUP(C46261, Подписчики!$A$1:$C$16000,3,0)</f>
        <v>44303.874758048434</v>
      </c>
      <c r="F46261">
        <v>1</v>
      </c>
      <c r="G46261" s="2">
        <f t="shared" si="722"/>
        <v>44352.746342592589</v>
      </c>
    </row>
    <row r="46262" spans="1:7" x14ac:dyDescent="0.25">
      <c r="A46262" s="16">
        <v>142098</v>
      </c>
      <c r="B46262" s="17">
        <v>44352.704884259256</v>
      </c>
      <c r="C46262" s="16">
        <v>22225</v>
      </c>
      <c r="D46262" s="16">
        <v>158978</v>
      </c>
      <c r="E46262" s="18">
        <f>VLOOKUP(C46262, Подписчики!$A$1:$C$16000,3,0)</f>
        <v>44308.050828205123</v>
      </c>
      <c r="F46262">
        <v>2</v>
      </c>
      <c r="G46262" s="2">
        <f t="shared" si="722"/>
        <v>44352.788217592592</v>
      </c>
    </row>
    <row r="46263" spans="1:7" x14ac:dyDescent="0.25">
      <c r="A46263" s="16">
        <v>142103</v>
      </c>
      <c r="B46263" s="17">
        <v>44352.704884259256</v>
      </c>
      <c r="C46263" s="16">
        <v>337763</v>
      </c>
      <c r="D46263" s="16">
        <v>230507</v>
      </c>
      <c r="E46263" s="18">
        <f>VLOOKUP(C46263, Подписчики!$A$1:$C$16000,3,0)</f>
        <v>44314.737286965814</v>
      </c>
      <c r="F46263">
        <v>2</v>
      </c>
      <c r="G46263" s="2">
        <f t="shared" si="722"/>
        <v>44352.788217592592</v>
      </c>
    </row>
    <row r="46264" spans="1:7" x14ac:dyDescent="0.25">
      <c r="A46264" s="16">
        <v>142104</v>
      </c>
      <c r="B46264" s="17">
        <v>44352.704884259256</v>
      </c>
      <c r="C46264" s="16">
        <v>5840</v>
      </c>
      <c r="D46264" s="16">
        <v>145779</v>
      </c>
      <c r="E46264" s="18">
        <f>VLOOKUP(C46264, Подписчики!$A$1:$C$16000,3,0)</f>
        <v>44315.715966381773</v>
      </c>
      <c r="F46264">
        <v>2</v>
      </c>
      <c r="G46264" s="2">
        <f t="shared" si="722"/>
        <v>44352.788217592592</v>
      </c>
    </row>
    <row r="46265" spans="1:7" x14ac:dyDescent="0.25">
      <c r="A46265" s="16">
        <v>142109</v>
      </c>
      <c r="B46265" s="17">
        <v>44352.705289351848</v>
      </c>
      <c r="C46265" s="16">
        <v>198002</v>
      </c>
      <c r="D46265" s="16">
        <v>251150</v>
      </c>
      <c r="E46265" s="18">
        <f>VLOOKUP(C46265, Подписчики!$A$1:$C$16000,3,0)</f>
        <v>44350.826035505692</v>
      </c>
      <c r="F46265">
        <v>3</v>
      </c>
      <c r="G46265" s="2">
        <f t="shared" si="722"/>
        <v>44352.830289351848</v>
      </c>
    </row>
    <row r="46266" spans="1:7" x14ac:dyDescent="0.25">
      <c r="A46266" s="16">
        <v>142113</v>
      </c>
      <c r="B46266" s="17">
        <v>44352.705289351848</v>
      </c>
      <c r="C46266" s="16">
        <v>224081</v>
      </c>
      <c r="D46266" s="16">
        <v>388561</v>
      </c>
      <c r="E46266" s="18">
        <f>VLOOKUP(C46266, Подписчики!$A$1:$C$16000,3,0)</f>
        <v>44340.751583262107</v>
      </c>
      <c r="F46266">
        <v>3</v>
      </c>
      <c r="G46266" s="2">
        <f t="shared" si="722"/>
        <v>44352.830289351848</v>
      </c>
    </row>
    <row r="46267" spans="1:7" x14ac:dyDescent="0.25">
      <c r="A46267" s="16">
        <v>142116</v>
      </c>
      <c r="B46267" s="17">
        <v>44352.705694444441</v>
      </c>
      <c r="C46267" s="16">
        <v>10410</v>
      </c>
      <c r="D46267" s="16">
        <v>369523</v>
      </c>
      <c r="E46267" s="18">
        <f>VLOOKUP(C46267, Подписчики!$A$1:$C$16000,3,0)</f>
        <v>44344.433304772087</v>
      </c>
      <c r="F46267">
        <v>0</v>
      </c>
      <c r="G46267" s="2">
        <f t="shared" si="722"/>
        <v>44352.705694444441</v>
      </c>
    </row>
    <row r="46268" spans="1:7" x14ac:dyDescent="0.25">
      <c r="A46268" s="16">
        <v>142120</v>
      </c>
      <c r="B46268" s="17">
        <v>44352.705775462964</v>
      </c>
      <c r="C46268" s="16">
        <v>217097</v>
      </c>
      <c r="D46268" s="16">
        <v>11448</v>
      </c>
      <c r="E46268" s="18">
        <f>VLOOKUP(C46268, Подписчики!$A$1:$C$16000,3,0)</f>
        <v>44340.466527955839</v>
      </c>
      <c r="F46268">
        <v>1</v>
      </c>
      <c r="G46268" s="2">
        <f t="shared" si="722"/>
        <v>44352.747442129628</v>
      </c>
    </row>
    <row r="46269" spans="1:7" x14ac:dyDescent="0.25">
      <c r="A46269" s="16">
        <v>142124</v>
      </c>
      <c r="B46269" s="17">
        <v>44352.706099537034</v>
      </c>
      <c r="C46269" s="16">
        <v>245727</v>
      </c>
      <c r="D46269" s="16">
        <v>202651</v>
      </c>
      <c r="E46269" s="18">
        <f>VLOOKUP(C46269, Подписчики!$A$1:$C$16000,3,0)</f>
        <v>44343.672450534192</v>
      </c>
      <c r="F46269">
        <v>5</v>
      </c>
      <c r="G46269" s="2">
        <f t="shared" si="722"/>
        <v>44352.91443287037</v>
      </c>
    </row>
    <row r="46270" spans="1:7" x14ac:dyDescent="0.25">
      <c r="A46270" s="16">
        <v>142126</v>
      </c>
      <c r="B46270" s="17">
        <v>44352.706099537034</v>
      </c>
      <c r="C46270" s="16">
        <v>227382</v>
      </c>
      <c r="D46270" s="16">
        <v>473323</v>
      </c>
      <c r="E46270" s="18">
        <f>VLOOKUP(C46270, Подписчики!$A$1:$C$16000,3,0)</f>
        <v>44334.937741595437</v>
      </c>
      <c r="F46270">
        <v>1</v>
      </c>
      <c r="G46270" s="2">
        <f t="shared" si="722"/>
        <v>44352.747766203698</v>
      </c>
    </row>
    <row r="46271" spans="1:7" x14ac:dyDescent="0.25">
      <c r="A46271" s="16">
        <v>142128</v>
      </c>
      <c r="B46271" s="17">
        <v>44352.707384259258</v>
      </c>
      <c r="C46271" s="16">
        <v>172356</v>
      </c>
      <c r="D46271" s="16">
        <v>432277</v>
      </c>
      <c r="E46271" s="18">
        <f>VLOOKUP(C46271, Подписчики!$A$1:$C$16000,3,0)</f>
        <v>44343.115086930193</v>
      </c>
      <c r="F46271">
        <v>3</v>
      </c>
      <c r="G46271" s="2">
        <f t="shared" si="722"/>
        <v>44352.832384259258</v>
      </c>
    </row>
    <row r="46272" spans="1:7" x14ac:dyDescent="0.25">
      <c r="A46272" s="16">
        <v>142129</v>
      </c>
      <c r="B46272" s="17">
        <v>44352.707708333335</v>
      </c>
      <c r="C46272" s="16">
        <v>165652</v>
      </c>
      <c r="D46272" s="16">
        <v>370651</v>
      </c>
      <c r="E46272" s="18">
        <f>VLOOKUP(C46272, Подписчики!$A$1:$C$16000,3,0)</f>
        <v>44343.631447364671</v>
      </c>
      <c r="F46272">
        <v>1</v>
      </c>
      <c r="G46272" s="2">
        <f t="shared" si="722"/>
        <v>44352.749374999999</v>
      </c>
    </row>
    <row r="46273" spans="1:7" x14ac:dyDescent="0.25">
      <c r="A46273" s="16">
        <v>142134</v>
      </c>
      <c r="B46273" s="17">
        <v>44352.707708333335</v>
      </c>
      <c r="C46273" s="16">
        <v>271954</v>
      </c>
      <c r="D46273" s="16">
        <v>179296</v>
      </c>
      <c r="E46273" s="18">
        <f>VLOOKUP(C46273, Подписчики!$A$1:$C$16000,3,0)</f>
        <v>44341.007644159545</v>
      </c>
      <c r="F46273">
        <v>1</v>
      </c>
      <c r="G46273" s="2">
        <f t="shared" si="722"/>
        <v>44352.749374999999</v>
      </c>
    </row>
    <row r="46274" spans="1:7" x14ac:dyDescent="0.25">
      <c r="A46274" s="16">
        <v>142136</v>
      </c>
      <c r="B46274" s="17">
        <v>44352.708518518521</v>
      </c>
      <c r="C46274" s="16">
        <v>35807</v>
      </c>
      <c r="D46274" s="16">
        <v>447567</v>
      </c>
      <c r="E46274" s="18">
        <f>VLOOKUP(C46274, Подписчики!$A$1:$C$16000,3,0)</f>
        <v>44344.67981752137</v>
      </c>
      <c r="F46274">
        <v>3</v>
      </c>
      <c r="G46274" s="2">
        <f t="shared" ref="G46274:G46337" si="723">B46274+F46274/24</f>
        <v>44352.833518518521</v>
      </c>
    </row>
    <row r="46275" spans="1:7" x14ac:dyDescent="0.25">
      <c r="A46275" s="16">
        <v>142138</v>
      </c>
      <c r="B46275" s="17">
        <v>44352.708518518521</v>
      </c>
      <c r="C46275" s="16">
        <v>74273</v>
      </c>
      <c r="D46275" s="16">
        <v>26408</v>
      </c>
      <c r="E46275" s="18">
        <f>VLOOKUP(C46275, Подписчики!$A$1:$C$16000,3,0)</f>
        <v>44311.699910576921</v>
      </c>
      <c r="F46275">
        <v>3</v>
      </c>
      <c r="G46275" s="2">
        <f t="shared" si="723"/>
        <v>44352.833518518521</v>
      </c>
    </row>
    <row r="46276" spans="1:7" x14ac:dyDescent="0.25">
      <c r="A46276" s="16">
        <v>142141</v>
      </c>
      <c r="B46276" s="17">
        <v>44352.708518518521</v>
      </c>
      <c r="C46276" s="16">
        <v>100172</v>
      </c>
      <c r="D46276" s="16">
        <v>96007</v>
      </c>
      <c r="E46276" s="18">
        <f>VLOOKUP(C46276, Подписчики!$A$1:$C$16000,3,0)</f>
        <v>44310.472051068376</v>
      </c>
      <c r="F46276">
        <v>3</v>
      </c>
      <c r="G46276" s="2">
        <f t="shared" si="723"/>
        <v>44352.833518518521</v>
      </c>
    </row>
    <row r="46277" spans="1:7" x14ac:dyDescent="0.25">
      <c r="A46277" s="16">
        <v>142144</v>
      </c>
      <c r="B46277" s="17">
        <v>44352.709328703706</v>
      </c>
      <c r="C46277" s="16">
        <v>111454</v>
      </c>
      <c r="D46277" s="16">
        <v>351192</v>
      </c>
      <c r="E46277" s="18">
        <f>VLOOKUP(C46277, Подписчики!$A$1:$C$16000,3,0)</f>
        <v>44341.764281018521</v>
      </c>
      <c r="F46277">
        <v>1</v>
      </c>
      <c r="G46277" s="2">
        <f t="shared" si="723"/>
        <v>44352.75099537037</v>
      </c>
    </row>
    <row r="46278" spans="1:7" x14ac:dyDescent="0.25">
      <c r="A46278" s="16">
        <v>142149</v>
      </c>
      <c r="B46278" s="17">
        <v>44352.709328703706</v>
      </c>
      <c r="C46278" s="16">
        <v>244616</v>
      </c>
      <c r="D46278" s="16">
        <v>470762</v>
      </c>
      <c r="E46278" s="18">
        <f>VLOOKUP(C46278, Подписчики!$A$1:$C$16000,3,0)</f>
        <v>44344.394688639601</v>
      </c>
      <c r="F46278">
        <v>5</v>
      </c>
      <c r="G46278" s="2">
        <f t="shared" si="723"/>
        <v>44352.917662037042</v>
      </c>
    </row>
    <row r="46279" spans="1:7" x14ac:dyDescent="0.25">
      <c r="A46279" s="16">
        <v>142153</v>
      </c>
      <c r="B46279" s="17">
        <v>44352.709733796299</v>
      </c>
      <c r="C46279" s="16">
        <v>190693</v>
      </c>
      <c r="D46279" s="16">
        <v>351192</v>
      </c>
      <c r="E46279" s="18">
        <f>VLOOKUP(C46279, Подписчики!$A$1:$C$16000,3,0)</f>
        <v>44344.502592058401</v>
      </c>
      <c r="F46279">
        <v>2</v>
      </c>
      <c r="G46279" s="2">
        <f t="shared" si="723"/>
        <v>44352.793067129634</v>
      </c>
    </row>
    <row r="46280" spans="1:7" x14ac:dyDescent="0.25">
      <c r="A46280" s="16">
        <v>142154</v>
      </c>
      <c r="B46280" s="17">
        <v>44352.709803240738</v>
      </c>
      <c r="C46280" s="16">
        <v>59178</v>
      </c>
      <c r="D46280" s="16">
        <v>341333</v>
      </c>
      <c r="E46280" s="18">
        <f>VLOOKUP(C46280, Подписчики!$A$1:$C$16000,3,0)</f>
        <v>44343.054455733618</v>
      </c>
      <c r="F46280">
        <v>1</v>
      </c>
      <c r="G46280" s="2">
        <f t="shared" si="723"/>
        <v>44352.751469907402</v>
      </c>
    </row>
    <row r="46281" spans="1:7" x14ac:dyDescent="0.25">
      <c r="A46281" s="16">
        <v>142159</v>
      </c>
      <c r="B46281" s="17">
        <v>44352.710138888891</v>
      </c>
      <c r="C46281" s="16">
        <v>181395</v>
      </c>
      <c r="D46281" s="16">
        <v>89186</v>
      </c>
      <c r="E46281" s="18">
        <f>VLOOKUP(C46281, Подписчики!$A$1:$C$16000,3,0)</f>
        <v>44301.694390206547</v>
      </c>
      <c r="F46281">
        <v>3</v>
      </c>
      <c r="G46281" s="2">
        <f t="shared" si="723"/>
        <v>44352.835138888891</v>
      </c>
    </row>
    <row r="46282" spans="1:7" x14ac:dyDescent="0.25">
      <c r="A46282" s="16">
        <v>142161</v>
      </c>
      <c r="B46282" s="17">
        <v>44352.710138888891</v>
      </c>
      <c r="C46282" s="16">
        <v>262625</v>
      </c>
      <c r="D46282" s="16">
        <v>112334</v>
      </c>
      <c r="E46282" s="18">
        <f>VLOOKUP(C46282, Подписчики!$A$1:$C$16000,3,0)</f>
        <v>44347.069084437324</v>
      </c>
      <c r="F46282">
        <v>3</v>
      </c>
      <c r="G46282" s="2">
        <f t="shared" si="723"/>
        <v>44352.835138888891</v>
      </c>
    </row>
    <row r="46283" spans="1:7" x14ac:dyDescent="0.25">
      <c r="A46283" s="16">
        <v>142165</v>
      </c>
      <c r="B46283" s="17">
        <v>44352.710543981484</v>
      </c>
      <c r="C46283" s="16">
        <v>173833</v>
      </c>
      <c r="D46283" s="16">
        <v>249721</v>
      </c>
      <c r="E46283" s="18">
        <f>VLOOKUP(C46283, Подписчики!$A$1:$C$16000,3,0)</f>
        <v>44343.638491809121</v>
      </c>
      <c r="F46283">
        <v>0</v>
      </c>
      <c r="G46283" s="2">
        <f t="shared" si="723"/>
        <v>44352.710543981484</v>
      </c>
    </row>
    <row r="46284" spans="1:7" x14ac:dyDescent="0.25">
      <c r="A46284" s="16">
        <v>142168</v>
      </c>
      <c r="B46284" s="17">
        <v>44352.710543981484</v>
      </c>
      <c r="C46284" s="16">
        <v>176423</v>
      </c>
      <c r="D46284" s="16">
        <v>230507</v>
      </c>
      <c r="E46284" s="18">
        <f>VLOOKUP(C46284, Подписчики!$A$1:$C$16000,3,0)</f>
        <v>44308.814128098289</v>
      </c>
      <c r="F46284">
        <v>0</v>
      </c>
      <c r="G46284" s="2">
        <f t="shared" si="723"/>
        <v>44352.710543981484</v>
      </c>
    </row>
    <row r="46285" spans="1:7" x14ac:dyDescent="0.25">
      <c r="A46285" s="16">
        <v>142170</v>
      </c>
      <c r="B46285" s="17">
        <v>44352.710949074077</v>
      </c>
      <c r="C46285" s="16">
        <v>334857</v>
      </c>
      <c r="D46285" s="16">
        <v>158978</v>
      </c>
      <c r="E46285" s="18">
        <f>VLOOKUP(C46285, Подписчики!$A$1:$C$16000,3,0)</f>
        <v>44291.754533475789</v>
      </c>
      <c r="F46285">
        <v>1</v>
      </c>
      <c r="G46285" s="2">
        <f t="shared" si="723"/>
        <v>44352.752615740741</v>
      </c>
    </row>
    <row r="46286" spans="1:7" x14ac:dyDescent="0.25">
      <c r="A46286" s="16">
        <v>142171</v>
      </c>
      <c r="B46286" s="17">
        <v>44352.711354166669</v>
      </c>
      <c r="C46286" s="16">
        <v>330172</v>
      </c>
      <c r="D46286" s="16">
        <v>250679</v>
      </c>
      <c r="E46286" s="18">
        <f>VLOOKUP(C46286, Подписчики!$A$1:$C$16000,3,0)</f>
        <v>44343.2792201923</v>
      </c>
      <c r="F46286">
        <v>2</v>
      </c>
      <c r="G46286" s="2">
        <f t="shared" si="723"/>
        <v>44352.794687500005</v>
      </c>
    </row>
    <row r="46287" spans="1:7" x14ac:dyDescent="0.25">
      <c r="A46287" s="16">
        <v>142173</v>
      </c>
      <c r="B46287" s="17">
        <v>44352.711597222224</v>
      </c>
      <c r="C46287" s="16">
        <v>88050</v>
      </c>
      <c r="D46287" s="16">
        <v>258219</v>
      </c>
      <c r="E46287" s="18">
        <f>VLOOKUP(C46287, Подписчики!$A$1:$C$16000,3,0)</f>
        <v>44311.038238390312</v>
      </c>
      <c r="F46287">
        <v>2</v>
      </c>
      <c r="G46287" s="2">
        <f t="shared" si="723"/>
        <v>44352.794930555559</v>
      </c>
    </row>
    <row r="46288" spans="1:7" x14ac:dyDescent="0.25">
      <c r="A46288" s="16">
        <v>142176</v>
      </c>
      <c r="B46288" s="17">
        <v>44352.711759259262</v>
      </c>
      <c r="C46288" s="16">
        <v>70659</v>
      </c>
      <c r="D46288" s="16">
        <v>182841</v>
      </c>
      <c r="E46288" s="18">
        <f>VLOOKUP(C46288, Подписчики!$A$1:$C$16000,3,0)</f>
        <v>44343.379828846155</v>
      </c>
      <c r="F46288">
        <v>3</v>
      </c>
      <c r="G46288" s="2">
        <f t="shared" si="723"/>
        <v>44352.836759259262</v>
      </c>
    </row>
    <row r="46289" spans="1:7" x14ac:dyDescent="0.25">
      <c r="A46289" s="16">
        <v>142180</v>
      </c>
      <c r="B46289" s="17">
        <v>44352.712002314816</v>
      </c>
      <c r="C46289" s="16">
        <v>20081</v>
      </c>
      <c r="D46289" s="16">
        <v>411922</v>
      </c>
      <c r="E46289" s="18">
        <f>VLOOKUP(C46289, Подписчики!$A$1:$C$16000,3,0)</f>
        <v>44341.629051531345</v>
      </c>
      <c r="F46289">
        <v>2</v>
      </c>
      <c r="G46289" s="2">
        <f t="shared" si="723"/>
        <v>44352.795335648152</v>
      </c>
    </row>
    <row r="46290" spans="1:7" x14ac:dyDescent="0.25">
      <c r="A46290" s="16">
        <v>142183</v>
      </c>
      <c r="B46290" s="17">
        <v>44352.712569444448</v>
      </c>
      <c r="C46290" s="16">
        <v>345515</v>
      </c>
      <c r="D46290" s="16">
        <v>250679</v>
      </c>
      <c r="E46290" s="18">
        <f>VLOOKUP(C46290, Подписчики!$A$1:$C$16000,3,0)</f>
        <v>44323.164777172358</v>
      </c>
      <c r="F46290">
        <v>1</v>
      </c>
      <c r="G46290" s="2">
        <f t="shared" si="723"/>
        <v>44352.754236111112</v>
      </c>
    </row>
    <row r="46291" spans="1:7" x14ac:dyDescent="0.25">
      <c r="A46291" s="16">
        <v>142187</v>
      </c>
      <c r="B46291" s="17">
        <v>44352.712824074071</v>
      </c>
      <c r="C46291" s="16">
        <v>208099</v>
      </c>
      <c r="D46291" s="16">
        <v>230507</v>
      </c>
      <c r="E46291" s="18">
        <f>VLOOKUP(C46291, Подписчики!$A$1:$C$16000,3,0)</f>
        <v>44285.510596438755</v>
      </c>
      <c r="F46291">
        <v>2</v>
      </c>
      <c r="G46291" s="2">
        <f t="shared" si="723"/>
        <v>44352.796157407407</v>
      </c>
    </row>
    <row r="46292" spans="1:7" x14ac:dyDescent="0.25">
      <c r="A46292" s="16">
        <v>142189</v>
      </c>
      <c r="B46292" s="17">
        <v>44352.71297453704</v>
      </c>
      <c r="C46292" s="16">
        <v>214884</v>
      </c>
      <c r="D46292" s="16">
        <v>153893</v>
      </c>
      <c r="E46292" s="18">
        <f>VLOOKUP(C46292, Подписчики!$A$1:$C$16000,3,0)</f>
        <v>44298.854382585472</v>
      </c>
      <c r="F46292">
        <v>2</v>
      </c>
      <c r="G46292" s="2">
        <f t="shared" si="723"/>
        <v>44352.796307870376</v>
      </c>
    </row>
    <row r="46293" spans="1:7" x14ac:dyDescent="0.25">
      <c r="A46293" s="16">
        <v>142190</v>
      </c>
      <c r="B46293" s="17">
        <v>44352.712997685187</v>
      </c>
      <c r="C46293" s="16">
        <v>327915</v>
      </c>
      <c r="D46293" s="16">
        <v>297015</v>
      </c>
      <c r="E46293" s="18">
        <f>VLOOKUP(C46293, Подписчики!$A$1:$C$16000,3,0)</f>
        <v>44314.288174679488</v>
      </c>
      <c r="F46293">
        <v>3</v>
      </c>
      <c r="G46293" s="2">
        <f t="shared" si="723"/>
        <v>44352.837997685187</v>
      </c>
    </row>
    <row r="46294" spans="1:7" x14ac:dyDescent="0.25">
      <c r="A46294" s="16">
        <v>142193</v>
      </c>
      <c r="B46294" s="17">
        <v>44352.714189814818</v>
      </c>
      <c r="C46294" s="16">
        <v>56817</v>
      </c>
      <c r="D46294" s="16">
        <v>436070</v>
      </c>
      <c r="E46294" s="18">
        <f>VLOOKUP(C46294, Подписчики!$A$1:$C$16000,3,0)</f>
        <v>44344.497684401715</v>
      </c>
      <c r="F46294">
        <v>1</v>
      </c>
      <c r="G46294" s="2">
        <f t="shared" si="723"/>
        <v>44352.755856481483</v>
      </c>
    </row>
    <row r="46295" spans="1:7" x14ac:dyDescent="0.25">
      <c r="A46295" s="16">
        <v>142198</v>
      </c>
      <c r="B46295" s="17">
        <v>44352.71435185185</v>
      </c>
      <c r="C46295" s="16">
        <v>75278</v>
      </c>
      <c r="D46295" s="16">
        <v>21527</v>
      </c>
      <c r="E46295" s="18">
        <f>VLOOKUP(C46295, Подписчики!$A$1:$C$16000,3,0)</f>
        <v>44309.503249216526</v>
      </c>
      <c r="F46295">
        <v>0</v>
      </c>
      <c r="G46295" s="2">
        <f t="shared" si="723"/>
        <v>44352.71435185185</v>
      </c>
    </row>
    <row r="46296" spans="1:7" x14ac:dyDescent="0.25">
      <c r="A46296" s="16">
        <v>142200</v>
      </c>
      <c r="B46296" s="17">
        <v>44352.714583333334</v>
      </c>
      <c r="C46296" s="16">
        <v>100880</v>
      </c>
      <c r="D46296" s="16">
        <v>436459</v>
      </c>
      <c r="E46296" s="18">
        <f>VLOOKUP(C46296, Подписчики!$A$1:$C$16000,3,0)</f>
        <v>44285.685375391731</v>
      </c>
      <c r="F46296">
        <v>2</v>
      </c>
      <c r="G46296" s="2">
        <f t="shared" si="723"/>
        <v>44352.79791666667</v>
      </c>
    </row>
    <row r="46297" spans="1:7" x14ac:dyDescent="0.25">
      <c r="A46297" s="16">
        <v>142205</v>
      </c>
      <c r="B46297" s="17">
        <v>44352.714988425927</v>
      </c>
      <c r="C46297" s="16">
        <v>255080</v>
      </c>
      <c r="D46297" s="16">
        <v>477565</v>
      </c>
      <c r="E46297" s="18">
        <f>VLOOKUP(C46297, Подписчики!$A$1:$C$16000,3,0)</f>
        <v>44344.454900605415</v>
      </c>
      <c r="F46297">
        <v>3</v>
      </c>
      <c r="G46297" s="2">
        <f t="shared" si="723"/>
        <v>44352.839988425927</v>
      </c>
    </row>
    <row r="46298" spans="1:7" x14ac:dyDescent="0.25">
      <c r="A46298" s="16">
        <v>142206</v>
      </c>
      <c r="B46298" s="17">
        <v>44352.716203703705</v>
      </c>
      <c r="C46298" s="16">
        <v>156428</v>
      </c>
      <c r="D46298" s="16">
        <v>455878</v>
      </c>
      <c r="E46298" s="18">
        <f>VLOOKUP(C46298, Подписчики!$A$1:$C$16000,3,0)</f>
        <v>44341.727845370369</v>
      </c>
      <c r="F46298">
        <v>2</v>
      </c>
      <c r="G46298" s="2">
        <f t="shared" si="723"/>
        <v>44352.799537037041</v>
      </c>
    </row>
    <row r="46299" spans="1:7" x14ac:dyDescent="0.25">
      <c r="A46299" s="16">
        <v>142211</v>
      </c>
      <c r="B46299" s="17">
        <v>44352.717824074076</v>
      </c>
      <c r="C46299" s="16">
        <v>171641</v>
      </c>
      <c r="D46299" s="16">
        <v>250679</v>
      </c>
      <c r="E46299" s="18">
        <f>VLOOKUP(C46299, Подписчики!$A$1:$C$16000,3,0)</f>
        <v>44301.551681410259</v>
      </c>
      <c r="F46299">
        <v>2</v>
      </c>
      <c r="G46299" s="2">
        <f t="shared" si="723"/>
        <v>44352.801157407412</v>
      </c>
    </row>
    <row r="46300" spans="1:7" x14ac:dyDescent="0.25">
      <c r="A46300" s="16">
        <v>142215</v>
      </c>
      <c r="B46300" s="17">
        <v>44352.717916666668</v>
      </c>
      <c r="C46300" s="16">
        <v>296944</v>
      </c>
      <c r="D46300" s="16">
        <v>473323</v>
      </c>
      <c r="E46300" s="18">
        <f>VLOOKUP(C46300, Подписчики!$A$1:$C$16000,3,0)</f>
        <v>44340.047431125357</v>
      </c>
      <c r="F46300">
        <v>0</v>
      </c>
      <c r="G46300" s="2">
        <f t="shared" si="723"/>
        <v>44352.717916666668</v>
      </c>
    </row>
    <row r="46301" spans="1:7" x14ac:dyDescent="0.25">
      <c r="A46301" s="16">
        <v>142219</v>
      </c>
      <c r="B46301" s="17">
        <v>44352.718634259261</v>
      </c>
      <c r="C46301" s="16">
        <v>254331</v>
      </c>
      <c r="D46301" s="16">
        <v>245930</v>
      </c>
      <c r="E46301" s="18">
        <f>VLOOKUP(C46301, Подписчики!$A$1:$C$16000,3,0)</f>
        <v>44339.890495548432</v>
      </c>
      <c r="F46301">
        <v>0</v>
      </c>
      <c r="G46301" s="2">
        <f t="shared" si="723"/>
        <v>44352.718634259261</v>
      </c>
    </row>
    <row r="46302" spans="1:7" x14ac:dyDescent="0.25">
      <c r="A46302" s="16">
        <v>142221</v>
      </c>
      <c r="B46302" s="17">
        <v>44352.718634259261</v>
      </c>
      <c r="C46302" s="16">
        <v>151734</v>
      </c>
      <c r="D46302" s="16">
        <v>351192</v>
      </c>
      <c r="E46302" s="18">
        <f>VLOOKUP(C46302, Подписчики!$A$1:$C$16000,3,0)</f>
        <v>44307.169590242163</v>
      </c>
      <c r="F46302">
        <v>-8</v>
      </c>
      <c r="G46302" s="2">
        <f t="shared" si="723"/>
        <v>44352.385300925926</v>
      </c>
    </row>
    <row r="46303" spans="1:7" x14ac:dyDescent="0.25">
      <c r="A46303" s="16">
        <v>142224</v>
      </c>
      <c r="B46303" s="17">
        <v>44352.719444444447</v>
      </c>
      <c r="C46303" s="16">
        <v>341344</v>
      </c>
      <c r="D46303" s="16">
        <v>309079</v>
      </c>
      <c r="E46303" s="18">
        <f>VLOOKUP(C46303, Подписчики!$A$1:$C$16000,3,0)</f>
        <v>44345.150093482902</v>
      </c>
      <c r="F46303">
        <v>6</v>
      </c>
      <c r="G46303" s="2">
        <f t="shared" si="723"/>
        <v>44352.969444444447</v>
      </c>
    </row>
    <row r="46304" spans="1:7" x14ac:dyDescent="0.25">
      <c r="A46304" s="16">
        <v>142227</v>
      </c>
      <c r="B46304" s="17">
        <v>44352.719849537039</v>
      </c>
      <c r="C46304" s="16">
        <v>78241</v>
      </c>
      <c r="D46304" s="16">
        <v>125006</v>
      </c>
      <c r="E46304" s="18">
        <f>VLOOKUP(C46304, Подписчики!$A$1:$C$16000,3,0)</f>
        <v>44330.977911538466</v>
      </c>
      <c r="F46304">
        <v>3</v>
      </c>
      <c r="G46304" s="2">
        <f t="shared" si="723"/>
        <v>44352.844849537039</v>
      </c>
    </row>
    <row r="46305" spans="1:7" x14ac:dyDescent="0.25">
      <c r="A46305" s="16">
        <v>142230</v>
      </c>
      <c r="B46305" s="17">
        <v>44352.720254629632</v>
      </c>
      <c r="C46305" s="16">
        <v>187065</v>
      </c>
      <c r="D46305" s="16">
        <v>472330</v>
      </c>
      <c r="E46305" s="18">
        <f>VLOOKUP(C46305, Подписчики!$A$1:$C$16000,3,0)</f>
        <v>44309.975799038461</v>
      </c>
      <c r="F46305">
        <v>0</v>
      </c>
      <c r="G46305" s="2">
        <f t="shared" si="723"/>
        <v>44352.720254629632</v>
      </c>
    </row>
    <row r="46306" spans="1:7" x14ac:dyDescent="0.25">
      <c r="A46306" s="16">
        <v>142235</v>
      </c>
      <c r="B46306" s="17">
        <v>44352.72146990741</v>
      </c>
      <c r="C46306" s="16">
        <v>298537</v>
      </c>
      <c r="D46306" s="16">
        <v>267896</v>
      </c>
      <c r="E46306" s="18">
        <f>VLOOKUP(C46306, Подписчики!$A$1:$C$16000,3,0)</f>
        <v>44343.71732051282</v>
      </c>
      <c r="F46306">
        <v>3</v>
      </c>
      <c r="G46306" s="2">
        <f t="shared" si="723"/>
        <v>44352.84646990741</v>
      </c>
    </row>
    <row r="46307" spans="1:7" x14ac:dyDescent="0.25">
      <c r="A46307" s="16">
        <v>142240</v>
      </c>
      <c r="B46307" s="17">
        <v>44352.721875000003</v>
      </c>
      <c r="C46307" s="16">
        <v>93450</v>
      </c>
      <c r="D46307" s="16">
        <v>141259</v>
      </c>
      <c r="E46307" s="18">
        <f>VLOOKUP(C46307, Подписчики!$A$1:$C$16000,3,0)</f>
        <v>44352.254736538467</v>
      </c>
      <c r="F46307">
        <v>0</v>
      </c>
      <c r="G46307" s="2">
        <f t="shared" si="723"/>
        <v>44352.721875000003</v>
      </c>
    </row>
    <row r="46308" spans="1:7" x14ac:dyDescent="0.25">
      <c r="A46308" s="16">
        <v>142241</v>
      </c>
      <c r="B46308" s="17">
        <v>44352.722280092596</v>
      </c>
      <c r="C46308" s="16">
        <v>94732</v>
      </c>
      <c r="D46308" s="16">
        <v>385065</v>
      </c>
      <c r="E46308" s="18">
        <f>VLOOKUP(C46308, Подписчики!$A$1:$C$16000,3,0)</f>
        <v>44308.438266417383</v>
      </c>
      <c r="F46308">
        <v>1</v>
      </c>
      <c r="G46308" s="2">
        <f t="shared" si="723"/>
        <v>44352.76394675926</v>
      </c>
    </row>
    <row r="46309" spans="1:7" x14ac:dyDescent="0.25">
      <c r="A46309" s="16">
        <v>142244</v>
      </c>
      <c r="B46309" s="17">
        <v>44352.722280092596</v>
      </c>
      <c r="C46309" s="16">
        <v>298963</v>
      </c>
      <c r="D46309" s="16">
        <v>411922</v>
      </c>
      <c r="E46309" s="18">
        <f>VLOOKUP(C46309, Подписчики!$A$1:$C$16000,3,0)</f>
        <v>44341.460530235046</v>
      </c>
      <c r="F46309">
        <v>1</v>
      </c>
      <c r="G46309" s="2">
        <f t="shared" si="723"/>
        <v>44352.76394675926</v>
      </c>
    </row>
    <row r="46310" spans="1:7" x14ac:dyDescent="0.25">
      <c r="A46310" s="16">
        <v>142246</v>
      </c>
      <c r="B46310" s="17">
        <v>44352.722685185188</v>
      </c>
      <c r="C46310" s="16">
        <v>164924</v>
      </c>
      <c r="D46310" s="16">
        <v>172251</v>
      </c>
      <c r="E46310" s="18">
        <f>VLOOKUP(C46310, Подписчики!$A$1:$C$16000,3,0)</f>
        <v>44291.977556196587</v>
      </c>
      <c r="F46310">
        <v>2</v>
      </c>
      <c r="G46310" s="2">
        <f t="shared" si="723"/>
        <v>44352.806018518524</v>
      </c>
    </row>
    <row r="46311" spans="1:7" x14ac:dyDescent="0.25">
      <c r="A46311" s="16">
        <v>142247</v>
      </c>
      <c r="B46311" s="17">
        <v>44352.723078703704</v>
      </c>
      <c r="C46311" s="16">
        <v>169853</v>
      </c>
      <c r="D46311" s="16">
        <v>111368</v>
      </c>
      <c r="E46311" s="18">
        <f>VLOOKUP(C46311, Подписчики!$A$1:$C$16000,3,0)</f>
        <v>44324.36204597578</v>
      </c>
      <c r="F46311">
        <v>3</v>
      </c>
      <c r="G46311" s="2">
        <f t="shared" si="723"/>
        <v>44352.848078703704</v>
      </c>
    </row>
    <row r="46312" spans="1:7" x14ac:dyDescent="0.25">
      <c r="A46312" s="16">
        <v>142252</v>
      </c>
      <c r="B46312" s="17">
        <v>44352.723078703704</v>
      </c>
      <c r="C46312" s="16">
        <v>254220</v>
      </c>
      <c r="D46312" s="16">
        <v>104958</v>
      </c>
      <c r="E46312" s="18">
        <f>VLOOKUP(C46312, Подписчики!$A$1:$C$16000,3,0)</f>
        <v>44311.01174298433</v>
      </c>
      <c r="F46312">
        <v>3</v>
      </c>
      <c r="G46312" s="2">
        <f t="shared" si="723"/>
        <v>44352.848078703704</v>
      </c>
    </row>
    <row r="46313" spans="1:7" x14ac:dyDescent="0.25">
      <c r="A46313" s="16">
        <v>142253</v>
      </c>
      <c r="B46313" s="17">
        <v>44352.72388888889</v>
      </c>
      <c r="C46313" s="16">
        <v>150557</v>
      </c>
      <c r="D46313" s="16">
        <v>103560</v>
      </c>
      <c r="E46313" s="18">
        <f>VLOOKUP(C46313, Подписчики!$A$1:$C$16000,3,0)</f>
        <v>44339.910620227914</v>
      </c>
      <c r="F46313">
        <v>1</v>
      </c>
      <c r="G46313" s="2">
        <f t="shared" si="723"/>
        <v>44352.765555555554</v>
      </c>
    </row>
    <row r="46314" spans="1:7" x14ac:dyDescent="0.25">
      <c r="A46314" s="16">
        <v>142255</v>
      </c>
      <c r="B46314" s="17">
        <v>44352.72388888889</v>
      </c>
      <c r="C46314" s="16">
        <v>281513</v>
      </c>
      <c r="D46314" s="16">
        <v>143024</v>
      </c>
      <c r="E46314" s="18">
        <f>VLOOKUP(C46314, Подписчики!$A$1:$C$16000,3,0)</f>
        <v>44344.309836324792</v>
      </c>
      <c r="F46314">
        <v>1</v>
      </c>
      <c r="G46314" s="2">
        <f t="shared" si="723"/>
        <v>44352.765555555554</v>
      </c>
    </row>
    <row r="46315" spans="1:7" x14ac:dyDescent="0.25">
      <c r="A46315" s="16">
        <v>142259</v>
      </c>
      <c r="B46315" s="17">
        <v>44352.723993055559</v>
      </c>
      <c r="C46315" s="16">
        <v>124546</v>
      </c>
      <c r="D46315" s="16">
        <v>227775</v>
      </c>
      <c r="E46315" s="18">
        <f>VLOOKUP(C46315, Подписчики!$A$1:$C$16000,3,0)</f>
        <v>44322.235013105419</v>
      </c>
      <c r="F46315">
        <v>5</v>
      </c>
      <c r="G46315" s="2">
        <f t="shared" si="723"/>
        <v>44352.932326388895</v>
      </c>
    </row>
    <row r="46316" spans="1:7" x14ac:dyDescent="0.25">
      <c r="A46316" s="16">
        <v>142264</v>
      </c>
      <c r="B46316" s="17">
        <v>44352.724293981482</v>
      </c>
      <c r="C46316" s="16">
        <v>256486</v>
      </c>
      <c r="D46316" s="16">
        <v>53136</v>
      </c>
      <c r="E46316" s="18">
        <f>VLOOKUP(C46316, Подписчики!$A$1:$C$16000,3,0)</f>
        <v>44347.299398112533</v>
      </c>
      <c r="F46316">
        <v>2</v>
      </c>
      <c r="G46316" s="2">
        <f t="shared" si="723"/>
        <v>44352.807627314818</v>
      </c>
    </row>
    <row r="46317" spans="1:7" x14ac:dyDescent="0.25">
      <c r="A46317" s="16">
        <v>142267</v>
      </c>
      <c r="B46317" s="17">
        <v>44352.724699074075</v>
      </c>
      <c r="C46317" s="16">
        <v>18659</v>
      </c>
      <c r="D46317" s="16">
        <v>347008</v>
      </c>
      <c r="E46317" s="18">
        <f>VLOOKUP(C46317, Подписчики!$A$1:$C$16000,3,0)</f>
        <v>44344.711695299142</v>
      </c>
      <c r="F46317">
        <v>3</v>
      </c>
      <c r="G46317" s="2">
        <f t="shared" si="723"/>
        <v>44352.849699074075</v>
      </c>
    </row>
    <row r="46318" spans="1:7" x14ac:dyDescent="0.25">
      <c r="A46318" s="16">
        <v>142272</v>
      </c>
      <c r="B46318" s="17">
        <v>44352.72550925926</v>
      </c>
      <c r="C46318" s="16">
        <v>50103</v>
      </c>
      <c r="D46318" s="16">
        <v>154256</v>
      </c>
      <c r="E46318" s="18">
        <f>VLOOKUP(C46318, Подписчики!$A$1:$C$16000,3,0)</f>
        <v>44299.645800391736</v>
      </c>
      <c r="F46318">
        <v>1</v>
      </c>
      <c r="G46318" s="2">
        <f t="shared" si="723"/>
        <v>44352.767175925925</v>
      </c>
    </row>
    <row r="46319" spans="1:7" x14ac:dyDescent="0.25">
      <c r="A46319" s="16">
        <v>142273</v>
      </c>
      <c r="B46319" s="17">
        <v>44352.725914351853</v>
      </c>
      <c r="C46319" s="16">
        <v>285423</v>
      </c>
      <c r="D46319" s="16">
        <v>230507</v>
      </c>
      <c r="E46319" s="18">
        <f>VLOOKUP(C46319, Подписчики!$A$1:$C$16000,3,0)</f>
        <v>44298.203250356128</v>
      </c>
      <c r="F46319">
        <v>9</v>
      </c>
      <c r="G46319" s="2">
        <f t="shared" si="723"/>
        <v>44353.100914351853</v>
      </c>
    </row>
    <row r="46320" spans="1:7" x14ac:dyDescent="0.25">
      <c r="A46320" s="16">
        <v>142275</v>
      </c>
      <c r="B46320" s="17">
        <v>44352.725914351853</v>
      </c>
      <c r="C46320" s="16">
        <v>18894</v>
      </c>
      <c r="D46320" s="16">
        <v>401945</v>
      </c>
      <c r="E46320" s="18">
        <f>VLOOKUP(C46320, Подписчики!$A$1:$C$16000,3,0)</f>
        <v>44343.174504985756</v>
      </c>
      <c r="F46320">
        <v>2</v>
      </c>
      <c r="G46320" s="2">
        <f t="shared" si="723"/>
        <v>44352.809247685189</v>
      </c>
    </row>
    <row r="46321" spans="1:7" x14ac:dyDescent="0.25">
      <c r="A46321" s="16">
        <v>142278</v>
      </c>
      <c r="B46321" s="17">
        <v>44352.725914351853</v>
      </c>
      <c r="C46321" s="16">
        <v>117109</v>
      </c>
      <c r="D46321" s="16">
        <v>103560</v>
      </c>
      <c r="E46321" s="18">
        <f>VLOOKUP(C46321, Подписчики!$A$1:$C$16000,3,0)</f>
        <v>44308.019728810548</v>
      </c>
      <c r="F46321">
        <v>2</v>
      </c>
      <c r="G46321" s="2">
        <f t="shared" si="723"/>
        <v>44352.809247685189</v>
      </c>
    </row>
    <row r="46322" spans="1:7" x14ac:dyDescent="0.25">
      <c r="A46322" s="16">
        <v>142282</v>
      </c>
      <c r="B46322" s="17">
        <v>44352.726724537039</v>
      </c>
      <c r="C46322" s="16">
        <v>1803</v>
      </c>
      <c r="D46322" s="16">
        <v>118549</v>
      </c>
      <c r="E46322" s="18">
        <f>VLOOKUP(C46322, Подписчики!$A$1:$C$16000,3,0)</f>
        <v>44310.690826139602</v>
      </c>
      <c r="F46322">
        <v>0</v>
      </c>
      <c r="G46322" s="2">
        <f t="shared" si="723"/>
        <v>44352.726724537039</v>
      </c>
    </row>
    <row r="46323" spans="1:7" x14ac:dyDescent="0.25">
      <c r="A46323" s="16">
        <v>142284</v>
      </c>
      <c r="B46323" s="17">
        <v>44352.726724537039</v>
      </c>
      <c r="C46323" s="16">
        <v>112383</v>
      </c>
      <c r="D46323" s="16">
        <v>129210</v>
      </c>
      <c r="E46323" s="18">
        <f>VLOOKUP(C46323, Подписчики!$A$1:$C$16000,3,0)</f>
        <v>44351.723747613963</v>
      </c>
      <c r="F46323">
        <v>0</v>
      </c>
      <c r="G46323" s="2">
        <f t="shared" si="723"/>
        <v>44352.726724537039</v>
      </c>
    </row>
    <row r="46324" spans="1:7" x14ac:dyDescent="0.25">
      <c r="A46324" s="16">
        <v>142285</v>
      </c>
      <c r="B46324" s="17">
        <v>44352.726724537039</v>
      </c>
      <c r="C46324" s="16">
        <v>167220</v>
      </c>
      <c r="D46324" s="16">
        <v>153893</v>
      </c>
      <c r="E46324" s="18">
        <f>VLOOKUP(C46324, Подписчики!$A$1:$C$16000,3,0)</f>
        <v>44345.999275534188</v>
      </c>
      <c r="F46324">
        <v>0</v>
      </c>
      <c r="G46324" s="2">
        <f t="shared" si="723"/>
        <v>44352.726724537039</v>
      </c>
    </row>
    <row r="46325" spans="1:7" x14ac:dyDescent="0.25">
      <c r="A46325" s="16">
        <v>142290</v>
      </c>
      <c r="B46325" s="17">
        <v>44352.726724537039</v>
      </c>
      <c r="C46325" s="16">
        <v>332350</v>
      </c>
      <c r="D46325" s="16">
        <v>333889</v>
      </c>
      <c r="E46325" s="18">
        <f>VLOOKUP(C46325, Подписчики!$A$1:$C$16000,3,0)</f>
        <v>44320.691075641029</v>
      </c>
      <c r="F46325">
        <v>0</v>
      </c>
      <c r="G46325" s="2">
        <f t="shared" si="723"/>
        <v>44352.726724537039</v>
      </c>
    </row>
    <row r="46326" spans="1:7" x14ac:dyDescent="0.25">
      <c r="A46326" s="16">
        <v>142292</v>
      </c>
      <c r="B46326" s="17">
        <v>44352.726979166669</v>
      </c>
      <c r="C46326" s="16">
        <v>233328</v>
      </c>
      <c r="D46326" s="16">
        <v>411922</v>
      </c>
      <c r="E46326" s="18">
        <f>VLOOKUP(C46326, Подписчики!$A$1:$C$16000,3,0)</f>
        <v>44349.497882799144</v>
      </c>
      <c r="F46326">
        <v>7</v>
      </c>
      <c r="G46326" s="2">
        <f t="shared" si="723"/>
        <v>44353.018645833334</v>
      </c>
    </row>
    <row r="46327" spans="1:7" x14ac:dyDescent="0.25">
      <c r="A46327" s="16">
        <v>142297</v>
      </c>
      <c r="B46327" s="17">
        <v>44352.727129629631</v>
      </c>
      <c r="C46327" s="16">
        <v>239381</v>
      </c>
      <c r="D46327" s="16">
        <v>180863</v>
      </c>
      <c r="E46327" s="18">
        <f>VLOOKUP(C46327, Подписчики!$A$1:$C$16000,3,0)</f>
        <v>44313.072497329056</v>
      </c>
      <c r="F46327">
        <v>1</v>
      </c>
      <c r="G46327" s="2">
        <f t="shared" si="723"/>
        <v>44352.768796296295</v>
      </c>
    </row>
    <row r="46328" spans="1:7" x14ac:dyDescent="0.25">
      <c r="A46328" s="16">
        <v>142298</v>
      </c>
      <c r="B46328" s="17">
        <v>44352.727129629631</v>
      </c>
      <c r="C46328" s="16">
        <v>307487</v>
      </c>
      <c r="D46328" s="16">
        <v>238334</v>
      </c>
      <c r="E46328" s="18">
        <f>VLOOKUP(C46328, Подписчики!$A$1:$C$16000,3,0)</f>
        <v>44328.044883048438</v>
      </c>
      <c r="F46328">
        <v>1</v>
      </c>
      <c r="G46328" s="2">
        <f t="shared" si="723"/>
        <v>44352.768796296295</v>
      </c>
    </row>
    <row r="46329" spans="1:7" x14ac:dyDescent="0.25">
      <c r="A46329" s="16">
        <v>142299</v>
      </c>
      <c r="B46329" s="17">
        <v>44352.727337962962</v>
      </c>
      <c r="C46329" s="16">
        <v>164923</v>
      </c>
      <c r="D46329" s="16">
        <v>249070</v>
      </c>
      <c r="E46329" s="18">
        <f>VLOOKUP(C46329, Подписчики!$A$1:$C$16000,3,0)</f>
        <v>44343.125959437319</v>
      </c>
      <c r="F46329">
        <v>1</v>
      </c>
      <c r="G46329" s="2">
        <f t="shared" si="723"/>
        <v>44352.769004629627</v>
      </c>
    </row>
    <row r="46330" spans="1:7" x14ac:dyDescent="0.25">
      <c r="A46330" s="16">
        <v>142302</v>
      </c>
      <c r="B46330" s="17">
        <v>44352.727939814817</v>
      </c>
      <c r="C46330" s="16">
        <v>341137</v>
      </c>
      <c r="D46330" s="16">
        <v>250679</v>
      </c>
      <c r="E46330" s="18">
        <f>VLOOKUP(C46330, Подписчики!$A$1:$C$16000,3,0)</f>
        <v>44304.578687678069</v>
      </c>
      <c r="F46330">
        <v>3</v>
      </c>
      <c r="G46330" s="2">
        <f t="shared" si="723"/>
        <v>44352.852939814817</v>
      </c>
    </row>
    <row r="46331" spans="1:7" x14ac:dyDescent="0.25">
      <c r="A46331" s="16">
        <v>142306</v>
      </c>
      <c r="B46331" s="17">
        <v>44352.728344907409</v>
      </c>
      <c r="C46331" s="16">
        <v>248436</v>
      </c>
      <c r="D46331" s="16">
        <v>258219</v>
      </c>
      <c r="E46331" s="18">
        <f>VLOOKUP(C46331, Подписчики!$A$1:$C$16000,3,0)</f>
        <v>44344.023744586899</v>
      </c>
      <c r="F46331">
        <v>4</v>
      </c>
      <c r="G46331" s="2">
        <f t="shared" si="723"/>
        <v>44352.895011574074</v>
      </c>
    </row>
    <row r="46332" spans="1:7" x14ac:dyDescent="0.25">
      <c r="A46332" s="16">
        <v>142307</v>
      </c>
      <c r="B46332" s="17">
        <v>44352.728750000002</v>
      </c>
      <c r="C46332" s="16">
        <v>230618</v>
      </c>
      <c r="D46332" s="16">
        <v>189009</v>
      </c>
      <c r="E46332" s="18">
        <f>VLOOKUP(C46332, Подписчики!$A$1:$C$16000,3,0)</f>
        <v>44314.841175854694</v>
      </c>
      <c r="F46332">
        <v>1</v>
      </c>
      <c r="G46332" s="2">
        <f t="shared" si="723"/>
        <v>44352.770416666666</v>
      </c>
    </row>
    <row r="46333" spans="1:7" x14ac:dyDescent="0.25">
      <c r="A46333" s="16">
        <v>142309</v>
      </c>
      <c r="B46333" s="17">
        <v>44352.729155092595</v>
      </c>
      <c r="C46333" s="16">
        <v>142373</v>
      </c>
      <c r="D46333" s="16">
        <v>411922</v>
      </c>
      <c r="E46333" s="18">
        <f>VLOOKUP(C46333, Подписчики!$A$1:$C$16000,3,0)</f>
        <v>44343.470416595439</v>
      </c>
      <c r="F46333">
        <v>2</v>
      </c>
      <c r="G46333" s="2">
        <f t="shared" si="723"/>
        <v>44352.81248842593</v>
      </c>
    </row>
    <row r="46334" spans="1:7" x14ac:dyDescent="0.25">
      <c r="A46334" s="16">
        <v>142313</v>
      </c>
      <c r="B46334" s="17">
        <v>44352.729212962964</v>
      </c>
      <c r="C46334" s="16">
        <v>228003</v>
      </c>
      <c r="D46334" s="16">
        <v>242428</v>
      </c>
      <c r="E46334" s="18">
        <f>VLOOKUP(C46334, Подписчики!$A$1:$C$16000,3,0)</f>
        <v>44300.058652884618</v>
      </c>
      <c r="F46334">
        <v>1</v>
      </c>
      <c r="G46334" s="2">
        <f t="shared" si="723"/>
        <v>44352.770879629628</v>
      </c>
    </row>
    <row r="46335" spans="1:7" x14ac:dyDescent="0.25">
      <c r="A46335" s="16">
        <v>142314</v>
      </c>
      <c r="B46335" s="17">
        <v>44352.729560185187</v>
      </c>
      <c r="C46335" s="16">
        <v>210729</v>
      </c>
      <c r="D46335" s="16">
        <v>250679</v>
      </c>
      <c r="E46335" s="18">
        <f>VLOOKUP(C46335, Подписчики!$A$1:$C$16000,3,0)</f>
        <v>44338.781182977204</v>
      </c>
      <c r="F46335">
        <v>3</v>
      </c>
      <c r="G46335" s="2">
        <f t="shared" si="723"/>
        <v>44352.854560185187</v>
      </c>
    </row>
    <row r="46336" spans="1:7" x14ac:dyDescent="0.25">
      <c r="A46336" s="16">
        <v>142315</v>
      </c>
      <c r="B46336" s="17">
        <v>44352.72996527778</v>
      </c>
      <c r="C46336" s="16">
        <v>277934</v>
      </c>
      <c r="D46336" s="16">
        <v>397</v>
      </c>
      <c r="E46336" s="18">
        <f>VLOOKUP(C46336, Подписчики!$A$1:$C$16000,3,0)</f>
        <v>44343.639364565533</v>
      </c>
      <c r="F46336">
        <v>-4</v>
      </c>
      <c r="G46336" s="2">
        <f t="shared" si="723"/>
        <v>44352.563298611116</v>
      </c>
    </row>
    <row r="46337" spans="1:7" x14ac:dyDescent="0.25">
      <c r="A46337" s="16">
        <v>142316</v>
      </c>
      <c r="B46337" s="17">
        <v>44352.730370370373</v>
      </c>
      <c r="C46337" s="16">
        <v>255078</v>
      </c>
      <c r="D46337" s="16">
        <v>79374</v>
      </c>
      <c r="E46337" s="18">
        <f>VLOOKUP(C46337, Подписчики!$A$1:$C$16000,3,0)</f>
        <v>44307.228161930194</v>
      </c>
      <c r="F46337">
        <v>5</v>
      </c>
      <c r="G46337" s="2">
        <f t="shared" si="723"/>
        <v>44352.938703703709</v>
      </c>
    </row>
    <row r="46338" spans="1:7" x14ac:dyDescent="0.25">
      <c r="A46338" s="16">
        <v>142318</v>
      </c>
      <c r="B46338" s="17">
        <v>44352.730370370373</v>
      </c>
      <c r="C46338" s="16">
        <v>342573</v>
      </c>
      <c r="D46338" s="16">
        <v>52293</v>
      </c>
      <c r="E46338" s="18">
        <f>VLOOKUP(C46338, Подписчики!$A$1:$C$16000,3,0)</f>
        <v>44309.649477706545</v>
      </c>
      <c r="F46338">
        <v>5</v>
      </c>
      <c r="G46338" s="2">
        <f t="shared" ref="G46338:G46401" si="724">B46338+F46338/24</f>
        <v>44352.938703703709</v>
      </c>
    </row>
    <row r="46339" spans="1:7" x14ac:dyDescent="0.25">
      <c r="A46339" s="16">
        <v>142323</v>
      </c>
      <c r="B46339" s="17">
        <v>44352.730486111112</v>
      </c>
      <c r="C46339" s="16">
        <v>166754</v>
      </c>
      <c r="D46339" s="16">
        <v>425360</v>
      </c>
      <c r="E46339" s="18">
        <f>VLOOKUP(C46339, Подписчики!$A$1:$C$16000,3,0)</f>
        <v>44343.287457122511</v>
      </c>
      <c r="F46339">
        <v>0</v>
      </c>
      <c r="G46339" s="2">
        <f t="shared" si="724"/>
        <v>44352.730486111112</v>
      </c>
    </row>
    <row r="46340" spans="1:7" x14ac:dyDescent="0.25">
      <c r="A46340" s="16">
        <v>142326</v>
      </c>
      <c r="B46340" s="17">
        <v>44352.731168981481</v>
      </c>
      <c r="C46340" s="16">
        <v>1610</v>
      </c>
      <c r="D46340" s="16">
        <v>418105</v>
      </c>
      <c r="E46340" s="18">
        <f>VLOOKUP(C46340, Подписчики!$A$1:$C$16000,3,0)</f>
        <v>44307.926011039883</v>
      </c>
      <c r="F46340">
        <v>3</v>
      </c>
      <c r="G46340" s="2">
        <f t="shared" si="724"/>
        <v>44352.856168981481</v>
      </c>
    </row>
    <row r="46341" spans="1:7" x14ac:dyDescent="0.25">
      <c r="A46341" s="16">
        <v>142328</v>
      </c>
      <c r="B46341" s="17">
        <v>44352.731168981481</v>
      </c>
      <c r="C46341" s="16">
        <v>63663</v>
      </c>
      <c r="D46341" s="16">
        <v>112504</v>
      </c>
      <c r="E46341" s="18">
        <f>VLOOKUP(C46341, Подписчики!$A$1:$C$16000,3,0)</f>
        <v>44341.487702670936</v>
      </c>
      <c r="F46341">
        <v>3</v>
      </c>
      <c r="G46341" s="2">
        <f t="shared" si="724"/>
        <v>44352.856168981481</v>
      </c>
    </row>
    <row r="46342" spans="1:7" x14ac:dyDescent="0.25">
      <c r="A46342" s="16">
        <v>142329</v>
      </c>
      <c r="B46342" s="17">
        <v>44352.731168981481</v>
      </c>
      <c r="C46342" s="16">
        <v>307622</v>
      </c>
      <c r="D46342" s="16">
        <v>217497</v>
      </c>
      <c r="E46342" s="18">
        <f>VLOOKUP(C46342, Подписчики!$A$1:$C$16000,3,0)</f>
        <v>44342.013162927346</v>
      </c>
      <c r="F46342">
        <v>3</v>
      </c>
      <c r="G46342" s="2">
        <f t="shared" si="724"/>
        <v>44352.856168981481</v>
      </c>
    </row>
    <row r="46343" spans="1:7" x14ac:dyDescent="0.25">
      <c r="A46343" s="16">
        <v>142331</v>
      </c>
      <c r="B46343" s="17">
        <v>44352.731574074074</v>
      </c>
      <c r="C46343" s="16">
        <v>48965</v>
      </c>
      <c r="D46343" s="16">
        <v>1019</v>
      </c>
      <c r="E46343" s="18">
        <f>VLOOKUP(C46343, Подписчики!$A$1:$C$16000,3,0)</f>
        <v>44339.605303169512</v>
      </c>
      <c r="F46343">
        <v>0</v>
      </c>
      <c r="G46343" s="2">
        <f t="shared" si="724"/>
        <v>44352.731574074074</v>
      </c>
    </row>
    <row r="46344" spans="1:7" x14ac:dyDescent="0.25">
      <c r="A46344" s="16">
        <v>142335</v>
      </c>
      <c r="B46344" s="17">
        <v>44352.731979166667</v>
      </c>
      <c r="C46344" s="16">
        <v>138254</v>
      </c>
      <c r="D46344" s="16">
        <v>118549</v>
      </c>
      <c r="E46344" s="18">
        <f>VLOOKUP(C46344, Подписчики!$A$1:$C$16000,3,0)</f>
        <v>44344.078837215107</v>
      </c>
      <c r="F46344">
        <v>1</v>
      </c>
      <c r="G46344" s="2">
        <f t="shared" si="724"/>
        <v>44352.773645833331</v>
      </c>
    </row>
    <row r="46345" spans="1:7" x14ac:dyDescent="0.25">
      <c r="A46345" s="16">
        <v>142340</v>
      </c>
      <c r="B46345" s="17">
        <v>44352.731979166667</v>
      </c>
      <c r="C46345" s="16">
        <v>238113</v>
      </c>
      <c r="D46345" s="16">
        <v>158978</v>
      </c>
      <c r="E46345" s="18">
        <f>VLOOKUP(C46345, Подписчики!$A$1:$C$16000,3,0)</f>
        <v>44340.344024893166</v>
      </c>
      <c r="F46345">
        <v>1</v>
      </c>
      <c r="G46345" s="2">
        <f t="shared" si="724"/>
        <v>44352.773645833331</v>
      </c>
    </row>
    <row r="46346" spans="1:7" x14ac:dyDescent="0.25">
      <c r="A46346" s="16">
        <v>142345</v>
      </c>
      <c r="B46346" s="17">
        <v>44352.73238425926</v>
      </c>
      <c r="C46346" s="16">
        <v>268816</v>
      </c>
      <c r="D46346" s="16">
        <v>105352</v>
      </c>
      <c r="E46346" s="18">
        <f>VLOOKUP(C46346, Подписчики!$A$1:$C$16000,3,0)</f>
        <v>44308.400741987178</v>
      </c>
      <c r="F46346">
        <v>2</v>
      </c>
      <c r="G46346" s="2">
        <f t="shared" si="724"/>
        <v>44352.815717592595</v>
      </c>
    </row>
    <row r="46347" spans="1:7" x14ac:dyDescent="0.25">
      <c r="A46347" s="16">
        <v>142347</v>
      </c>
      <c r="B46347" s="17">
        <v>44352.732789351852</v>
      </c>
      <c r="C46347" s="16">
        <v>128324</v>
      </c>
      <c r="D46347" s="16">
        <v>109473</v>
      </c>
      <c r="E46347" s="18">
        <f>VLOOKUP(C46347, Подписчики!$A$1:$C$16000,3,0)</f>
        <v>44345.963489529917</v>
      </c>
      <c r="F46347">
        <v>3</v>
      </c>
      <c r="G46347" s="2">
        <f t="shared" si="724"/>
        <v>44352.857789351852</v>
      </c>
    </row>
    <row r="46348" spans="1:7" x14ac:dyDescent="0.25">
      <c r="A46348" s="16">
        <v>142351</v>
      </c>
      <c r="B46348" s="17">
        <v>44352.733194444445</v>
      </c>
      <c r="C46348" s="16">
        <v>255242</v>
      </c>
      <c r="D46348" s="16">
        <v>472908</v>
      </c>
      <c r="E46348" s="18">
        <f>VLOOKUP(C46348, Подписчики!$A$1:$C$16000,3,0)</f>
        <v>44343.781896937326</v>
      </c>
      <c r="F46348">
        <v>0</v>
      </c>
      <c r="G46348" s="2">
        <f t="shared" si="724"/>
        <v>44352.733194444445</v>
      </c>
    </row>
    <row r="46349" spans="1:7" x14ac:dyDescent="0.25">
      <c r="A46349" s="16">
        <v>142353</v>
      </c>
      <c r="B46349" s="17">
        <v>44352.734409722223</v>
      </c>
      <c r="C46349" s="16">
        <v>212748</v>
      </c>
      <c r="D46349" s="16">
        <v>198146</v>
      </c>
      <c r="E46349" s="18">
        <f>VLOOKUP(C46349, Подписчики!$A$1:$C$16000,3,0)</f>
        <v>44312.158227706554</v>
      </c>
      <c r="F46349">
        <v>3</v>
      </c>
      <c r="G46349" s="2">
        <f t="shared" si="724"/>
        <v>44352.859409722223</v>
      </c>
    </row>
    <row r="46350" spans="1:7" x14ac:dyDescent="0.25">
      <c r="A46350" s="16">
        <v>142355</v>
      </c>
      <c r="B46350" s="17">
        <v>44352.734409722223</v>
      </c>
      <c r="C46350" s="16">
        <v>231568</v>
      </c>
      <c r="D46350" s="16">
        <v>83281</v>
      </c>
      <c r="E46350" s="18">
        <f>VLOOKUP(C46350, Подписчики!$A$1:$C$16000,3,0)</f>
        <v>44308.560974216525</v>
      </c>
      <c r="F46350">
        <v>3</v>
      </c>
      <c r="G46350" s="2">
        <f t="shared" si="724"/>
        <v>44352.859409722223</v>
      </c>
    </row>
    <row r="46351" spans="1:7" x14ac:dyDescent="0.25">
      <c r="A46351" s="16">
        <v>142357</v>
      </c>
      <c r="B46351" s="17">
        <v>44352.734942129631</v>
      </c>
      <c r="C46351" s="16">
        <v>321702</v>
      </c>
      <c r="D46351" s="16">
        <v>372505</v>
      </c>
      <c r="E46351" s="18">
        <f>VLOOKUP(C46351, Подписчики!$A$1:$C$16000,3,0)</f>
        <v>44346.515213319086</v>
      </c>
      <c r="F46351">
        <v>1</v>
      </c>
      <c r="G46351" s="2">
        <f t="shared" si="724"/>
        <v>44352.776608796295</v>
      </c>
    </row>
    <row r="46352" spans="1:7" x14ac:dyDescent="0.25">
      <c r="A46352" s="16">
        <v>142359</v>
      </c>
      <c r="B46352" s="17">
        <v>44352.735219907408</v>
      </c>
      <c r="C46352" s="16">
        <v>203916</v>
      </c>
      <c r="D46352" s="16">
        <v>52509</v>
      </c>
      <c r="E46352" s="18">
        <f>VLOOKUP(C46352, Подписчики!$A$1:$C$16000,3,0)</f>
        <v>44331.422988853272</v>
      </c>
      <c r="F46352">
        <v>1</v>
      </c>
      <c r="G46352" s="2">
        <f t="shared" si="724"/>
        <v>44352.776886574073</v>
      </c>
    </row>
    <row r="46353" spans="1:7" x14ac:dyDescent="0.25">
      <c r="A46353" s="16">
        <v>142360</v>
      </c>
      <c r="B46353" s="17">
        <v>44352.735219907408</v>
      </c>
      <c r="C46353" s="16">
        <v>280396</v>
      </c>
      <c r="D46353" s="16">
        <v>440945</v>
      </c>
      <c r="E46353" s="18">
        <f>VLOOKUP(C46353, Подписчики!$A$1:$C$16000,3,0)</f>
        <v>44346.386356908828</v>
      </c>
      <c r="F46353">
        <v>1</v>
      </c>
      <c r="G46353" s="2">
        <f t="shared" si="724"/>
        <v>44352.776886574073</v>
      </c>
    </row>
    <row r="46354" spans="1:7" x14ac:dyDescent="0.25">
      <c r="A46354" s="16">
        <v>142365</v>
      </c>
      <c r="B46354" s="17">
        <v>44352.735219907408</v>
      </c>
      <c r="C46354" s="16">
        <v>324205</v>
      </c>
      <c r="D46354" s="16">
        <v>470762</v>
      </c>
      <c r="E46354" s="18">
        <f>VLOOKUP(C46354, Подписчики!$A$1:$C$16000,3,0)</f>
        <v>44344.44391331909</v>
      </c>
      <c r="F46354">
        <v>1</v>
      </c>
      <c r="G46354" s="2">
        <f t="shared" si="724"/>
        <v>44352.776886574073</v>
      </c>
    </row>
    <row r="46355" spans="1:7" x14ac:dyDescent="0.25">
      <c r="A46355" s="16">
        <v>142369</v>
      </c>
      <c r="B46355" s="17">
        <v>44352.736354166664</v>
      </c>
      <c r="C46355" s="16">
        <v>196741</v>
      </c>
      <c r="D46355" s="16">
        <v>60239</v>
      </c>
      <c r="E46355" s="18">
        <f>VLOOKUP(C46355, Подписчики!$A$1:$C$16000,3,0)</f>
        <v>44346.166575641022</v>
      </c>
      <c r="F46355">
        <v>0</v>
      </c>
      <c r="G46355" s="2">
        <f t="shared" si="724"/>
        <v>44352.736354166664</v>
      </c>
    </row>
    <row r="46356" spans="1:7" x14ac:dyDescent="0.25">
      <c r="A46356" s="16">
        <v>142373</v>
      </c>
      <c r="B46356" s="17">
        <v>44352.736840277779</v>
      </c>
      <c r="C46356" s="16">
        <v>44350</v>
      </c>
      <c r="D46356" s="16">
        <v>272114</v>
      </c>
      <c r="E46356" s="18">
        <f>VLOOKUP(C46356, Подписчики!$A$1:$C$16000,3,0)</f>
        <v>44314.339556410254</v>
      </c>
      <c r="F46356">
        <v>1</v>
      </c>
      <c r="G46356" s="2">
        <f t="shared" si="724"/>
        <v>44352.778506944444</v>
      </c>
    </row>
    <row r="46357" spans="1:7" x14ac:dyDescent="0.25">
      <c r="A46357" s="16">
        <v>142378</v>
      </c>
      <c r="B46357" s="17">
        <v>44352.736840277779</v>
      </c>
      <c r="C46357" s="16">
        <v>144103</v>
      </c>
      <c r="D46357" s="16">
        <v>433572</v>
      </c>
      <c r="E46357" s="18">
        <f>VLOOKUP(C46357, Подписчики!$A$1:$C$16000,3,0)</f>
        <v>44311.149390242164</v>
      </c>
      <c r="F46357">
        <v>1</v>
      </c>
      <c r="G46357" s="2">
        <f t="shared" si="724"/>
        <v>44352.778506944444</v>
      </c>
    </row>
    <row r="46358" spans="1:7" x14ac:dyDescent="0.25">
      <c r="A46358" s="16">
        <v>142379</v>
      </c>
      <c r="B46358" s="17">
        <v>44352.736840277779</v>
      </c>
      <c r="C46358" s="16">
        <v>304333</v>
      </c>
      <c r="D46358" s="16">
        <v>271140</v>
      </c>
      <c r="E46358" s="18">
        <f>VLOOKUP(C46358, Подписчики!$A$1:$C$16000,3,0)</f>
        <v>44330.20452934473</v>
      </c>
      <c r="F46358">
        <v>1</v>
      </c>
      <c r="G46358" s="2">
        <f t="shared" si="724"/>
        <v>44352.778506944444</v>
      </c>
    </row>
    <row r="46359" spans="1:7" x14ac:dyDescent="0.25">
      <c r="A46359" s="16">
        <v>142383</v>
      </c>
      <c r="B46359" s="17">
        <v>44352.737245370372</v>
      </c>
      <c r="C46359" s="16">
        <v>103775</v>
      </c>
      <c r="D46359" s="16">
        <v>104958</v>
      </c>
      <c r="E46359" s="18">
        <f>VLOOKUP(C46359, Подписчики!$A$1:$C$16000,3,0)</f>
        <v>44344.194726994305</v>
      </c>
      <c r="F46359">
        <v>2</v>
      </c>
      <c r="G46359" s="2">
        <f t="shared" si="724"/>
        <v>44352.820578703708</v>
      </c>
    </row>
    <row r="46360" spans="1:7" x14ac:dyDescent="0.25">
      <c r="A46360" s="16">
        <v>142388</v>
      </c>
      <c r="B46360" s="17">
        <v>44352.737511574072</v>
      </c>
      <c r="C46360" s="16">
        <v>165697</v>
      </c>
      <c r="D46360" s="16">
        <v>217497</v>
      </c>
      <c r="E46360" s="18">
        <f>VLOOKUP(C46360, Подписчики!$A$1:$C$16000,3,0)</f>
        <v>44343.122463782049</v>
      </c>
      <c r="F46360">
        <v>4</v>
      </c>
      <c r="G46360" s="2">
        <f t="shared" si="724"/>
        <v>44352.904178240737</v>
      </c>
    </row>
    <row r="46361" spans="1:7" x14ac:dyDescent="0.25">
      <c r="A46361" s="16">
        <v>142392</v>
      </c>
      <c r="B46361" s="17">
        <v>44352.738055555557</v>
      </c>
      <c r="C46361" s="16">
        <v>116025</v>
      </c>
      <c r="D46361" s="16">
        <v>60239</v>
      </c>
      <c r="E46361" s="18">
        <f>VLOOKUP(C46361, Подписчики!$A$1:$C$16000,3,0)</f>
        <v>44327.415892770659</v>
      </c>
      <c r="F46361">
        <v>0</v>
      </c>
      <c r="G46361" s="2">
        <f t="shared" si="724"/>
        <v>44352.738055555557</v>
      </c>
    </row>
    <row r="46362" spans="1:7" x14ac:dyDescent="0.25">
      <c r="A46362" s="16">
        <v>142397</v>
      </c>
      <c r="B46362" s="17">
        <v>44352.73846064815</v>
      </c>
      <c r="C46362" s="16">
        <v>181605</v>
      </c>
      <c r="D46362" s="16">
        <v>180863</v>
      </c>
      <c r="E46362" s="18">
        <f>VLOOKUP(C46362, Подписчики!$A$1:$C$16000,3,0)</f>
        <v>44351.22060181624</v>
      </c>
      <c r="F46362">
        <v>1</v>
      </c>
      <c r="G46362" s="2">
        <f t="shared" si="724"/>
        <v>44352.780127314814</v>
      </c>
    </row>
    <row r="46363" spans="1:7" x14ac:dyDescent="0.25">
      <c r="A46363" s="16">
        <v>142401</v>
      </c>
      <c r="B46363" s="17">
        <v>44352.739270833335</v>
      </c>
      <c r="C46363" s="16">
        <v>183870</v>
      </c>
      <c r="D46363" s="16">
        <v>182191</v>
      </c>
      <c r="E46363" s="18">
        <f>VLOOKUP(C46363, Подписчики!$A$1:$C$16000,3,0)</f>
        <v>44343.399458475782</v>
      </c>
      <c r="F46363">
        <v>3</v>
      </c>
      <c r="G46363" s="2">
        <f t="shared" si="724"/>
        <v>44352.864270833335</v>
      </c>
    </row>
    <row r="46364" spans="1:7" x14ac:dyDescent="0.25">
      <c r="A46364" s="16">
        <v>142402</v>
      </c>
      <c r="B46364" s="17">
        <v>44352.739664351851</v>
      </c>
      <c r="C46364" s="16">
        <v>141961</v>
      </c>
      <c r="D46364" s="16">
        <v>109308</v>
      </c>
      <c r="E46364" s="18">
        <f>VLOOKUP(C46364, Подписчики!$A$1:$C$16000,3,0)</f>
        <v>44309.921143696578</v>
      </c>
      <c r="F46364">
        <v>2</v>
      </c>
      <c r="G46364" s="2">
        <f t="shared" si="724"/>
        <v>44352.822997685187</v>
      </c>
    </row>
    <row r="46365" spans="1:7" x14ac:dyDescent="0.25">
      <c r="A46365" s="16">
        <v>142403</v>
      </c>
      <c r="B46365" s="17">
        <v>44352.740162037036</v>
      </c>
      <c r="C46365" s="16">
        <v>56101</v>
      </c>
      <c r="D46365" s="16">
        <v>264283</v>
      </c>
      <c r="E46365" s="18">
        <f>VLOOKUP(C46365, Подписчики!$A$1:$C$16000,3,0)</f>
        <v>44310.016219408833</v>
      </c>
      <c r="F46365">
        <v>11</v>
      </c>
      <c r="G46365" s="2">
        <f t="shared" si="724"/>
        <v>44353.198495370372</v>
      </c>
    </row>
    <row r="46366" spans="1:7" x14ac:dyDescent="0.25">
      <c r="A46366" s="16">
        <v>142405</v>
      </c>
      <c r="B46366" s="17">
        <v>44352.74150462963</v>
      </c>
      <c r="C46366" s="16">
        <v>99586</v>
      </c>
      <c r="D46366" s="16">
        <v>4199</v>
      </c>
      <c r="E46366" s="18">
        <f>VLOOKUP(C46366, Подписчики!$A$1:$C$16000,3,0)</f>
        <v>44345.4943210114</v>
      </c>
      <c r="F46366">
        <v>1</v>
      </c>
      <c r="G46366" s="2">
        <f t="shared" si="724"/>
        <v>44352.783171296294</v>
      </c>
    </row>
    <row r="46367" spans="1:7" x14ac:dyDescent="0.25">
      <c r="A46367" s="16">
        <v>142410</v>
      </c>
      <c r="B46367" s="17">
        <v>44352.741689814815</v>
      </c>
      <c r="C46367" s="16">
        <v>91507</v>
      </c>
      <c r="D46367" s="16">
        <v>428248</v>
      </c>
      <c r="E46367" s="18">
        <f>VLOOKUP(C46367, Подписчики!$A$1:$C$16000,3,0)</f>
        <v>44342.725792521363</v>
      </c>
      <c r="F46367">
        <v>1</v>
      </c>
      <c r="G46367" s="2">
        <f t="shared" si="724"/>
        <v>44352.783356481479</v>
      </c>
    </row>
    <row r="46368" spans="1:7" x14ac:dyDescent="0.25">
      <c r="A46368" s="16">
        <v>142413</v>
      </c>
      <c r="B46368" s="17">
        <v>44352.741689814815</v>
      </c>
      <c r="C46368" s="16">
        <v>327581</v>
      </c>
      <c r="D46368" s="16">
        <v>327968</v>
      </c>
      <c r="E46368" s="18">
        <f>VLOOKUP(C46368, Подписчики!$A$1:$C$16000,3,0)</f>
        <v>44310.063222863253</v>
      </c>
      <c r="F46368">
        <v>1</v>
      </c>
      <c r="G46368" s="2">
        <f t="shared" si="724"/>
        <v>44352.783356481479</v>
      </c>
    </row>
    <row r="46369" spans="1:7" x14ac:dyDescent="0.25">
      <c r="A46369" s="16">
        <v>142416</v>
      </c>
      <c r="B46369" s="17">
        <v>44352.742094907408</v>
      </c>
      <c r="C46369" s="16">
        <v>153973</v>
      </c>
      <c r="D46369" s="16">
        <v>242428</v>
      </c>
      <c r="E46369" s="18">
        <f>VLOOKUP(C46369, Подписчики!$A$1:$C$16000,3,0)</f>
        <v>44345.252706908832</v>
      </c>
      <c r="F46369">
        <v>2</v>
      </c>
      <c r="G46369" s="2">
        <f t="shared" si="724"/>
        <v>44352.825428240743</v>
      </c>
    </row>
    <row r="46370" spans="1:7" x14ac:dyDescent="0.25">
      <c r="A46370" s="16">
        <v>142420</v>
      </c>
      <c r="B46370" s="17">
        <v>44352.742152777777</v>
      </c>
      <c r="C46370" s="16">
        <v>30782</v>
      </c>
      <c r="D46370" s="16">
        <v>470762</v>
      </c>
      <c r="E46370" s="18">
        <f>VLOOKUP(C46370, Подписчики!$A$1:$C$16000,3,0)</f>
        <v>44351.98194508547</v>
      </c>
      <c r="F46370">
        <v>1</v>
      </c>
      <c r="G46370" s="2">
        <f t="shared" si="724"/>
        <v>44352.783819444441</v>
      </c>
    </row>
    <row r="46371" spans="1:7" x14ac:dyDescent="0.25">
      <c r="A46371" s="16">
        <v>142422</v>
      </c>
      <c r="B46371" s="17">
        <v>44352.7425</v>
      </c>
      <c r="C46371" s="16">
        <v>74974</v>
      </c>
      <c r="D46371" s="16">
        <v>411922</v>
      </c>
      <c r="E46371" s="18">
        <f>VLOOKUP(C46371, Подписчики!$A$1:$C$16000,3,0)</f>
        <v>44342.988911752138</v>
      </c>
      <c r="F46371">
        <v>3</v>
      </c>
      <c r="G46371" s="2">
        <f t="shared" si="724"/>
        <v>44352.8675</v>
      </c>
    </row>
    <row r="46372" spans="1:7" x14ac:dyDescent="0.25">
      <c r="A46372" s="16">
        <v>142426</v>
      </c>
      <c r="B46372" s="17">
        <v>44352.743310185186</v>
      </c>
      <c r="C46372" s="16">
        <v>125842</v>
      </c>
      <c r="D46372" s="16">
        <v>214661</v>
      </c>
      <c r="E46372" s="18">
        <f>VLOOKUP(C46372, Подписчики!$A$1:$C$16000,3,0)</f>
        <v>44309.316733760679</v>
      </c>
      <c r="F46372">
        <v>1</v>
      </c>
      <c r="G46372" s="2">
        <f t="shared" si="724"/>
        <v>44352.78497685185</v>
      </c>
    </row>
    <row r="46373" spans="1:7" x14ac:dyDescent="0.25">
      <c r="A46373" s="16">
        <v>142427</v>
      </c>
      <c r="B46373" s="17">
        <v>44352.743703703702</v>
      </c>
      <c r="C46373" s="16">
        <v>304636</v>
      </c>
      <c r="D46373" s="16">
        <v>182191</v>
      </c>
      <c r="E46373" s="18">
        <f>VLOOKUP(C46373, Подписчики!$A$1:$C$16000,3,0)</f>
        <v>44310.671197435899</v>
      </c>
      <c r="F46373">
        <v>3</v>
      </c>
      <c r="G46373" s="2">
        <f t="shared" si="724"/>
        <v>44352.868703703702</v>
      </c>
    </row>
    <row r="46374" spans="1:7" x14ac:dyDescent="0.25">
      <c r="A46374" s="16">
        <v>142432</v>
      </c>
      <c r="B46374" s="17">
        <v>44352.743715277778</v>
      </c>
      <c r="C46374" s="16">
        <v>13486</v>
      </c>
      <c r="D46374" s="16">
        <v>154256</v>
      </c>
      <c r="E46374" s="18">
        <f>VLOOKUP(C46374, Подписчики!$A$1:$C$16000,3,0)</f>
        <v>44298.594870975787</v>
      </c>
      <c r="F46374">
        <v>2</v>
      </c>
      <c r="G46374" s="2">
        <f t="shared" si="724"/>
        <v>44352.827048611114</v>
      </c>
    </row>
    <row r="46375" spans="1:7" x14ac:dyDescent="0.25">
      <c r="A46375" s="16">
        <v>142435</v>
      </c>
      <c r="B46375" s="17">
        <v>44352.743831018517</v>
      </c>
      <c r="C46375" s="16">
        <v>235460</v>
      </c>
      <c r="D46375" s="16">
        <v>347008</v>
      </c>
      <c r="E46375" s="18">
        <f>VLOOKUP(C46375, Подписчики!$A$1:$C$16000,3,0)</f>
        <v>44352.247392556979</v>
      </c>
      <c r="F46375">
        <v>2</v>
      </c>
      <c r="G46375" s="2">
        <f t="shared" si="724"/>
        <v>44352.827164351853</v>
      </c>
    </row>
    <row r="46376" spans="1:7" x14ac:dyDescent="0.25">
      <c r="A46376" s="16">
        <v>142440</v>
      </c>
      <c r="B46376" s="17">
        <v>44352.744166666664</v>
      </c>
      <c r="C46376" s="16">
        <v>72631</v>
      </c>
      <c r="D46376" s="16">
        <v>472060</v>
      </c>
      <c r="E46376" s="18">
        <f>VLOOKUP(C46376, Подписчики!$A$1:$C$16000,3,0)</f>
        <v>44352.197028205126</v>
      </c>
      <c r="F46376">
        <v>1</v>
      </c>
      <c r="G46376" s="2">
        <f t="shared" si="724"/>
        <v>44352.785833333328</v>
      </c>
    </row>
    <row r="46377" spans="1:7" x14ac:dyDescent="0.25">
      <c r="A46377" s="16">
        <v>142444</v>
      </c>
      <c r="B46377" s="17">
        <v>44352.744930555556</v>
      </c>
      <c r="C46377" s="16">
        <v>252375</v>
      </c>
      <c r="D46377" s="16">
        <v>470762</v>
      </c>
      <c r="E46377" s="18">
        <f>VLOOKUP(C46377, Подписчики!$A$1:$C$16000,3,0)</f>
        <v>44344.553784401709</v>
      </c>
      <c r="F46377">
        <v>1</v>
      </c>
      <c r="G46377" s="2">
        <f t="shared" si="724"/>
        <v>44352.786597222221</v>
      </c>
    </row>
    <row r="46378" spans="1:7" x14ac:dyDescent="0.25">
      <c r="A46378" s="16">
        <v>142448</v>
      </c>
      <c r="B46378" s="17">
        <v>44352.745196759257</v>
      </c>
      <c r="C46378" s="16">
        <v>97536</v>
      </c>
      <c r="D46378" s="16">
        <v>295484</v>
      </c>
      <c r="E46378" s="18">
        <f>VLOOKUP(C46378, Подписчики!$A$1:$C$16000,3,0)</f>
        <v>44315.20099811253</v>
      </c>
      <c r="F46378">
        <v>1</v>
      </c>
      <c r="G46378" s="2">
        <f t="shared" si="724"/>
        <v>44352.786863425921</v>
      </c>
    </row>
    <row r="46379" spans="1:7" x14ac:dyDescent="0.25">
      <c r="A46379" s="16">
        <v>142453</v>
      </c>
      <c r="B46379" s="17">
        <v>44352.745335648149</v>
      </c>
      <c r="C46379" s="16">
        <v>196965</v>
      </c>
      <c r="D46379" s="16">
        <v>48991</v>
      </c>
      <c r="E46379" s="18">
        <f>VLOOKUP(C46379, Подписчики!$A$1:$C$16000,3,0)</f>
        <v>44344.078411004273</v>
      </c>
      <c r="F46379">
        <v>6</v>
      </c>
      <c r="G46379" s="2">
        <f t="shared" si="724"/>
        <v>44352.995335648149</v>
      </c>
    </row>
    <row r="46380" spans="1:7" x14ac:dyDescent="0.25">
      <c r="A46380" s="16">
        <v>142457</v>
      </c>
      <c r="B46380" s="17">
        <v>44352.745335648149</v>
      </c>
      <c r="C46380" s="16">
        <v>296524</v>
      </c>
      <c r="D46380" s="16">
        <v>182191</v>
      </c>
      <c r="E46380" s="18">
        <f>VLOOKUP(C46380, Подписчики!$A$1:$C$16000,3,0)</f>
        <v>44343.500076068383</v>
      </c>
      <c r="F46380">
        <v>2</v>
      </c>
      <c r="G46380" s="2">
        <f t="shared" si="724"/>
        <v>44352.828668981485</v>
      </c>
    </row>
    <row r="46381" spans="1:7" x14ac:dyDescent="0.25">
      <c r="A46381" s="16">
        <v>142459</v>
      </c>
      <c r="B46381" s="17">
        <v>44352.745694444442</v>
      </c>
      <c r="C46381" s="16">
        <v>329799</v>
      </c>
      <c r="D46381" s="16">
        <v>461728</v>
      </c>
      <c r="E46381" s="18">
        <f>VLOOKUP(C46381, Подписчики!$A$1:$C$16000,3,0)</f>
        <v>44284.403909793451</v>
      </c>
      <c r="F46381">
        <v>1</v>
      </c>
      <c r="G46381" s="2">
        <f t="shared" si="724"/>
        <v>44352.787361111106</v>
      </c>
    </row>
    <row r="46382" spans="1:7" x14ac:dyDescent="0.25">
      <c r="A46382" s="16">
        <v>142461</v>
      </c>
      <c r="B46382" s="17">
        <v>44352.746145833335</v>
      </c>
      <c r="C46382" s="16">
        <v>66085</v>
      </c>
      <c r="D46382" s="16">
        <v>191893</v>
      </c>
      <c r="E46382" s="18">
        <f>VLOOKUP(C46382, Подписчики!$A$1:$C$16000,3,0)</f>
        <v>44288.739952243588</v>
      </c>
      <c r="F46382">
        <v>0</v>
      </c>
      <c r="G46382" s="2">
        <f t="shared" si="724"/>
        <v>44352.746145833335</v>
      </c>
    </row>
    <row r="46383" spans="1:7" x14ac:dyDescent="0.25">
      <c r="A46383" s="16">
        <v>142466</v>
      </c>
      <c r="B46383" s="17">
        <v>44352.746145833335</v>
      </c>
      <c r="C46383" s="16">
        <v>293656</v>
      </c>
      <c r="D46383" s="16">
        <v>182191</v>
      </c>
      <c r="E46383" s="18">
        <f>VLOOKUP(C46383, Подписчики!$A$1:$C$16000,3,0)</f>
        <v>44346.944314565531</v>
      </c>
      <c r="F46383">
        <v>-4</v>
      </c>
      <c r="G46383" s="2">
        <f t="shared" si="724"/>
        <v>44352.57947916667</v>
      </c>
    </row>
    <row r="46384" spans="1:7" x14ac:dyDescent="0.25">
      <c r="A46384" s="16">
        <v>142469</v>
      </c>
      <c r="B46384" s="17">
        <v>44352.747766203705</v>
      </c>
      <c r="C46384" s="16">
        <v>108650</v>
      </c>
      <c r="D46384" s="16">
        <v>436459</v>
      </c>
      <c r="E46384" s="18">
        <f>VLOOKUP(C46384, Подписчики!$A$1:$C$16000,3,0)</f>
        <v>44332.995226780622</v>
      </c>
      <c r="F46384">
        <v>0</v>
      </c>
      <c r="G46384" s="2">
        <f t="shared" si="724"/>
        <v>44352.747766203705</v>
      </c>
    </row>
    <row r="46385" spans="1:7" x14ac:dyDescent="0.25">
      <c r="A46385" s="16">
        <v>142472</v>
      </c>
      <c r="B46385" s="17">
        <v>44352.748159722221</v>
      </c>
      <c r="C46385" s="16">
        <v>190332</v>
      </c>
      <c r="D46385" s="16">
        <v>264283</v>
      </c>
      <c r="E46385" s="18">
        <f>VLOOKUP(C46385, Подписчики!$A$1:$C$16000,3,0)</f>
        <v>44309.157605484332</v>
      </c>
      <c r="F46385">
        <v>1</v>
      </c>
      <c r="G46385" s="2">
        <f t="shared" si="724"/>
        <v>44352.789826388886</v>
      </c>
    </row>
    <row r="46386" spans="1:7" x14ac:dyDescent="0.25">
      <c r="A46386" s="16">
        <v>142475</v>
      </c>
      <c r="B46386" s="17">
        <v>44352.749374999999</v>
      </c>
      <c r="C46386" s="16">
        <v>50637</v>
      </c>
      <c r="D46386" s="16">
        <v>174259</v>
      </c>
      <c r="E46386" s="18">
        <f>VLOOKUP(C46386, Подписчики!$A$1:$C$16000,3,0)</f>
        <v>44299.941645299143</v>
      </c>
      <c r="F46386">
        <v>0</v>
      </c>
      <c r="G46386" s="2">
        <f t="shared" si="724"/>
        <v>44352.749374999999</v>
      </c>
    </row>
    <row r="46387" spans="1:7" x14ac:dyDescent="0.25">
      <c r="A46387" s="16">
        <v>142476</v>
      </c>
      <c r="B46387" s="17">
        <v>44352.749374999999</v>
      </c>
      <c r="C46387" s="16">
        <v>323346</v>
      </c>
      <c r="D46387" s="16">
        <v>472330</v>
      </c>
      <c r="E46387" s="18">
        <f>VLOOKUP(C46387, Подписчики!$A$1:$C$16000,3,0)</f>
        <v>44343.482818447294</v>
      </c>
      <c r="F46387">
        <v>0</v>
      </c>
      <c r="G46387" s="2">
        <f t="shared" si="724"/>
        <v>44352.749374999999</v>
      </c>
    </row>
    <row r="46388" spans="1:7" x14ac:dyDescent="0.25">
      <c r="A46388" s="16">
        <v>142481</v>
      </c>
      <c r="B46388" s="17">
        <v>44352.750185185185</v>
      </c>
      <c r="C46388" s="16">
        <v>318504</v>
      </c>
      <c r="D46388" s="16">
        <v>258251</v>
      </c>
      <c r="E46388" s="18">
        <f>VLOOKUP(C46388, Подписчики!$A$1:$C$16000,3,0)</f>
        <v>44346.480817521369</v>
      </c>
      <c r="F46388">
        <v>2</v>
      </c>
      <c r="G46388" s="2">
        <f t="shared" si="724"/>
        <v>44352.833518518521</v>
      </c>
    </row>
    <row r="46389" spans="1:7" x14ac:dyDescent="0.25">
      <c r="A46389" s="16">
        <v>142482</v>
      </c>
      <c r="B46389" s="17">
        <v>44352.750636574077</v>
      </c>
      <c r="C46389" s="16">
        <v>297726</v>
      </c>
      <c r="D46389" s="16">
        <v>108086</v>
      </c>
      <c r="E46389" s="18">
        <f>VLOOKUP(C46389, Подписчики!$A$1:$C$16000,3,0)</f>
        <v>44323.281028169513</v>
      </c>
      <c r="F46389">
        <v>7</v>
      </c>
      <c r="G46389" s="2">
        <f t="shared" si="724"/>
        <v>44353.042303240742</v>
      </c>
    </row>
    <row r="46390" spans="1:7" x14ac:dyDescent="0.25">
      <c r="A46390" s="16">
        <v>142483</v>
      </c>
      <c r="B46390" s="17">
        <v>44352.751400462963</v>
      </c>
      <c r="C46390" s="16">
        <v>251687</v>
      </c>
      <c r="D46390" s="16">
        <v>201481</v>
      </c>
      <c r="E46390" s="18">
        <f>VLOOKUP(C46390, Подписчики!$A$1:$C$16000,3,0)</f>
        <v>44312.149979309121</v>
      </c>
      <c r="F46390">
        <v>5</v>
      </c>
      <c r="G46390" s="2">
        <f t="shared" si="724"/>
        <v>44352.959733796299</v>
      </c>
    </row>
    <row r="46391" spans="1:7" x14ac:dyDescent="0.25">
      <c r="A46391" s="16">
        <v>142484</v>
      </c>
      <c r="B46391" s="17">
        <v>44352.751400462963</v>
      </c>
      <c r="C46391" s="16">
        <v>100298</v>
      </c>
      <c r="D46391" s="16">
        <v>250679</v>
      </c>
      <c r="E46391" s="18">
        <f>VLOOKUP(C46391, Подписчики!$A$1:$C$16000,3,0)</f>
        <v>44351.46711866097</v>
      </c>
      <c r="F46391">
        <v>1</v>
      </c>
      <c r="G46391" s="2">
        <f t="shared" si="724"/>
        <v>44352.793067129627</v>
      </c>
    </row>
    <row r="46392" spans="1:7" x14ac:dyDescent="0.25">
      <c r="A46392" s="16">
        <v>142485</v>
      </c>
      <c r="B46392" s="17">
        <v>44352.751400462963</v>
      </c>
      <c r="C46392" s="16">
        <v>270488</v>
      </c>
      <c r="D46392" s="16">
        <v>411922</v>
      </c>
      <c r="E46392" s="18">
        <f>VLOOKUP(C46392, Подписчики!$A$1:$C$16000,3,0)</f>
        <v>44344.670768660973</v>
      </c>
      <c r="F46392">
        <v>1</v>
      </c>
      <c r="G46392" s="2">
        <f t="shared" si="724"/>
        <v>44352.793067129627</v>
      </c>
    </row>
    <row r="46393" spans="1:7" x14ac:dyDescent="0.25">
      <c r="A46393" s="16">
        <v>142489</v>
      </c>
      <c r="B46393" s="17">
        <v>44352.751666666663</v>
      </c>
      <c r="C46393" s="16">
        <v>162803</v>
      </c>
      <c r="D46393" s="16">
        <v>180863</v>
      </c>
      <c r="E46393" s="18">
        <f>VLOOKUP(C46393, Подписчики!$A$1:$C$16000,3,0)</f>
        <v>44331.423213141024</v>
      </c>
      <c r="F46393">
        <v>8</v>
      </c>
      <c r="G46393" s="2">
        <f t="shared" si="724"/>
        <v>44353.084999999999</v>
      </c>
    </row>
    <row r="46394" spans="1:7" x14ac:dyDescent="0.25">
      <c r="A46394" s="16">
        <v>142493</v>
      </c>
      <c r="B46394" s="17">
        <v>44352.751805555556</v>
      </c>
      <c r="C46394" s="16">
        <v>80188</v>
      </c>
      <c r="D46394" s="16">
        <v>250679</v>
      </c>
      <c r="E46394" s="18">
        <f>VLOOKUP(C46394, Подписчики!$A$1:$C$16000,3,0)</f>
        <v>44341.970225178062</v>
      </c>
      <c r="F46394">
        <v>2</v>
      </c>
      <c r="G46394" s="2">
        <f t="shared" si="724"/>
        <v>44352.835138888891</v>
      </c>
    </row>
    <row r="46395" spans="1:7" x14ac:dyDescent="0.25">
      <c r="A46395" s="16">
        <v>142495</v>
      </c>
      <c r="B46395" s="17">
        <v>44352.751805555556</v>
      </c>
      <c r="C46395" s="16">
        <v>176392</v>
      </c>
      <c r="D46395" s="16">
        <v>404226</v>
      </c>
      <c r="E46395" s="18">
        <f>VLOOKUP(C46395, Подписчики!$A$1:$C$16000,3,0)</f>
        <v>44346.90816314103</v>
      </c>
      <c r="F46395">
        <v>2</v>
      </c>
      <c r="G46395" s="2">
        <f t="shared" si="724"/>
        <v>44352.835138888891</v>
      </c>
    </row>
    <row r="46396" spans="1:7" x14ac:dyDescent="0.25">
      <c r="A46396" s="16">
        <v>142497</v>
      </c>
      <c r="B46396" s="17">
        <v>44352.752210648148</v>
      </c>
      <c r="C46396" s="16">
        <v>258191</v>
      </c>
      <c r="D46396" s="16">
        <v>204315</v>
      </c>
      <c r="E46396" s="18">
        <f>VLOOKUP(C46396, Подписчики!$A$1:$C$16000,3,0)</f>
        <v>44308.268505270658</v>
      </c>
      <c r="F46396">
        <v>-5</v>
      </c>
      <c r="G46396" s="2">
        <f t="shared" si="724"/>
        <v>44352.543877314813</v>
      </c>
    </row>
    <row r="46397" spans="1:7" x14ac:dyDescent="0.25">
      <c r="A46397" s="16">
        <v>142498</v>
      </c>
      <c r="B46397" s="17">
        <v>44352.753020833334</v>
      </c>
      <c r="C46397" s="16">
        <v>273594</v>
      </c>
      <c r="D46397" s="16">
        <v>301309</v>
      </c>
      <c r="E46397" s="18">
        <f>VLOOKUP(C46397, Подписчики!$A$1:$C$16000,3,0)</f>
        <v>44308.24374341168</v>
      </c>
      <c r="F46397">
        <v>1</v>
      </c>
      <c r="G46397" s="2">
        <f t="shared" si="724"/>
        <v>44352.794687499998</v>
      </c>
    </row>
    <row r="46398" spans="1:7" x14ac:dyDescent="0.25">
      <c r="A46398" s="16">
        <v>142503</v>
      </c>
      <c r="B46398" s="17">
        <v>44352.753425925926</v>
      </c>
      <c r="C46398" s="16">
        <v>14678</v>
      </c>
      <c r="D46398" s="16">
        <v>389985</v>
      </c>
      <c r="E46398" s="18">
        <f>VLOOKUP(C46398, Подписчики!$A$1:$C$16000,3,0)</f>
        <v>44344.5564017094</v>
      </c>
      <c r="F46398">
        <v>2</v>
      </c>
      <c r="G46398" s="2">
        <f t="shared" si="724"/>
        <v>44352.836759259262</v>
      </c>
    </row>
    <row r="46399" spans="1:7" x14ac:dyDescent="0.25">
      <c r="A46399" s="16">
        <v>142504</v>
      </c>
      <c r="B46399" s="17">
        <v>44352.754641203705</v>
      </c>
      <c r="C46399" s="16">
        <v>171667</v>
      </c>
      <c r="D46399" s="16">
        <v>392434</v>
      </c>
      <c r="E46399" s="18">
        <f>VLOOKUP(C46399, Подписчики!$A$1:$C$16000,3,0)</f>
        <v>44309.307888568379</v>
      </c>
      <c r="F46399">
        <v>1</v>
      </c>
      <c r="G46399" s="2">
        <f t="shared" si="724"/>
        <v>44352.796307870369</v>
      </c>
    </row>
    <row r="46400" spans="1:7" x14ac:dyDescent="0.25">
      <c r="A46400" s="16">
        <v>142506</v>
      </c>
      <c r="B46400" s="17">
        <v>44352.754641203705</v>
      </c>
      <c r="C46400" s="16">
        <v>196502</v>
      </c>
      <c r="D46400" s="16">
        <v>473323</v>
      </c>
      <c r="E46400" s="18">
        <f>VLOOKUP(C46400, Подписчики!$A$1:$C$16000,3,0)</f>
        <v>44338.195610541312</v>
      </c>
      <c r="F46400">
        <v>1</v>
      </c>
      <c r="G46400" s="2">
        <f t="shared" si="724"/>
        <v>44352.796307870369</v>
      </c>
    </row>
    <row r="46401" spans="1:7" x14ac:dyDescent="0.25">
      <c r="A46401" s="16">
        <v>142507</v>
      </c>
      <c r="B46401" s="17">
        <v>44352.754641203705</v>
      </c>
      <c r="C46401" s="16">
        <v>210356</v>
      </c>
      <c r="D46401" s="16">
        <v>409853</v>
      </c>
      <c r="E46401" s="18">
        <f>VLOOKUP(C46401, Подписчики!$A$1:$C$16000,3,0)</f>
        <v>44343.681817984332</v>
      </c>
      <c r="F46401">
        <v>1</v>
      </c>
      <c r="G46401" s="2">
        <f t="shared" si="724"/>
        <v>44352.796307870369</v>
      </c>
    </row>
    <row r="46402" spans="1:7" x14ac:dyDescent="0.25">
      <c r="A46402" s="16">
        <v>142511</v>
      </c>
      <c r="B46402" s="17">
        <v>44352.755046296297</v>
      </c>
      <c r="C46402" s="16">
        <v>203555</v>
      </c>
      <c r="D46402" s="16">
        <v>22056</v>
      </c>
      <c r="E46402" s="18">
        <f>VLOOKUP(C46402, Подписчики!$A$1:$C$16000,3,0)</f>
        <v>44349.606852386038</v>
      </c>
      <c r="F46402">
        <v>2</v>
      </c>
      <c r="G46402" s="2">
        <f t="shared" ref="G46402:G46465" si="725">B46402+F46402/24</f>
        <v>44352.838379629633</v>
      </c>
    </row>
    <row r="46403" spans="1:7" x14ac:dyDescent="0.25">
      <c r="A46403" s="16">
        <v>142514</v>
      </c>
      <c r="B46403" s="17">
        <v>44352.75545138889</v>
      </c>
      <c r="C46403" s="16">
        <v>316816</v>
      </c>
      <c r="D46403" s="16">
        <v>86587</v>
      </c>
      <c r="E46403" s="18">
        <f>VLOOKUP(C46403, Подписчики!$A$1:$C$16000,3,0)</f>
        <v>44309.378931766383</v>
      </c>
      <c r="F46403">
        <v>3</v>
      </c>
      <c r="G46403" s="2">
        <f t="shared" si="725"/>
        <v>44352.88045138889</v>
      </c>
    </row>
    <row r="46404" spans="1:7" x14ac:dyDescent="0.25">
      <c r="A46404" s="16">
        <v>142517</v>
      </c>
      <c r="B46404" s="17">
        <v>44352.756099537037</v>
      </c>
      <c r="C46404" s="16">
        <v>15135</v>
      </c>
      <c r="D46404" s="16">
        <v>40804</v>
      </c>
      <c r="E46404" s="18">
        <f>VLOOKUP(C46404, Подписчики!$A$1:$C$16000,3,0)</f>
        <v>44340.638893269228</v>
      </c>
      <c r="F46404">
        <v>2</v>
      </c>
      <c r="G46404" s="2">
        <f t="shared" si="725"/>
        <v>44352.839432870373</v>
      </c>
    </row>
    <row r="46405" spans="1:7" x14ac:dyDescent="0.25">
      <c r="A46405" s="16">
        <v>142519</v>
      </c>
      <c r="B46405" s="17">
        <v>44352.756249999999</v>
      </c>
      <c r="C46405" s="16">
        <v>14877</v>
      </c>
      <c r="D46405" s="16">
        <v>104958</v>
      </c>
      <c r="E46405" s="18">
        <f>VLOOKUP(C46405, Подписчики!$A$1:$C$16000,3,0)</f>
        <v>44307.228410541313</v>
      </c>
      <c r="F46405">
        <v>1</v>
      </c>
      <c r="G46405" s="2">
        <f t="shared" si="725"/>
        <v>44352.797916666663</v>
      </c>
    </row>
    <row r="46406" spans="1:7" x14ac:dyDescent="0.25">
      <c r="A46406" s="16">
        <v>142520</v>
      </c>
      <c r="B46406" s="17">
        <v>44352.756249999999</v>
      </c>
      <c r="C46406" s="16">
        <v>238756</v>
      </c>
      <c r="D46406" s="16">
        <v>411922</v>
      </c>
      <c r="E46406" s="18">
        <f>VLOOKUP(C46406, Подписчики!$A$1:$C$16000,3,0)</f>
        <v>44315.933567770655</v>
      </c>
      <c r="F46406">
        <v>1</v>
      </c>
      <c r="G46406" s="2">
        <f t="shared" si="725"/>
        <v>44352.797916666663</v>
      </c>
    </row>
    <row r="46407" spans="1:7" x14ac:dyDescent="0.25">
      <c r="A46407" s="16">
        <v>142525</v>
      </c>
      <c r="B46407" s="17">
        <v>44352.756435185183</v>
      </c>
      <c r="C46407" s="16">
        <v>330606</v>
      </c>
      <c r="D46407" s="16">
        <v>54929</v>
      </c>
      <c r="E46407" s="18">
        <f>VLOOKUP(C46407, Подписчики!$A$1:$C$16000,3,0)</f>
        <v>44310.158791168091</v>
      </c>
      <c r="F46407">
        <v>-5</v>
      </c>
      <c r="G46407" s="2">
        <f t="shared" si="725"/>
        <v>44352.548101851848</v>
      </c>
    </row>
    <row r="46408" spans="1:7" x14ac:dyDescent="0.25">
      <c r="A46408" s="16">
        <v>142526</v>
      </c>
      <c r="B46408" s="17">
        <v>44352.757465277777</v>
      </c>
      <c r="C46408" s="16">
        <v>155648</v>
      </c>
      <c r="D46408" s="16">
        <v>358602</v>
      </c>
      <c r="E46408" s="18">
        <f>VLOOKUP(C46408, Подписчики!$A$1:$C$16000,3,0)</f>
        <v>44341.705755484334</v>
      </c>
      <c r="F46408">
        <v>0</v>
      </c>
      <c r="G46408" s="2">
        <f t="shared" si="725"/>
        <v>44352.757465277777</v>
      </c>
    </row>
    <row r="46409" spans="1:7" x14ac:dyDescent="0.25">
      <c r="A46409" s="16">
        <v>142530</v>
      </c>
      <c r="B46409" s="17">
        <v>44352.757465277777</v>
      </c>
      <c r="C46409" s="16">
        <v>170976</v>
      </c>
      <c r="D46409" s="16">
        <v>397531</v>
      </c>
      <c r="E46409" s="18">
        <f>VLOOKUP(C46409, Подписчики!$A$1:$C$16000,3,0)</f>
        <v>44314.896554950137</v>
      </c>
      <c r="F46409">
        <v>0</v>
      </c>
      <c r="G46409" s="2">
        <f t="shared" si="725"/>
        <v>44352.757465277777</v>
      </c>
    </row>
    <row r="46410" spans="1:7" x14ac:dyDescent="0.25">
      <c r="A46410" s="16">
        <v>142533</v>
      </c>
      <c r="B46410" s="17">
        <v>44352.759085648147</v>
      </c>
      <c r="C46410" s="16">
        <v>315</v>
      </c>
      <c r="D46410" s="16">
        <v>153893</v>
      </c>
      <c r="E46410" s="18">
        <f>VLOOKUP(C46410, Подписчики!$A$1:$C$16000,3,0)</f>
        <v>44297.877603632478</v>
      </c>
      <c r="F46410">
        <v>0</v>
      </c>
      <c r="G46410" s="2">
        <f t="shared" si="725"/>
        <v>44352.759085648147</v>
      </c>
    </row>
    <row r="46411" spans="1:7" x14ac:dyDescent="0.25">
      <c r="A46411" s="16">
        <v>142535</v>
      </c>
      <c r="B46411" s="17">
        <v>44352.759085648147</v>
      </c>
      <c r="C46411" s="16">
        <v>314419</v>
      </c>
      <c r="D46411" s="16">
        <v>232500</v>
      </c>
      <c r="E46411" s="18">
        <f>VLOOKUP(C46411, Подписчики!$A$1:$C$16000,3,0)</f>
        <v>44308.799119586896</v>
      </c>
      <c r="F46411">
        <v>0</v>
      </c>
      <c r="G46411" s="2">
        <f t="shared" si="725"/>
        <v>44352.759085648147</v>
      </c>
    </row>
    <row r="46412" spans="1:7" x14ac:dyDescent="0.25">
      <c r="A46412" s="16">
        <v>142537</v>
      </c>
      <c r="B46412" s="17">
        <v>44352.759814814817</v>
      </c>
      <c r="C46412" s="16">
        <v>156154</v>
      </c>
      <c r="D46412" s="16">
        <v>285575</v>
      </c>
      <c r="E46412" s="18">
        <f>VLOOKUP(C46412, Подписчики!$A$1:$C$16000,3,0)</f>
        <v>44308.814082549856</v>
      </c>
      <c r="F46412">
        <v>1</v>
      </c>
      <c r="G46412" s="2">
        <f t="shared" si="725"/>
        <v>44352.801481481481</v>
      </c>
    </row>
    <row r="46413" spans="1:7" x14ac:dyDescent="0.25">
      <c r="A46413" s="16">
        <v>142539</v>
      </c>
      <c r="B46413" s="17">
        <v>44352.760300925926</v>
      </c>
      <c r="C46413" s="16">
        <v>147238</v>
      </c>
      <c r="D46413" s="16">
        <v>227775</v>
      </c>
      <c r="E46413" s="18">
        <f>VLOOKUP(C46413, Подписчики!$A$1:$C$16000,3,0)</f>
        <v>44345.950163141031</v>
      </c>
      <c r="F46413">
        <v>3</v>
      </c>
      <c r="G46413" s="2">
        <f t="shared" si="725"/>
        <v>44352.885300925926</v>
      </c>
    </row>
    <row r="46414" spans="1:7" x14ac:dyDescent="0.25">
      <c r="A46414" s="16">
        <v>142541</v>
      </c>
      <c r="B46414" s="17">
        <v>44352.760300925926</v>
      </c>
      <c r="C46414" s="16">
        <v>261296</v>
      </c>
      <c r="D46414" s="16">
        <v>137899</v>
      </c>
      <c r="E46414" s="18">
        <f>VLOOKUP(C46414, Подписчики!$A$1:$C$16000,3,0)</f>
        <v>44329.697929807699</v>
      </c>
      <c r="F46414">
        <v>3</v>
      </c>
      <c r="G46414" s="2">
        <f t="shared" si="725"/>
        <v>44352.885300925926</v>
      </c>
    </row>
    <row r="46415" spans="1:7" x14ac:dyDescent="0.25">
      <c r="A46415" s="16">
        <v>142545</v>
      </c>
      <c r="B46415" s="17">
        <v>44352.761111111111</v>
      </c>
      <c r="C46415" s="16">
        <v>248190</v>
      </c>
      <c r="D46415" s="16">
        <v>86587</v>
      </c>
      <c r="E46415" s="18">
        <f>VLOOKUP(C46415, Подписчики!$A$1:$C$16000,3,0)</f>
        <v>44312.471079131057</v>
      </c>
      <c r="F46415">
        <v>1</v>
      </c>
      <c r="G46415" s="2">
        <f t="shared" si="725"/>
        <v>44352.802777777775</v>
      </c>
    </row>
    <row r="46416" spans="1:7" x14ac:dyDescent="0.25">
      <c r="A46416" s="16">
        <v>142550</v>
      </c>
      <c r="B46416" s="17">
        <v>44352.761516203704</v>
      </c>
      <c r="C46416" s="16">
        <v>149029</v>
      </c>
      <c r="D46416" s="16">
        <v>111368</v>
      </c>
      <c r="E46416" s="18">
        <f>VLOOKUP(C46416, Подписчики!$A$1:$C$16000,3,0)</f>
        <v>44342.203085612535</v>
      </c>
      <c r="F46416">
        <v>2</v>
      </c>
      <c r="G46416" s="2">
        <f t="shared" si="725"/>
        <v>44352.844849537039</v>
      </c>
    </row>
    <row r="46417" spans="1:7" x14ac:dyDescent="0.25">
      <c r="A46417" s="16">
        <v>142553</v>
      </c>
      <c r="B46417" s="17">
        <v>44352.762326388889</v>
      </c>
      <c r="C46417" s="16">
        <v>133317</v>
      </c>
      <c r="D46417" s="16">
        <v>75550</v>
      </c>
      <c r="E46417" s="18">
        <f>VLOOKUP(C46417, Подписчики!$A$1:$C$16000,3,0)</f>
        <v>44308.835781410256</v>
      </c>
      <c r="F46417">
        <v>0</v>
      </c>
      <c r="G46417" s="2">
        <f t="shared" si="725"/>
        <v>44352.762326388889</v>
      </c>
    </row>
    <row r="46418" spans="1:7" x14ac:dyDescent="0.25">
      <c r="A46418" s="16">
        <v>142557</v>
      </c>
      <c r="B46418" s="17">
        <v>44352.763136574074</v>
      </c>
      <c r="C46418" s="16">
        <v>243138</v>
      </c>
      <c r="D46418" s="16">
        <v>179296</v>
      </c>
      <c r="E46418" s="18">
        <f>VLOOKUP(C46418, Подписчики!$A$1:$C$16000,3,0)</f>
        <v>44339.904886289172</v>
      </c>
      <c r="F46418">
        <v>2</v>
      </c>
      <c r="G46418" s="2">
        <f t="shared" si="725"/>
        <v>44352.84646990741</v>
      </c>
    </row>
    <row r="46419" spans="1:7" x14ac:dyDescent="0.25">
      <c r="A46419" s="16">
        <v>142561</v>
      </c>
      <c r="B46419" s="17">
        <v>44352.76394675926</v>
      </c>
      <c r="C46419" s="16">
        <v>115302</v>
      </c>
      <c r="D46419" s="16">
        <v>323760</v>
      </c>
      <c r="E46419" s="18">
        <f>VLOOKUP(C46419, Подписчики!$A$1:$C$16000,3,0)</f>
        <v>44314.844660113959</v>
      </c>
      <c r="F46419">
        <v>0</v>
      </c>
      <c r="G46419" s="2">
        <f t="shared" si="725"/>
        <v>44352.76394675926</v>
      </c>
    </row>
    <row r="46420" spans="1:7" x14ac:dyDescent="0.25">
      <c r="A46420" s="16">
        <v>142566</v>
      </c>
      <c r="B46420" s="17">
        <v>44352.76394675926</v>
      </c>
      <c r="C46420" s="16">
        <v>201701</v>
      </c>
      <c r="D46420" s="16">
        <v>447858</v>
      </c>
      <c r="E46420" s="18">
        <f>VLOOKUP(C46420, Подписчики!$A$1:$C$16000,3,0)</f>
        <v>44344.188894871797</v>
      </c>
      <c r="F46420">
        <v>0</v>
      </c>
      <c r="G46420" s="2">
        <f t="shared" si="725"/>
        <v>44352.76394675926</v>
      </c>
    </row>
    <row r="46421" spans="1:7" x14ac:dyDescent="0.25">
      <c r="A46421" s="16">
        <v>142571</v>
      </c>
      <c r="B46421" s="17">
        <v>44352.764351851853</v>
      </c>
      <c r="C46421" s="16">
        <v>12988</v>
      </c>
      <c r="D46421" s="16">
        <v>104958</v>
      </c>
      <c r="E46421" s="18">
        <f>VLOOKUP(C46421, Подписчики!$A$1:$C$16000,3,0)</f>
        <v>44343.852477492881</v>
      </c>
      <c r="F46421">
        <v>1</v>
      </c>
      <c r="G46421" s="2">
        <f t="shared" si="725"/>
        <v>44352.806018518517</v>
      </c>
    </row>
    <row r="46422" spans="1:7" x14ac:dyDescent="0.25">
      <c r="A46422" s="16">
        <v>142573</v>
      </c>
      <c r="B46422" s="17">
        <v>44352.764745370368</v>
      </c>
      <c r="C46422" s="16">
        <v>166635</v>
      </c>
      <c r="D46422" s="16">
        <v>51162</v>
      </c>
      <c r="E46422" s="18">
        <f>VLOOKUP(C46422, Подписчики!$A$1:$C$16000,3,0)</f>
        <v>44341.983027955845</v>
      </c>
      <c r="F46422">
        <v>2</v>
      </c>
      <c r="G46422" s="2">
        <f t="shared" si="725"/>
        <v>44352.848078703704</v>
      </c>
    </row>
    <row r="46423" spans="1:7" x14ac:dyDescent="0.25">
      <c r="A46423" s="16">
        <v>142578</v>
      </c>
      <c r="B46423" s="17">
        <v>44352.765555555554</v>
      </c>
      <c r="C46423" s="16">
        <v>79007</v>
      </c>
      <c r="D46423" s="16">
        <v>172207</v>
      </c>
      <c r="E46423" s="18">
        <f>VLOOKUP(C46423, Подписчики!$A$1:$C$16000,3,0)</f>
        <v>44340.330501282057</v>
      </c>
      <c r="F46423">
        <v>0</v>
      </c>
      <c r="G46423" s="2">
        <f t="shared" si="725"/>
        <v>44352.765555555554</v>
      </c>
    </row>
    <row r="46424" spans="1:7" x14ac:dyDescent="0.25">
      <c r="A46424" s="16">
        <v>142580</v>
      </c>
      <c r="B46424" s="17">
        <v>44352.765590277777</v>
      </c>
      <c r="C46424" s="16">
        <v>291453</v>
      </c>
      <c r="D46424" s="16">
        <v>250679</v>
      </c>
      <c r="E46424" s="18">
        <f>VLOOKUP(C46424, Подписчики!$A$1:$C$16000,3,0)</f>
        <v>44303.368341381771</v>
      </c>
      <c r="F46424">
        <v>0</v>
      </c>
      <c r="G46424" s="2">
        <f t="shared" si="725"/>
        <v>44352.765590277777</v>
      </c>
    </row>
    <row r="46425" spans="1:7" x14ac:dyDescent="0.25">
      <c r="A46425" s="16">
        <v>142582</v>
      </c>
      <c r="B46425" s="17">
        <v>44352.765960648147</v>
      </c>
      <c r="C46425" s="16">
        <v>135269</v>
      </c>
      <c r="D46425" s="16">
        <v>439981</v>
      </c>
      <c r="E46425" s="18">
        <f>VLOOKUP(C46425, Подписчики!$A$1:$C$16000,3,0)</f>
        <v>44289.172497400286</v>
      </c>
      <c r="F46425">
        <v>1</v>
      </c>
      <c r="G46425" s="2">
        <f t="shared" si="725"/>
        <v>44352.807627314811</v>
      </c>
    </row>
    <row r="46426" spans="1:7" x14ac:dyDescent="0.25">
      <c r="A46426" s="16">
        <v>142583</v>
      </c>
      <c r="B46426" s="17">
        <v>44352.766365740739</v>
      </c>
      <c r="C46426" s="16">
        <v>242784</v>
      </c>
      <c r="D46426" s="16">
        <v>249345</v>
      </c>
      <c r="E46426" s="18">
        <f>VLOOKUP(C46426, Подписчики!$A$1:$C$16000,3,0)</f>
        <v>44310.62922589032</v>
      </c>
      <c r="F46426">
        <v>2</v>
      </c>
      <c r="G46426" s="2">
        <f t="shared" si="725"/>
        <v>44352.849699074075</v>
      </c>
    </row>
    <row r="46427" spans="1:7" x14ac:dyDescent="0.25">
      <c r="A46427" s="16">
        <v>142586</v>
      </c>
      <c r="B46427" s="17">
        <v>44352.766365740739</v>
      </c>
      <c r="C46427" s="16">
        <v>247188</v>
      </c>
      <c r="D46427" s="16">
        <v>382172</v>
      </c>
      <c r="E46427" s="18">
        <f>VLOOKUP(C46427, Подписчики!$A$1:$C$16000,3,0)</f>
        <v>44310.537070762104</v>
      </c>
      <c r="F46427">
        <v>2</v>
      </c>
      <c r="G46427" s="2">
        <f t="shared" si="725"/>
        <v>44352.849699074075</v>
      </c>
    </row>
    <row r="46428" spans="1:7" x14ac:dyDescent="0.25">
      <c r="A46428" s="16">
        <v>142591</v>
      </c>
      <c r="B46428" s="17">
        <v>44352.766365740739</v>
      </c>
      <c r="C46428" s="16">
        <v>275747</v>
      </c>
      <c r="D46428" s="16">
        <v>118549</v>
      </c>
      <c r="E46428" s="18">
        <f>VLOOKUP(C46428, Подписчики!$A$1:$C$16000,3,0)</f>
        <v>44345.336789316243</v>
      </c>
      <c r="F46428">
        <v>2</v>
      </c>
      <c r="G46428" s="2">
        <f t="shared" si="725"/>
        <v>44352.849699074075</v>
      </c>
    </row>
    <row r="46429" spans="1:7" x14ac:dyDescent="0.25">
      <c r="A46429" s="16">
        <v>142592</v>
      </c>
      <c r="B46429" s="17">
        <v>44352.766377314816</v>
      </c>
      <c r="C46429" s="16">
        <v>192180</v>
      </c>
      <c r="D46429" s="16">
        <v>393606</v>
      </c>
      <c r="E46429" s="18">
        <f>VLOOKUP(C46429, Подписчики!$A$1:$C$16000,3,0)</f>
        <v>44343.973646652419</v>
      </c>
      <c r="F46429">
        <v>2</v>
      </c>
      <c r="G46429" s="2">
        <f t="shared" si="725"/>
        <v>44352.849710648152</v>
      </c>
    </row>
    <row r="46430" spans="1:7" x14ac:dyDescent="0.25">
      <c r="A46430" s="16">
        <v>142597</v>
      </c>
      <c r="B46430" s="17">
        <v>44352.766562500001</v>
      </c>
      <c r="C46430" s="16">
        <v>233094</v>
      </c>
      <c r="D46430" s="16">
        <v>141918</v>
      </c>
      <c r="E46430" s="18">
        <f>VLOOKUP(C46430, Подписчики!$A$1:$C$16000,3,0)</f>
        <v>44313.193785612537</v>
      </c>
      <c r="F46430">
        <v>2</v>
      </c>
      <c r="G46430" s="2">
        <f t="shared" si="725"/>
        <v>44352.849895833337</v>
      </c>
    </row>
    <row r="46431" spans="1:7" x14ac:dyDescent="0.25">
      <c r="A46431" s="16">
        <v>142602</v>
      </c>
      <c r="B46431" s="17">
        <v>44352.767175925925</v>
      </c>
      <c r="C46431" s="16">
        <v>151307</v>
      </c>
      <c r="D46431" s="16">
        <v>250679</v>
      </c>
      <c r="E46431" s="18">
        <f>VLOOKUP(C46431, Подписчики!$A$1:$C$16000,3,0)</f>
        <v>44315.999647863246</v>
      </c>
      <c r="F46431">
        <v>0</v>
      </c>
      <c r="G46431" s="2">
        <f t="shared" si="725"/>
        <v>44352.767175925925</v>
      </c>
    </row>
    <row r="46432" spans="1:7" x14ac:dyDescent="0.25">
      <c r="A46432" s="16">
        <v>142606</v>
      </c>
      <c r="B46432" s="17">
        <v>44352.767175925925</v>
      </c>
      <c r="C46432" s="16">
        <v>238840</v>
      </c>
      <c r="D46432" s="16">
        <v>357950</v>
      </c>
      <c r="E46432" s="18">
        <f>VLOOKUP(C46432, Подписчики!$A$1:$C$16000,3,0)</f>
        <v>44302.208365633902</v>
      </c>
      <c r="F46432">
        <v>0</v>
      </c>
      <c r="G46432" s="2">
        <f t="shared" si="725"/>
        <v>44352.767175925925</v>
      </c>
    </row>
    <row r="46433" spans="1:7" x14ac:dyDescent="0.25">
      <c r="A46433" s="16">
        <v>142608</v>
      </c>
      <c r="B46433" s="17">
        <v>44352.767418981479</v>
      </c>
      <c r="C46433" s="16">
        <v>188882</v>
      </c>
      <c r="D46433" s="16">
        <v>411922</v>
      </c>
      <c r="E46433" s="18">
        <f>VLOOKUP(C46433, Подписчики!$A$1:$C$16000,3,0)</f>
        <v>44322.833460292022</v>
      </c>
      <c r="F46433">
        <v>9</v>
      </c>
      <c r="G46433" s="2">
        <f t="shared" si="725"/>
        <v>44353.142418981479</v>
      </c>
    </row>
    <row r="46434" spans="1:7" x14ac:dyDescent="0.25">
      <c r="A46434" s="16">
        <v>142610</v>
      </c>
      <c r="B46434" s="17">
        <v>44352.767581018517</v>
      </c>
      <c r="C46434" s="16">
        <v>284596</v>
      </c>
      <c r="D46434" s="16">
        <v>389195</v>
      </c>
      <c r="E46434" s="18">
        <f>VLOOKUP(C46434, Подписчики!$A$1:$C$16000,3,0)</f>
        <v>44349.652857799148</v>
      </c>
      <c r="F46434">
        <v>1</v>
      </c>
      <c r="G46434" s="2">
        <f t="shared" si="725"/>
        <v>44352.809247685182</v>
      </c>
    </row>
    <row r="46435" spans="1:7" x14ac:dyDescent="0.25">
      <c r="A46435" s="16">
        <v>142615</v>
      </c>
      <c r="B46435" s="17">
        <v>44352.768182870372</v>
      </c>
      <c r="C46435" s="16">
        <v>179959</v>
      </c>
      <c r="D46435" s="16">
        <v>75080</v>
      </c>
      <c r="E46435" s="18">
        <f>VLOOKUP(C46435, Подписчики!$A$1:$C$16000,3,0)</f>
        <v>44352.053975178067</v>
      </c>
      <c r="F46435">
        <v>5</v>
      </c>
      <c r="G46435" s="2">
        <f t="shared" si="725"/>
        <v>44352.976516203707</v>
      </c>
    </row>
    <row r="46436" spans="1:7" x14ac:dyDescent="0.25">
      <c r="A46436" s="16">
        <v>142619</v>
      </c>
      <c r="B46436" s="17">
        <v>44352.768819444442</v>
      </c>
      <c r="C46436" s="16">
        <v>177253</v>
      </c>
      <c r="D46436" s="16">
        <v>343500</v>
      </c>
      <c r="E46436" s="18">
        <f>VLOOKUP(C46436, Подписчики!$A$1:$C$16000,3,0)</f>
        <v>44345.591924608263</v>
      </c>
      <c r="F46436">
        <v>3</v>
      </c>
      <c r="G46436" s="2">
        <f t="shared" si="725"/>
        <v>44352.893819444442</v>
      </c>
    </row>
    <row r="46437" spans="1:7" x14ac:dyDescent="0.25">
      <c r="A46437" s="16">
        <v>142624</v>
      </c>
      <c r="B46437" s="17">
        <v>44352.769606481481</v>
      </c>
      <c r="C46437" s="16">
        <v>74632</v>
      </c>
      <c r="D46437" s="16">
        <v>88863</v>
      </c>
      <c r="E46437" s="18">
        <f>VLOOKUP(C46437, Подписчики!$A$1:$C$16000,3,0)</f>
        <v>44344.510045085473</v>
      </c>
      <c r="F46437">
        <v>2</v>
      </c>
      <c r="G46437" s="2">
        <f t="shared" si="725"/>
        <v>44352.852939814817</v>
      </c>
    </row>
    <row r="46438" spans="1:7" x14ac:dyDescent="0.25">
      <c r="A46438" s="16">
        <v>142628</v>
      </c>
      <c r="B46438" s="17">
        <v>44352.769606481481</v>
      </c>
      <c r="C46438" s="16">
        <v>136905</v>
      </c>
      <c r="D46438" s="16">
        <v>411922</v>
      </c>
      <c r="E46438" s="18">
        <f>VLOOKUP(C46438, Подписчики!$A$1:$C$16000,3,0)</f>
        <v>44285.019110078349</v>
      </c>
      <c r="F46438">
        <v>2</v>
      </c>
      <c r="G46438" s="2">
        <f t="shared" si="725"/>
        <v>44352.852939814817</v>
      </c>
    </row>
    <row r="46439" spans="1:7" x14ac:dyDescent="0.25">
      <c r="A46439" s="16">
        <v>142632</v>
      </c>
      <c r="B46439" s="17">
        <v>44352.770624999997</v>
      </c>
      <c r="C46439" s="16">
        <v>138344</v>
      </c>
      <c r="D46439" s="16">
        <v>411922</v>
      </c>
      <c r="E46439" s="18">
        <f>VLOOKUP(C46439, Подписчики!$A$1:$C$16000,3,0)</f>
        <v>44306.995964707981</v>
      </c>
      <c r="F46439">
        <v>3</v>
      </c>
      <c r="G46439" s="2">
        <f t="shared" si="725"/>
        <v>44352.895624999997</v>
      </c>
    </row>
    <row r="46440" spans="1:7" x14ac:dyDescent="0.25">
      <c r="A46440" s="16">
        <v>142635</v>
      </c>
      <c r="B46440" s="17">
        <v>44352.770821759259</v>
      </c>
      <c r="C46440" s="16">
        <v>269303</v>
      </c>
      <c r="D46440" s="16">
        <v>383738</v>
      </c>
      <c r="E46440" s="18">
        <f>VLOOKUP(C46440, Подписчики!$A$1:$C$16000,3,0)</f>
        <v>44315.468381623934</v>
      </c>
      <c r="F46440">
        <v>1</v>
      </c>
      <c r="G46440" s="2">
        <f t="shared" si="725"/>
        <v>44352.812488425923</v>
      </c>
    </row>
    <row r="46441" spans="1:7" x14ac:dyDescent="0.25">
      <c r="A46441" s="16">
        <v>142637</v>
      </c>
      <c r="B46441" s="17">
        <v>44352.771168981482</v>
      </c>
      <c r="C46441" s="16">
        <v>100950</v>
      </c>
      <c r="D46441" s="16">
        <v>250679</v>
      </c>
      <c r="E46441" s="18">
        <f>VLOOKUP(C46441, Подписчики!$A$1:$C$16000,3,0)</f>
        <v>44345.222100605417</v>
      </c>
      <c r="F46441">
        <v>5</v>
      </c>
      <c r="G46441" s="2">
        <f t="shared" si="725"/>
        <v>44352.979502314818</v>
      </c>
    </row>
    <row r="46442" spans="1:7" x14ac:dyDescent="0.25">
      <c r="A46442" s="16">
        <v>142638</v>
      </c>
      <c r="B46442" s="17">
        <v>44352.772037037037</v>
      </c>
      <c r="C46442" s="16">
        <v>178788</v>
      </c>
      <c r="D46442" s="16">
        <v>351192</v>
      </c>
      <c r="E46442" s="18">
        <f>VLOOKUP(C46442, Подписчики!$A$1:$C$16000,3,0)</f>
        <v>44311.235155733622</v>
      </c>
      <c r="F46442">
        <v>0</v>
      </c>
      <c r="G46442" s="2">
        <f t="shared" si="725"/>
        <v>44352.772037037037</v>
      </c>
    </row>
    <row r="46443" spans="1:7" x14ac:dyDescent="0.25">
      <c r="A46443" s="16">
        <v>142640</v>
      </c>
      <c r="B46443" s="17">
        <v>44352.772245370368</v>
      </c>
      <c r="C46443" s="16">
        <v>250962</v>
      </c>
      <c r="D46443" s="16">
        <v>242428</v>
      </c>
      <c r="E46443" s="18">
        <f>VLOOKUP(C46443, Подписчики!$A$1:$C$16000,3,0)</f>
        <v>44351.775068447292</v>
      </c>
      <c r="F46443">
        <v>2</v>
      </c>
      <c r="G46443" s="2">
        <f t="shared" si="725"/>
        <v>44352.855578703704</v>
      </c>
    </row>
    <row r="46444" spans="1:7" x14ac:dyDescent="0.25">
      <c r="A46444" s="16">
        <v>142642</v>
      </c>
      <c r="B46444" s="17">
        <v>44352.77244212963</v>
      </c>
      <c r="C46444" s="16">
        <v>149843</v>
      </c>
      <c r="D46444" s="16">
        <v>161494</v>
      </c>
      <c r="E46444" s="18">
        <f>VLOOKUP(C46444, Подписчики!$A$1:$C$16000,3,0)</f>
        <v>44344.825158725071</v>
      </c>
      <c r="F46444">
        <v>1</v>
      </c>
      <c r="G46444" s="2">
        <f t="shared" si="725"/>
        <v>44352.814108796294</v>
      </c>
    </row>
    <row r="46445" spans="1:7" x14ac:dyDescent="0.25">
      <c r="A46445" s="16">
        <v>142647</v>
      </c>
      <c r="B46445" s="17">
        <v>44352.77244212963</v>
      </c>
      <c r="C46445" s="16">
        <v>297489</v>
      </c>
      <c r="D46445" s="16">
        <v>119030</v>
      </c>
      <c r="E46445" s="18">
        <f>VLOOKUP(C46445, Подписчики!$A$1:$C$16000,3,0)</f>
        <v>44343.898430769237</v>
      </c>
      <c r="F46445">
        <v>-3</v>
      </c>
      <c r="G46445" s="2">
        <f t="shared" si="725"/>
        <v>44352.64744212963</v>
      </c>
    </row>
    <row r="46446" spans="1:7" x14ac:dyDescent="0.25">
      <c r="A46446" s="16">
        <v>142651</v>
      </c>
      <c r="B46446" s="17">
        <v>44352.772789351853</v>
      </c>
      <c r="C46446" s="16">
        <v>70061</v>
      </c>
      <c r="D46446" s="16">
        <v>466283</v>
      </c>
      <c r="E46446" s="18">
        <f>VLOOKUP(C46446, Подписчики!$A$1:$C$16000,3,0)</f>
        <v>44341.267684152423</v>
      </c>
      <c r="F46446">
        <v>1</v>
      </c>
      <c r="G46446" s="2">
        <f t="shared" si="725"/>
        <v>44352.814456018517</v>
      </c>
    </row>
    <row r="46447" spans="1:7" x14ac:dyDescent="0.25">
      <c r="A46447" s="16">
        <v>142654</v>
      </c>
      <c r="B46447" s="17">
        <v>44352.772835648146</v>
      </c>
      <c r="C46447" s="16">
        <v>339598</v>
      </c>
      <c r="D46447" s="16">
        <v>411922</v>
      </c>
      <c r="E46447" s="18">
        <f>VLOOKUP(C46447, Подписчики!$A$1:$C$16000,3,0)</f>
        <v>44286.000887001428</v>
      </c>
      <c r="F46447">
        <v>2</v>
      </c>
      <c r="G46447" s="2">
        <f t="shared" si="725"/>
        <v>44352.856168981481</v>
      </c>
    </row>
    <row r="46448" spans="1:7" x14ac:dyDescent="0.25">
      <c r="A46448" s="16">
        <v>142659</v>
      </c>
      <c r="B46448" s="17">
        <v>44352.773645833331</v>
      </c>
      <c r="C46448" s="16">
        <v>68568</v>
      </c>
      <c r="D46448" s="16">
        <v>370651</v>
      </c>
      <c r="E46448" s="18">
        <f>VLOOKUP(C46448, Подписчики!$A$1:$C$16000,3,0)</f>
        <v>44314.598193447295</v>
      </c>
      <c r="F46448">
        <v>0</v>
      </c>
      <c r="G46448" s="2">
        <f t="shared" si="725"/>
        <v>44352.773645833331</v>
      </c>
    </row>
    <row r="46449" spans="1:7" x14ac:dyDescent="0.25">
      <c r="A46449" s="16">
        <v>142662</v>
      </c>
      <c r="B46449" s="17">
        <v>44352.773645833331</v>
      </c>
      <c r="C46449" s="16">
        <v>182822</v>
      </c>
      <c r="D46449" s="16">
        <v>347008</v>
      </c>
      <c r="E46449" s="18">
        <f>VLOOKUP(C46449, Подписчики!$A$1:$C$16000,3,0)</f>
        <v>44309.351393411678</v>
      </c>
      <c r="F46449">
        <v>0</v>
      </c>
      <c r="G46449" s="2">
        <f t="shared" si="725"/>
        <v>44352.773645833331</v>
      </c>
    </row>
    <row r="46450" spans="1:7" x14ac:dyDescent="0.25">
      <c r="A46450" s="16">
        <v>142664</v>
      </c>
      <c r="B46450" s="17">
        <v>44352.774050925924</v>
      </c>
      <c r="C46450" s="16">
        <v>333027</v>
      </c>
      <c r="D46450" s="16">
        <v>302879</v>
      </c>
      <c r="E46450" s="18">
        <f>VLOOKUP(C46450, Подписчики!$A$1:$C$16000,3,0)</f>
        <v>44305.648198896008</v>
      </c>
      <c r="F46450">
        <v>1</v>
      </c>
      <c r="G46450" s="2">
        <f t="shared" si="725"/>
        <v>44352.815717592588</v>
      </c>
    </row>
    <row r="46451" spans="1:7" x14ac:dyDescent="0.25">
      <c r="A46451" s="16">
        <v>142668</v>
      </c>
      <c r="B46451" s="17">
        <v>44352.774282407408</v>
      </c>
      <c r="C46451" s="16">
        <v>183522</v>
      </c>
      <c r="D46451" s="16">
        <v>158978</v>
      </c>
      <c r="E46451" s="18">
        <f>VLOOKUP(C46451, Подписчики!$A$1:$C$16000,3,0)</f>
        <v>44343.793765420232</v>
      </c>
      <c r="F46451">
        <v>3</v>
      </c>
      <c r="G46451" s="2">
        <f t="shared" si="725"/>
        <v>44352.899282407408</v>
      </c>
    </row>
    <row r="46452" spans="1:7" x14ac:dyDescent="0.25">
      <c r="A46452" s="16">
        <v>142669</v>
      </c>
      <c r="B46452" s="17">
        <v>44352.774456018517</v>
      </c>
      <c r="C46452" s="16">
        <v>226935</v>
      </c>
      <c r="D46452" s="16">
        <v>198146</v>
      </c>
      <c r="E46452" s="18">
        <f>VLOOKUP(C46452, Подписчики!$A$1:$C$16000,3,0)</f>
        <v>44343.892791595434</v>
      </c>
      <c r="F46452">
        <v>2</v>
      </c>
      <c r="G46452" s="2">
        <f t="shared" si="725"/>
        <v>44352.857789351852</v>
      </c>
    </row>
    <row r="46453" spans="1:7" x14ac:dyDescent="0.25">
      <c r="A46453" s="16">
        <v>142670</v>
      </c>
      <c r="B46453" s="17">
        <v>44352.775104166663</v>
      </c>
      <c r="C46453" s="16">
        <v>86279</v>
      </c>
      <c r="D46453" s="16">
        <v>68991</v>
      </c>
      <c r="E46453" s="18">
        <f>VLOOKUP(C46453, Подписчики!$A$1:$C$16000,3,0)</f>
        <v>44308.423253561254</v>
      </c>
      <c r="F46453">
        <v>6</v>
      </c>
      <c r="G46453" s="2">
        <f t="shared" si="725"/>
        <v>44353.025104166663</v>
      </c>
    </row>
    <row r="46454" spans="1:7" x14ac:dyDescent="0.25">
      <c r="A46454" s="16">
        <v>142673</v>
      </c>
      <c r="B46454" s="17">
        <v>44352.775671296295</v>
      </c>
      <c r="C46454" s="16">
        <v>320947</v>
      </c>
      <c r="D46454" s="16">
        <v>62570</v>
      </c>
      <c r="E46454" s="18">
        <f>VLOOKUP(C46454, Подписчики!$A$1:$C$16000,3,0)</f>
        <v>44346.140749501421</v>
      </c>
      <c r="F46454">
        <v>1</v>
      </c>
      <c r="G46454" s="2">
        <f t="shared" si="725"/>
        <v>44352.817337962959</v>
      </c>
    </row>
    <row r="46455" spans="1:7" x14ac:dyDescent="0.25">
      <c r="A46455" s="16">
        <v>142678</v>
      </c>
      <c r="B46455" s="17">
        <v>44352.776076388887</v>
      </c>
      <c r="C46455" s="16">
        <v>18702</v>
      </c>
      <c r="D46455" s="16">
        <v>158978</v>
      </c>
      <c r="E46455" s="18">
        <f>VLOOKUP(C46455, Подписчики!$A$1:$C$16000,3,0)</f>
        <v>44345.780579095437</v>
      </c>
      <c r="F46455">
        <v>2</v>
      </c>
      <c r="G46455" s="2">
        <f t="shared" si="725"/>
        <v>44352.859409722223</v>
      </c>
    </row>
    <row r="46456" spans="1:7" x14ac:dyDescent="0.25">
      <c r="A46456" s="16">
        <v>142683</v>
      </c>
      <c r="B46456" s="17">
        <v>44352.776076388887</v>
      </c>
      <c r="C46456" s="16">
        <v>52725</v>
      </c>
      <c r="D46456" s="16">
        <v>103067</v>
      </c>
      <c r="E46456" s="18">
        <f>VLOOKUP(C46456, Подписчики!$A$1:$C$16000,3,0)</f>
        <v>44344.499699679487</v>
      </c>
      <c r="F46456">
        <v>2</v>
      </c>
      <c r="G46456" s="2">
        <f t="shared" si="725"/>
        <v>44352.859409722223</v>
      </c>
    </row>
    <row r="46457" spans="1:7" x14ac:dyDescent="0.25">
      <c r="A46457" s="16">
        <v>142687</v>
      </c>
      <c r="B46457" s="17">
        <v>44352.776076388887</v>
      </c>
      <c r="C46457" s="16">
        <v>165260</v>
      </c>
      <c r="D46457" s="16">
        <v>21760</v>
      </c>
      <c r="E46457" s="18">
        <f>VLOOKUP(C46457, Подписчики!$A$1:$C$16000,3,0)</f>
        <v>44341.345403240739</v>
      </c>
      <c r="F46457">
        <v>2</v>
      </c>
      <c r="G46457" s="2">
        <f t="shared" si="725"/>
        <v>44352.859409722223</v>
      </c>
    </row>
    <row r="46458" spans="1:7" x14ac:dyDescent="0.25">
      <c r="A46458" s="16">
        <v>142691</v>
      </c>
      <c r="B46458" s="17">
        <v>44352.77648148148</v>
      </c>
      <c r="C46458" s="16">
        <v>147882</v>
      </c>
      <c r="D46458" s="16">
        <v>471403</v>
      </c>
      <c r="E46458" s="18">
        <f>VLOOKUP(C46458, Подписчики!$A$1:$C$16000,3,0)</f>
        <v>44344.999380733621</v>
      </c>
      <c r="F46458">
        <v>3</v>
      </c>
      <c r="G46458" s="2">
        <f t="shared" si="725"/>
        <v>44352.90148148148</v>
      </c>
    </row>
    <row r="46459" spans="1:7" x14ac:dyDescent="0.25">
      <c r="A46459" s="16">
        <v>142692</v>
      </c>
      <c r="B46459" s="17">
        <v>44352.776886574073</v>
      </c>
      <c r="C46459" s="16">
        <v>282134</v>
      </c>
      <c r="D46459" s="16">
        <v>411922</v>
      </c>
      <c r="E46459" s="18">
        <f>VLOOKUP(C46459, Подписчики!$A$1:$C$16000,3,0)</f>
        <v>44307.820789992882</v>
      </c>
      <c r="F46459">
        <v>0</v>
      </c>
      <c r="G46459" s="2">
        <f t="shared" si="725"/>
        <v>44352.776886574073</v>
      </c>
    </row>
    <row r="46460" spans="1:7" x14ac:dyDescent="0.25">
      <c r="A46460" s="16">
        <v>142697</v>
      </c>
      <c r="B46460" s="17">
        <v>44352.777291666665</v>
      </c>
      <c r="C46460" s="16">
        <v>96197</v>
      </c>
      <c r="D46460" s="16">
        <v>411922</v>
      </c>
      <c r="E46460" s="18">
        <f>VLOOKUP(C46460, Подписчики!$A$1:$C$16000,3,0)</f>
        <v>44340.21979188035</v>
      </c>
      <c r="F46460">
        <v>5</v>
      </c>
      <c r="G46460" s="2">
        <f t="shared" si="725"/>
        <v>44352.985625000001</v>
      </c>
    </row>
    <row r="46461" spans="1:7" x14ac:dyDescent="0.25">
      <c r="A46461" s="16">
        <v>142699</v>
      </c>
      <c r="B46461" s="17">
        <v>44352.777696759258</v>
      </c>
      <c r="C46461" s="16">
        <v>137270</v>
      </c>
      <c r="D46461" s="16">
        <v>371515</v>
      </c>
      <c r="E46461" s="18">
        <f>VLOOKUP(C46461, Подписчики!$A$1:$C$16000,3,0)</f>
        <v>44339.928786004268</v>
      </c>
      <c r="F46461">
        <v>2</v>
      </c>
      <c r="G46461" s="2">
        <f t="shared" si="725"/>
        <v>44352.861030092594</v>
      </c>
    </row>
    <row r="46462" spans="1:7" x14ac:dyDescent="0.25">
      <c r="A46462" s="16">
        <v>142702</v>
      </c>
      <c r="B46462" s="17">
        <v>44352.778101851851</v>
      </c>
      <c r="C46462" s="16">
        <v>87670</v>
      </c>
      <c r="D46462" s="16">
        <v>471403</v>
      </c>
      <c r="E46462" s="18">
        <f>VLOOKUP(C46462, Подписчики!$A$1:$C$16000,3,0)</f>
        <v>44321.197339245016</v>
      </c>
      <c r="F46462">
        <v>3</v>
      </c>
      <c r="G46462" s="2">
        <f t="shared" si="725"/>
        <v>44352.903101851851</v>
      </c>
    </row>
    <row r="46463" spans="1:7" x14ac:dyDescent="0.25">
      <c r="A46463" s="16">
        <v>142704</v>
      </c>
      <c r="B46463" s="17">
        <v>44352.778252314813</v>
      </c>
      <c r="C46463" s="16">
        <v>99202</v>
      </c>
      <c r="D46463" s="16">
        <v>143150</v>
      </c>
      <c r="E46463" s="18">
        <f>VLOOKUP(C46463, Подписчики!$A$1:$C$16000,3,0)</f>
        <v>44309.857554558403</v>
      </c>
      <c r="F46463">
        <v>1</v>
      </c>
      <c r="G46463" s="2">
        <f t="shared" si="725"/>
        <v>44352.819918981477</v>
      </c>
    </row>
    <row r="46464" spans="1:7" x14ac:dyDescent="0.25">
      <c r="A46464" s="16">
        <v>142708</v>
      </c>
      <c r="B46464" s="17">
        <v>44352.778310185182</v>
      </c>
      <c r="C46464" s="16">
        <v>79743</v>
      </c>
      <c r="D46464" s="16">
        <v>443594</v>
      </c>
      <c r="E46464" s="18">
        <f>VLOOKUP(C46464, Подписчики!$A$1:$C$16000,3,0)</f>
        <v>44308.686822827636</v>
      </c>
      <c r="F46464">
        <v>0</v>
      </c>
      <c r="G46464" s="2">
        <f t="shared" si="725"/>
        <v>44352.778310185182</v>
      </c>
    </row>
    <row r="46465" spans="1:7" x14ac:dyDescent="0.25">
      <c r="A46465" s="16">
        <v>142711</v>
      </c>
      <c r="B46465" s="17">
        <v>44352.779317129629</v>
      </c>
      <c r="C46465" s="16">
        <v>4531</v>
      </c>
      <c r="D46465" s="16">
        <v>415978</v>
      </c>
      <c r="E46465" s="18">
        <f>VLOOKUP(C46465, Подписчики!$A$1:$C$16000,3,0)</f>
        <v>44286.395331695159</v>
      </c>
      <c r="F46465">
        <v>2</v>
      </c>
      <c r="G46465" s="2">
        <f t="shared" si="725"/>
        <v>44352.862650462965</v>
      </c>
    </row>
    <row r="46466" spans="1:7" x14ac:dyDescent="0.25">
      <c r="A46466" s="16">
        <v>142714</v>
      </c>
      <c r="B46466" s="17">
        <v>44352.779317129629</v>
      </c>
      <c r="C46466" s="16">
        <v>64417</v>
      </c>
      <c r="D46466" s="16">
        <v>411922</v>
      </c>
      <c r="E46466" s="18">
        <f>VLOOKUP(C46466, Подписчики!$A$1:$C$16000,3,0)</f>
        <v>44340.509608725071</v>
      </c>
      <c r="F46466">
        <v>2</v>
      </c>
      <c r="G46466" s="2">
        <f t="shared" ref="G46466:G46529" si="726">B46466+F46466/24</f>
        <v>44352.862650462965</v>
      </c>
    </row>
    <row r="46467" spans="1:7" x14ac:dyDescent="0.25">
      <c r="A46467" s="16">
        <v>142716</v>
      </c>
      <c r="B46467" s="17">
        <v>44352.779722222222</v>
      </c>
      <c r="C46467" s="16">
        <v>35797</v>
      </c>
      <c r="D46467" s="16">
        <v>179296</v>
      </c>
      <c r="E46467" s="18">
        <f>VLOOKUP(C46467, Подписчики!$A$1:$C$16000,3,0)</f>
        <v>44308.82659483618</v>
      </c>
      <c r="F46467">
        <v>3</v>
      </c>
      <c r="G46467" s="2">
        <f t="shared" si="726"/>
        <v>44352.904722222222</v>
      </c>
    </row>
    <row r="46468" spans="1:7" x14ac:dyDescent="0.25">
      <c r="A46468" s="16">
        <v>142719</v>
      </c>
      <c r="B46468" s="17">
        <v>44352.779722222222</v>
      </c>
      <c r="C46468" s="16">
        <v>254402</v>
      </c>
      <c r="D46468" s="16">
        <v>204394</v>
      </c>
      <c r="E46468" s="18">
        <f>VLOOKUP(C46468, Подписчики!$A$1:$C$16000,3,0)</f>
        <v>44310.010739992882</v>
      </c>
      <c r="F46468">
        <v>3</v>
      </c>
      <c r="G46468" s="2">
        <f t="shared" si="726"/>
        <v>44352.904722222222</v>
      </c>
    </row>
    <row r="46469" spans="1:7" x14ac:dyDescent="0.25">
      <c r="A46469" s="16">
        <v>142722</v>
      </c>
      <c r="B46469" s="17">
        <v>44352.780115740738</v>
      </c>
      <c r="C46469" s="16">
        <v>327479</v>
      </c>
      <c r="D46469" s="16">
        <v>367371</v>
      </c>
      <c r="E46469" s="18">
        <f>VLOOKUP(C46469, Подписчики!$A$1:$C$16000,3,0)</f>
        <v>44317.79136777066</v>
      </c>
      <c r="F46469">
        <v>8</v>
      </c>
      <c r="G46469" s="2">
        <f t="shared" si="726"/>
        <v>44353.113449074073</v>
      </c>
    </row>
    <row r="46470" spans="1:7" x14ac:dyDescent="0.25">
      <c r="A46470" s="16">
        <v>142725</v>
      </c>
      <c r="B46470" s="17">
        <v>44352.780532407407</v>
      </c>
      <c r="C46470" s="16">
        <v>21186</v>
      </c>
      <c r="D46470" s="16">
        <v>118549</v>
      </c>
      <c r="E46470" s="18">
        <f>VLOOKUP(C46470, Подписчики!$A$1:$C$16000,3,0)</f>
        <v>44311.596282549865</v>
      </c>
      <c r="F46470">
        <v>1</v>
      </c>
      <c r="G46470" s="2">
        <f t="shared" si="726"/>
        <v>44352.822199074071</v>
      </c>
    </row>
    <row r="46471" spans="1:7" x14ac:dyDescent="0.25">
      <c r="A46471" s="16">
        <v>142730</v>
      </c>
      <c r="B46471" s="17">
        <v>44352.780532407407</v>
      </c>
      <c r="C46471" s="16">
        <v>170975</v>
      </c>
      <c r="D46471" s="16">
        <v>230507</v>
      </c>
      <c r="E46471" s="18">
        <f>VLOOKUP(C46471, Подписчики!$A$1:$C$16000,3,0)</f>
        <v>44351.591786253564</v>
      </c>
      <c r="F46471">
        <v>1</v>
      </c>
      <c r="G46471" s="2">
        <f t="shared" si="726"/>
        <v>44352.822199074071</v>
      </c>
    </row>
    <row r="46472" spans="1:7" x14ac:dyDescent="0.25">
      <c r="A46472" s="16">
        <v>142732</v>
      </c>
      <c r="B46472" s="17">
        <v>44352.7809375</v>
      </c>
      <c r="C46472" s="16">
        <v>91074</v>
      </c>
      <c r="D46472" s="16">
        <v>250679</v>
      </c>
      <c r="E46472" s="18">
        <f>VLOOKUP(C46472, Подписчики!$A$1:$C$16000,3,0)</f>
        <v>44344.509146901713</v>
      </c>
      <c r="F46472">
        <v>2</v>
      </c>
      <c r="G46472" s="2">
        <f t="shared" si="726"/>
        <v>44352.864270833335</v>
      </c>
    </row>
    <row r="46473" spans="1:7" x14ac:dyDescent="0.25">
      <c r="A46473" s="16">
        <v>142735</v>
      </c>
      <c r="B46473" s="17">
        <v>44352.782546296294</v>
      </c>
      <c r="C46473" s="16">
        <v>110279</v>
      </c>
      <c r="D46473" s="16">
        <v>230507</v>
      </c>
      <c r="E46473" s="18">
        <f>VLOOKUP(C46473, Подписчики!$A$1:$C$16000,3,0)</f>
        <v>44341.047969622508</v>
      </c>
      <c r="F46473">
        <v>2</v>
      </c>
      <c r="G46473" s="2">
        <f t="shared" si="726"/>
        <v>44352.865879629629</v>
      </c>
    </row>
    <row r="46474" spans="1:7" x14ac:dyDescent="0.25">
      <c r="A46474" s="16">
        <v>142737</v>
      </c>
      <c r="B46474" s="17">
        <v>44352.783761574072</v>
      </c>
      <c r="C46474" s="16">
        <v>40691</v>
      </c>
      <c r="D46474" s="16">
        <v>198146</v>
      </c>
      <c r="E46474" s="18">
        <f>VLOOKUP(C46474, Подписчики!$A$1:$C$16000,3,0)</f>
        <v>44302.056962606839</v>
      </c>
      <c r="F46474">
        <v>1</v>
      </c>
      <c r="G46474" s="2">
        <f t="shared" si="726"/>
        <v>44352.825428240736</v>
      </c>
    </row>
    <row r="46475" spans="1:7" x14ac:dyDescent="0.25">
      <c r="A46475" s="16">
        <v>142742</v>
      </c>
      <c r="B46475" s="17">
        <v>44352.783761574072</v>
      </c>
      <c r="C46475" s="16">
        <v>165939</v>
      </c>
      <c r="D46475" s="16">
        <v>119655</v>
      </c>
      <c r="E46475" s="18">
        <f>VLOOKUP(C46475, Подписчики!$A$1:$C$16000,3,0)</f>
        <v>44316.276530982905</v>
      </c>
      <c r="F46475">
        <v>1</v>
      </c>
      <c r="G46475" s="2">
        <f t="shared" si="726"/>
        <v>44352.825428240736</v>
      </c>
    </row>
    <row r="46476" spans="1:7" x14ac:dyDescent="0.25">
      <c r="A46476" s="16">
        <v>142744</v>
      </c>
      <c r="B46476" s="17">
        <v>44352.784571759257</v>
      </c>
      <c r="C46476" s="16">
        <v>128336</v>
      </c>
      <c r="D46476" s="16">
        <v>118549</v>
      </c>
      <c r="E46476" s="18">
        <f>VLOOKUP(C46476, Подписчики!$A$1:$C$16000,3,0)</f>
        <v>44304.956979807692</v>
      </c>
      <c r="F46476">
        <v>3</v>
      </c>
      <c r="G46476" s="2">
        <f t="shared" si="726"/>
        <v>44352.909571759257</v>
      </c>
    </row>
    <row r="46477" spans="1:7" x14ac:dyDescent="0.25">
      <c r="A46477" s="16">
        <v>142746</v>
      </c>
      <c r="B46477" s="17">
        <v>44352.784629629627</v>
      </c>
      <c r="C46477" s="16">
        <v>57074</v>
      </c>
      <c r="D46477" s="16">
        <v>128523</v>
      </c>
      <c r="E46477" s="18">
        <f>VLOOKUP(C46477, Подписчики!$A$1:$C$16000,3,0)</f>
        <v>44345.327013069807</v>
      </c>
      <c r="F46477">
        <v>-5</v>
      </c>
      <c r="G46477" s="2">
        <f t="shared" si="726"/>
        <v>44352.576296296291</v>
      </c>
    </row>
    <row r="46478" spans="1:7" x14ac:dyDescent="0.25">
      <c r="A46478" s="16">
        <v>142751</v>
      </c>
      <c r="B46478" s="17">
        <v>44352.785381944443</v>
      </c>
      <c r="C46478" s="16">
        <v>26999</v>
      </c>
      <c r="D46478" s="16">
        <v>411922</v>
      </c>
      <c r="E46478" s="18">
        <f>VLOOKUP(C46478, Подписчики!$A$1:$C$16000,3,0)</f>
        <v>44352.323843482904</v>
      </c>
      <c r="F46478">
        <v>1</v>
      </c>
      <c r="G46478" s="2">
        <f t="shared" si="726"/>
        <v>44352.827048611107</v>
      </c>
    </row>
    <row r="46479" spans="1:7" x14ac:dyDescent="0.25">
      <c r="A46479" s="16">
        <v>142755</v>
      </c>
      <c r="B46479" s="17">
        <v>44352.785381944443</v>
      </c>
      <c r="C46479" s="16">
        <v>73982</v>
      </c>
      <c r="D46479" s="16">
        <v>280701</v>
      </c>
      <c r="E46479" s="18">
        <f>VLOOKUP(C46479, Подписчики!$A$1:$C$16000,3,0)</f>
        <v>44326.567024287753</v>
      </c>
      <c r="F46479">
        <v>1</v>
      </c>
      <c r="G46479" s="2">
        <f t="shared" si="726"/>
        <v>44352.827048611107</v>
      </c>
    </row>
    <row r="46480" spans="1:7" x14ac:dyDescent="0.25">
      <c r="A46480" s="16">
        <v>142758</v>
      </c>
      <c r="B46480" s="17">
        <v>44352.785381944443</v>
      </c>
      <c r="C46480" s="16">
        <v>161207</v>
      </c>
      <c r="D46480" s="16">
        <v>202397</v>
      </c>
      <c r="E46480" s="18">
        <f>VLOOKUP(C46480, Подписчики!$A$1:$C$16000,3,0)</f>
        <v>44351.712771937331</v>
      </c>
      <c r="F46480">
        <v>1</v>
      </c>
      <c r="G46480" s="2">
        <f t="shared" si="726"/>
        <v>44352.827048611107</v>
      </c>
    </row>
    <row r="46481" spans="1:7" x14ac:dyDescent="0.25">
      <c r="A46481" s="16">
        <v>142762</v>
      </c>
      <c r="B46481" s="17">
        <v>44352.785381944443</v>
      </c>
      <c r="C46481" s="16">
        <v>176007</v>
      </c>
      <c r="D46481" s="16">
        <v>304128</v>
      </c>
      <c r="E46481" s="18">
        <f>VLOOKUP(C46481, Подписчики!$A$1:$C$16000,3,0)</f>
        <v>44342.555304843307</v>
      </c>
      <c r="F46481">
        <v>1</v>
      </c>
      <c r="G46481" s="2">
        <f t="shared" si="726"/>
        <v>44352.827048611107</v>
      </c>
    </row>
    <row r="46482" spans="1:7" x14ac:dyDescent="0.25">
      <c r="A46482" s="16">
        <v>142766</v>
      </c>
      <c r="B46482" s="17">
        <v>44352.785381944443</v>
      </c>
      <c r="C46482" s="16">
        <v>317019</v>
      </c>
      <c r="D46482" s="16">
        <v>189009</v>
      </c>
      <c r="E46482" s="18">
        <f>VLOOKUP(C46482, Подписчики!$A$1:$C$16000,3,0)</f>
        <v>44342.604248148149</v>
      </c>
      <c r="F46482">
        <v>1</v>
      </c>
      <c r="G46482" s="2">
        <f t="shared" si="726"/>
        <v>44352.827048611107</v>
      </c>
    </row>
    <row r="46483" spans="1:7" x14ac:dyDescent="0.25">
      <c r="A46483" s="16">
        <v>142768</v>
      </c>
      <c r="B46483" s="17">
        <v>44352.785787037035</v>
      </c>
      <c r="C46483" s="16">
        <v>102014</v>
      </c>
      <c r="D46483" s="16">
        <v>118549</v>
      </c>
      <c r="E46483" s="18">
        <f>VLOOKUP(C46483, Подписчики!$A$1:$C$16000,3,0)</f>
        <v>44343.22696631054</v>
      </c>
      <c r="F46483">
        <v>2</v>
      </c>
      <c r="G46483" s="2">
        <f t="shared" si="726"/>
        <v>44352.869120370371</v>
      </c>
    </row>
    <row r="46484" spans="1:7" x14ac:dyDescent="0.25">
      <c r="A46484" s="16">
        <v>142769</v>
      </c>
      <c r="B46484" s="17">
        <v>44352.786597222221</v>
      </c>
      <c r="C46484" s="16">
        <v>97038</v>
      </c>
      <c r="D46484" s="16">
        <v>155227</v>
      </c>
      <c r="E46484" s="18">
        <f>VLOOKUP(C46484, Подписчики!$A$1:$C$16000,3,0)</f>
        <v>44329.691742770658</v>
      </c>
      <c r="F46484">
        <v>0</v>
      </c>
      <c r="G46484" s="2">
        <f t="shared" si="726"/>
        <v>44352.786597222221</v>
      </c>
    </row>
    <row r="46485" spans="1:7" x14ac:dyDescent="0.25">
      <c r="A46485" s="16">
        <v>142773</v>
      </c>
      <c r="B46485" s="17">
        <v>44352.786597222221</v>
      </c>
      <c r="C46485" s="16">
        <v>139515</v>
      </c>
      <c r="D46485" s="16">
        <v>304722</v>
      </c>
      <c r="E46485" s="18">
        <f>VLOOKUP(C46485, Подписчики!$A$1:$C$16000,3,0)</f>
        <v>44311.710484864678</v>
      </c>
      <c r="F46485">
        <v>0</v>
      </c>
      <c r="G46485" s="2">
        <f t="shared" si="726"/>
        <v>44352.786597222221</v>
      </c>
    </row>
    <row r="46486" spans="1:7" x14ac:dyDescent="0.25">
      <c r="A46486" s="16">
        <v>142774</v>
      </c>
      <c r="B46486" s="17">
        <v>44352.787002314813</v>
      </c>
      <c r="C46486" s="16">
        <v>161846</v>
      </c>
      <c r="D46486" s="16">
        <v>411922</v>
      </c>
      <c r="E46486" s="18">
        <f>VLOOKUP(C46486, Подписчики!$A$1:$C$16000,3,0)</f>
        <v>44297.704260576924</v>
      </c>
      <c r="F46486">
        <v>1</v>
      </c>
      <c r="G46486" s="2">
        <f t="shared" si="726"/>
        <v>44352.828668981478</v>
      </c>
    </row>
    <row r="46487" spans="1:7" x14ac:dyDescent="0.25">
      <c r="A46487" s="16">
        <v>142776</v>
      </c>
      <c r="B46487" s="17">
        <v>44352.787407407406</v>
      </c>
      <c r="C46487" s="16">
        <v>182715</v>
      </c>
      <c r="D46487" s="16">
        <v>327633</v>
      </c>
      <c r="E46487" s="18">
        <f>VLOOKUP(C46487, Подписчики!$A$1:$C$16000,3,0)</f>
        <v>44314.427234615388</v>
      </c>
      <c r="F46487">
        <v>2</v>
      </c>
      <c r="G46487" s="2">
        <f t="shared" si="726"/>
        <v>44352.870740740742</v>
      </c>
    </row>
    <row r="46488" spans="1:7" x14ac:dyDescent="0.25">
      <c r="A46488" s="16">
        <v>142777</v>
      </c>
      <c r="B46488" s="17">
        <v>44352.787627314814</v>
      </c>
      <c r="C46488" s="16">
        <v>141573</v>
      </c>
      <c r="D46488" s="16">
        <v>396686</v>
      </c>
      <c r="E46488" s="18">
        <f>VLOOKUP(C46488, Подписчики!$A$1:$C$16000,3,0)</f>
        <v>44350.469199750718</v>
      </c>
      <c r="F46488">
        <v>3</v>
      </c>
      <c r="G46488" s="2">
        <f t="shared" si="726"/>
        <v>44352.912627314814</v>
      </c>
    </row>
    <row r="46489" spans="1:7" x14ac:dyDescent="0.25">
      <c r="A46489" s="16">
        <v>142778</v>
      </c>
      <c r="B46489" s="17">
        <v>44352.787812499999</v>
      </c>
      <c r="C46489" s="16">
        <v>202868</v>
      </c>
      <c r="D46489" s="16">
        <v>158978</v>
      </c>
      <c r="E46489" s="18">
        <f>VLOOKUP(C46489, Подписчики!$A$1:$C$16000,3,0)</f>
        <v>44304.414748148149</v>
      </c>
      <c r="F46489">
        <v>3</v>
      </c>
      <c r="G46489" s="2">
        <f t="shared" si="726"/>
        <v>44352.912812499999</v>
      </c>
    </row>
    <row r="46490" spans="1:7" x14ac:dyDescent="0.25">
      <c r="A46490" s="16">
        <v>142782</v>
      </c>
      <c r="B46490" s="17">
        <v>44352.788217592592</v>
      </c>
      <c r="C46490" s="16">
        <v>186917</v>
      </c>
      <c r="D46490" s="16">
        <v>411922</v>
      </c>
      <c r="E46490" s="18">
        <f>VLOOKUP(C46490, Подписчики!$A$1:$C$16000,3,0)</f>
        <v>44342.80637090456</v>
      </c>
      <c r="F46490">
        <v>0</v>
      </c>
      <c r="G46490" s="2">
        <f t="shared" si="726"/>
        <v>44352.788217592592</v>
      </c>
    </row>
    <row r="46491" spans="1:7" x14ac:dyDescent="0.25">
      <c r="A46491" s="16">
        <v>142785</v>
      </c>
      <c r="B46491" s="17">
        <v>44352.788622685184</v>
      </c>
      <c r="C46491" s="16">
        <v>76444</v>
      </c>
      <c r="D46491" s="16">
        <v>154256</v>
      </c>
      <c r="E46491" s="18">
        <f>VLOOKUP(C46491, Подписчики!$A$1:$C$16000,3,0)</f>
        <v>44352.041314992879</v>
      </c>
      <c r="F46491">
        <v>1</v>
      </c>
      <c r="G46491" s="2">
        <f t="shared" si="726"/>
        <v>44352.830289351848</v>
      </c>
    </row>
    <row r="46492" spans="1:7" x14ac:dyDescent="0.25">
      <c r="A46492" s="16">
        <v>142788</v>
      </c>
      <c r="B46492" s="17">
        <v>44352.789664351854</v>
      </c>
      <c r="C46492" s="16">
        <v>49675</v>
      </c>
      <c r="D46492" s="16">
        <v>250679</v>
      </c>
      <c r="E46492" s="18">
        <f>VLOOKUP(C46492, Подписчики!$A$1:$C$16000,3,0)</f>
        <v>44321.997736894584</v>
      </c>
      <c r="F46492">
        <v>2</v>
      </c>
      <c r="G46492" s="2">
        <f t="shared" si="726"/>
        <v>44352.87299768519</v>
      </c>
    </row>
    <row r="46493" spans="1:7" x14ac:dyDescent="0.25">
      <c r="A46493" s="16">
        <v>142789</v>
      </c>
      <c r="B46493" s="17">
        <v>44352.790231481478</v>
      </c>
      <c r="C46493" s="16">
        <v>53379</v>
      </c>
      <c r="D46493" s="16">
        <v>473323</v>
      </c>
      <c r="E46493" s="18">
        <f>VLOOKUP(C46493, Подписчики!$A$1:$C$16000,3,0)</f>
        <v>44343.733430270659</v>
      </c>
      <c r="F46493">
        <v>1</v>
      </c>
      <c r="G46493" s="2">
        <f t="shared" si="726"/>
        <v>44352.831898148142</v>
      </c>
    </row>
    <row r="46494" spans="1:7" x14ac:dyDescent="0.25">
      <c r="A46494" s="16">
        <v>142791</v>
      </c>
      <c r="B46494" s="17">
        <v>44352.791446759256</v>
      </c>
      <c r="C46494" s="16">
        <v>342604</v>
      </c>
      <c r="D46494" s="16">
        <v>112334</v>
      </c>
      <c r="E46494" s="18">
        <f>VLOOKUP(C46494, Подписчики!$A$1:$C$16000,3,0)</f>
        <v>44345.105347186611</v>
      </c>
      <c r="F46494">
        <v>-4</v>
      </c>
      <c r="G46494" s="2">
        <f t="shared" si="726"/>
        <v>44352.624780092592</v>
      </c>
    </row>
    <row r="46495" spans="1:7" x14ac:dyDescent="0.25">
      <c r="A46495" s="16">
        <v>142793</v>
      </c>
      <c r="B46495" s="17">
        <v>44352.792256944442</v>
      </c>
      <c r="C46495" s="16">
        <v>226750</v>
      </c>
      <c r="D46495" s="16">
        <v>373415</v>
      </c>
      <c r="E46495" s="18">
        <f>VLOOKUP(C46495, Подписчики!$A$1:$C$16000,3,0)</f>
        <v>44343.550718198007</v>
      </c>
      <c r="F46495">
        <v>2</v>
      </c>
      <c r="G46495" s="2">
        <f t="shared" si="726"/>
        <v>44352.875590277778</v>
      </c>
    </row>
    <row r="46496" spans="1:7" x14ac:dyDescent="0.25">
      <c r="A46496" s="16">
        <v>142797</v>
      </c>
      <c r="B46496" s="17">
        <v>44352.792337962965</v>
      </c>
      <c r="C46496" s="16">
        <v>22085</v>
      </c>
      <c r="D46496" s="16">
        <v>217307</v>
      </c>
      <c r="E46496" s="18">
        <f>VLOOKUP(C46496, Подписчики!$A$1:$C$16000,3,0)</f>
        <v>44308.991723504274</v>
      </c>
      <c r="F46496">
        <v>1</v>
      </c>
      <c r="G46496" s="2">
        <f t="shared" si="726"/>
        <v>44352.834004629629</v>
      </c>
    </row>
    <row r="46497" spans="1:7" x14ac:dyDescent="0.25">
      <c r="A46497" s="16">
        <v>142802</v>
      </c>
      <c r="B46497" s="17">
        <v>44352.793067129627</v>
      </c>
      <c r="C46497" s="16">
        <v>100561</v>
      </c>
      <c r="D46497" s="16">
        <v>182984</v>
      </c>
      <c r="E46497" s="18">
        <f>VLOOKUP(C46497, Подписчики!$A$1:$C$16000,3,0)</f>
        <v>44301.108631196585</v>
      </c>
      <c r="F46497">
        <v>0</v>
      </c>
      <c r="G46497" s="2">
        <f t="shared" si="726"/>
        <v>44352.793067129627</v>
      </c>
    </row>
    <row r="46498" spans="1:7" x14ac:dyDescent="0.25">
      <c r="A46498" s="16">
        <v>142805</v>
      </c>
      <c r="B46498" s="17">
        <v>44352.79347222222</v>
      </c>
      <c r="C46498" s="16">
        <v>27583</v>
      </c>
      <c r="D46498" s="16">
        <v>111368</v>
      </c>
      <c r="E46498" s="18">
        <f>VLOOKUP(C46498, Подписчики!$A$1:$C$16000,3,0)</f>
        <v>44339.711717948718</v>
      </c>
      <c r="F46498">
        <v>1</v>
      </c>
      <c r="G46498" s="2">
        <f t="shared" si="726"/>
        <v>44352.835138888884</v>
      </c>
    </row>
    <row r="46499" spans="1:7" x14ac:dyDescent="0.25">
      <c r="A46499" s="16">
        <v>142807</v>
      </c>
      <c r="B46499" s="17">
        <v>44352.795092592591</v>
      </c>
      <c r="C46499" s="16">
        <v>3419</v>
      </c>
      <c r="D46499" s="16">
        <v>267676</v>
      </c>
      <c r="E46499" s="18">
        <f>VLOOKUP(C46499, Подписчики!$A$1:$C$16000,3,0)</f>
        <v>44343.598147150995</v>
      </c>
      <c r="F46499">
        <v>1</v>
      </c>
      <c r="G46499" s="2">
        <f t="shared" si="726"/>
        <v>44352.836759259255</v>
      </c>
    </row>
    <row r="46500" spans="1:7" x14ac:dyDescent="0.25">
      <c r="A46500" s="16">
        <v>142809</v>
      </c>
      <c r="B46500" s="17">
        <v>44352.795740740738</v>
      </c>
      <c r="C46500" s="16">
        <v>152428</v>
      </c>
      <c r="D46500" s="16">
        <v>179296</v>
      </c>
      <c r="E46500" s="18">
        <f>VLOOKUP(C46500, Подписчики!$A$1:$C$16000,3,0)</f>
        <v>44347.585434615379</v>
      </c>
      <c r="F46500">
        <v>-5</v>
      </c>
      <c r="G46500" s="2">
        <f t="shared" si="726"/>
        <v>44352.587407407402</v>
      </c>
    </row>
    <row r="46501" spans="1:7" x14ac:dyDescent="0.25">
      <c r="A46501" s="16">
        <v>142811</v>
      </c>
      <c r="B46501" s="17">
        <v>44352.796446759261</v>
      </c>
      <c r="C46501" s="16">
        <v>237693</v>
      </c>
      <c r="D46501" s="16">
        <v>273920</v>
      </c>
      <c r="E46501" s="18">
        <f>VLOOKUP(C46501, Подписчики!$A$1:$C$16000,3,0)</f>
        <v>44343.024853881769</v>
      </c>
      <c r="F46501">
        <v>1</v>
      </c>
      <c r="G46501" s="2">
        <f t="shared" si="726"/>
        <v>44352.838113425925</v>
      </c>
    </row>
    <row r="46502" spans="1:7" x14ac:dyDescent="0.25">
      <c r="A46502" s="16">
        <v>142813</v>
      </c>
      <c r="B46502" s="17">
        <v>44352.798125000001</v>
      </c>
      <c r="C46502" s="16">
        <v>230055</v>
      </c>
      <c r="D46502" s="16">
        <v>77413</v>
      </c>
      <c r="E46502" s="18">
        <f>VLOOKUP(C46502, Подписчики!$A$1:$C$16000,3,0)</f>
        <v>44296.249902635325</v>
      </c>
      <c r="F46502">
        <v>-5</v>
      </c>
      <c r="G46502" s="2">
        <f t="shared" si="726"/>
        <v>44352.589791666665</v>
      </c>
    </row>
    <row r="46503" spans="1:7" x14ac:dyDescent="0.25">
      <c r="A46503" s="16">
        <v>142816</v>
      </c>
      <c r="B46503" s="17">
        <v>44352.798321759263</v>
      </c>
      <c r="C46503" s="16">
        <v>313410</v>
      </c>
      <c r="D46503" s="16">
        <v>301284</v>
      </c>
      <c r="E46503" s="18">
        <f>VLOOKUP(C46503, Подписчики!$A$1:$C$16000,3,0)</f>
        <v>44322.718654059827</v>
      </c>
      <c r="F46503">
        <v>5</v>
      </c>
      <c r="G46503" s="2">
        <f t="shared" si="726"/>
        <v>44353.006655092599</v>
      </c>
    </row>
    <row r="46504" spans="1:7" x14ac:dyDescent="0.25">
      <c r="A46504" s="16">
        <v>142820</v>
      </c>
      <c r="B46504" s="17">
        <v>44352.798576388886</v>
      </c>
      <c r="C46504" s="16">
        <v>50265</v>
      </c>
      <c r="D46504" s="16">
        <v>450333</v>
      </c>
      <c r="E46504" s="18">
        <f>VLOOKUP(C46504, Подписчики!$A$1:$C$16000,3,0)</f>
        <v>44344.708358262105</v>
      </c>
      <c r="F46504">
        <v>2</v>
      </c>
      <c r="G46504" s="2">
        <f t="shared" si="726"/>
        <v>44352.881909722222</v>
      </c>
    </row>
    <row r="46505" spans="1:7" x14ac:dyDescent="0.25">
      <c r="A46505" s="16">
        <v>142823</v>
      </c>
      <c r="B46505" s="17">
        <v>44352.799537037034</v>
      </c>
      <c r="C46505" s="16">
        <v>41878</v>
      </c>
      <c r="D46505" s="16">
        <v>134888</v>
      </c>
      <c r="E46505" s="18">
        <f>VLOOKUP(C46505, Подписчики!$A$1:$C$16000,3,0)</f>
        <v>44295.058618482901</v>
      </c>
      <c r="F46505">
        <v>0</v>
      </c>
      <c r="G46505" s="2">
        <f t="shared" si="726"/>
        <v>44352.799537037034</v>
      </c>
    </row>
    <row r="46506" spans="1:7" x14ac:dyDescent="0.25">
      <c r="A46506" s="16">
        <v>142826</v>
      </c>
      <c r="B46506" s="17">
        <v>44352.799537037034</v>
      </c>
      <c r="C46506" s="16">
        <v>267500</v>
      </c>
      <c r="D46506" s="16">
        <v>88554</v>
      </c>
      <c r="E46506" s="18">
        <f>VLOOKUP(C46506, Подписчики!$A$1:$C$16000,3,0)</f>
        <v>44347.488006695159</v>
      </c>
      <c r="F46506">
        <v>0</v>
      </c>
      <c r="G46506" s="2">
        <f t="shared" si="726"/>
        <v>44352.799537037034</v>
      </c>
    </row>
    <row r="46507" spans="1:7" x14ac:dyDescent="0.25">
      <c r="A46507" s="16">
        <v>142830</v>
      </c>
      <c r="B46507" s="17">
        <v>44352.800347222219</v>
      </c>
      <c r="C46507" s="16">
        <v>241126</v>
      </c>
      <c r="D46507" s="16">
        <v>362672</v>
      </c>
      <c r="E46507" s="18">
        <f>VLOOKUP(C46507, Подписчики!$A$1:$C$16000,3,0)</f>
        <v>44316.249477029924</v>
      </c>
      <c r="F46507">
        <v>2</v>
      </c>
      <c r="G46507" s="2">
        <f t="shared" si="726"/>
        <v>44352.883680555555</v>
      </c>
    </row>
    <row r="46508" spans="1:7" x14ac:dyDescent="0.25">
      <c r="A46508" s="16">
        <v>142831</v>
      </c>
      <c r="B46508" s="17">
        <v>44352.801076388889</v>
      </c>
      <c r="C46508" s="16">
        <v>174796</v>
      </c>
      <c r="D46508" s="16">
        <v>158978</v>
      </c>
      <c r="E46508" s="18">
        <f>VLOOKUP(C46508, Подписчики!$A$1:$C$16000,3,0)</f>
        <v>44313.789391381768</v>
      </c>
      <c r="F46508">
        <v>2</v>
      </c>
      <c r="G46508" s="2">
        <f t="shared" si="726"/>
        <v>44352.884409722225</v>
      </c>
    </row>
    <row r="46509" spans="1:7" x14ac:dyDescent="0.25">
      <c r="A46509" s="16">
        <v>142832</v>
      </c>
      <c r="B46509" s="17">
        <v>44352.801157407404</v>
      </c>
      <c r="C46509" s="16">
        <v>346021</v>
      </c>
      <c r="D46509" s="16">
        <v>411922</v>
      </c>
      <c r="E46509" s="18">
        <f>VLOOKUP(C46509, Подписчики!$A$1:$C$16000,3,0)</f>
        <v>44347.078091168092</v>
      </c>
      <c r="F46509">
        <v>0</v>
      </c>
      <c r="G46509" s="2">
        <f t="shared" si="726"/>
        <v>44352.801157407404</v>
      </c>
    </row>
    <row r="46510" spans="1:7" x14ac:dyDescent="0.25">
      <c r="A46510" s="16">
        <v>142833</v>
      </c>
      <c r="B46510" s="17">
        <v>44352.801562499997</v>
      </c>
      <c r="C46510" s="16">
        <v>61753</v>
      </c>
      <c r="D46510" s="16">
        <v>118079</v>
      </c>
      <c r="E46510" s="18">
        <f>VLOOKUP(C46510, Подписчики!$A$1:$C$16000,3,0)</f>
        <v>44345.396618019942</v>
      </c>
      <c r="F46510">
        <v>1</v>
      </c>
      <c r="G46510" s="2">
        <f t="shared" si="726"/>
        <v>44352.843229166661</v>
      </c>
    </row>
    <row r="46511" spans="1:7" x14ac:dyDescent="0.25">
      <c r="A46511" s="16">
        <v>142835</v>
      </c>
      <c r="B46511" s="17">
        <v>44352.801562499997</v>
      </c>
      <c r="C46511" s="16">
        <v>145510</v>
      </c>
      <c r="D46511" s="16">
        <v>411922</v>
      </c>
      <c r="E46511" s="18">
        <f>VLOOKUP(C46511, Подписчики!$A$1:$C$16000,3,0)</f>
        <v>44340.541584686609</v>
      </c>
      <c r="F46511">
        <v>1</v>
      </c>
      <c r="G46511" s="2">
        <f t="shared" si="726"/>
        <v>44352.843229166661</v>
      </c>
    </row>
    <row r="46512" spans="1:7" x14ac:dyDescent="0.25">
      <c r="A46512" s="16">
        <v>142840</v>
      </c>
      <c r="B46512" s="17">
        <v>44352.801666666666</v>
      </c>
      <c r="C46512" s="16">
        <v>2372</v>
      </c>
      <c r="D46512" s="16">
        <v>385215</v>
      </c>
      <c r="E46512" s="18">
        <f>VLOOKUP(C46512, Подписчики!$A$1:$C$16000,3,0)</f>
        <v>44305.059921937325</v>
      </c>
      <c r="F46512">
        <v>2</v>
      </c>
      <c r="G46512" s="2">
        <f t="shared" si="726"/>
        <v>44352.885000000002</v>
      </c>
    </row>
    <row r="46513" spans="1:7" x14ac:dyDescent="0.25">
      <c r="A46513" s="16">
        <v>142841</v>
      </c>
      <c r="B46513" s="17">
        <v>44352.80196759259</v>
      </c>
      <c r="C46513" s="16">
        <v>86083</v>
      </c>
      <c r="D46513" s="16">
        <v>21760</v>
      </c>
      <c r="E46513" s="18">
        <f>VLOOKUP(C46513, Подписчики!$A$1:$C$16000,3,0)</f>
        <v>44308.756588817661</v>
      </c>
      <c r="F46513">
        <v>2</v>
      </c>
      <c r="G46513" s="2">
        <f t="shared" si="726"/>
        <v>44352.885300925926</v>
      </c>
    </row>
    <row r="46514" spans="1:7" x14ac:dyDescent="0.25">
      <c r="A46514" s="16">
        <v>142843</v>
      </c>
      <c r="B46514" s="17">
        <v>44352.803310185183</v>
      </c>
      <c r="C46514" s="16">
        <v>272981</v>
      </c>
      <c r="D46514" s="16">
        <v>153893</v>
      </c>
      <c r="E46514" s="18">
        <f>VLOOKUP(C46514, Подписчики!$A$1:$C$16000,3,0)</f>
        <v>44329.306236004275</v>
      </c>
      <c r="F46514">
        <v>3</v>
      </c>
      <c r="G46514" s="2">
        <f t="shared" si="726"/>
        <v>44352.928310185183</v>
      </c>
    </row>
    <row r="46515" spans="1:7" x14ac:dyDescent="0.25">
      <c r="A46515" s="16">
        <v>142848</v>
      </c>
      <c r="B46515" s="17">
        <v>44352.803587962961</v>
      </c>
      <c r="C46515" s="16">
        <v>228016</v>
      </c>
      <c r="D46515" s="16">
        <v>394819</v>
      </c>
      <c r="E46515" s="18">
        <f>VLOOKUP(C46515, Подписчики!$A$1:$C$16000,3,0)</f>
        <v>44345.955273326217</v>
      </c>
      <c r="F46515">
        <v>2</v>
      </c>
      <c r="G46515" s="2">
        <f t="shared" si="726"/>
        <v>44352.886921296296</v>
      </c>
    </row>
    <row r="46516" spans="1:7" x14ac:dyDescent="0.25">
      <c r="A46516" s="16">
        <v>142852</v>
      </c>
      <c r="B46516" s="17">
        <v>44352.804398148146</v>
      </c>
      <c r="C46516" s="16">
        <v>124924</v>
      </c>
      <c r="D46516" s="16">
        <v>347393</v>
      </c>
      <c r="E46516" s="18">
        <f>VLOOKUP(C46516, Подписчики!$A$1:$C$16000,3,0)</f>
        <v>44312.14830202992</v>
      </c>
      <c r="F46516">
        <v>0</v>
      </c>
      <c r="G46516" s="2">
        <f t="shared" si="726"/>
        <v>44352.804398148146</v>
      </c>
    </row>
    <row r="46517" spans="1:7" x14ac:dyDescent="0.25">
      <c r="A46517" s="16">
        <v>142857</v>
      </c>
      <c r="B46517" s="17">
        <v>44352.804710648146</v>
      </c>
      <c r="C46517" s="16">
        <v>239430</v>
      </c>
      <c r="D46517" s="16">
        <v>383061</v>
      </c>
      <c r="E46517" s="18">
        <f>VLOOKUP(C46517, Подписчики!$A$1:$C$16000,3,0)</f>
        <v>44340.987340633903</v>
      </c>
      <c r="F46517">
        <v>3</v>
      </c>
      <c r="G46517" s="2">
        <f t="shared" si="726"/>
        <v>44352.929710648146</v>
      </c>
    </row>
    <row r="46518" spans="1:7" x14ac:dyDescent="0.25">
      <c r="A46518" s="16">
        <v>142861</v>
      </c>
      <c r="B46518" s="17">
        <v>44352.804803240739</v>
      </c>
      <c r="C46518" s="16">
        <v>226027</v>
      </c>
      <c r="D46518" s="16">
        <v>118549</v>
      </c>
      <c r="E46518" s="18">
        <f>VLOOKUP(C46518, Подписчики!$A$1:$C$16000,3,0)</f>
        <v>44295.542233084052</v>
      </c>
      <c r="F46518">
        <v>1</v>
      </c>
      <c r="G46518" s="2">
        <f t="shared" si="726"/>
        <v>44352.846469907403</v>
      </c>
    </row>
    <row r="46519" spans="1:7" x14ac:dyDescent="0.25">
      <c r="A46519" s="16">
        <v>142865</v>
      </c>
      <c r="B46519" s="17">
        <v>44352.805347222224</v>
      </c>
      <c r="C46519" s="16">
        <v>317749</v>
      </c>
      <c r="D46519" s="16">
        <v>21760</v>
      </c>
      <c r="E46519" s="18">
        <f>VLOOKUP(C46519, Подписчики!$A$1:$C$16000,3,0)</f>
        <v>44318.117317058401</v>
      </c>
      <c r="F46519">
        <v>1</v>
      </c>
      <c r="G46519" s="2">
        <f t="shared" si="726"/>
        <v>44352.847013888888</v>
      </c>
    </row>
    <row r="46520" spans="1:7" x14ac:dyDescent="0.25">
      <c r="A46520" s="16">
        <v>142869</v>
      </c>
      <c r="B46520" s="17">
        <v>44352.806817129633</v>
      </c>
      <c r="C46520" s="16">
        <v>5861</v>
      </c>
      <c r="D46520" s="16">
        <v>351192</v>
      </c>
      <c r="E46520" s="18">
        <f>VLOOKUP(C46520, Подписчики!$A$1:$C$16000,3,0)</f>
        <v>44312.914873148147</v>
      </c>
      <c r="F46520">
        <v>2</v>
      </c>
      <c r="G46520" s="2">
        <f t="shared" si="726"/>
        <v>44352.890150462968</v>
      </c>
    </row>
    <row r="46521" spans="1:7" x14ac:dyDescent="0.25">
      <c r="A46521" s="16">
        <v>142872</v>
      </c>
      <c r="B46521" s="17">
        <v>44352.807222222225</v>
      </c>
      <c r="C46521" s="16">
        <v>282419</v>
      </c>
      <c r="D46521" s="16">
        <v>5151</v>
      </c>
      <c r="E46521" s="18">
        <f>VLOOKUP(C46521, Подписчики!$A$1:$C$16000,3,0)</f>
        <v>44343.418520049861</v>
      </c>
      <c r="F46521">
        <v>3</v>
      </c>
      <c r="G46521" s="2">
        <f t="shared" si="726"/>
        <v>44352.932222222225</v>
      </c>
    </row>
    <row r="46522" spans="1:7" x14ac:dyDescent="0.25">
      <c r="A46522" s="16">
        <v>142877</v>
      </c>
      <c r="B46522" s="17">
        <v>44352.807337962964</v>
      </c>
      <c r="C46522" s="16">
        <v>60004</v>
      </c>
      <c r="D46522" s="16">
        <v>351192</v>
      </c>
      <c r="E46522" s="18">
        <f>VLOOKUP(C46522, Подписчики!$A$1:$C$16000,3,0)</f>
        <v>44350.693900106846</v>
      </c>
      <c r="F46522">
        <v>1</v>
      </c>
      <c r="G46522" s="2">
        <f t="shared" si="726"/>
        <v>44352.849004629628</v>
      </c>
    </row>
    <row r="46523" spans="1:7" x14ac:dyDescent="0.25">
      <c r="A46523" s="16">
        <v>142880</v>
      </c>
      <c r="B46523" s="17">
        <v>44352.807627314818</v>
      </c>
      <c r="C46523" s="16">
        <v>56039</v>
      </c>
      <c r="D46523" s="16">
        <v>396686</v>
      </c>
      <c r="E46523" s="18">
        <f>VLOOKUP(C46523, Подписчики!$A$1:$C$16000,3,0)</f>
        <v>44343.372290705127</v>
      </c>
      <c r="F46523">
        <v>0</v>
      </c>
      <c r="G46523" s="2">
        <f t="shared" si="726"/>
        <v>44352.807627314818</v>
      </c>
    </row>
    <row r="46524" spans="1:7" x14ac:dyDescent="0.25">
      <c r="A46524" s="16">
        <v>142885</v>
      </c>
      <c r="B46524" s="17">
        <v>44352.808032407411</v>
      </c>
      <c r="C46524" s="16">
        <v>271948</v>
      </c>
      <c r="D46524" s="16">
        <v>325852</v>
      </c>
      <c r="E46524" s="18">
        <f>VLOOKUP(C46524, Подписчики!$A$1:$C$16000,3,0)</f>
        <v>44309.363785078349</v>
      </c>
      <c r="F46524">
        <v>1</v>
      </c>
      <c r="G46524" s="2">
        <f t="shared" si="726"/>
        <v>44352.849699074075</v>
      </c>
    </row>
    <row r="46525" spans="1:7" x14ac:dyDescent="0.25">
      <c r="A46525" s="16">
        <v>142889</v>
      </c>
      <c r="B46525" s="17">
        <v>44352.808032407411</v>
      </c>
      <c r="C46525" s="16">
        <v>295802</v>
      </c>
      <c r="D46525" s="16">
        <v>342585</v>
      </c>
      <c r="E46525" s="18">
        <f>VLOOKUP(C46525, Подписчики!$A$1:$C$16000,3,0)</f>
        <v>44341.097997400291</v>
      </c>
      <c r="F46525">
        <v>1</v>
      </c>
      <c r="G46525" s="2">
        <f t="shared" si="726"/>
        <v>44352.849699074075</v>
      </c>
    </row>
    <row r="46526" spans="1:7" x14ac:dyDescent="0.25">
      <c r="A46526" s="16">
        <v>142892</v>
      </c>
      <c r="B46526" s="17">
        <v>44352.808437500003</v>
      </c>
      <c r="C46526" s="16">
        <v>63254</v>
      </c>
      <c r="D46526" s="16">
        <v>182191</v>
      </c>
      <c r="E46526" s="18">
        <f>VLOOKUP(C46526, Подписчики!$A$1:$C$16000,3,0)</f>
        <v>44343.558940669514</v>
      </c>
      <c r="F46526">
        <v>2</v>
      </c>
      <c r="G46526" s="2">
        <f t="shared" si="726"/>
        <v>44352.891770833339</v>
      </c>
    </row>
    <row r="46527" spans="1:7" x14ac:dyDescent="0.25">
      <c r="A46527" s="16">
        <v>142894</v>
      </c>
      <c r="B46527" s="17">
        <v>44352.808437500003</v>
      </c>
      <c r="C46527" s="16">
        <v>193433</v>
      </c>
      <c r="D46527" s="16">
        <v>158978</v>
      </c>
      <c r="E46527" s="18">
        <f>VLOOKUP(C46527, Подписчики!$A$1:$C$16000,3,0)</f>
        <v>44320.350768945871</v>
      </c>
      <c r="F46527">
        <v>2</v>
      </c>
      <c r="G46527" s="2">
        <f t="shared" si="726"/>
        <v>44352.891770833339</v>
      </c>
    </row>
    <row r="46528" spans="1:7" x14ac:dyDescent="0.25">
      <c r="A46528" s="16">
        <v>142899</v>
      </c>
      <c r="B46528" s="17">
        <v>44352.808842592596</v>
      </c>
      <c r="C46528" s="16">
        <v>244531</v>
      </c>
      <c r="D46528" s="16">
        <v>180863</v>
      </c>
      <c r="E46528" s="18">
        <f>VLOOKUP(C46528, Подписчики!$A$1:$C$16000,3,0)</f>
        <v>44345.62042681624</v>
      </c>
      <c r="F46528">
        <v>-5</v>
      </c>
      <c r="G46528" s="2">
        <f t="shared" si="726"/>
        <v>44352.60050925926</v>
      </c>
    </row>
    <row r="46529" spans="1:7" x14ac:dyDescent="0.25">
      <c r="A46529" s="16">
        <v>142904</v>
      </c>
      <c r="B46529" s="17">
        <v>44352.808888888889</v>
      </c>
      <c r="C46529" s="16">
        <v>10642</v>
      </c>
      <c r="D46529" s="16">
        <v>230347</v>
      </c>
      <c r="E46529" s="18">
        <f>VLOOKUP(C46529, Подписчики!$A$1:$C$16000,3,0)</f>
        <v>44306.582184366096</v>
      </c>
      <c r="F46529">
        <v>8</v>
      </c>
      <c r="G46529" s="2">
        <f t="shared" si="726"/>
        <v>44353.142222222225</v>
      </c>
    </row>
    <row r="46530" spans="1:7" x14ac:dyDescent="0.25">
      <c r="A46530" s="16">
        <v>142907</v>
      </c>
      <c r="B46530" s="17">
        <v>44352.809201388889</v>
      </c>
      <c r="C46530" s="16">
        <v>50519</v>
      </c>
      <c r="D46530" s="16">
        <v>394819</v>
      </c>
      <c r="E46530" s="18">
        <f>VLOOKUP(C46530, Подписчики!$A$1:$C$16000,3,0)</f>
        <v>44309.481313319084</v>
      </c>
      <c r="F46530">
        <v>1</v>
      </c>
      <c r="G46530" s="2">
        <f t="shared" ref="G46530:G46593" si="727">B46530+F46530/24</f>
        <v>44352.850868055553</v>
      </c>
    </row>
    <row r="46531" spans="1:7" x14ac:dyDescent="0.25">
      <c r="A46531" s="16">
        <v>142908</v>
      </c>
      <c r="B46531" s="17">
        <v>44352.809247685182</v>
      </c>
      <c r="C46531" s="16">
        <v>302889</v>
      </c>
      <c r="D46531" s="16">
        <v>444323</v>
      </c>
      <c r="E46531" s="18">
        <f>VLOOKUP(C46531, Подписчики!$A$1:$C$16000,3,0)</f>
        <v>44318.073308974359</v>
      </c>
      <c r="F46531">
        <v>0</v>
      </c>
      <c r="G46531" s="2">
        <f t="shared" si="727"/>
        <v>44352.809247685182</v>
      </c>
    </row>
    <row r="46532" spans="1:7" x14ac:dyDescent="0.25">
      <c r="A46532" s="16">
        <v>142913</v>
      </c>
      <c r="B46532" s="17">
        <v>44352.809652777774</v>
      </c>
      <c r="C46532" s="16">
        <v>64706</v>
      </c>
      <c r="D46532" s="16">
        <v>266075</v>
      </c>
      <c r="E46532" s="18">
        <f>VLOOKUP(C46532, Подписчики!$A$1:$C$16000,3,0)</f>
        <v>44309.95471036325</v>
      </c>
      <c r="F46532">
        <v>1</v>
      </c>
      <c r="G46532" s="2">
        <f t="shared" si="727"/>
        <v>44352.851319444439</v>
      </c>
    </row>
    <row r="46533" spans="1:7" x14ac:dyDescent="0.25">
      <c r="A46533" s="16">
        <v>142915</v>
      </c>
      <c r="B46533" s="17">
        <v>44352.809652777774</v>
      </c>
      <c r="C46533" s="16">
        <v>144633</v>
      </c>
      <c r="D46533" s="16">
        <v>219046</v>
      </c>
      <c r="E46533" s="18">
        <f>VLOOKUP(C46533, Подписчики!$A$1:$C$16000,3,0)</f>
        <v>44344.393059188034</v>
      </c>
      <c r="F46533">
        <v>1</v>
      </c>
      <c r="G46533" s="2">
        <f t="shared" si="727"/>
        <v>44352.851319444439</v>
      </c>
    </row>
    <row r="46534" spans="1:7" x14ac:dyDescent="0.25">
      <c r="A46534" s="16">
        <v>142920</v>
      </c>
      <c r="B46534" s="17">
        <v>44352.809652777774</v>
      </c>
      <c r="C46534" s="16">
        <v>260143</v>
      </c>
      <c r="D46534" s="16">
        <v>326622</v>
      </c>
      <c r="E46534" s="18">
        <f>VLOOKUP(C46534, Подписчики!$A$1:$C$16000,3,0)</f>
        <v>44312.698669159545</v>
      </c>
      <c r="F46534">
        <v>1</v>
      </c>
      <c r="G46534" s="2">
        <f t="shared" si="727"/>
        <v>44352.851319444439</v>
      </c>
    </row>
    <row r="46535" spans="1:7" x14ac:dyDescent="0.25">
      <c r="A46535" s="16">
        <v>142923</v>
      </c>
      <c r="B46535" s="17">
        <v>44352.809664351851</v>
      </c>
      <c r="C46535" s="16">
        <v>57329</v>
      </c>
      <c r="D46535" s="16">
        <v>405278</v>
      </c>
      <c r="E46535" s="18">
        <f>VLOOKUP(C46535, Подписчики!$A$1:$C$16000,3,0)</f>
        <v>44324.1139380698</v>
      </c>
      <c r="F46535">
        <v>2</v>
      </c>
      <c r="G46535" s="2">
        <f t="shared" si="727"/>
        <v>44352.892997685187</v>
      </c>
    </row>
    <row r="46536" spans="1:7" x14ac:dyDescent="0.25">
      <c r="A46536" s="16">
        <v>142928</v>
      </c>
      <c r="B46536" s="17">
        <v>44352.810057870367</v>
      </c>
      <c r="C46536" s="16">
        <v>15508</v>
      </c>
      <c r="D46536" s="16">
        <v>362672</v>
      </c>
      <c r="E46536" s="18">
        <f>VLOOKUP(C46536, Подписчики!$A$1:$C$16000,3,0)</f>
        <v>44314.166144871793</v>
      </c>
      <c r="F46536">
        <v>2</v>
      </c>
      <c r="G46536" s="2">
        <f t="shared" si="727"/>
        <v>44352.893391203703</v>
      </c>
    </row>
    <row r="46537" spans="1:7" x14ac:dyDescent="0.25">
      <c r="A46537" s="16">
        <v>142930</v>
      </c>
      <c r="B46537" s="17">
        <v>44352.810057870367</v>
      </c>
      <c r="C46537" s="16">
        <v>281558</v>
      </c>
      <c r="D46537" s="16">
        <v>302811</v>
      </c>
      <c r="E46537" s="18">
        <f>VLOOKUP(C46537, Подписчики!$A$1:$C$16000,3,0)</f>
        <v>44340.462273575504</v>
      </c>
      <c r="F46537">
        <v>2</v>
      </c>
      <c r="G46537" s="2">
        <f t="shared" si="727"/>
        <v>44352.893391203703</v>
      </c>
    </row>
    <row r="46538" spans="1:7" x14ac:dyDescent="0.25">
      <c r="A46538" s="16">
        <v>142933</v>
      </c>
      <c r="B46538" s="17">
        <v>44352.810057870367</v>
      </c>
      <c r="C46538" s="16">
        <v>340422</v>
      </c>
      <c r="D46538" s="16">
        <v>62570</v>
      </c>
      <c r="E46538" s="18">
        <f>VLOOKUP(C46538, Подписчики!$A$1:$C$16000,3,0)</f>
        <v>44350.7642170584</v>
      </c>
      <c r="F46538">
        <v>2</v>
      </c>
      <c r="G46538" s="2">
        <f t="shared" si="727"/>
        <v>44352.893391203703</v>
      </c>
    </row>
    <row r="46539" spans="1:7" x14ac:dyDescent="0.25">
      <c r="A46539" s="16">
        <v>142937</v>
      </c>
      <c r="B46539" s="17">
        <v>44352.810868055552</v>
      </c>
      <c r="C46539" s="16">
        <v>10923</v>
      </c>
      <c r="D46539" s="16">
        <v>411922</v>
      </c>
      <c r="E46539" s="18">
        <f>VLOOKUP(C46539, Подписчики!$A$1:$C$16000,3,0)</f>
        <v>44339.73487492877</v>
      </c>
      <c r="F46539">
        <v>0</v>
      </c>
      <c r="G46539" s="2">
        <f t="shared" si="727"/>
        <v>44352.810868055552</v>
      </c>
    </row>
    <row r="46540" spans="1:7" x14ac:dyDescent="0.25">
      <c r="A46540" s="16">
        <v>142940</v>
      </c>
      <c r="B46540" s="17">
        <v>44352.810868055552</v>
      </c>
      <c r="C46540" s="16">
        <v>127628</v>
      </c>
      <c r="D46540" s="16">
        <v>217908</v>
      </c>
      <c r="E46540" s="18">
        <f>VLOOKUP(C46540, Подписчики!$A$1:$C$16000,3,0)</f>
        <v>44346.289694622508</v>
      </c>
      <c r="F46540">
        <v>0</v>
      </c>
      <c r="G46540" s="2">
        <f t="shared" si="727"/>
        <v>44352.810868055552</v>
      </c>
    </row>
    <row r="46541" spans="1:7" x14ac:dyDescent="0.25">
      <c r="A46541" s="16">
        <v>142941</v>
      </c>
      <c r="B46541" s="17">
        <v>44352.810868055552</v>
      </c>
      <c r="C46541" s="16">
        <v>128976</v>
      </c>
      <c r="D46541" s="16">
        <v>158978</v>
      </c>
      <c r="E46541" s="18">
        <f>VLOOKUP(C46541, Подписчики!$A$1:$C$16000,3,0)</f>
        <v>44313.0408497151</v>
      </c>
      <c r="F46541">
        <v>-4</v>
      </c>
      <c r="G46541" s="2">
        <f t="shared" si="727"/>
        <v>44352.644201388888</v>
      </c>
    </row>
    <row r="46542" spans="1:7" x14ac:dyDescent="0.25">
      <c r="A46542" s="16">
        <v>142944</v>
      </c>
      <c r="B46542" s="17">
        <v>44352.810868055552</v>
      </c>
      <c r="C46542" s="16">
        <v>161687</v>
      </c>
      <c r="D46542" s="16">
        <v>351192</v>
      </c>
      <c r="E46542" s="18">
        <f>VLOOKUP(C46542, Подписчики!$A$1:$C$16000,3,0)</f>
        <v>44337.697504451564</v>
      </c>
      <c r="F46542">
        <v>0</v>
      </c>
      <c r="G46542" s="2">
        <f t="shared" si="727"/>
        <v>44352.810868055552</v>
      </c>
    </row>
    <row r="46543" spans="1:7" x14ac:dyDescent="0.25">
      <c r="A46543" s="16">
        <v>142947</v>
      </c>
      <c r="B46543" s="17">
        <v>44352.811122685183</v>
      </c>
      <c r="C46543" s="16">
        <v>267170</v>
      </c>
      <c r="D46543" s="16">
        <v>411922</v>
      </c>
      <c r="E46543" s="18">
        <f>VLOOKUP(C46543, Подписчики!$A$1:$C$16000,3,0)</f>
        <v>44343.477860327635</v>
      </c>
      <c r="F46543">
        <v>5</v>
      </c>
      <c r="G46543" s="2">
        <f t="shared" si="727"/>
        <v>44353.019456018519</v>
      </c>
    </row>
    <row r="46544" spans="1:7" x14ac:dyDescent="0.25">
      <c r="A46544" s="16">
        <v>142948</v>
      </c>
      <c r="B46544" s="17">
        <v>44352.811145833337</v>
      </c>
      <c r="C46544" s="16">
        <v>245727</v>
      </c>
      <c r="D46544" s="16">
        <v>233179</v>
      </c>
      <c r="E46544" s="18">
        <f>VLOOKUP(C46544, Подписчики!$A$1:$C$16000,3,0)</f>
        <v>44343.672450534192</v>
      </c>
      <c r="F46544">
        <v>5</v>
      </c>
      <c r="G46544" s="2">
        <f t="shared" si="727"/>
        <v>44353.019479166673</v>
      </c>
    </row>
    <row r="46545" spans="1:7" x14ac:dyDescent="0.25">
      <c r="A46545" s="16">
        <v>142949</v>
      </c>
      <c r="B46545" s="17">
        <v>44352.811273148145</v>
      </c>
      <c r="C46545" s="16">
        <v>33657</v>
      </c>
      <c r="D46545" s="16">
        <v>411922</v>
      </c>
      <c r="E46545" s="18">
        <f>VLOOKUP(C46545, Подписчики!$A$1:$C$16000,3,0)</f>
        <v>44315.840298076924</v>
      </c>
      <c r="F46545">
        <v>1</v>
      </c>
      <c r="G46545" s="2">
        <f t="shared" si="727"/>
        <v>44352.852939814809</v>
      </c>
    </row>
    <row r="46546" spans="1:7" x14ac:dyDescent="0.25">
      <c r="A46546" s="16">
        <v>142954</v>
      </c>
      <c r="B46546" s="17">
        <v>44352.811273148145</v>
      </c>
      <c r="C46546" s="16">
        <v>286692</v>
      </c>
      <c r="D46546" s="16">
        <v>143750</v>
      </c>
      <c r="E46546" s="18">
        <f>VLOOKUP(C46546, Подписчики!$A$1:$C$16000,3,0)</f>
        <v>44344.406790705129</v>
      </c>
      <c r="F46546">
        <v>1</v>
      </c>
      <c r="G46546" s="2">
        <f t="shared" si="727"/>
        <v>44352.852939814809</v>
      </c>
    </row>
    <row r="46547" spans="1:7" x14ac:dyDescent="0.25">
      <c r="A46547" s="16">
        <v>142957</v>
      </c>
      <c r="B46547" s="17">
        <v>44352.811273148145</v>
      </c>
      <c r="C46547" s="16">
        <v>326383</v>
      </c>
      <c r="D46547" s="16">
        <v>396686</v>
      </c>
      <c r="E46547" s="18">
        <f>VLOOKUP(C46547, Подписчики!$A$1:$C$16000,3,0)</f>
        <v>44345.495164031345</v>
      </c>
      <c r="F46547">
        <v>1</v>
      </c>
      <c r="G46547" s="2">
        <f t="shared" si="727"/>
        <v>44352.852939814809</v>
      </c>
    </row>
    <row r="46548" spans="1:7" x14ac:dyDescent="0.25">
      <c r="A46548" s="16">
        <v>142959</v>
      </c>
      <c r="B46548" s="17">
        <v>44352.811678240738</v>
      </c>
      <c r="C46548" s="16">
        <v>345899</v>
      </c>
      <c r="D46548" s="16">
        <v>122982</v>
      </c>
      <c r="E46548" s="18">
        <f>VLOOKUP(C46548, Подписчики!$A$1:$C$16000,3,0)</f>
        <v>44345.255887891733</v>
      </c>
      <c r="F46548">
        <v>-6</v>
      </c>
      <c r="G46548" s="2">
        <f t="shared" si="727"/>
        <v>44352.561678240738</v>
      </c>
    </row>
    <row r="46549" spans="1:7" x14ac:dyDescent="0.25">
      <c r="A46549" s="16">
        <v>142961</v>
      </c>
      <c r="B46549" s="17">
        <v>44352.812488425923</v>
      </c>
      <c r="C46549" s="16">
        <v>11384</v>
      </c>
      <c r="D46549" s="16">
        <v>473327</v>
      </c>
      <c r="E46549" s="18">
        <f>VLOOKUP(C46549, Подписчики!$A$1:$C$16000,3,0)</f>
        <v>44330.324617699429</v>
      </c>
      <c r="F46549">
        <v>0</v>
      </c>
      <c r="G46549" s="2">
        <f t="shared" si="727"/>
        <v>44352.812488425923</v>
      </c>
    </row>
    <row r="46550" spans="1:7" x14ac:dyDescent="0.25">
      <c r="A46550" s="16">
        <v>142966</v>
      </c>
      <c r="B46550" s="17">
        <v>44352.813298611109</v>
      </c>
      <c r="C46550" s="16">
        <v>103338</v>
      </c>
      <c r="D46550" s="16">
        <v>107006</v>
      </c>
      <c r="E46550" s="18">
        <f>VLOOKUP(C46550, Подписчики!$A$1:$C$16000,3,0)</f>
        <v>44341.92243397436</v>
      </c>
      <c r="F46550">
        <v>2</v>
      </c>
      <c r="G46550" s="2">
        <f t="shared" si="727"/>
        <v>44352.896631944444</v>
      </c>
    </row>
    <row r="46551" spans="1:7" x14ac:dyDescent="0.25">
      <c r="A46551" s="16">
        <v>142971</v>
      </c>
      <c r="B46551" s="17">
        <v>44352.813298611109</v>
      </c>
      <c r="C46551" s="16">
        <v>251019</v>
      </c>
      <c r="D46551" s="16">
        <v>14006</v>
      </c>
      <c r="E46551" s="18">
        <f>VLOOKUP(C46551, Подписчики!$A$1:$C$16000,3,0)</f>
        <v>44350.947456196591</v>
      </c>
      <c r="F46551">
        <v>2</v>
      </c>
      <c r="G46551" s="2">
        <f t="shared" si="727"/>
        <v>44352.896631944444</v>
      </c>
    </row>
    <row r="46552" spans="1:7" x14ac:dyDescent="0.25">
      <c r="A46552" s="16">
        <v>142975</v>
      </c>
      <c r="B46552" s="17">
        <v>44352.814050925925</v>
      </c>
      <c r="C46552" s="16">
        <v>200357</v>
      </c>
      <c r="D46552" s="16">
        <v>411922</v>
      </c>
      <c r="E46552" s="18">
        <f>VLOOKUP(C46552, Подписчики!$A$1:$C$16000,3,0)</f>
        <v>44310.230821474361</v>
      </c>
      <c r="F46552">
        <v>2</v>
      </c>
      <c r="G46552" s="2">
        <f t="shared" si="727"/>
        <v>44352.89738425926</v>
      </c>
    </row>
    <row r="46553" spans="1:7" x14ac:dyDescent="0.25">
      <c r="A46553" s="16">
        <v>142980</v>
      </c>
      <c r="B46553" s="17">
        <v>44352.814108796294</v>
      </c>
      <c r="C46553" s="16">
        <v>155798</v>
      </c>
      <c r="D46553" s="16">
        <v>411922</v>
      </c>
      <c r="E46553" s="18">
        <f>VLOOKUP(C46553, Подписчики!$A$1:$C$16000,3,0)</f>
        <v>44347.250395085473</v>
      </c>
      <c r="F46553">
        <v>0</v>
      </c>
      <c r="G46553" s="2">
        <f t="shared" si="727"/>
        <v>44352.814108796294</v>
      </c>
    </row>
    <row r="46554" spans="1:7" x14ac:dyDescent="0.25">
      <c r="A46554" s="16">
        <v>142982</v>
      </c>
      <c r="B46554" s="17">
        <v>44352.814502314817</v>
      </c>
      <c r="C46554" s="16">
        <v>24965</v>
      </c>
      <c r="D46554" s="16">
        <v>182984</v>
      </c>
      <c r="E46554" s="18">
        <f>VLOOKUP(C46554, Подписчики!$A$1:$C$16000,3,0)</f>
        <v>44344.317008048434</v>
      </c>
      <c r="F46554">
        <v>1</v>
      </c>
      <c r="G46554" s="2">
        <f t="shared" si="727"/>
        <v>44352.856168981481</v>
      </c>
    </row>
    <row r="46555" spans="1:7" x14ac:dyDescent="0.25">
      <c r="A46555" s="16">
        <v>142986</v>
      </c>
      <c r="B46555" s="17">
        <v>44352.815520833334</v>
      </c>
      <c r="C46555" s="16">
        <v>332967</v>
      </c>
      <c r="D46555" s="16">
        <v>351192</v>
      </c>
      <c r="E46555" s="18">
        <f>VLOOKUP(C46555, Подписчики!$A$1:$C$16000,3,0)</f>
        <v>44351.865543910259</v>
      </c>
      <c r="F46555">
        <v>6</v>
      </c>
      <c r="G46555" s="2">
        <f t="shared" si="727"/>
        <v>44353.065520833334</v>
      </c>
    </row>
    <row r="46556" spans="1:7" x14ac:dyDescent="0.25">
      <c r="A46556" s="16">
        <v>142990</v>
      </c>
      <c r="B46556" s="17">
        <v>44352.816527777781</v>
      </c>
      <c r="C46556" s="16">
        <v>303269</v>
      </c>
      <c r="D46556" s="16">
        <v>178118</v>
      </c>
      <c r="E46556" s="18">
        <f>VLOOKUP(C46556, Подписчики!$A$1:$C$16000,3,0)</f>
        <v>44343.068681125362</v>
      </c>
      <c r="F46556">
        <v>2</v>
      </c>
      <c r="G46556" s="2">
        <f t="shared" si="727"/>
        <v>44352.899861111116</v>
      </c>
    </row>
    <row r="46557" spans="1:7" x14ac:dyDescent="0.25">
      <c r="A46557" s="16">
        <v>142991</v>
      </c>
      <c r="B46557" s="17">
        <v>44352.816527777781</v>
      </c>
      <c r="C46557" s="16">
        <v>319180</v>
      </c>
      <c r="D46557" s="16">
        <v>381626</v>
      </c>
      <c r="E46557" s="18">
        <f>VLOOKUP(C46557, Подписчики!$A$1:$C$16000,3,0)</f>
        <v>44338.070433226494</v>
      </c>
      <c r="F46557">
        <v>2</v>
      </c>
      <c r="G46557" s="2">
        <f t="shared" si="727"/>
        <v>44352.899861111116</v>
      </c>
    </row>
    <row r="46558" spans="1:7" x14ac:dyDescent="0.25">
      <c r="A46558" s="16">
        <v>142993</v>
      </c>
      <c r="B46558" s="17">
        <v>44352.817002314812</v>
      </c>
      <c r="C46558" s="16">
        <v>135251</v>
      </c>
      <c r="D46558" s="16">
        <v>108961</v>
      </c>
      <c r="E46558" s="18">
        <f>VLOOKUP(C46558, Подписчики!$A$1:$C$16000,3,0)</f>
        <v>44285.4370869302</v>
      </c>
      <c r="F46558">
        <v>3</v>
      </c>
      <c r="G46558" s="2">
        <f t="shared" si="727"/>
        <v>44352.942002314812</v>
      </c>
    </row>
    <row r="46559" spans="1:7" x14ac:dyDescent="0.25">
      <c r="A46559" s="16">
        <v>142997</v>
      </c>
      <c r="B46559" s="17">
        <v>44352.817337962966</v>
      </c>
      <c r="C46559" s="16">
        <v>102634</v>
      </c>
      <c r="D46559" s="16">
        <v>170185</v>
      </c>
      <c r="E46559" s="18">
        <f>VLOOKUP(C46559, Подписчики!$A$1:$C$16000,3,0)</f>
        <v>44308.957005484328</v>
      </c>
      <c r="F46559">
        <v>0</v>
      </c>
      <c r="G46559" s="2">
        <f t="shared" si="727"/>
        <v>44352.817337962966</v>
      </c>
    </row>
    <row r="46560" spans="1:7" x14ac:dyDescent="0.25">
      <c r="A46560" s="16">
        <v>142999</v>
      </c>
      <c r="B46560" s="17">
        <v>44352.817337962966</v>
      </c>
      <c r="C46560" s="16">
        <v>150771</v>
      </c>
      <c r="D46560" s="16">
        <v>439981</v>
      </c>
      <c r="E46560" s="18">
        <f>VLOOKUP(C46560, Подписчики!$A$1:$C$16000,3,0)</f>
        <v>44343.847250178063</v>
      </c>
      <c r="F46560">
        <v>4</v>
      </c>
      <c r="G46560" s="2">
        <f t="shared" si="727"/>
        <v>44352.98400462963</v>
      </c>
    </row>
    <row r="46561" spans="1:7" x14ac:dyDescent="0.25">
      <c r="A46561" s="16">
        <v>143002</v>
      </c>
      <c r="B46561" s="17">
        <v>44352.817337962966</v>
      </c>
      <c r="C46561" s="16">
        <v>157690</v>
      </c>
      <c r="D46561" s="16">
        <v>215663</v>
      </c>
      <c r="E46561" s="18">
        <f>VLOOKUP(C46561, Подписчики!$A$1:$C$16000,3,0)</f>
        <v>44299.62289366097</v>
      </c>
      <c r="F46561">
        <v>0</v>
      </c>
      <c r="G46561" s="2">
        <f t="shared" si="727"/>
        <v>44352.817337962966</v>
      </c>
    </row>
    <row r="46562" spans="1:7" x14ac:dyDescent="0.25">
      <c r="A46562" s="16">
        <v>143005</v>
      </c>
      <c r="B46562" s="17">
        <v>44352.818148148152</v>
      </c>
      <c r="C46562" s="16">
        <v>184225</v>
      </c>
      <c r="D46562" s="16">
        <v>411922</v>
      </c>
      <c r="E46562" s="18">
        <f>VLOOKUP(C46562, Подписчики!$A$1:$C$16000,3,0)</f>
        <v>44344.909299893166</v>
      </c>
      <c r="F46562">
        <v>2</v>
      </c>
      <c r="G46562" s="2">
        <f t="shared" si="727"/>
        <v>44352.901481481487</v>
      </c>
    </row>
    <row r="46563" spans="1:7" x14ac:dyDescent="0.25">
      <c r="A46563" s="16">
        <v>143008</v>
      </c>
      <c r="B46563" s="17">
        <v>44352.81832175926</v>
      </c>
      <c r="C46563" s="16">
        <v>262398</v>
      </c>
      <c r="D46563" s="16">
        <v>230507</v>
      </c>
      <c r="E46563" s="18">
        <f>VLOOKUP(C46563, Подписчики!$A$1:$C$16000,3,0)</f>
        <v>44309.595564102565</v>
      </c>
      <c r="F46563">
        <v>1</v>
      </c>
      <c r="G46563" s="2">
        <f t="shared" si="727"/>
        <v>44352.859988425924</v>
      </c>
    </row>
    <row r="46564" spans="1:7" x14ac:dyDescent="0.25">
      <c r="A46564" s="16">
        <v>143009</v>
      </c>
      <c r="B46564" s="17">
        <v>44352.818541666667</v>
      </c>
      <c r="C46564" s="16">
        <v>45505</v>
      </c>
      <c r="D46564" s="16">
        <v>107449</v>
      </c>
      <c r="E46564" s="18">
        <f>VLOOKUP(C46564, Подписчики!$A$1:$C$16000,3,0)</f>
        <v>44331.105704558402</v>
      </c>
      <c r="F46564">
        <v>1</v>
      </c>
      <c r="G46564" s="2">
        <f t="shared" si="727"/>
        <v>44352.860208333332</v>
      </c>
    </row>
    <row r="46565" spans="1:7" x14ac:dyDescent="0.25">
      <c r="A46565" s="16">
        <v>143012</v>
      </c>
      <c r="B46565" s="17">
        <v>44352.818553240744</v>
      </c>
      <c r="C46565" s="16">
        <v>54833</v>
      </c>
      <c r="D46565" s="16">
        <v>347008</v>
      </c>
      <c r="E46565" s="18">
        <f>VLOOKUP(C46565, Подписчики!$A$1:$C$16000,3,0)</f>
        <v>44309.461343198003</v>
      </c>
      <c r="F46565">
        <v>3</v>
      </c>
      <c r="G46565" s="2">
        <f t="shared" si="727"/>
        <v>44352.943553240744</v>
      </c>
    </row>
    <row r="46566" spans="1:7" x14ac:dyDescent="0.25">
      <c r="A46566" s="16">
        <v>143015</v>
      </c>
      <c r="B46566" s="17">
        <v>44352.81863425926</v>
      </c>
      <c r="C46566" s="16">
        <v>7473</v>
      </c>
      <c r="D46566" s="16">
        <v>304128</v>
      </c>
      <c r="E46566" s="18">
        <f>VLOOKUP(C46566, Подписчики!$A$1:$C$16000,3,0)</f>
        <v>44318.608327955844</v>
      </c>
      <c r="F46566">
        <v>1</v>
      </c>
      <c r="G46566" s="2">
        <f t="shared" si="727"/>
        <v>44352.860300925924</v>
      </c>
    </row>
    <row r="46567" spans="1:7" x14ac:dyDescent="0.25">
      <c r="A46567" s="16">
        <v>143020</v>
      </c>
      <c r="B46567" s="17">
        <v>44352.81863425926</v>
      </c>
      <c r="C46567" s="16">
        <v>348226</v>
      </c>
      <c r="D46567" s="16">
        <v>82850</v>
      </c>
      <c r="E46567" s="18">
        <f>VLOOKUP(C46567, Подписчики!$A$1:$C$16000,3,0)</f>
        <v>44301.242432549858</v>
      </c>
      <c r="F46567">
        <v>5</v>
      </c>
      <c r="G46567" s="2">
        <f t="shared" si="727"/>
        <v>44353.026967592596</v>
      </c>
    </row>
    <row r="46568" spans="1:7" x14ac:dyDescent="0.25">
      <c r="A46568" s="16">
        <v>143021</v>
      </c>
      <c r="B46568" s="17">
        <v>44352.818958333337</v>
      </c>
      <c r="C46568" s="16">
        <v>36704</v>
      </c>
      <c r="D46568" s="16">
        <v>469849</v>
      </c>
      <c r="E46568" s="18">
        <f>VLOOKUP(C46568, Подписчики!$A$1:$C$16000,3,0)</f>
        <v>44315.299931445872</v>
      </c>
      <c r="F46568">
        <v>0</v>
      </c>
      <c r="G46568" s="2">
        <f t="shared" si="727"/>
        <v>44352.818958333337</v>
      </c>
    </row>
    <row r="46569" spans="1:7" x14ac:dyDescent="0.25">
      <c r="A46569" s="16">
        <v>143026</v>
      </c>
      <c r="B46569" s="17">
        <v>44352.818958333337</v>
      </c>
      <c r="C46569" s="16">
        <v>146937</v>
      </c>
      <c r="D46569" s="16">
        <v>104958</v>
      </c>
      <c r="E46569" s="18">
        <f>VLOOKUP(C46569, Подписчики!$A$1:$C$16000,3,0)</f>
        <v>44295.988125391741</v>
      </c>
      <c r="F46569">
        <v>0</v>
      </c>
      <c r="G46569" s="2">
        <f t="shared" si="727"/>
        <v>44352.818958333337</v>
      </c>
    </row>
    <row r="46570" spans="1:7" x14ac:dyDescent="0.25">
      <c r="A46570" s="16">
        <v>143028</v>
      </c>
      <c r="B46570" s="17">
        <v>44352.8205787037</v>
      </c>
      <c r="C46570" s="16">
        <v>333624</v>
      </c>
      <c r="D46570" s="16">
        <v>182984</v>
      </c>
      <c r="E46570" s="18">
        <f>VLOOKUP(C46570, Подписчики!$A$1:$C$16000,3,0)</f>
        <v>44343.859690491459</v>
      </c>
      <c r="F46570">
        <v>0</v>
      </c>
      <c r="G46570" s="2">
        <f t="shared" si="727"/>
        <v>44352.8205787037</v>
      </c>
    </row>
    <row r="46571" spans="1:7" x14ac:dyDescent="0.25">
      <c r="A46571" s="16">
        <v>143031</v>
      </c>
      <c r="B46571" s="17">
        <v>44352.821064814816</v>
      </c>
      <c r="C46571" s="16">
        <v>76039</v>
      </c>
      <c r="D46571" s="16">
        <v>389883</v>
      </c>
      <c r="E46571" s="18">
        <f>VLOOKUP(C46571, Подписчики!$A$1:$C$16000,3,0)</f>
        <v>44315.451193162393</v>
      </c>
      <c r="F46571">
        <v>1</v>
      </c>
      <c r="G46571" s="2">
        <f t="shared" si="727"/>
        <v>44352.86273148148</v>
      </c>
    </row>
    <row r="46572" spans="1:7" x14ac:dyDescent="0.25">
      <c r="A46572" s="16">
        <v>143032</v>
      </c>
      <c r="B46572" s="17">
        <v>44352.822199074071</v>
      </c>
      <c r="C46572" s="16">
        <v>295961</v>
      </c>
      <c r="D46572" s="16">
        <v>470762</v>
      </c>
      <c r="E46572" s="18">
        <f>VLOOKUP(C46572, Подписчики!$A$1:$C$16000,3,0)</f>
        <v>44341.184872863247</v>
      </c>
      <c r="F46572">
        <v>0</v>
      </c>
      <c r="G46572" s="2">
        <f t="shared" si="727"/>
        <v>44352.822199074071</v>
      </c>
    </row>
    <row r="46573" spans="1:7" x14ac:dyDescent="0.25">
      <c r="A46573" s="16">
        <v>143036</v>
      </c>
      <c r="B46573" s="17">
        <v>44352.822337962964</v>
      </c>
      <c r="C46573" s="16">
        <v>171402</v>
      </c>
      <c r="D46573" s="16">
        <v>52293</v>
      </c>
      <c r="E46573" s="18">
        <f>VLOOKUP(C46573, Подписчики!$A$1:$C$16000,3,0)</f>
        <v>44312.170299750716</v>
      </c>
      <c r="F46573">
        <v>1</v>
      </c>
      <c r="G46573" s="2">
        <f t="shared" si="727"/>
        <v>44352.864004629628</v>
      </c>
    </row>
    <row r="46574" spans="1:7" x14ac:dyDescent="0.25">
      <c r="A46574" s="16">
        <v>143038</v>
      </c>
      <c r="B46574" s="17">
        <v>44352.822604166664</v>
      </c>
      <c r="C46574" s="16">
        <v>71880</v>
      </c>
      <c r="D46574" s="16">
        <v>241927</v>
      </c>
      <c r="E46574" s="18">
        <f>VLOOKUP(C46574, Подписчики!$A$1:$C$16000,3,0)</f>
        <v>44339.209789565532</v>
      </c>
      <c r="F46574">
        <v>1</v>
      </c>
      <c r="G46574" s="2">
        <f t="shared" si="727"/>
        <v>44352.864270833328</v>
      </c>
    </row>
    <row r="46575" spans="1:7" x14ac:dyDescent="0.25">
      <c r="A46575" s="16">
        <v>143039</v>
      </c>
      <c r="B46575" s="17">
        <v>44352.822604166664</v>
      </c>
      <c r="C46575" s="16">
        <v>338922</v>
      </c>
      <c r="D46575" s="16">
        <v>4199</v>
      </c>
      <c r="E46575" s="18">
        <f>VLOOKUP(C46575, Подписчики!$A$1:$C$16000,3,0)</f>
        <v>44315.987743233622</v>
      </c>
      <c r="F46575">
        <v>1</v>
      </c>
      <c r="G46575" s="2">
        <f t="shared" si="727"/>
        <v>44352.864270833328</v>
      </c>
    </row>
    <row r="46576" spans="1:7" x14ac:dyDescent="0.25">
      <c r="A46576" s="16">
        <v>143043</v>
      </c>
      <c r="B46576" s="17">
        <v>44352.822997685187</v>
      </c>
      <c r="C46576" s="16">
        <v>327493</v>
      </c>
      <c r="D46576" s="16">
        <v>43842</v>
      </c>
      <c r="E46576" s="18">
        <f>VLOOKUP(C46576, Подписчики!$A$1:$C$16000,3,0)</f>
        <v>44306.894413319089</v>
      </c>
      <c r="F46576">
        <v>2</v>
      </c>
      <c r="G46576" s="2">
        <f t="shared" si="727"/>
        <v>44352.906331018523</v>
      </c>
    </row>
    <row r="46577" spans="1:7" x14ac:dyDescent="0.25">
      <c r="A46577" s="16">
        <v>143047</v>
      </c>
      <c r="B46577" s="17">
        <v>44352.82340277778</v>
      </c>
      <c r="C46577" s="16">
        <v>146400</v>
      </c>
      <c r="D46577" s="16">
        <v>11956</v>
      </c>
      <c r="E46577" s="18">
        <f>VLOOKUP(C46577, Подписчики!$A$1:$C$16000,3,0)</f>
        <v>44324.343964316242</v>
      </c>
      <c r="F46577">
        <v>3</v>
      </c>
      <c r="G46577" s="2">
        <f t="shared" si="727"/>
        <v>44352.94840277778</v>
      </c>
    </row>
    <row r="46578" spans="1:7" x14ac:dyDescent="0.25">
      <c r="A46578" s="16">
        <v>143049</v>
      </c>
      <c r="B46578" s="17">
        <v>44352.82340277778</v>
      </c>
      <c r="C46578" s="16">
        <v>163055</v>
      </c>
      <c r="D46578" s="16">
        <v>118549</v>
      </c>
      <c r="E46578" s="18">
        <f>VLOOKUP(C46578, Подписчики!$A$1:$C$16000,3,0)</f>
        <v>44298.966542058406</v>
      </c>
      <c r="F46578">
        <v>-1</v>
      </c>
      <c r="G46578" s="2">
        <f t="shared" si="727"/>
        <v>44352.781736111116</v>
      </c>
    </row>
    <row r="46579" spans="1:7" x14ac:dyDescent="0.25">
      <c r="A46579" s="16">
        <v>143051</v>
      </c>
      <c r="B46579" s="17">
        <v>44352.823634259257</v>
      </c>
      <c r="C46579" s="16">
        <v>209594</v>
      </c>
      <c r="D46579" s="16">
        <v>411922</v>
      </c>
      <c r="E46579" s="18">
        <f>VLOOKUP(C46579, Подписчики!$A$1:$C$16000,3,0)</f>
        <v>44342.527362642453</v>
      </c>
      <c r="F46579">
        <v>3</v>
      </c>
      <c r="G46579" s="2">
        <f t="shared" si="727"/>
        <v>44352.948634259257</v>
      </c>
    </row>
    <row r="46580" spans="1:7" x14ac:dyDescent="0.25">
      <c r="A46580" s="16">
        <v>143056</v>
      </c>
      <c r="B46580" s="17">
        <v>44352.823807870373</v>
      </c>
      <c r="C46580" s="16">
        <v>319720</v>
      </c>
      <c r="D46580" s="16">
        <v>182564</v>
      </c>
      <c r="E46580" s="18">
        <f>VLOOKUP(C46580, Подписчики!$A$1:$C$16000,3,0)</f>
        <v>44287.960986894584</v>
      </c>
      <c r="F46580">
        <v>-4</v>
      </c>
      <c r="G46580" s="2">
        <f t="shared" si="727"/>
        <v>44352.657141203708</v>
      </c>
    </row>
    <row r="46581" spans="1:7" x14ac:dyDescent="0.25">
      <c r="A46581" s="16">
        <v>143061</v>
      </c>
      <c r="B46581" s="17">
        <v>44352.824212962965</v>
      </c>
      <c r="C46581" s="16">
        <v>15347</v>
      </c>
      <c r="D46581" s="16">
        <v>352397</v>
      </c>
      <c r="E46581" s="18">
        <f>VLOOKUP(C46581, Подписчики!$A$1:$C$16000,3,0)</f>
        <v>44347.474408938746</v>
      </c>
      <c r="F46581">
        <v>1</v>
      </c>
      <c r="G46581" s="2">
        <f t="shared" si="727"/>
        <v>44352.865879629629</v>
      </c>
    </row>
    <row r="46582" spans="1:7" x14ac:dyDescent="0.25">
      <c r="A46582" s="16">
        <v>143063</v>
      </c>
      <c r="B46582" s="17">
        <v>44352.824618055558</v>
      </c>
      <c r="C46582" s="16">
        <v>63435</v>
      </c>
      <c r="D46582" s="16">
        <v>214224</v>
      </c>
      <c r="E46582" s="18">
        <f>VLOOKUP(C46582, Подписчики!$A$1:$C$16000,3,0)</f>
        <v>44309.265160149567</v>
      </c>
      <c r="F46582">
        <v>2</v>
      </c>
      <c r="G46582" s="2">
        <f t="shared" si="727"/>
        <v>44352.907951388894</v>
      </c>
    </row>
    <row r="46583" spans="1:7" x14ac:dyDescent="0.25">
      <c r="A46583" s="16">
        <v>143066</v>
      </c>
      <c r="B46583" s="17">
        <v>44352.825613425928</v>
      </c>
      <c r="C46583" s="16">
        <v>340353</v>
      </c>
      <c r="D46583" s="16">
        <v>104958</v>
      </c>
      <c r="E46583" s="18">
        <f>VLOOKUP(C46583, Подписчики!$A$1:$C$16000,3,0)</f>
        <v>44285.377999002849</v>
      </c>
      <c r="F46583">
        <v>1</v>
      </c>
      <c r="G46583" s="2">
        <f t="shared" si="727"/>
        <v>44352.867280092592</v>
      </c>
    </row>
    <row r="46584" spans="1:7" x14ac:dyDescent="0.25">
      <c r="A46584" s="16">
        <v>143070</v>
      </c>
      <c r="B46584" s="17">
        <v>44352.826238425929</v>
      </c>
      <c r="C46584" s="16">
        <v>322983</v>
      </c>
      <c r="D46584" s="16">
        <v>112334</v>
      </c>
      <c r="E46584" s="18">
        <f>VLOOKUP(C46584, Подписчики!$A$1:$C$16000,3,0)</f>
        <v>44345.073138532767</v>
      </c>
      <c r="F46584">
        <v>2</v>
      </c>
      <c r="G46584" s="2">
        <f t="shared" si="727"/>
        <v>44352.909571759265</v>
      </c>
    </row>
    <row r="46585" spans="1:7" x14ac:dyDescent="0.25">
      <c r="A46585" s="16">
        <v>143075</v>
      </c>
      <c r="B46585" s="17">
        <v>44352.826643518521</v>
      </c>
      <c r="C46585" s="16">
        <v>292424</v>
      </c>
      <c r="D46585" s="16">
        <v>470762</v>
      </c>
      <c r="E46585" s="18">
        <f>VLOOKUP(C46585, Подписчики!$A$1:$C$16000,3,0)</f>
        <v>44314.662601282049</v>
      </c>
      <c r="F46585">
        <v>-5</v>
      </c>
      <c r="G46585" s="2">
        <f t="shared" si="727"/>
        <v>44352.618310185186</v>
      </c>
    </row>
    <row r="46586" spans="1:7" x14ac:dyDescent="0.25">
      <c r="A46586" s="16">
        <v>143078</v>
      </c>
      <c r="B46586" s="17">
        <v>44352.827453703707</v>
      </c>
      <c r="C46586" s="16">
        <v>245529</v>
      </c>
      <c r="D46586" s="16">
        <v>301748</v>
      </c>
      <c r="E46586" s="18">
        <f>VLOOKUP(C46586, Подписчики!$A$1:$C$16000,3,0)</f>
        <v>44305.557944800574</v>
      </c>
      <c r="F46586">
        <v>1</v>
      </c>
      <c r="G46586" s="2">
        <f t="shared" si="727"/>
        <v>44352.869120370371</v>
      </c>
    </row>
    <row r="46587" spans="1:7" x14ac:dyDescent="0.25">
      <c r="A46587" s="16">
        <v>143079</v>
      </c>
      <c r="B46587" s="17">
        <v>44352.827476851853</v>
      </c>
      <c r="C46587" s="16">
        <v>270801</v>
      </c>
      <c r="D46587" s="16">
        <v>250679</v>
      </c>
      <c r="E46587" s="18">
        <f>VLOOKUP(C46587, Подписчики!$A$1:$C$16000,3,0)</f>
        <v>44345.531257336181</v>
      </c>
      <c r="F46587">
        <v>2</v>
      </c>
      <c r="G46587" s="2">
        <f t="shared" si="727"/>
        <v>44352.910810185189</v>
      </c>
    </row>
    <row r="46588" spans="1:7" x14ac:dyDescent="0.25">
      <c r="A46588" s="16">
        <v>143081</v>
      </c>
      <c r="B46588" s="17">
        <v>44352.8278587963</v>
      </c>
      <c r="C46588" s="16">
        <v>626</v>
      </c>
      <c r="D46588" s="16">
        <v>347008</v>
      </c>
      <c r="E46588" s="18">
        <f>VLOOKUP(C46588, Подписчики!$A$1:$C$16000,3,0)</f>
        <v>44344.887894159547</v>
      </c>
      <c r="F46588">
        <v>2</v>
      </c>
      <c r="G46588" s="2">
        <f t="shared" si="727"/>
        <v>44352.911192129635</v>
      </c>
    </row>
    <row r="46589" spans="1:7" x14ac:dyDescent="0.25">
      <c r="A46589" s="16">
        <v>143086</v>
      </c>
      <c r="B46589" s="17">
        <v>44352.8278587963</v>
      </c>
      <c r="C46589" s="16">
        <v>202365</v>
      </c>
      <c r="D46589" s="16">
        <v>472755</v>
      </c>
      <c r="E46589" s="18">
        <f>VLOOKUP(C46589, Подписчики!$A$1:$C$16000,3,0)</f>
        <v>44315.790529558406</v>
      </c>
      <c r="F46589">
        <v>2</v>
      </c>
      <c r="G46589" s="2">
        <f t="shared" si="727"/>
        <v>44352.911192129635</v>
      </c>
    </row>
    <row r="46590" spans="1:7" x14ac:dyDescent="0.25">
      <c r="A46590" s="16">
        <v>143089</v>
      </c>
      <c r="B46590" s="17">
        <v>44352.828668981485</v>
      </c>
      <c r="C46590" s="16">
        <v>137227</v>
      </c>
      <c r="D46590" s="16">
        <v>134080</v>
      </c>
      <c r="E46590" s="18">
        <f>VLOOKUP(C46590, Подписчики!$A$1:$C$16000,3,0)</f>
        <v>44324.092453418809</v>
      </c>
      <c r="F46590">
        <v>0</v>
      </c>
      <c r="G46590" s="2">
        <f t="shared" si="727"/>
        <v>44352.828668981485</v>
      </c>
    </row>
    <row r="46591" spans="1:7" x14ac:dyDescent="0.25">
      <c r="A46591" s="16">
        <v>143094</v>
      </c>
      <c r="B46591" s="17">
        <v>44352.829074074078</v>
      </c>
      <c r="C46591" s="16">
        <v>132047</v>
      </c>
      <c r="D46591" s="16">
        <v>108961</v>
      </c>
      <c r="E46591" s="18">
        <f>VLOOKUP(C46591, Подписчики!$A$1:$C$16000,3,0)</f>
        <v>44343.957241595439</v>
      </c>
      <c r="F46591">
        <v>1</v>
      </c>
      <c r="G46591" s="2">
        <f t="shared" si="727"/>
        <v>44352.870740740742</v>
      </c>
    </row>
    <row r="46592" spans="1:7" x14ac:dyDescent="0.25">
      <c r="A46592" s="16">
        <v>143095</v>
      </c>
      <c r="B46592" s="17">
        <v>44352.829479166663</v>
      </c>
      <c r="C46592" s="16">
        <v>118622</v>
      </c>
      <c r="D46592" s="16">
        <v>230507</v>
      </c>
      <c r="E46592" s="18">
        <f>VLOOKUP(C46592, Подписчики!$A$1:$C$16000,3,0)</f>
        <v>44286.289610398861</v>
      </c>
      <c r="F46592">
        <v>2</v>
      </c>
      <c r="G46592" s="2">
        <f t="shared" si="727"/>
        <v>44352.912812499999</v>
      </c>
    </row>
    <row r="46593" spans="1:7" x14ac:dyDescent="0.25">
      <c r="A46593" s="16">
        <v>143097</v>
      </c>
      <c r="B46593" s="17">
        <v>44352.829884259256</v>
      </c>
      <c r="C46593" s="16">
        <v>76106</v>
      </c>
      <c r="D46593" s="16">
        <v>470762</v>
      </c>
      <c r="E46593" s="18">
        <f>VLOOKUP(C46593, Подписчики!$A$1:$C$16000,3,0)</f>
        <v>44343.112666310539</v>
      </c>
      <c r="F46593">
        <v>1</v>
      </c>
      <c r="G46593" s="2">
        <f t="shared" si="727"/>
        <v>44352.87155092592</v>
      </c>
    </row>
    <row r="46594" spans="1:7" x14ac:dyDescent="0.25">
      <c r="A46594" s="16">
        <v>143099</v>
      </c>
      <c r="B46594" s="17">
        <v>44352.830694444441</v>
      </c>
      <c r="C46594" s="16">
        <v>290152</v>
      </c>
      <c r="D46594" s="16">
        <v>301748</v>
      </c>
      <c r="E46594" s="18">
        <f>VLOOKUP(C46594, Подписчики!$A$1:$C$16000,3,0)</f>
        <v>44289.490361396012</v>
      </c>
      <c r="F46594">
        <v>1</v>
      </c>
      <c r="G46594" s="2">
        <f t="shared" ref="G46594:G46657" si="728">B46594+F46594/24</f>
        <v>44352.872361111105</v>
      </c>
    </row>
    <row r="46595" spans="1:7" x14ac:dyDescent="0.25">
      <c r="A46595" s="16">
        <v>143104</v>
      </c>
      <c r="B46595" s="17">
        <v>44352.830775462964</v>
      </c>
      <c r="C46595" s="16">
        <v>72115</v>
      </c>
      <c r="D46595" s="16">
        <v>304722</v>
      </c>
      <c r="E46595" s="18">
        <f>VLOOKUP(C46595, Подписчики!$A$1:$C$16000,3,0)</f>
        <v>44298.754236502849</v>
      </c>
      <c r="F46595">
        <v>2</v>
      </c>
      <c r="G46595" s="2">
        <f t="shared" si="728"/>
        <v>44352.9141087963</v>
      </c>
    </row>
    <row r="46596" spans="1:7" x14ac:dyDescent="0.25">
      <c r="A46596" s="16">
        <v>143108</v>
      </c>
      <c r="B46596" s="17">
        <v>44352.831099537034</v>
      </c>
      <c r="C46596" s="16">
        <v>232378</v>
      </c>
      <c r="D46596" s="16">
        <v>411922</v>
      </c>
      <c r="E46596" s="18">
        <f>VLOOKUP(C46596, Подписчики!$A$1:$C$16000,3,0)</f>
        <v>44342.192755519944</v>
      </c>
      <c r="F46596">
        <v>2</v>
      </c>
      <c r="G46596" s="2">
        <f t="shared" si="728"/>
        <v>44352.91443287037</v>
      </c>
    </row>
    <row r="46597" spans="1:7" x14ac:dyDescent="0.25">
      <c r="A46597" s="16">
        <v>143110</v>
      </c>
      <c r="B46597" s="17">
        <v>44352.831817129627</v>
      </c>
      <c r="C46597" s="16">
        <v>199710</v>
      </c>
      <c r="D46597" s="16">
        <v>262099</v>
      </c>
      <c r="E46597" s="18">
        <f>VLOOKUP(C46597, Подписчики!$A$1:$C$16000,3,0)</f>
        <v>44326.660528632478</v>
      </c>
      <c r="F46597">
        <v>1</v>
      </c>
      <c r="G46597" s="2">
        <f t="shared" si="728"/>
        <v>44352.873483796291</v>
      </c>
    </row>
    <row r="46598" spans="1:7" x14ac:dyDescent="0.25">
      <c r="A46598" s="16">
        <v>143115</v>
      </c>
      <c r="B46598" s="17">
        <v>44352.833113425928</v>
      </c>
      <c r="C46598" s="16">
        <v>27259</v>
      </c>
      <c r="D46598" s="16">
        <v>347008</v>
      </c>
      <c r="E46598" s="18">
        <f>VLOOKUP(C46598, Подписчики!$A$1:$C$16000,3,0)</f>
        <v>44347.626219301987</v>
      </c>
      <c r="F46598">
        <v>3</v>
      </c>
      <c r="G46598" s="2">
        <f t="shared" si="728"/>
        <v>44352.958113425928</v>
      </c>
    </row>
    <row r="46599" spans="1:7" x14ac:dyDescent="0.25">
      <c r="A46599" s="16">
        <v>143116</v>
      </c>
      <c r="B46599" s="17">
        <v>44352.833518518521</v>
      </c>
      <c r="C46599" s="16">
        <v>123129</v>
      </c>
      <c r="D46599" s="16">
        <v>88008</v>
      </c>
      <c r="E46599" s="18">
        <f>VLOOKUP(C46599, Подписчики!$A$1:$C$16000,3,0)</f>
        <v>44329.072779807691</v>
      </c>
      <c r="F46599">
        <v>0</v>
      </c>
      <c r="G46599" s="2">
        <f t="shared" si="728"/>
        <v>44352.833518518521</v>
      </c>
    </row>
    <row r="46600" spans="1:7" x14ac:dyDescent="0.25">
      <c r="A46600" s="16">
        <v>143118</v>
      </c>
      <c r="B46600" s="17">
        <v>44352.833518518521</v>
      </c>
      <c r="C46600" s="16">
        <v>252983</v>
      </c>
      <c r="D46600" s="16">
        <v>158750</v>
      </c>
      <c r="E46600" s="18">
        <f>VLOOKUP(C46600, Подписчики!$A$1:$C$16000,3,0)</f>
        <v>44344.989494551286</v>
      </c>
      <c r="F46600">
        <v>0</v>
      </c>
      <c r="G46600" s="2">
        <f t="shared" si="728"/>
        <v>44352.833518518521</v>
      </c>
    </row>
    <row r="46601" spans="1:7" x14ac:dyDescent="0.25">
      <c r="A46601" s="16">
        <v>143123</v>
      </c>
      <c r="B46601" s="17">
        <v>44352.833518518521</v>
      </c>
      <c r="C46601" s="16">
        <v>305490</v>
      </c>
      <c r="D46601" s="16">
        <v>119655</v>
      </c>
      <c r="E46601" s="18">
        <f>VLOOKUP(C46601, Подписчики!$A$1:$C$16000,3,0)</f>
        <v>44339.933114992877</v>
      </c>
      <c r="F46601">
        <v>0</v>
      </c>
      <c r="G46601" s="2">
        <f t="shared" si="728"/>
        <v>44352.833518518521</v>
      </c>
    </row>
    <row r="46602" spans="1:7" x14ac:dyDescent="0.25">
      <c r="A46602" s="16">
        <v>143126</v>
      </c>
      <c r="B46602" s="17">
        <v>44352.833923611113</v>
      </c>
      <c r="C46602" s="16">
        <v>216912</v>
      </c>
      <c r="D46602" s="16">
        <v>347393</v>
      </c>
      <c r="E46602" s="18">
        <f>VLOOKUP(C46602, Подписчики!$A$1:$C$16000,3,0)</f>
        <v>44341.748791595433</v>
      </c>
      <c r="F46602">
        <v>1</v>
      </c>
      <c r="G46602" s="2">
        <f t="shared" si="728"/>
        <v>44352.875590277778</v>
      </c>
    </row>
    <row r="46603" spans="1:7" x14ac:dyDescent="0.25">
      <c r="A46603" s="16">
        <v>143131</v>
      </c>
      <c r="B46603" s="17">
        <v>44352.834328703706</v>
      </c>
      <c r="C46603" s="16">
        <v>274992</v>
      </c>
      <c r="D46603" s="16">
        <v>298988</v>
      </c>
      <c r="E46603" s="18">
        <f>VLOOKUP(C46603, Подписчики!$A$1:$C$16000,3,0)</f>
        <v>44312.446216809112</v>
      </c>
      <c r="F46603">
        <v>2</v>
      </c>
      <c r="G46603" s="2">
        <f t="shared" si="728"/>
        <v>44352.917662037042</v>
      </c>
    </row>
    <row r="46604" spans="1:7" x14ac:dyDescent="0.25">
      <c r="A46604" s="16">
        <v>143132</v>
      </c>
      <c r="B46604" s="17">
        <v>44352.834340277775</v>
      </c>
      <c r="C46604" s="16">
        <v>139550</v>
      </c>
      <c r="D46604" s="16">
        <v>154256</v>
      </c>
      <c r="E46604" s="18">
        <f>VLOOKUP(C46604, Подписчики!$A$1:$C$16000,3,0)</f>
        <v>44344.013914316238</v>
      </c>
      <c r="F46604">
        <v>3</v>
      </c>
      <c r="G46604" s="2">
        <f t="shared" si="728"/>
        <v>44352.959340277775</v>
      </c>
    </row>
    <row r="46605" spans="1:7" x14ac:dyDescent="0.25">
      <c r="A46605" s="16">
        <v>143135</v>
      </c>
      <c r="B46605" s="17">
        <v>44352.834618055553</v>
      </c>
      <c r="C46605" s="16">
        <v>45053</v>
      </c>
      <c r="D46605" s="16">
        <v>304722</v>
      </c>
      <c r="E46605" s="18">
        <f>VLOOKUP(C46605, Подписчики!$A$1:$C$16000,3,0)</f>
        <v>44311.410378311964</v>
      </c>
      <c r="F46605">
        <v>3</v>
      </c>
      <c r="G46605" s="2">
        <f t="shared" si="728"/>
        <v>44352.959618055553</v>
      </c>
    </row>
    <row r="46606" spans="1:7" x14ac:dyDescent="0.25">
      <c r="A46606" s="16">
        <v>143139</v>
      </c>
      <c r="B46606" s="17">
        <v>44352.835543981484</v>
      </c>
      <c r="C46606" s="16">
        <v>35166</v>
      </c>
      <c r="D46606" s="16">
        <v>143150</v>
      </c>
      <c r="E46606" s="18">
        <f>VLOOKUP(C46606, Подписчики!$A$1:$C$16000,3,0)</f>
        <v>44341.050194551281</v>
      </c>
      <c r="F46606">
        <v>1</v>
      </c>
      <c r="G46606" s="2">
        <f t="shared" si="728"/>
        <v>44352.877210648148</v>
      </c>
    </row>
    <row r="46607" spans="1:7" x14ac:dyDescent="0.25">
      <c r="A46607" s="16">
        <v>143141</v>
      </c>
      <c r="B46607" s="17">
        <v>44352.836759259262</v>
      </c>
      <c r="C46607" s="16">
        <v>254807</v>
      </c>
      <c r="D46607" s="16">
        <v>108167</v>
      </c>
      <c r="E46607" s="18">
        <f>VLOOKUP(C46607, Подписчики!$A$1:$C$16000,3,0)</f>
        <v>44344.606291880344</v>
      </c>
      <c r="F46607">
        <v>0</v>
      </c>
      <c r="G46607" s="2">
        <f t="shared" si="728"/>
        <v>44352.836759259262</v>
      </c>
    </row>
    <row r="46608" spans="1:7" x14ac:dyDescent="0.25">
      <c r="A46608" s="16">
        <v>143146</v>
      </c>
      <c r="B46608" s="17">
        <v>44352.837164351855</v>
      </c>
      <c r="C46608" s="16">
        <v>130262</v>
      </c>
      <c r="D46608" s="16">
        <v>305103</v>
      </c>
      <c r="E46608" s="18">
        <f>VLOOKUP(C46608, Подписчики!$A$1:$C$16000,3,0)</f>
        <v>44345.304857549854</v>
      </c>
      <c r="F46608">
        <v>1</v>
      </c>
      <c r="G46608" s="2">
        <f t="shared" si="728"/>
        <v>44352.878831018519</v>
      </c>
    </row>
    <row r="46609" spans="1:7" x14ac:dyDescent="0.25">
      <c r="A46609" s="16">
        <v>143149</v>
      </c>
      <c r="B46609" s="17">
        <v>44352.837164351855</v>
      </c>
      <c r="C46609" s="16">
        <v>224513</v>
      </c>
      <c r="D46609" s="16">
        <v>43842</v>
      </c>
      <c r="E46609" s="18">
        <f>VLOOKUP(C46609, Подписчики!$A$1:$C$16000,3,0)</f>
        <v>44338.788184116813</v>
      </c>
      <c r="F46609">
        <v>1</v>
      </c>
      <c r="G46609" s="2">
        <f t="shared" si="728"/>
        <v>44352.878831018519</v>
      </c>
    </row>
    <row r="46610" spans="1:7" x14ac:dyDescent="0.25">
      <c r="A46610" s="16">
        <v>143154</v>
      </c>
      <c r="B46610" s="17">
        <v>44352.838379629633</v>
      </c>
      <c r="C46610" s="16">
        <v>71751</v>
      </c>
      <c r="D46610" s="16">
        <v>230507</v>
      </c>
      <c r="E46610" s="18">
        <f>VLOOKUP(C46610, Подписчики!$A$1:$C$16000,3,0)</f>
        <v>44283.522964601136</v>
      </c>
      <c r="F46610">
        <v>0</v>
      </c>
      <c r="G46610" s="2">
        <f t="shared" si="728"/>
        <v>44352.838379629633</v>
      </c>
    </row>
    <row r="46611" spans="1:7" x14ac:dyDescent="0.25">
      <c r="A46611" s="16">
        <v>143157</v>
      </c>
      <c r="B46611" s="17">
        <v>44352.839583333334</v>
      </c>
      <c r="C46611" s="16">
        <v>58111</v>
      </c>
      <c r="D46611" s="16">
        <v>306524</v>
      </c>
      <c r="E46611" s="18">
        <f>VLOOKUP(C46611, Подписчики!$A$1:$C$16000,3,0)</f>
        <v>44307.670199928769</v>
      </c>
      <c r="F46611">
        <v>3</v>
      </c>
      <c r="G46611" s="2">
        <f t="shared" si="728"/>
        <v>44352.964583333334</v>
      </c>
    </row>
    <row r="46612" spans="1:7" x14ac:dyDescent="0.25">
      <c r="A46612" s="16">
        <v>143162</v>
      </c>
      <c r="B46612" s="17">
        <v>44352.839988425927</v>
      </c>
      <c r="C46612" s="16">
        <v>6439</v>
      </c>
      <c r="D46612" s="16">
        <v>306524</v>
      </c>
      <c r="E46612" s="18">
        <f>VLOOKUP(C46612, Подписчики!$A$1:$C$16000,3,0)</f>
        <v>44300.882683262105</v>
      </c>
      <c r="F46612">
        <v>0</v>
      </c>
      <c r="G46612" s="2">
        <f t="shared" si="728"/>
        <v>44352.839988425927</v>
      </c>
    </row>
    <row r="46613" spans="1:7" x14ac:dyDescent="0.25">
      <c r="A46613" s="16">
        <v>143164</v>
      </c>
      <c r="B46613" s="17">
        <v>44352.839988425927</v>
      </c>
      <c r="C46613" s="16">
        <v>113261</v>
      </c>
      <c r="D46613" s="16">
        <v>118549</v>
      </c>
      <c r="E46613" s="18">
        <f>VLOOKUP(C46613, Подписчики!$A$1:$C$16000,3,0)</f>
        <v>44340.901963817661</v>
      </c>
      <c r="F46613">
        <v>0</v>
      </c>
      <c r="G46613" s="2">
        <f t="shared" si="728"/>
        <v>44352.839988425927</v>
      </c>
    </row>
    <row r="46614" spans="1:7" x14ac:dyDescent="0.25">
      <c r="A46614" s="16">
        <v>143166</v>
      </c>
      <c r="B46614" s="17">
        <v>44352.840995370374</v>
      </c>
      <c r="C46614" s="16">
        <v>69798</v>
      </c>
      <c r="D46614" s="16">
        <v>388677</v>
      </c>
      <c r="E46614" s="18">
        <f>VLOOKUP(C46614, Подписчики!$A$1:$C$16000,3,0)</f>
        <v>44309.738348112536</v>
      </c>
      <c r="F46614">
        <v>3</v>
      </c>
      <c r="G46614" s="2">
        <f t="shared" si="728"/>
        <v>44352.965995370374</v>
      </c>
    </row>
    <row r="46615" spans="1:7" x14ac:dyDescent="0.25">
      <c r="A46615" s="16">
        <v>143170</v>
      </c>
      <c r="B46615" s="17">
        <v>44352.841203703705</v>
      </c>
      <c r="C46615" s="16">
        <v>173409</v>
      </c>
      <c r="D46615" s="16">
        <v>347008</v>
      </c>
      <c r="E46615" s="18">
        <f>VLOOKUP(C46615, Подписчики!$A$1:$C$16000,3,0)</f>
        <v>44339.477222613961</v>
      </c>
      <c r="F46615">
        <v>3</v>
      </c>
      <c r="G46615" s="2">
        <f t="shared" si="728"/>
        <v>44352.966203703705</v>
      </c>
    </row>
    <row r="46616" spans="1:7" x14ac:dyDescent="0.25">
      <c r="A46616" s="16">
        <v>143173</v>
      </c>
      <c r="B46616" s="17">
        <v>44352.841608796298</v>
      </c>
      <c r="C46616" s="16">
        <v>61398</v>
      </c>
      <c r="D46616" s="16">
        <v>61191</v>
      </c>
      <c r="E46616" s="18">
        <f>VLOOKUP(C46616, Подписчики!$A$1:$C$16000,3,0)</f>
        <v>44344.677494622505</v>
      </c>
      <c r="F46616">
        <v>0</v>
      </c>
      <c r="G46616" s="2">
        <f t="shared" si="728"/>
        <v>44352.841608796298</v>
      </c>
    </row>
    <row r="46617" spans="1:7" x14ac:dyDescent="0.25">
      <c r="A46617" s="16">
        <v>143174</v>
      </c>
      <c r="B46617" s="17">
        <v>44352.841608796298</v>
      </c>
      <c r="C46617" s="16">
        <v>191197</v>
      </c>
      <c r="D46617" s="16">
        <v>351192</v>
      </c>
      <c r="E46617" s="18">
        <f>VLOOKUP(C46617, Подписчики!$A$1:$C$16000,3,0)</f>
        <v>44343.811181196586</v>
      </c>
      <c r="F46617">
        <v>0</v>
      </c>
      <c r="G46617" s="2">
        <f t="shared" si="728"/>
        <v>44352.841608796298</v>
      </c>
    </row>
    <row r="46618" spans="1:7" x14ac:dyDescent="0.25">
      <c r="A46618" s="16">
        <v>143176</v>
      </c>
      <c r="B46618" s="17">
        <v>44352.842013888891</v>
      </c>
      <c r="C46618" s="16">
        <v>45167</v>
      </c>
      <c r="D46618" s="16">
        <v>230507</v>
      </c>
      <c r="E46618" s="18">
        <f>VLOOKUP(C46618, Подписчики!$A$1:$C$16000,3,0)</f>
        <v>44317.422990918807</v>
      </c>
      <c r="F46618">
        <v>-7</v>
      </c>
      <c r="G46618" s="2">
        <f t="shared" si="728"/>
        <v>44352.550347222226</v>
      </c>
    </row>
    <row r="46619" spans="1:7" x14ac:dyDescent="0.25">
      <c r="A46619" s="16">
        <v>143177</v>
      </c>
      <c r="B46619" s="17">
        <v>44352.843622685185</v>
      </c>
      <c r="C46619" s="16">
        <v>119306</v>
      </c>
      <c r="D46619" s="16">
        <v>274147</v>
      </c>
      <c r="E46619" s="18">
        <f>VLOOKUP(C46619, Подписчики!$A$1:$C$16000,3,0)</f>
        <v>44344.108989921653</v>
      </c>
      <c r="F46619">
        <v>1</v>
      </c>
      <c r="G46619" s="2">
        <f t="shared" si="728"/>
        <v>44352.885289351849</v>
      </c>
    </row>
    <row r="46620" spans="1:7" x14ac:dyDescent="0.25">
      <c r="A46620" s="16">
        <v>143182</v>
      </c>
      <c r="B46620" s="17">
        <v>44352.843634259261</v>
      </c>
      <c r="C46620" s="16">
        <v>342425</v>
      </c>
      <c r="D46620" s="16">
        <v>347008</v>
      </c>
      <c r="E46620" s="18">
        <f>VLOOKUP(C46620, Подписчики!$A$1:$C$16000,3,0)</f>
        <v>44345.145516844736</v>
      </c>
      <c r="F46620">
        <v>-7</v>
      </c>
      <c r="G46620" s="2">
        <f t="shared" si="728"/>
        <v>44352.551967592597</v>
      </c>
    </row>
    <row r="46621" spans="1:7" x14ac:dyDescent="0.25">
      <c r="A46621" s="16">
        <v>143183</v>
      </c>
      <c r="B46621" s="17">
        <v>44352.84646990741</v>
      </c>
      <c r="C46621" s="16">
        <v>151137</v>
      </c>
      <c r="D46621" s="16">
        <v>178403</v>
      </c>
      <c r="E46621" s="18">
        <f>VLOOKUP(C46621, Подписчики!$A$1:$C$16000,3,0)</f>
        <v>44301.132503668094</v>
      </c>
      <c r="F46621">
        <v>0</v>
      </c>
      <c r="G46621" s="2">
        <f t="shared" si="728"/>
        <v>44352.84646990741</v>
      </c>
    </row>
    <row r="46622" spans="1:7" x14ac:dyDescent="0.25">
      <c r="A46622" s="16">
        <v>143184</v>
      </c>
      <c r="B46622" s="17">
        <v>44352.846875000003</v>
      </c>
      <c r="C46622" s="16">
        <v>48852</v>
      </c>
      <c r="D46622" s="16">
        <v>158978</v>
      </c>
      <c r="E46622" s="18">
        <f>VLOOKUP(C46622, Подписчики!$A$1:$C$16000,3,0)</f>
        <v>44345.588466096866</v>
      </c>
      <c r="F46622">
        <v>1</v>
      </c>
      <c r="G46622" s="2">
        <f t="shared" si="728"/>
        <v>44352.888541666667</v>
      </c>
    </row>
    <row r="46623" spans="1:7" x14ac:dyDescent="0.25">
      <c r="A46623" s="16">
        <v>143189</v>
      </c>
      <c r="B46623" s="17">
        <v>44352.846875000003</v>
      </c>
      <c r="C46623" s="16">
        <v>120590</v>
      </c>
      <c r="D46623" s="16">
        <v>466283</v>
      </c>
      <c r="E46623" s="18">
        <f>VLOOKUP(C46623, Подписчики!$A$1:$C$16000,3,0)</f>
        <v>44310.828136752141</v>
      </c>
      <c r="F46623">
        <v>1</v>
      </c>
      <c r="G46623" s="2">
        <f t="shared" si="728"/>
        <v>44352.888541666667</v>
      </c>
    </row>
    <row r="46624" spans="1:7" x14ac:dyDescent="0.25">
      <c r="A46624" s="16">
        <v>143193</v>
      </c>
      <c r="B46624" s="17">
        <v>44352.846875000003</v>
      </c>
      <c r="C46624" s="16">
        <v>157223</v>
      </c>
      <c r="D46624" s="16">
        <v>347393</v>
      </c>
      <c r="E46624" s="18">
        <f>VLOOKUP(C46624, Подписчики!$A$1:$C$16000,3,0)</f>
        <v>44341.491061324792</v>
      </c>
      <c r="F46624">
        <v>1</v>
      </c>
      <c r="G46624" s="2">
        <f t="shared" si="728"/>
        <v>44352.888541666667</v>
      </c>
    </row>
    <row r="46625" spans="1:7" x14ac:dyDescent="0.25">
      <c r="A46625" s="16">
        <v>143196</v>
      </c>
      <c r="B46625" s="17">
        <v>44352.847256944442</v>
      </c>
      <c r="C46625" s="16">
        <v>267873</v>
      </c>
      <c r="D46625" s="16">
        <v>4199</v>
      </c>
      <c r="E46625" s="18">
        <f>VLOOKUP(C46625, Подписчики!$A$1:$C$16000,3,0)</f>
        <v>44309.890266346156</v>
      </c>
      <c r="F46625">
        <v>1</v>
      </c>
      <c r="G46625" s="2">
        <f t="shared" si="728"/>
        <v>44352.888923611106</v>
      </c>
    </row>
    <row r="46626" spans="1:7" x14ac:dyDescent="0.25">
      <c r="A46626" s="16">
        <v>143201</v>
      </c>
      <c r="B46626" s="17">
        <v>44352.847280092596</v>
      </c>
      <c r="C46626" s="16">
        <v>283886</v>
      </c>
      <c r="D46626" s="16">
        <v>151401</v>
      </c>
      <c r="E46626" s="18">
        <f>VLOOKUP(C46626, Подписчики!$A$1:$C$16000,3,0)</f>
        <v>44339.725727706551</v>
      </c>
      <c r="F46626">
        <v>2</v>
      </c>
      <c r="G46626" s="2">
        <f t="shared" si="728"/>
        <v>44352.930613425931</v>
      </c>
    </row>
    <row r="46627" spans="1:7" x14ac:dyDescent="0.25">
      <c r="A46627" s="16">
        <v>143202</v>
      </c>
      <c r="B46627" s="17">
        <v>44352.847685185188</v>
      </c>
      <c r="C46627" s="16">
        <v>129936</v>
      </c>
      <c r="D46627" s="16">
        <v>179296</v>
      </c>
      <c r="E46627" s="18">
        <f>VLOOKUP(C46627, Подписчики!$A$1:$C$16000,3,0)</f>
        <v>44341.018922186609</v>
      </c>
      <c r="F46627">
        <v>3</v>
      </c>
      <c r="G46627" s="2">
        <f t="shared" si="728"/>
        <v>44352.972685185188</v>
      </c>
    </row>
    <row r="46628" spans="1:7" x14ac:dyDescent="0.25">
      <c r="A46628" s="16">
        <v>143204</v>
      </c>
      <c r="B46628" s="17">
        <v>44352.847685185188</v>
      </c>
      <c r="C46628" s="16">
        <v>239121</v>
      </c>
      <c r="D46628" s="16">
        <v>37644</v>
      </c>
      <c r="E46628" s="18">
        <f>VLOOKUP(C46628, Подписчики!$A$1:$C$16000,3,0)</f>
        <v>44325.303663319086</v>
      </c>
      <c r="F46628">
        <v>3</v>
      </c>
      <c r="G46628" s="2">
        <f t="shared" si="728"/>
        <v>44352.972685185188</v>
      </c>
    </row>
    <row r="46629" spans="1:7" x14ac:dyDescent="0.25">
      <c r="A46629" s="16">
        <v>143205</v>
      </c>
      <c r="B46629" s="17">
        <v>44352.848483796297</v>
      </c>
      <c r="C46629" s="16">
        <v>30007</v>
      </c>
      <c r="D46629" s="16">
        <v>95236</v>
      </c>
      <c r="E46629" s="18">
        <f>VLOOKUP(C46629, Подписчики!$A$1:$C$16000,3,0)</f>
        <v>44315.580690242168</v>
      </c>
      <c r="F46629">
        <v>1</v>
      </c>
      <c r="G46629" s="2">
        <f t="shared" si="728"/>
        <v>44352.890150462961</v>
      </c>
    </row>
    <row r="46630" spans="1:7" x14ac:dyDescent="0.25">
      <c r="A46630" s="16">
        <v>143209</v>
      </c>
      <c r="B46630" s="17">
        <v>44352.848483796297</v>
      </c>
      <c r="C46630" s="16">
        <v>185295</v>
      </c>
      <c r="D46630" s="16">
        <v>250679</v>
      </c>
      <c r="E46630" s="18">
        <f>VLOOKUP(C46630, Подписчики!$A$1:$C$16000,3,0)</f>
        <v>44338.960768732191</v>
      </c>
      <c r="F46630">
        <v>1</v>
      </c>
      <c r="G46630" s="2">
        <f t="shared" si="728"/>
        <v>44352.890150462961</v>
      </c>
    </row>
    <row r="46631" spans="1:7" x14ac:dyDescent="0.25">
      <c r="A46631" s="16">
        <v>143212</v>
      </c>
      <c r="B46631" s="17">
        <v>44352.848749999997</v>
      </c>
      <c r="C46631" s="16">
        <v>301006</v>
      </c>
      <c r="D46631" s="16">
        <v>230507</v>
      </c>
      <c r="E46631" s="18">
        <f>VLOOKUP(C46631, Подписчики!$A$1:$C$16000,3,0)</f>
        <v>44331.759637891737</v>
      </c>
      <c r="F46631">
        <v>0</v>
      </c>
      <c r="G46631" s="2">
        <f t="shared" si="728"/>
        <v>44352.848749999997</v>
      </c>
    </row>
    <row r="46632" spans="1:7" x14ac:dyDescent="0.25">
      <c r="A46632" s="16">
        <v>143215</v>
      </c>
      <c r="B46632" s="17">
        <v>44352.849212962959</v>
      </c>
      <c r="C46632" s="16">
        <v>171245</v>
      </c>
      <c r="D46632" s="16">
        <v>217497</v>
      </c>
      <c r="E46632" s="18">
        <f>VLOOKUP(C46632, Подписчики!$A$1:$C$16000,3,0)</f>
        <v>44313.503393482904</v>
      </c>
      <c r="F46632">
        <v>-7</v>
      </c>
      <c r="G46632" s="2">
        <f t="shared" si="728"/>
        <v>44352.557546296295</v>
      </c>
    </row>
    <row r="46633" spans="1:7" x14ac:dyDescent="0.25">
      <c r="A46633" s="16">
        <v>143220</v>
      </c>
      <c r="B46633" s="17">
        <v>44352.849293981482</v>
      </c>
      <c r="C46633" s="16">
        <v>109920</v>
      </c>
      <c r="D46633" s="16">
        <v>440493</v>
      </c>
      <c r="E46633" s="18">
        <f>VLOOKUP(C46633, Подписчики!$A$1:$C$16000,3,0)</f>
        <v>44316.080307371798</v>
      </c>
      <c r="F46633">
        <v>3</v>
      </c>
      <c r="G46633" s="2">
        <f t="shared" si="728"/>
        <v>44352.974293981482</v>
      </c>
    </row>
    <row r="46634" spans="1:7" x14ac:dyDescent="0.25">
      <c r="A46634" s="16">
        <v>143224</v>
      </c>
      <c r="B46634" s="17">
        <v>44352.849699074075</v>
      </c>
      <c r="C46634" s="16">
        <v>271527</v>
      </c>
      <c r="D46634" s="16">
        <v>411922</v>
      </c>
      <c r="E46634" s="18">
        <f>VLOOKUP(C46634, Подписчики!$A$1:$C$16000,3,0)</f>
        <v>44310.842330947293</v>
      </c>
      <c r="F46634">
        <v>0</v>
      </c>
      <c r="G46634" s="2">
        <f t="shared" si="728"/>
        <v>44352.849699074075</v>
      </c>
    </row>
    <row r="46635" spans="1:7" x14ac:dyDescent="0.25">
      <c r="A46635" s="16">
        <v>143226</v>
      </c>
      <c r="B46635" s="17">
        <v>44352.850104166668</v>
      </c>
      <c r="C46635" s="16">
        <v>256976</v>
      </c>
      <c r="D46635" s="16">
        <v>112334</v>
      </c>
      <c r="E46635" s="18">
        <f>VLOOKUP(C46635, Подписчики!$A$1:$C$16000,3,0)</f>
        <v>44314.936578703702</v>
      </c>
      <c r="F46635">
        <v>1</v>
      </c>
      <c r="G46635" s="2">
        <f t="shared" si="728"/>
        <v>44352.891770833332</v>
      </c>
    </row>
    <row r="46636" spans="1:7" x14ac:dyDescent="0.25">
      <c r="A46636" s="16">
        <v>143228</v>
      </c>
      <c r="B46636" s="17">
        <v>44352.850104166668</v>
      </c>
      <c r="C46636" s="16">
        <v>347210</v>
      </c>
      <c r="D46636" s="16">
        <v>145779</v>
      </c>
      <c r="E46636" s="18">
        <f>VLOOKUP(C46636, Подписчики!$A$1:$C$16000,3,0)</f>
        <v>44316.004841310547</v>
      </c>
      <c r="F46636">
        <v>1</v>
      </c>
      <c r="G46636" s="2">
        <f t="shared" si="728"/>
        <v>44352.891770833332</v>
      </c>
    </row>
    <row r="46637" spans="1:7" x14ac:dyDescent="0.25">
      <c r="A46637" s="16">
        <v>143231</v>
      </c>
      <c r="B46637" s="17">
        <v>44352.851724537039</v>
      </c>
      <c r="C46637" s="16">
        <v>79466</v>
      </c>
      <c r="D46637" s="16">
        <v>351192</v>
      </c>
      <c r="E46637" s="18">
        <f>VLOOKUP(C46637, Подписчики!$A$1:$C$16000,3,0)</f>
        <v>44325.926600569801</v>
      </c>
      <c r="F46637">
        <v>1</v>
      </c>
      <c r="G46637" s="2">
        <f t="shared" si="728"/>
        <v>44352.893391203703</v>
      </c>
    </row>
    <row r="46638" spans="1:7" x14ac:dyDescent="0.25">
      <c r="A46638" s="16">
        <v>143236</v>
      </c>
      <c r="B46638" s="17">
        <v>44352.851724537039</v>
      </c>
      <c r="C46638" s="16">
        <v>174440</v>
      </c>
      <c r="D46638" s="16">
        <v>415991</v>
      </c>
      <c r="E46638" s="18">
        <f>VLOOKUP(C46638, Подписчики!$A$1:$C$16000,3,0)</f>
        <v>44314.183931125357</v>
      </c>
      <c r="F46638">
        <v>1</v>
      </c>
      <c r="G46638" s="2">
        <f t="shared" si="728"/>
        <v>44352.893391203703</v>
      </c>
    </row>
    <row r="46639" spans="1:7" x14ac:dyDescent="0.25">
      <c r="A46639" s="16">
        <v>143237</v>
      </c>
      <c r="B46639" s="17">
        <v>44352.852326388886</v>
      </c>
      <c r="C46639" s="16">
        <v>117079</v>
      </c>
      <c r="D46639" s="16">
        <v>37644</v>
      </c>
      <c r="E46639" s="18">
        <f>VLOOKUP(C46639, Подписчики!$A$1:$C$16000,3,0)</f>
        <v>44308.591955235046</v>
      </c>
      <c r="F46639">
        <v>1</v>
      </c>
      <c r="G46639" s="2">
        <f t="shared" si="728"/>
        <v>44352.89399305555</v>
      </c>
    </row>
    <row r="46640" spans="1:7" x14ac:dyDescent="0.25">
      <c r="A46640" s="16">
        <v>143240</v>
      </c>
      <c r="B46640" s="17">
        <v>44352.852534722224</v>
      </c>
      <c r="C46640" s="16">
        <v>69276</v>
      </c>
      <c r="D46640" s="16">
        <v>230507</v>
      </c>
      <c r="E46640" s="18">
        <f>VLOOKUP(C46640, Подписчики!$A$1:$C$16000,3,0)</f>
        <v>44350.6474795584</v>
      </c>
      <c r="F46640">
        <v>3</v>
      </c>
      <c r="G46640" s="2">
        <f t="shared" si="728"/>
        <v>44352.977534722224</v>
      </c>
    </row>
    <row r="46641" spans="1:7" x14ac:dyDescent="0.25">
      <c r="A46641" s="16">
        <v>143241</v>
      </c>
      <c r="B46641" s="17">
        <v>44352.852569444447</v>
      </c>
      <c r="C46641" s="16">
        <v>324517</v>
      </c>
      <c r="D46641" s="16">
        <v>179296</v>
      </c>
      <c r="E46641" s="18">
        <f>VLOOKUP(C46641, Подписчики!$A$1:$C$16000,3,0)</f>
        <v>44344.041501103988</v>
      </c>
      <c r="F46641">
        <v>0</v>
      </c>
      <c r="G46641" s="2">
        <f t="shared" si="728"/>
        <v>44352.852569444447</v>
      </c>
    </row>
    <row r="46642" spans="1:7" x14ac:dyDescent="0.25">
      <c r="A46642" s="16">
        <v>143245</v>
      </c>
      <c r="B46642" s="17">
        <v>44352.853634259256</v>
      </c>
      <c r="C46642" s="16">
        <v>328292</v>
      </c>
      <c r="D46642" s="16">
        <v>347008</v>
      </c>
      <c r="E46642" s="18">
        <f>VLOOKUP(C46642, Подписчики!$A$1:$C$16000,3,0)</f>
        <v>44333.094081125353</v>
      </c>
      <c r="F46642">
        <v>2</v>
      </c>
      <c r="G46642" s="2">
        <f t="shared" si="728"/>
        <v>44352.936967592592</v>
      </c>
    </row>
    <row r="46643" spans="1:7" x14ac:dyDescent="0.25">
      <c r="A46643" s="16">
        <v>143250</v>
      </c>
      <c r="B46643" s="17">
        <v>44352.854305555556</v>
      </c>
      <c r="C46643" s="16">
        <v>261730</v>
      </c>
      <c r="D46643" s="16">
        <v>182191</v>
      </c>
      <c r="E46643" s="18">
        <f>VLOOKUP(C46643, Подписчики!$A$1:$C$16000,3,0)</f>
        <v>44315.892092058406</v>
      </c>
      <c r="F46643">
        <v>0</v>
      </c>
      <c r="G46643" s="2">
        <f t="shared" si="728"/>
        <v>44352.854305555556</v>
      </c>
    </row>
    <row r="46644" spans="1:7" x14ac:dyDescent="0.25">
      <c r="A46644" s="16">
        <v>143251</v>
      </c>
      <c r="B46644" s="17">
        <v>44352.85496527778</v>
      </c>
      <c r="C46644" s="16">
        <v>21129</v>
      </c>
      <c r="D46644" s="16">
        <v>250679</v>
      </c>
      <c r="E46644" s="18">
        <f>VLOOKUP(C46644, Подписчики!$A$1:$C$16000,3,0)</f>
        <v>44345.264710078351</v>
      </c>
      <c r="F46644">
        <v>1</v>
      </c>
      <c r="G46644" s="2">
        <f t="shared" si="728"/>
        <v>44352.896631944444</v>
      </c>
    </row>
    <row r="46645" spans="1:7" x14ac:dyDescent="0.25">
      <c r="A46645" s="16">
        <v>143256</v>
      </c>
      <c r="B46645" s="17">
        <v>44352.855370370373</v>
      </c>
      <c r="C46645" s="16">
        <v>342809</v>
      </c>
      <c r="D46645" s="16">
        <v>135188</v>
      </c>
      <c r="E46645" s="18">
        <f>VLOOKUP(C46645, Подписчики!$A$1:$C$16000,3,0)</f>
        <v>44344.229605769237</v>
      </c>
      <c r="F46645">
        <v>2</v>
      </c>
      <c r="G46645" s="2">
        <f t="shared" si="728"/>
        <v>44352.938703703709</v>
      </c>
    </row>
    <row r="46646" spans="1:7" x14ac:dyDescent="0.25">
      <c r="A46646" s="16">
        <v>143259</v>
      </c>
      <c r="B46646" s="17">
        <v>44352.856168981481</v>
      </c>
      <c r="C46646" s="16">
        <v>106165</v>
      </c>
      <c r="D46646" s="16">
        <v>154256</v>
      </c>
      <c r="E46646" s="18">
        <f>VLOOKUP(C46646, Подписчики!$A$1:$C$16000,3,0)</f>
        <v>44314.888112642453</v>
      </c>
      <c r="F46646">
        <v>-4</v>
      </c>
      <c r="G46646" s="2">
        <f t="shared" si="728"/>
        <v>44352.689502314817</v>
      </c>
    </row>
    <row r="46647" spans="1:7" x14ac:dyDescent="0.25">
      <c r="A46647" s="16">
        <v>143260</v>
      </c>
      <c r="B46647" s="17">
        <v>44352.856168981481</v>
      </c>
      <c r="C46647" s="16">
        <v>315913</v>
      </c>
      <c r="D46647" s="16">
        <v>154256</v>
      </c>
      <c r="E46647" s="18">
        <f>VLOOKUP(C46647, Подписчики!$A$1:$C$16000,3,0)</f>
        <v>44310.00183700143</v>
      </c>
      <c r="F46647">
        <v>0</v>
      </c>
      <c r="G46647" s="2">
        <f t="shared" si="728"/>
        <v>44352.856168981481</v>
      </c>
    </row>
    <row r="46648" spans="1:7" x14ac:dyDescent="0.25">
      <c r="A46648" s="16">
        <v>143265</v>
      </c>
      <c r="B46648" s="17">
        <v>44352.856956018521</v>
      </c>
      <c r="C46648" s="16">
        <v>133083</v>
      </c>
      <c r="D46648" s="16">
        <v>111153</v>
      </c>
      <c r="E46648" s="18">
        <f>VLOOKUP(C46648, Подписчики!$A$1:$C$16000,3,0)</f>
        <v>44344.387593945874</v>
      </c>
      <c r="F46648">
        <v>2</v>
      </c>
      <c r="G46648" s="2">
        <f t="shared" si="728"/>
        <v>44352.940289351856</v>
      </c>
    </row>
    <row r="46649" spans="1:7" x14ac:dyDescent="0.25">
      <c r="A46649" s="16">
        <v>143270</v>
      </c>
      <c r="B46649" s="17">
        <v>44352.857754629629</v>
      </c>
      <c r="C46649" s="16">
        <v>295977</v>
      </c>
      <c r="D46649" s="16">
        <v>181651</v>
      </c>
      <c r="E46649" s="18">
        <f>VLOOKUP(C46649, Подписчики!$A$1:$C$16000,3,0)</f>
        <v>44292.616632549863</v>
      </c>
      <c r="F46649">
        <v>0</v>
      </c>
      <c r="G46649" s="2">
        <f t="shared" si="728"/>
        <v>44352.857754629629</v>
      </c>
    </row>
    <row r="46650" spans="1:7" x14ac:dyDescent="0.25">
      <c r="A46650" s="16">
        <v>143274</v>
      </c>
      <c r="B46650" s="17">
        <v>44352.858194444445</v>
      </c>
      <c r="C46650" s="16">
        <v>257537</v>
      </c>
      <c r="D46650" s="16">
        <v>411922</v>
      </c>
      <c r="E46650" s="18">
        <f>VLOOKUP(C46650, Подписчики!$A$1:$C$16000,3,0)</f>
        <v>44347.085117556984</v>
      </c>
      <c r="F46650">
        <v>1</v>
      </c>
      <c r="G46650" s="2">
        <f t="shared" si="728"/>
        <v>44352.899861111109</v>
      </c>
    </row>
    <row r="46651" spans="1:7" x14ac:dyDescent="0.25">
      <c r="A46651" s="16">
        <v>143276</v>
      </c>
      <c r="B46651" s="17">
        <v>44352.858194444445</v>
      </c>
      <c r="C46651" s="16">
        <v>301474</v>
      </c>
      <c r="D46651" s="16">
        <v>191429</v>
      </c>
      <c r="E46651" s="18">
        <f>VLOOKUP(C46651, Подписчики!$A$1:$C$16000,3,0)</f>
        <v>44344.635369373216</v>
      </c>
      <c r="F46651">
        <v>1</v>
      </c>
      <c r="G46651" s="2">
        <f t="shared" si="728"/>
        <v>44352.899861111109</v>
      </c>
    </row>
    <row r="46652" spans="1:7" x14ac:dyDescent="0.25">
      <c r="A46652" s="16">
        <v>143278</v>
      </c>
      <c r="B46652" s="17">
        <v>44352.858460648145</v>
      </c>
      <c r="C46652" s="16">
        <v>111261</v>
      </c>
      <c r="D46652" s="16">
        <v>258219</v>
      </c>
      <c r="E46652" s="18">
        <f>VLOOKUP(C46652, Подписчики!$A$1:$C$16000,3,0)</f>
        <v>44342.036357799145</v>
      </c>
      <c r="F46652">
        <v>0</v>
      </c>
      <c r="G46652" s="2">
        <f t="shared" si="728"/>
        <v>44352.858460648145</v>
      </c>
    </row>
    <row r="46653" spans="1:7" x14ac:dyDescent="0.25">
      <c r="A46653" s="16">
        <v>143280</v>
      </c>
      <c r="B46653" s="17">
        <v>44352.859097222223</v>
      </c>
      <c r="C46653" s="16">
        <v>33561</v>
      </c>
      <c r="D46653" s="16">
        <v>463334</v>
      </c>
      <c r="E46653" s="18">
        <f>VLOOKUP(C46653, Подписчики!$A$1:$C$16000,3,0)</f>
        <v>44314.420218447289</v>
      </c>
      <c r="F46653">
        <v>5</v>
      </c>
      <c r="G46653" s="2">
        <f t="shared" si="728"/>
        <v>44353.067430555559</v>
      </c>
    </row>
    <row r="46654" spans="1:7" x14ac:dyDescent="0.25">
      <c r="A46654" s="16">
        <v>143283</v>
      </c>
      <c r="B46654" s="17">
        <v>44352.859375</v>
      </c>
      <c r="C46654" s="16">
        <v>44706</v>
      </c>
      <c r="D46654" s="16">
        <v>463774</v>
      </c>
      <c r="E46654" s="18">
        <f>VLOOKUP(C46654, Подписчики!$A$1:$C$16000,3,0)</f>
        <v>44340.155294551281</v>
      </c>
      <c r="F46654">
        <v>2</v>
      </c>
      <c r="G46654" s="2">
        <f t="shared" si="728"/>
        <v>44352.942708333336</v>
      </c>
    </row>
    <row r="46655" spans="1:7" x14ac:dyDescent="0.25">
      <c r="A46655" s="16">
        <v>143285</v>
      </c>
      <c r="B46655" s="17">
        <v>44352.861018518517</v>
      </c>
      <c r="C46655" s="16">
        <v>125458</v>
      </c>
      <c r="D46655" s="16">
        <v>411922</v>
      </c>
      <c r="E46655" s="18">
        <f>VLOOKUP(C46655, Подписчики!$A$1:$C$16000,3,0)</f>
        <v>44342.147671474362</v>
      </c>
      <c r="F46655">
        <v>2</v>
      </c>
      <c r="G46655" s="2">
        <f t="shared" si="728"/>
        <v>44352.944351851853</v>
      </c>
    </row>
    <row r="46656" spans="1:7" x14ac:dyDescent="0.25">
      <c r="A46656" s="16">
        <v>143286</v>
      </c>
      <c r="B46656" s="17">
        <v>44352.861435185187</v>
      </c>
      <c r="C46656" s="16">
        <v>177545</v>
      </c>
      <c r="D46656" s="16">
        <v>230507</v>
      </c>
      <c r="E46656" s="18">
        <f>VLOOKUP(C46656, Подписчики!$A$1:$C$16000,3,0)</f>
        <v>44315.941172400293</v>
      </c>
      <c r="F46656">
        <v>1</v>
      </c>
      <c r="G46656" s="2">
        <f t="shared" si="728"/>
        <v>44352.903101851851</v>
      </c>
    </row>
    <row r="46657" spans="1:7" x14ac:dyDescent="0.25">
      <c r="A46657" s="16">
        <v>143287</v>
      </c>
      <c r="B46657" s="17">
        <v>44352.861435185187</v>
      </c>
      <c r="C46657" s="16">
        <v>244817</v>
      </c>
      <c r="D46657" s="16">
        <v>411922</v>
      </c>
      <c r="E46657" s="18">
        <f>VLOOKUP(C46657, Подписчики!$A$1:$C$16000,3,0)</f>
        <v>44346.065562678064</v>
      </c>
      <c r="F46657">
        <v>1</v>
      </c>
      <c r="G46657" s="2">
        <f t="shared" si="728"/>
        <v>44352.903101851851</v>
      </c>
    </row>
    <row r="46658" spans="1:7" x14ac:dyDescent="0.25">
      <c r="A46658" s="16">
        <v>143292</v>
      </c>
      <c r="B46658" s="17">
        <v>44352.861435185187</v>
      </c>
      <c r="C46658" s="16">
        <v>316153</v>
      </c>
      <c r="D46658" s="16">
        <v>7669</v>
      </c>
      <c r="E46658" s="18">
        <f>VLOOKUP(C46658, Подписчики!$A$1:$C$16000,3,0)</f>
        <v>44343.036042307693</v>
      </c>
      <c r="F46658">
        <v>1</v>
      </c>
      <c r="G46658" s="2">
        <f t="shared" ref="G46658:G46721" si="729">B46658+F46658/24</f>
        <v>44352.903101851851</v>
      </c>
    </row>
    <row r="46659" spans="1:7" x14ac:dyDescent="0.25">
      <c r="A46659" s="16">
        <v>143294</v>
      </c>
      <c r="B46659" s="17">
        <v>44352.861840277779</v>
      </c>
      <c r="C46659" s="16">
        <v>75853</v>
      </c>
      <c r="D46659" s="16">
        <v>230507</v>
      </c>
      <c r="E46659" s="18">
        <f>VLOOKUP(C46659, Подписчики!$A$1:$C$16000,3,0)</f>
        <v>44345.991907514246</v>
      </c>
      <c r="F46659">
        <v>2</v>
      </c>
      <c r="G46659" s="2">
        <f t="shared" si="729"/>
        <v>44352.945173611115</v>
      </c>
    </row>
    <row r="46660" spans="1:7" x14ac:dyDescent="0.25">
      <c r="A46660" s="16">
        <v>143295</v>
      </c>
      <c r="B46660" s="17">
        <v>44352.862650462965</v>
      </c>
      <c r="C46660" s="16">
        <v>175118</v>
      </c>
      <c r="D46660" s="16">
        <v>70091</v>
      </c>
      <c r="E46660" s="18">
        <f>VLOOKUP(C46660, Подписчики!$A$1:$C$16000,3,0)</f>
        <v>44341.912376103988</v>
      </c>
      <c r="F46660">
        <v>0</v>
      </c>
      <c r="G46660" s="2">
        <f t="shared" si="729"/>
        <v>44352.862650462965</v>
      </c>
    </row>
    <row r="46661" spans="1:7" x14ac:dyDescent="0.25">
      <c r="A46661" s="16">
        <v>143299</v>
      </c>
      <c r="B46661" s="17">
        <v>44352.862650462965</v>
      </c>
      <c r="C46661" s="16">
        <v>220706</v>
      </c>
      <c r="D46661" s="16">
        <v>409500</v>
      </c>
      <c r="E46661" s="18">
        <f>VLOOKUP(C46661, Подписчики!$A$1:$C$16000,3,0)</f>
        <v>44303.317292556982</v>
      </c>
      <c r="F46661">
        <v>0</v>
      </c>
      <c r="G46661" s="2">
        <f t="shared" si="729"/>
        <v>44352.862650462965</v>
      </c>
    </row>
    <row r="46662" spans="1:7" x14ac:dyDescent="0.25">
      <c r="A46662" s="16">
        <v>143304</v>
      </c>
      <c r="B46662" s="17">
        <v>44352.862650462965</v>
      </c>
      <c r="C46662" s="16">
        <v>325262</v>
      </c>
      <c r="D46662" s="16">
        <v>227775</v>
      </c>
      <c r="E46662" s="18">
        <f>VLOOKUP(C46662, Подписчики!$A$1:$C$16000,3,0)</f>
        <v>44343.711508903136</v>
      </c>
      <c r="F46662">
        <v>0</v>
      </c>
      <c r="G46662" s="2">
        <f t="shared" si="729"/>
        <v>44352.862650462965</v>
      </c>
    </row>
    <row r="46663" spans="1:7" x14ac:dyDescent="0.25">
      <c r="A46663" s="16">
        <v>143307</v>
      </c>
      <c r="B46663" s="17">
        <v>44352.862650462965</v>
      </c>
      <c r="C46663" s="16">
        <v>160267</v>
      </c>
      <c r="D46663" s="16">
        <v>357941</v>
      </c>
      <c r="E46663" s="18">
        <f>VLOOKUP(C46663, Подписчики!$A$1:$C$16000,3,0)</f>
        <v>44351.856673539885</v>
      </c>
      <c r="F46663">
        <v>4</v>
      </c>
      <c r="G46663" s="2">
        <f t="shared" si="729"/>
        <v>44353.029317129629</v>
      </c>
    </row>
    <row r="46664" spans="1:7" x14ac:dyDescent="0.25">
      <c r="A46664" s="16">
        <v>143311</v>
      </c>
      <c r="B46664" s="17">
        <v>44352.862662037034</v>
      </c>
      <c r="C46664" s="16">
        <v>204190</v>
      </c>
      <c r="D46664" s="16">
        <v>385215</v>
      </c>
      <c r="E46664" s="18">
        <f>VLOOKUP(C46664, Подписчики!$A$1:$C$16000,3,0)</f>
        <v>44342.902784437327</v>
      </c>
      <c r="F46664">
        <v>2</v>
      </c>
      <c r="G46664" s="2">
        <f t="shared" si="729"/>
        <v>44352.94599537037</v>
      </c>
    </row>
    <row r="46665" spans="1:7" x14ac:dyDescent="0.25">
      <c r="A46665" s="16">
        <v>143312</v>
      </c>
      <c r="B46665" s="17">
        <v>44352.863055555557</v>
      </c>
      <c r="C46665" s="16">
        <v>250008</v>
      </c>
      <c r="D46665" s="16">
        <v>324951</v>
      </c>
      <c r="E46665" s="18">
        <f>VLOOKUP(C46665, Подписчики!$A$1:$C$16000,3,0)</f>
        <v>44331.028844159548</v>
      </c>
      <c r="F46665">
        <v>1</v>
      </c>
      <c r="G46665" s="2">
        <f t="shared" si="729"/>
        <v>44352.904722222222</v>
      </c>
    </row>
    <row r="46666" spans="1:7" x14ac:dyDescent="0.25">
      <c r="A46666" s="16">
        <v>143316</v>
      </c>
      <c r="B46666" s="17">
        <v>44352.86346064815</v>
      </c>
      <c r="C46666" s="16">
        <v>257174</v>
      </c>
      <c r="D46666" s="16">
        <v>297015</v>
      </c>
      <c r="E46666" s="18">
        <f>VLOOKUP(C46666, Подписчики!$A$1:$C$16000,3,0)</f>
        <v>44308.541048967236</v>
      </c>
      <c r="F46666">
        <v>2</v>
      </c>
      <c r="G46666" s="2">
        <f t="shared" si="729"/>
        <v>44352.946793981486</v>
      </c>
    </row>
    <row r="46667" spans="1:7" x14ac:dyDescent="0.25">
      <c r="A46667" s="16">
        <v>143319</v>
      </c>
      <c r="B46667" s="17">
        <v>44352.864664351851</v>
      </c>
      <c r="C46667" s="16">
        <v>107038</v>
      </c>
      <c r="D46667" s="16">
        <v>420674</v>
      </c>
      <c r="E46667" s="18">
        <f>VLOOKUP(C46667, Подписчики!$A$1:$C$16000,3,0)</f>
        <v>44343.273192556975</v>
      </c>
      <c r="F46667">
        <v>1</v>
      </c>
      <c r="G46667" s="2">
        <f t="shared" si="729"/>
        <v>44352.906331018516</v>
      </c>
    </row>
    <row r="46668" spans="1:7" x14ac:dyDescent="0.25">
      <c r="A46668" s="16">
        <v>143321</v>
      </c>
      <c r="B46668" s="17">
        <v>44352.864664351851</v>
      </c>
      <c r="C46668" s="16">
        <v>270594</v>
      </c>
      <c r="D46668" s="16">
        <v>128523</v>
      </c>
      <c r="E46668" s="18">
        <f>VLOOKUP(C46668, Подписчики!$A$1:$C$16000,3,0)</f>
        <v>44346.075305056984</v>
      </c>
      <c r="F46668">
        <v>1</v>
      </c>
      <c r="G46668" s="2">
        <f t="shared" si="729"/>
        <v>44352.906331018516</v>
      </c>
    </row>
    <row r="46669" spans="1:7" x14ac:dyDescent="0.25">
      <c r="A46669" s="16">
        <v>143323</v>
      </c>
      <c r="B46669" s="17">
        <v>44352.865069444444</v>
      </c>
      <c r="C46669" s="16">
        <v>94602</v>
      </c>
      <c r="D46669" s="16">
        <v>230507</v>
      </c>
      <c r="E46669" s="18">
        <f>VLOOKUP(C46669, Подписчики!$A$1:$C$16000,3,0)</f>
        <v>44341.433563853272</v>
      </c>
      <c r="F46669">
        <v>2</v>
      </c>
      <c r="G46669" s="2">
        <f t="shared" si="729"/>
        <v>44352.94840277778</v>
      </c>
    </row>
    <row r="46670" spans="1:7" x14ac:dyDescent="0.25">
      <c r="A46670" s="16">
        <v>143326</v>
      </c>
      <c r="B46670" s="17">
        <v>44352.865810185183</v>
      </c>
      <c r="C46670" s="16">
        <v>188278</v>
      </c>
      <c r="D46670" s="16">
        <v>250679</v>
      </c>
      <c r="E46670" s="18">
        <f>VLOOKUP(C46670, Подписчики!$A$1:$C$16000,3,0)</f>
        <v>44346.433278169512</v>
      </c>
      <c r="F46670">
        <v>11</v>
      </c>
      <c r="G46670" s="2">
        <f t="shared" si="729"/>
        <v>44353.324143518519</v>
      </c>
    </row>
    <row r="46671" spans="1:7" x14ac:dyDescent="0.25">
      <c r="A46671" s="16">
        <v>143331</v>
      </c>
      <c r="B46671" s="17">
        <v>44352.865879629629</v>
      </c>
      <c r="C46671" s="16">
        <v>83968</v>
      </c>
      <c r="D46671" s="16">
        <v>241927</v>
      </c>
      <c r="E46671" s="18">
        <f>VLOOKUP(C46671, Подписчики!$A$1:$C$16000,3,0)</f>
        <v>44295.418812001422</v>
      </c>
      <c r="F46671">
        <v>0</v>
      </c>
      <c r="G46671" s="2">
        <f t="shared" si="729"/>
        <v>44352.865879629629</v>
      </c>
    </row>
    <row r="46672" spans="1:7" x14ac:dyDescent="0.25">
      <c r="A46672" s="16">
        <v>143335</v>
      </c>
      <c r="B46672" s="17">
        <v>44352.86614583333</v>
      </c>
      <c r="C46672" s="16">
        <v>260028</v>
      </c>
      <c r="D46672" s="16">
        <v>394819</v>
      </c>
      <c r="E46672" s="18">
        <f>VLOOKUP(C46672, Подписчики!$A$1:$C$16000,3,0)</f>
        <v>44340.712656659547</v>
      </c>
      <c r="F46672">
        <v>2</v>
      </c>
      <c r="G46672" s="2">
        <f t="shared" si="729"/>
        <v>44352.949479166666</v>
      </c>
    </row>
    <row r="46673" spans="1:7" x14ac:dyDescent="0.25">
      <c r="A46673" s="16">
        <v>143339</v>
      </c>
      <c r="B46673" s="17">
        <v>44352.866284722222</v>
      </c>
      <c r="C46673" s="16">
        <v>284694</v>
      </c>
      <c r="D46673" s="16">
        <v>250679</v>
      </c>
      <c r="E46673" s="18">
        <f>VLOOKUP(C46673, Подписчики!$A$1:$C$16000,3,0)</f>
        <v>44342.930557122512</v>
      </c>
      <c r="F46673">
        <v>1</v>
      </c>
      <c r="G46673" s="2">
        <f t="shared" si="729"/>
        <v>44352.907951388886</v>
      </c>
    </row>
    <row r="46674" spans="1:7" x14ac:dyDescent="0.25">
      <c r="A46674" s="16">
        <v>143341</v>
      </c>
      <c r="B46674" s="17">
        <v>44352.866516203707</v>
      </c>
      <c r="C46674" s="16">
        <v>92911</v>
      </c>
      <c r="D46674" s="16">
        <v>48114</v>
      </c>
      <c r="E46674" s="18">
        <f>VLOOKUP(C46674, Подписчики!$A$1:$C$16000,3,0)</f>
        <v>44309.899216132479</v>
      </c>
      <c r="F46674">
        <v>3</v>
      </c>
      <c r="G46674" s="2">
        <f t="shared" si="729"/>
        <v>44352.991516203707</v>
      </c>
    </row>
    <row r="46675" spans="1:7" x14ac:dyDescent="0.25">
      <c r="A46675" s="16">
        <v>143343</v>
      </c>
      <c r="B46675" s="17">
        <v>44352.8675</v>
      </c>
      <c r="C46675" s="16">
        <v>145460</v>
      </c>
      <c r="D46675" s="16">
        <v>389985</v>
      </c>
      <c r="E46675" s="18">
        <f>VLOOKUP(C46675, Подписчики!$A$1:$C$16000,3,0)</f>
        <v>44341.011935576927</v>
      </c>
      <c r="F46675">
        <v>0</v>
      </c>
      <c r="G46675" s="2">
        <f t="shared" si="729"/>
        <v>44352.8675</v>
      </c>
    </row>
    <row r="46676" spans="1:7" x14ac:dyDescent="0.25">
      <c r="A46676" s="16">
        <v>143344</v>
      </c>
      <c r="B46676" s="17">
        <v>44352.8675</v>
      </c>
      <c r="C46676" s="16">
        <v>197561</v>
      </c>
      <c r="D46676" s="16">
        <v>180863</v>
      </c>
      <c r="E46676" s="18">
        <f>VLOOKUP(C46676, Подписчики!$A$1:$C$16000,3,0)</f>
        <v>44316.585889992879</v>
      </c>
      <c r="F46676">
        <v>0</v>
      </c>
      <c r="G46676" s="2">
        <f t="shared" si="729"/>
        <v>44352.8675</v>
      </c>
    </row>
    <row r="46677" spans="1:7" x14ac:dyDescent="0.25">
      <c r="A46677" s="16">
        <v>143348</v>
      </c>
      <c r="B46677" s="17">
        <v>44352.867905092593</v>
      </c>
      <c r="C46677" s="16">
        <v>154494</v>
      </c>
      <c r="D46677" s="16">
        <v>250679</v>
      </c>
      <c r="E46677" s="18">
        <f>VLOOKUP(C46677, Подписчики!$A$1:$C$16000,3,0)</f>
        <v>44312.933570548434</v>
      </c>
      <c r="F46677">
        <v>1</v>
      </c>
      <c r="G46677" s="2">
        <f t="shared" si="729"/>
        <v>44352.909571759257</v>
      </c>
    </row>
    <row r="46678" spans="1:7" x14ac:dyDescent="0.25">
      <c r="A46678" s="16">
        <v>143350</v>
      </c>
      <c r="B46678" s="17">
        <v>44352.867905092593</v>
      </c>
      <c r="C46678" s="16">
        <v>289012</v>
      </c>
      <c r="D46678" s="16">
        <v>372101</v>
      </c>
      <c r="E46678" s="18">
        <f>VLOOKUP(C46678, Подписчики!$A$1:$C$16000,3,0)</f>
        <v>44290.05297603277</v>
      </c>
      <c r="F46678">
        <v>1</v>
      </c>
      <c r="G46678" s="2">
        <f t="shared" si="729"/>
        <v>44352.909571759257</v>
      </c>
    </row>
    <row r="46679" spans="1:7" x14ac:dyDescent="0.25">
      <c r="A46679" s="16">
        <v>143351</v>
      </c>
      <c r="B46679" s="17">
        <v>44352.868310185186</v>
      </c>
      <c r="C46679" s="16">
        <v>219928</v>
      </c>
      <c r="D46679" s="16">
        <v>411922</v>
      </c>
      <c r="E46679" s="18">
        <f>VLOOKUP(C46679, Подписчики!$A$1:$C$16000,3,0)</f>
        <v>44340.384241346153</v>
      </c>
      <c r="F46679">
        <v>2</v>
      </c>
      <c r="G46679" s="2">
        <f t="shared" si="729"/>
        <v>44352.951643518521</v>
      </c>
    </row>
    <row r="46680" spans="1:7" x14ac:dyDescent="0.25">
      <c r="A46680" s="16">
        <v>143356</v>
      </c>
      <c r="B46680" s="17">
        <v>44352.869120370371</v>
      </c>
      <c r="C46680" s="16">
        <v>220402</v>
      </c>
      <c r="D46680" s="16">
        <v>208822</v>
      </c>
      <c r="E46680" s="18">
        <f>VLOOKUP(C46680, Подписчики!$A$1:$C$16000,3,0)</f>
        <v>44352.622251139604</v>
      </c>
      <c r="F46680">
        <v>0</v>
      </c>
      <c r="G46680" s="2">
        <f t="shared" si="729"/>
        <v>44352.869120370371</v>
      </c>
    </row>
    <row r="46681" spans="1:7" x14ac:dyDescent="0.25">
      <c r="A46681" s="16">
        <v>143358</v>
      </c>
      <c r="B46681" s="17">
        <v>44352.869120370371</v>
      </c>
      <c r="C46681" s="16">
        <v>226387</v>
      </c>
      <c r="D46681" s="16">
        <v>250679</v>
      </c>
      <c r="E46681" s="18">
        <f>VLOOKUP(C46681, Подписчики!$A$1:$C$16000,3,0)</f>
        <v>44315.188464779203</v>
      </c>
      <c r="F46681">
        <v>0</v>
      </c>
      <c r="G46681" s="2">
        <f t="shared" si="729"/>
        <v>44352.869120370371</v>
      </c>
    </row>
    <row r="46682" spans="1:7" x14ac:dyDescent="0.25">
      <c r="A46682" s="16">
        <v>143359</v>
      </c>
      <c r="B46682" s="17">
        <v>44352.869525462964</v>
      </c>
      <c r="C46682" s="16">
        <v>22461</v>
      </c>
      <c r="D46682" s="16">
        <v>198050</v>
      </c>
      <c r="E46682" s="18">
        <f>VLOOKUP(C46682, Подписчики!$A$1:$C$16000,3,0)</f>
        <v>44340.990674038461</v>
      </c>
      <c r="F46682">
        <v>1</v>
      </c>
      <c r="G46682" s="2">
        <f t="shared" si="729"/>
        <v>44352.911192129628</v>
      </c>
    </row>
    <row r="46683" spans="1:7" x14ac:dyDescent="0.25">
      <c r="A46683" s="16">
        <v>143362</v>
      </c>
      <c r="B46683" s="17">
        <v>44352.869525462964</v>
      </c>
      <c r="C46683" s="16">
        <v>59065</v>
      </c>
      <c r="D46683" s="16">
        <v>40049</v>
      </c>
      <c r="E46683" s="18">
        <f>VLOOKUP(C46683, Подписчики!$A$1:$C$16000,3,0)</f>
        <v>44344.309274430198</v>
      </c>
      <c r="F46683">
        <v>1</v>
      </c>
      <c r="G46683" s="2">
        <f t="shared" si="729"/>
        <v>44352.911192129628</v>
      </c>
    </row>
    <row r="46684" spans="1:7" x14ac:dyDescent="0.25">
      <c r="A46684" s="16">
        <v>143364</v>
      </c>
      <c r="B46684" s="17">
        <v>44352.869745370372</v>
      </c>
      <c r="C46684" s="16">
        <v>176130</v>
      </c>
      <c r="D46684" s="16">
        <v>325683</v>
      </c>
      <c r="E46684" s="18">
        <f>VLOOKUP(C46684, Подписчики!$A$1:$C$16000,3,0)</f>
        <v>44294.816716524212</v>
      </c>
      <c r="F46684">
        <v>1</v>
      </c>
      <c r="G46684" s="2">
        <f t="shared" si="729"/>
        <v>44352.911412037036</v>
      </c>
    </row>
    <row r="46685" spans="1:7" x14ac:dyDescent="0.25">
      <c r="A46685" s="16">
        <v>143369</v>
      </c>
      <c r="B46685" s="17">
        <v>44352.870081018518</v>
      </c>
      <c r="C46685" s="16">
        <v>91529</v>
      </c>
      <c r="D46685" s="16">
        <v>182191</v>
      </c>
      <c r="E46685" s="18">
        <f>VLOOKUP(C46685, Подписчики!$A$1:$C$16000,3,0)</f>
        <v>44309.991965918809</v>
      </c>
      <c r="F46685">
        <v>4</v>
      </c>
      <c r="G46685" s="2">
        <f t="shared" si="729"/>
        <v>44353.036747685182</v>
      </c>
    </row>
    <row r="46686" spans="1:7" x14ac:dyDescent="0.25">
      <c r="A46686" s="16">
        <v>143373</v>
      </c>
      <c r="B46686" s="17">
        <v>44352.870787037034</v>
      </c>
      <c r="C46686" s="16">
        <v>171496</v>
      </c>
      <c r="D46686" s="16">
        <v>301748</v>
      </c>
      <c r="E46686" s="18">
        <f>VLOOKUP(C46686, Подписчики!$A$1:$C$16000,3,0)</f>
        <v>44341.026684686607</v>
      </c>
      <c r="F46686">
        <v>1</v>
      </c>
      <c r="G46686" s="2">
        <f t="shared" si="729"/>
        <v>44352.912453703699</v>
      </c>
    </row>
    <row r="46687" spans="1:7" x14ac:dyDescent="0.25">
      <c r="A46687" s="16">
        <v>143377</v>
      </c>
      <c r="B46687" s="17">
        <v>44352.871145833335</v>
      </c>
      <c r="C46687" s="16">
        <v>185930</v>
      </c>
      <c r="D46687" s="16">
        <v>416614</v>
      </c>
      <c r="E46687" s="18">
        <f>VLOOKUP(C46687, Подписчики!$A$1:$C$16000,3,0)</f>
        <v>44290.676099679491</v>
      </c>
      <c r="F46687">
        <v>1</v>
      </c>
      <c r="G46687" s="2">
        <f t="shared" si="729"/>
        <v>44352.912812499999</v>
      </c>
    </row>
    <row r="46688" spans="1:7" x14ac:dyDescent="0.25">
      <c r="A46688" s="16">
        <v>143381</v>
      </c>
      <c r="B46688" s="17">
        <v>44352.872766203705</v>
      </c>
      <c r="C46688" s="16">
        <v>294190</v>
      </c>
      <c r="D46688" s="16">
        <v>257793</v>
      </c>
      <c r="E46688" s="18">
        <f>VLOOKUP(C46688, Подписчики!$A$1:$C$16000,3,0)</f>
        <v>44306.507411075501</v>
      </c>
      <c r="F46688">
        <v>1</v>
      </c>
      <c r="G46688" s="2">
        <f t="shared" si="729"/>
        <v>44352.91443287037</v>
      </c>
    </row>
    <row r="46689" spans="1:7" x14ac:dyDescent="0.25">
      <c r="A46689" s="16">
        <v>143384</v>
      </c>
      <c r="B46689" s="17">
        <v>44352.873159722221</v>
      </c>
      <c r="C46689" s="16">
        <v>66928</v>
      </c>
      <c r="D46689" s="16">
        <v>394819</v>
      </c>
      <c r="E46689" s="18">
        <f>VLOOKUP(C46689, Подписчики!$A$1:$C$16000,3,0)</f>
        <v>44294.159252029916</v>
      </c>
      <c r="F46689">
        <v>2</v>
      </c>
      <c r="G46689" s="2">
        <f t="shared" si="729"/>
        <v>44352.956493055557</v>
      </c>
    </row>
    <row r="46690" spans="1:7" x14ac:dyDescent="0.25">
      <c r="A46690" s="16">
        <v>143385</v>
      </c>
      <c r="B46690" s="17">
        <v>44352.873564814814</v>
      </c>
      <c r="C46690" s="16">
        <v>311714</v>
      </c>
      <c r="D46690" s="16">
        <v>21760</v>
      </c>
      <c r="E46690" s="18">
        <f>VLOOKUP(C46690, Подписчики!$A$1:$C$16000,3,0)</f>
        <v>44343.710808725067</v>
      </c>
      <c r="F46690">
        <v>3</v>
      </c>
      <c r="G46690" s="2">
        <f t="shared" si="729"/>
        <v>44352.998564814814</v>
      </c>
    </row>
    <row r="46691" spans="1:7" x14ac:dyDescent="0.25">
      <c r="A46691" s="16">
        <v>143389</v>
      </c>
      <c r="B46691" s="17">
        <v>44352.873969907407</v>
      </c>
      <c r="C46691" s="16">
        <v>202490</v>
      </c>
      <c r="D46691" s="16">
        <v>250679</v>
      </c>
      <c r="E46691" s="18">
        <f>VLOOKUP(C46691, Подписчики!$A$1:$C$16000,3,0)</f>
        <v>44344.634051139605</v>
      </c>
      <c r="F46691">
        <v>0</v>
      </c>
      <c r="G46691" s="2">
        <f t="shared" si="729"/>
        <v>44352.873969907407</v>
      </c>
    </row>
    <row r="46692" spans="1:7" x14ac:dyDescent="0.25">
      <c r="A46692" s="16">
        <v>143391</v>
      </c>
      <c r="B46692" s="17">
        <v>44352.875</v>
      </c>
      <c r="C46692" s="16">
        <v>333224</v>
      </c>
      <c r="D46692" s="16">
        <v>250679</v>
      </c>
      <c r="E46692" s="18">
        <f>VLOOKUP(C46692, Подписчики!$A$1:$C$16000,3,0)</f>
        <v>44310.147033048437</v>
      </c>
      <c r="F46692">
        <v>0</v>
      </c>
      <c r="G46692" s="2">
        <f t="shared" si="729"/>
        <v>44352.875</v>
      </c>
    </row>
    <row r="46693" spans="1:7" x14ac:dyDescent="0.25">
      <c r="A46693" s="16">
        <v>143394</v>
      </c>
      <c r="B46693" s="17">
        <v>44352.87599537037</v>
      </c>
      <c r="C46693" s="16">
        <v>317508</v>
      </c>
      <c r="D46693" s="16">
        <v>470762</v>
      </c>
      <c r="E46693" s="18">
        <f>VLOOKUP(C46693, Подписчики!$A$1:$C$16000,3,0)</f>
        <v>44309.01851499288</v>
      </c>
      <c r="F46693">
        <v>1</v>
      </c>
      <c r="G46693" s="2">
        <f t="shared" si="729"/>
        <v>44352.917662037034</v>
      </c>
    </row>
    <row r="46694" spans="1:7" x14ac:dyDescent="0.25">
      <c r="A46694" s="16">
        <v>143396</v>
      </c>
      <c r="B46694" s="17">
        <v>44352.876400462963</v>
      </c>
      <c r="C46694" s="16">
        <v>88895</v>
      </c>
      <c r="D46694" s="16">
        <v>411922</v>
      </c>
      <c r="E46694" s="18">
        <f>VLOOKUP(C46694, Подписчики!$A$1:$C$16000,3,0)</f>
        <v>44344.031058048437</v>
      </c>
      <c r="F46694">
        <v>2</v>
      </c>
      <c r="G46694" s="2">
        <f t="shared" si="729"/>
        <v>44352.959733796299</v>
      </c>
    </row>
    <row r="46695" spans="1:7" x14ac:dyDescent="0.25">
      <c r="A46695" s="16">
        <v>143400</v>
      </c>
      <c r="B46695" s="17">
        <v>44352.877013888887</v>
      </c>
      <c r="C46695" s="16">
        <v>256312</v>
      </c>
      <c r="D46695" s="16">
        <v>143150</v>
      </c>
      <c r="E46695" s="18">
        <f>VLOOKUP(C46695, Подписчики!$A$1:$C$16000,3,0)</f>
        <v>44308.171960078347</v>
      </c>
      <c r="F46695">
        <v>1</v>
      </c>
      <c r="G46695" s="2">
        <f t="shared" si="729"/>
        <v>44352.918680555551</v>
      </c>
    </row>
    <row r="46696" spans="1:7" x14ac:dyDescent="0.25">
      <c r="A46696" s="16">
        <v>143403</v>
      </c>
      <c r="B46696" s="17">
        <v>44352.877337962964</v>
      </c>
      <c r="C46696" s="16">
        <v>276096</v>
      </c>
      <c r="D46696" s="16">
        <v>325852</v>
      </c>
      <c r="E46696" s="18">
        <f>VLOOKUP(C46696, Подписчики!$A$1:$C$16000,3,0)</f>
        <v>44341.37453653846</v>
      </c>
      <c r="F46696">
        <v>1</v>
      </c>
      <c r="G46696" s="2">
        <f t="shared" si="729"/>
        <v>44352.919004629628</v>
      </c>
    </row>
    <row r="46697" spans="1:7" x14ac:dyDescent="0.25">
      <c r="A46697" s="16">
        <v>143407</v>
      </c>
      <c r="B46697" s="17">
        <v>44352.877997685187</v>
      </c>
      <c r="C46697" s="16">
        <v>21507</v>
      </c>
      <c r="D46697" s="16">
        <v>4199</v>
      </c>
      <c r="E46697" s="18">
        <f>VLOOKUP(C46697, Подписчики!$A$1:$C$16000,3,0)</f>
        <v>44288.142311253563</v>
      </c>
      <c r="F46697">
        <v>3</v>
      </c>
      <c r="G46697" s="2">
        <f t="shared" si="729"/>
        <v>44353.002997685187</v>
      </c>
    </row>
    <row r="46698" spans="1:7" x14ac:dyDescent="0.25">
      <c r="A46698" s="16">
        <v>143409</v>
      </c>
      <c r="B46698" s="17">
        <v>44352.878425925926</v>
      </c>
      <c r="C46698" s="16">
        <v>7520</v>
      </c>
      <c r="D46698" s="16">
        <v>226626</v>
      </c>
      <c r="E46698" s="18">
        <f>VLOOKUP(C46698, Подписчики!$A$1:$C$16000,3,0)</f>
        <v>44339.037789494309</v>
      </c>
      <c r="F46698">
        <v>-5</v>
      </c>
      <c r="G46698" s="2">
        <f t="shared" si="729"/>
        <v>44352.670092592591</v>
      </c>
    </row>
    <row r="46699" spans="1:7" x14ac:dyDescent="0.25">
      <c r="A46699" s="16">
        <v>143414</v>
      </c>
      <c r="B46699" s="17">
        <v>44352.878564814811</v>
      </c>
      <c r="C46699" s="16">
        <v>293339</v>
      </c>
      <c r="D46699" s="16">
        <v>411922</v>
      </c>
      <c r="E46699" s="18">
        <f>VLOOKUP(C46699, Подписчики!$A$1:$C$16000,3,0)</f>
        <v>44313.669626317664</v>
      </c>
      <c r="F46699">
        <v>0</v>
      </c>
      <c r="G46699" s="2">
        <f t="shared" si="729"/>
        <v>44352.878564814811</v>
      </c>
    </row>
    <row r="46700" spans="1:7" x14ac:dyDescent="0.25">
      <c r="A46700" s="16">
        <v>143418</v>
      </c>
      <c r="B46700" s="17">
        <v>44352.880300925928</v>
      </c>
      <c r="C46700" s="16">
        <v>3926</v>
      </c>
      <c r="D46700" s="16">
        <v>106813</v>
      </c>
      <c r="E46700" s="18">
        <f>VLOOKUP(C46700, Подписчики!$A$1:$C$16000,3,0)</f>
        <v>44310.561585113959</v>
      </c>
      <c r="F46700">
        <v>1</v>
      </c>
      <c r="G46700" s="2">
        <f t="shared" si="729"/>
        <v>44352.921967592592</v>
      </c>
    </row>
    <row r="46701" spans="1:7" x14ac:dyDescent="0.25">
      <c r="A46701" s="16">
        <v>143420</v>
      </c>
      <c r="B46701" s="17">
        <v>44352.88045138889</v>
      </c>
      <c r="C46701" s="16">
        <v>12635</v>
      </c>
      <c r="D46701" s="16">
        <v>349368</v>
      </c>
      <c r="E46701" s="18">
        <f>VLOOKUP(C46701, Подписчики!$A$1:$C$16000,3,0)</f>
        <v>44340.85803187322</v>
      </c>
      <c r="F46701">
        <v>0</v>
      </c>
      <c r="G46701" s="2">
        <f t="shared" si="729"/>
        <v>44352.88045138889</v>
      </c>
    </row>
    <row r="46702" spans="1:7" x14ac:dyDescent="0.25">
      <c r="A46702" s="16">
        <v>143422</v>
      </c>
      <c r="B46702" s="17">
        <v>44352.880856481483</v>
      </c>
      <c r="C46702" s="16">
        <v>145243</v>
      </c>
      <c r="D46702" s="16">
        <v>59310</v>
      </c>
      <c r="E46702" s="18">
        <f>VLOOKUP(C46702, Подписчики!$A$1:$C$16000,3,0)</f>
        <v>44343.608425142447</v>
      </c>
      <c r="F46702">
        <v>1</v>
      </c>
      <c r="G46702" s="2">
        <f t="shared" si="729"/>
        <v>44352.922523148147</v>
      </c>
    </row>
    <row r="46703" spans="1:7" x14ac:dyDescent="0.25">
      <c r="A46703" s="16">
        <v>143427</v>
      </c>
      <c r="B46703" s="17">
        <v>44352.881249999999</v>
      </c>
      <c r="C46703" s="16">
        <v>255951</v>
      </c>
      <c r="D46703" s="16">
        <v>179296</v>
      </c>
      <c r="E46703" s="18">
        <f>VLOOKUP(C46703, Подписчики!$A$1:$C$16000,3,0)</f>
        <v>44315.894802955845</v>
      </c>
      <c r="F46703">
        <v>2</v>
      </c>
      <c r="G46703" s="2">
        <f t="shared" si="729"/>
        <v>44352.964583333334</v>
      </c>
    </row>
    <row r="46704" spans="1:7" x14ac:dyDescent="0.25">
      <c r="A46704" s="16">
        <v>143432</v>
      </c>
      <c r="B46704" s="17">
        <v>44352.882002314815</v>
      </c>
      <c r="C46704" s="16">
        <v>340753</v>
      </c>
      <c r="D46704" s="16">
        <v>472712</v>
      </c>
      <c r="E46704" s="18">
        <f>VLOOKUP(C46704, Подписчики!$A$1:$C$16000,3,0)</f>
        <v>44311.536990242166</v>
      </c>
      <c r="F46704">
        <v>0</v>
      </c>
      <c r="G46704" s="2">
        <f t="shared" si="729"/>
        <v>44352.882002314815</v>
      </c>
    </row>
    <row r="46705" spans="1:7" x14ac:dyDescent="0.25">
      <c r="A46705" s="16">
        <v>143434</v>
      </c>
      <c r="B46705" s="17">
        <v>44352.883680555555</v>
      </c>
      <c r="C46705" s="16">
        <v>179110</v>
      </c>
      <c r="D46705" s="16">
        <v>76405</v>
      </c>
      <c r="E46705" s="18">
        <f>VLOOKUP(C46705, Подписчики!$A$1:$C$16000,3,0)</f>
        <v>44308.973684188029</v>
      </c>
      <c r="F46705">
        <v>0</v>
      </c>
      <c r="G46705" s="2">
        <f t="shared" si="729"/>
        <v>44352.883680555555</v>
      </c>
    </row>
    <row r="46706" spans="1:7" x14ac:dyDescent="0.25">
      <c r="A46706" s="16">
        <v>143436</v>
      </c>
      <c r="B46706" s="17">
        <v>44352.883680555555</v>
      </c>
      <c r="C46706" s="16">
        <v>180129</v>
      </c>
      <c r="D46706" s="16">
        <v>250679</v>
      </c>
      <c r="E46706" s="18">
        <f>VLOOKUP(C46706, Подписчики!$A$1:$C$16000,3,0)</f>
        <v>44309.299780698006</v>
      </c>
      <c r="F46706">
        <v>0</v>
      </c>
      <c r="G46706" s="2">
        <f t="shared" si="729"/>
        <v>44352.883680555555</v>
      </c>
    </row>
    <row r="46707" spans="1:7" x14ac:dyDescent="0.25">
      <c r="A46707" s="16">
        <v>143439</v>
      </c>
      <c r="B46707" s="17">
        <v>44352.884027777778</v>
      </c>
      <c r="C46707" s="16">
        <v>247033</v>
      </c>
      <c r="D46707" s="16">
        <v>242428</v>
      </c>
      <c r="E46707" s="18">
        <f>VLOOKUP(C46707, Подписчики!$A$1:$C$16000,3,0)</f>
        <v>44310.203659686609</v>
      </c>
      <c r="F46707">
        <v>3</v>
      </c>
      <c r="G46707" s="2">
        <f t="shared" si="729"/>
        <v>44353.009027777778</v>
      </c>
    </row>
    <row r="46708" spans="1:7" x14ac:dyDescent="0.25">
      <c r="A46708" s="16">
        <v>143440</v>
      </c>
      <c r="B46708" s="17">
        <v>44352.884085648147</v>
      </c>
      <c r="C46708" s="16">
        <v>94625</v>
      </c>
      <c r="D46708" s="16">
        <v>95024</v>
      </c>
      <c r="E46708" s="18">
        <f>VLOOKUP(C46708, Подписчики!$A$1:$C$16000,3,0)</f>
        <v>44312.070583262102</v>
      </c>
      <c r="F46708">
        <v>1</v>
      </c>
      <c r="G46708" s="2">
        <f t="shared" si="729"/>
        <v>44352.925752314812</v>
      </c>
    </row>
    <row r="46709" spans="1:7" x14ac:dyDescent="0.25">
      <c r="A46709" s="16">
        <v>143442</v>
      </c>
      <c r="B46709" s="17">
        <v>44352.88449074074</v>
      </c>
      <c r="C46709" s="16">
        <v>185125</v>
      </c>
      <c r="D46709" s="16">
        <v>294042</v>
      </c>
      <c r="E46709" s="18">
        <f>VLOOKUP(C46709, Подписчики!$A$1:$C$16000,3,0)</f>
        <v>44344.558561253565</v>
      </c>
      <c r="F46709">
        <v>2</v>
      </c>
      <c r="G46709" s="2">
        <f t="shared" si="729"/>
        <v>44352.967824074076</v>
      </c>
    </row>
    <row r="46710" spans="1:7" x14ac:dyDescent="0.25">
      <c r="A46710" s="16">
        <v>143446</v>
      </c>
      <c r="B46710" s="17">
        <v>44352.884895833333</v>
      </c>
      <c r="C46710" s="16">
        <v>8196</v>
      </c>
      <c r="D46710" s="16">
        <v>351192</v>
      </c>
      <c r="E46710" s="18">
        <f>VLOOKUP(C46710, Подписчики!$A$1:$C$16000,3,0)</f>
        <v>44341.502851068377</v>
      </c>
      <c r="F46710">
        <v>3</v>
      </c>
      <c r="G46710" s="2">
        <f t="shared" si="729"/>
        <v>44353.009895833333</v>
      </c>
    </row>
    <row r="46711" spans="1:7" x14ac:dyDescent="0.25">
      <c r="A46711" s="16">
        <v>143451</v>
      </c>
      <c r="B46711" s="17">
        <v>44352.884942129633</v>
      </c>
      <c r="C46711" s="16">
        <v>11765</v>
      </c>
      <c r="D46711" s="16">
        <v>351192</v>
      </c>
      <c r="E46711" s="18">
        <f>VLOOKUP(C46711, Подписчики!$A$1:$C$16000,3,0)</f>
        <v>44310.309051780619</v>
      </c>
      <c r="F46711">
        <v>1</v>
      </c>
      <c r="G46711" s="2">
        <f t="shared" si="729"/>
        <v>44352.926608796297</v>
      </c>
    </row>
    <row r="46712" spans="1:7" x14ac:dyDescent="0.25">
      <c r="A46712" s="16">
        <v>143456</v>
      </c>
      <c r="B46712" s="17">
        <v>44352.885706018518</v>
      </c>
      <c r="C46712" s="16">
        <v>284828</v>
      </c>
      <c r="D46712" s="16">
        <v>357547</v>
      </c>
      <c r="E46712" s="18">
        <f>VLOOKUP(C46712, Подписчики!$A$1:$C$16000,3,0)</f>
        <v>44311.823696225067</v>
      </c>
      <c r="F46712">
        <v>1</v>
      </c>
      <c r="G46712" s="2">
        <f t="shared" si="729"/>
        <v>44352.927372685182</v>
      </c>
    </row>
    <row r="46713" spans="1:7" x14ac:dyDescent="0.25">
      <c r="A46713" s="16">
        <v>143460</v>
      </c>
      <c r="B46713" s="17">
        <v>44352.886111111111</v>
      </c>
      <c r="C46713" s="16">
        <v>155175</v>
      </c>
      <c r="D46713" s="16">
        <v>76079</v>
      </c>
      <c r="E46713" s="18">
        <f>VLOOKUP(C46713, Подписчики!$A$1:$C$16000,3,0)</f>
        <v>44346.575421047011</v>
      </c>
      <c r="F46713">
        <v>2</v>
      </c>
      <c r="G46713" s="2">
        <f t="shared" si="729"/>
        <v>44352.969444444447</v>
      </c>
    </row>
    <row r="46714" spans="1:7" x14ac:dyDescent="0.25">
      <c r="A46714" s="16">
        <v>143463</v>
      </c>
      <c r="B46714" s="17">
        <v>44352.886134259257</v>
      </c>
      <c r="C46714" s="16">
        <v>242944</v>
      </c>
      <c r="D46714" s="16">
        <v>325852</v>
      </c>
      <c r="E46714" s="18">
        <f>VLOOKUP(C46714, Подписчики!$A$1:$C$16000,3,0)</f>
        <v>44339.908687571224</v>
      </c>
      <c r="F46714">
        <v>1</v>
      </c>
      <c r="G46714" s="2">
        <f t="shared" si="729"/>
        <v>44352.927800925921</v>
      </c>
    </row>
    <row r="46715" spans="1:7" x14ac:dyDescent="0.25">
      <c r="A46715" s="16">
        <v>143464</v>
      </c>
      <c r="B46715" s="17">
        <v>44352.887002314812</v>
      </c>
      <c r="C46715" s="16">
        <v>184462</v>
      </c>
      <c r="D46715" s="16">
        <v>258219</v>
      </c>
      <c r="E46715" s="18">
        <f>VLOOKUP(C46715, Подписчики!$A$1:$C$16000,3,0)</f>
        <v>44315.869162891737</v>
      </c>
      <c r="F46715">
        <v>0</v>
      </c>
      <c r="G46715" s="2">
        <f t="shared" si="729"/>
        <v>44352.887002314812</v>
      </c>
    </row>
    <row r="46716" spans="1:7" x14ac:dyDescent="0.25">
      <c r="A46716" s="16">
        <v>143467</v>
      </c>
      <c r="B46716" s="17">
        <v>44352.887326388889</v>
      </c>
      <c r="C46716" s="16">
        <v>91656</v>
      </c>
      <c r="D46716" s="16">
        <v>436070</v>
      </c>
      <c r="E46716" s="18">
        <f>VLOOKUP(C46716, Подписчики!$A$1:$C$16000,3,0)</f>
        <v>44343.640489743586</v>
      </c>
      <c r="F46716">
        <v>1</v>
      </c>
      <c r="G46716" s="2">
        <f t="shared" si="729"/>
        <v>44352.928993055553</v>
      </c>
    </row>
    <row r="46717" spans="1:7" x14ac:dyDescent="0.25">
      <c r="A46717" s="16">
        <v>143469</v>
      </c>
      <c r="B46717" s="17">
        <v>44352.888541666667</v>
      </c>
      <c r="C46717" s="16">
        <v>19689</v>
      </c>
      <c r="D46717" s="16">
        <v>439981</v>
      </c>
      <c r="E46717" s="18">
        <f>VLOOKUP(C46717, Подписчики!$A$1:$C$16000,3,0)</f>
        <v>44310.346212001423</v>
      </c>
      <c r="F46717">
        <v>0</v>
      </c>
      <c r="G46717" s="2">
        <f t="shared" si="729"/>
        <v>44352.888541666667</v>
      </c>
    </row>
    <row r="46718" spans="1:7" x14ac:dyDescent="0.25">
      <c r="A46718" s="16">
        <v>143471</v>
      </c>
      <c r="B46718" s="17">
        <v>44352.88894675926</v>
      </c>
      <c r="C46718" s="16">
        <v>4848</v>
      </c>
      <c r="D46718" s="16">
        <v>327968</v>
      </c>
      <c r="E46718" s="18">
        <f>VLOOKUP(C46718, Подписчики!$A$1:$C$16000,3,0)</f>
        <v>44351.898069836185</v>
      </c>
      <c r="F46718">
        <v>1</v>
      </c>
      <c r="G46718" s="2">
        <f t="shared" si="729"/>
        <v>44352.930613425924</v>
      </c>
    </row>
    <row r="46719" spans="1:7" x14ac:dyDescent="0.25">
      <c r="A46719" s="16">
        <v>143476</v>
      </c>
      <c r="B46719" s="17">
        <v>44352.88894675926</v>
      </c>
      <c r="C46719" s="16">
        <v>325727</v>
      </c>
      <c r="D46719" s="16">
        <v>4199</v>
      </c>
      <c r="E46719" s="18">
        <f>VLOOKUP(C46719, Подписчики!$A$1:$C$16000,3,0)</f>
        <v>44331.490080947297</v>
      </c>
      <c r="F46719">
        <v>1</v>
      </c>
      <c r="G46719" s="2">
        <f t="shared" si="729"/>
        <v>44352.930613425924</v>
      </c>
    </row>
    <row r="46720" spans="1:7" x14ac:dyDescent="0.25">
      <c r="A46720" s="16">
        <v>143477</v>
      </c>
      <c r="B46720" s="17">
        <v>44352.890150462961</v>
      </c>
      <c r="C46720" s="16">
        <v>299080</v>
      </c>
      <c r="D46720" s="16">
        <v>279264</v>
      </c>
      <c r="E46720" s="18">
        <f>VLOOKUP(C46720, Подписчики!$A$1:$C$16000,3,0)</f>
        <v>44322.34694301994</v>
      </c>
      <c r="F46720">
        <v>0</v>
      </c>
      <c r="G46720" s="2">
        <f t="shared" si="729"/>
        <v>44352.890150462961</v>
      </c>
    </row>
    <row r="46721" spans="1:7" x14ac:dyDescent="0.25">
      <c r="A46721" s="16">
        <v>143479</v>
      </c>
      <c r="B46721" s="17">
        <v>44352.890474537038</v>
      </c>
      <c r="C46721" s="16">
        <v>90182</v>
      </c>
      <c r="D46721" s="16">
        <v>230507</v>
      </c>
      <c r="E46721" s="18">
        <f>VLOOKUP(C46721, Подписчики!$A$1:$C$16000,3,0)</f>
        <v>44350.711870512823</v>
      </c>
      <c r="F46721">
        <v>1</v>
      </c>
      <c r="G46721" s="2">
        <f t="shared" si="729"/>
        <v>44352.932141203702</v>
      </c>
    </row>
    <row r="46722" spans="1:7" x14ac:dyDescent="0.25">
      <c r="A46722" s="16">
        <v>143480</v>
      </c>
      <c r="B46722" s="17">
        <v>44352.890775462962</v>
      </c>
      <c r="C46722" s="16">
        <v>301851</v>
      </c>
      <c r="D46722" s="16">
        <v>214224</v>
      </c>
      <c r="E46722" s="18">
        <f>VLOOKUP(C46722, Подписчики!$A$1:$C$16000,3,0)</f>
        <v>44345.76337863248</v>
      </c>
      <c r="F46722">
        <v>0</v>
      </c>
      <c r="G46722" s="2">
        <f t="shared" ref="G46722:G46785" si="730">B46722+F46722/24</f>
        <v>44352.890775462962</v>
      </c>
    </row>
    <row r="46723" spans="1:7" x14ac:dyDescent="0.25">
      <c r="A46723" s="16">
        <v>143483</v>
      </c>
      <c r="B46723" s="17">
        <v>44352.890960648147</v>
      </c>
      <c r="C46723" s="16">
        <v>122012</v>
      </c>
      <c r="D46723" s="16">
        <v>158978</v>
      </c>
      <c r="E46723" s="18">
        <f>VLOOKUP(C46723, Подписчики!$A$1:$C$16000,3,0)</f>
        <v>44313.973105733625</v>
      </c>
      <c r="F46723">
        <v>2</v>
      </c>
      <c r="G46723" s="2">
        <f t="shared" si="730"/>
        <v>44352.974293981482</v>
      </c>
    </row>
    <row r="46724" spans="1:7" x14ac:dyDescent="0.25">
      <c r="A46724" s="16">
        <v>143485</v>
      </c>
      <c r="B46724" s="17">
        <v>44352.892175925925</v>
      </c>
      <c r="C46724" s="16">
        <v>79490</v>
      </c>
      <c r="D46724" s="16">
        <v>204394</v>
      </c>
      <c r="E46724" s="18">
        <f>VLOOKUP(C46724, Подписчики!$A$1:$C$16000,3,0)</f>
        <v>44343.844997186614</v>
      </c>
      <c r="F46724">
        <v>1</v>
      </c>
      <c r="G46724" s="2">
        <f t="shared" si="730"/>
        <v>44352.933842592589</v>
      </c>
    </row>
    <row r="46725" spans="1:7" x14ac:dyDescent="0.25">
      <c r="A46725" s="16">
        <v>143489</v>
      </c>
      <c r="B46725" s="17">
        <v>44352.892175925925</v>
      </c>
      <c r="C46725" s="16">
        <v>300671</v>
      </c>
      <c r="D46725" s="16">
        <v>248457</v>
      </c>
      <c r="E46725" s="18">
        <f>VLOOKUP(C46725, Подписчики!$A$1:$C$16000,3,0)</f>
        <v>44341.98800263532</v>
      </c>
      <c r="F46725">
        <v>1</v>
      </c>
      <c r="G46725" s="2">
        <f t="shared" si="730"/>
        <v>44352.933842592589</v>
      </c>
    </row>
    <row r="46726" spans="1:7" x14ac:dyDescent="0.25">
      <c r="A46726" s="16">
        <v>143493</v>
      </c>
      <c r="B46726" s="17">
        <v>44352.892581018517</v>
      </c>
      <c r="C46726" s="16">
        <v>155221</v>
      </c>
      <c r="D46726" s="16">
        <v>411922</v>
      </c>
      <c r="E46726" s="18">
        <f>VLOOKUP(C46726, Подписчики!$A$1:$C$16000,3,0)</f>
        <v>44312.362861004272</v>
      </c>
      <c r="F46726">
        <v>2</v>
      </c>
      <c r="G46726" s="2">
        <f t="shared" si="730"/>
        <v>44352.975914351853</v>
      </c>
    </row>
    <row r="46727" spans="1:7" x14ac:dyDescent="0.25">
      <c r="A46727" s="16">
        <v>143494</v>
      </c>
      <c r="B46727" s="17">
        <v>44352.893391203703</v>
      </c>
      <c r="C46727" s="16">
        <v>74002</v>
      </c>
      <c r="D46727" s="16">
        <v>274147</v>
      </c>
      <c r="E46727" s="18">
        <f>VLOOKUP(C46727, Подписчики!$A$1:$C$16000,3,0)</f>
        <v>44319.627932834752</v>
      </c>
      <c r="F46727">
        <v>-4</v>
      </c>
      <c r="G46727" s="2">
        <f t="shared" si="730"/>
        <v>44352.726724537039</v>
      </c>
    </row>
    <row r="46728" spans="1:7" x14ac:dyDescent="0.25">
      <c r="A46728" s="16">
        <v>143498</v>
      </c>
      <c r="B46728" s="17">
        <v>44352.893391203703</v>
      </c>
      <c r="C46728" s="16">
        <v>66767</v>
      </c>
      <c r="D46728" s="16">
        <v>158978</v>
      </c>
      <c r="E46728" s="18">
        <f>VLOOKUP(C46728, Подписчики!$A$1:$C$16000,3,0)</f>
        <v>44313.340871260683</v>
      </c>
      <c r="F46728">
        <v>0</v>
      </c>
      <c r="G46728" s="2">
        <f t="shared" si="730"/>
        <v>44352.893391203703</v>
      </c>
    </row>
    <row r="46729" spans="1:7" x14ac:dyDescent="0.25">
      <c r="A46729" s="16">
        <v>143501</v>
      </c>
      <c r="B46729" s="17">
        <v>44352.893796296295</v>
      </c>
      <c r="C46729" s="16">
        <v>42746</v>
      </c>
      <c r="D46729" s="16">
        <v>118549</v>
      </c>
      <c r="E46729" s="18">
        <f>VLOOKUP(C46729, Подписчики!$A$1:$C$16000,3,0)</f>
        <v>44341.492162179486</v>
      </c>
      <c r="F46729">
        <v>1</v>
      </c>
      <c r="G46729" s="2">
        <f t="shared" si="730"/>
        <v>44352.93546296296</v>
      </c>
    </row>
    <row r="46730" spans="1:7" x14ac:dyDescent="0.25">
      <c r="A46730" s="16">
        <v>143506</v>
      </c>
      <c r="B46730" s="17">
        <v>44352.893796296295</v>
      </c>
      <c r="C46730" s="16">
        <v>58127</v>
      </c>
      <c r="D46730" s="16">
        <v>381626</v>
      </c>
      <c r="E46730" s="18">
        <f>VLOOKUP(C46730, Подписчики!$A$1:$C$16000,3,0)</f>
        <v>44314.649228917377</v>
      </c>
      <c r="F46730">
        <v>1</v>
      </c>
      <c r="G46730" s="2">
        <f t="shared" si="730"/>
        <v>44352.93546296296</v>
      </c>
    </row>
    <row r="46731" spans="1:7" x14ac:dyDescent="0.25">
      <c r="A46731" s="16">
        <v>143510</v>
      </c>
      <c r="B46731" s="17">
        <v>44352.893796296295</v>
      </c>
      <c r="C46731" s="16">
        <v>150922</v>
      </c>
      <c r="D46731" s="16">
        <v>112456</v>
      </c>
      <c r="E46731" s="18">
        <f>VLOOKUP(C46731, Подписчики!$A$1:$C$16000,3,0)</f>
        <v>44343.854538390311</v>
      </c>
      <c r="F46731">
        <v>1</v>
      </c>
      <c r="G46731" s="2">
        <f t="shared" si="730"/>
        <v>44352.93546296296</v>
      </c>
    </row>
    <row r="46732" spans="1:7" x14ac:dyDescent="0.25">
      <c r="A46732" s="16">
        <v>143514</v>
      </c>
      <c r="B46732" s="17">
        <v>44352.894166666665</v>
      </c>
      <c r="C46732" s="16">
        <v>240261</v>
      </c>
      <c r="D46732" s="16">
        <v>158978</v>
      </c>
      <c r="E46732" s="18">
        <f>VLOOKUP(C46732, Подписчики!$A$1:$C$16000,3,0)</f>
        <v>44308.071530519941</v>
      </c>
      <c r="F46732">
        <v>2</v>
      </c>
      <c r="G46732" s="2">
        <f t="shared" si="730"/>
        <v>44352.977500000001</v>
      </c>
    </row>
    <row r="46733" spans="1:7" x14ac:dyDescent="0.25">
      <c r="A46733" s="16">
        <v>143519</v>
      </c>
      <c r="B46733" s="17">
        <v>44352.894201388888</v>
      </c>
      <c r="C46733" s="16">
        <v>84591</v>
      </c>
      <c r="D46733" s="16">
        <v>433902</v>
      </c>
      <c r="E46733" s="18">
        <f>VLOOKUP(C46733, Подписчики!$A$1:$C$16000,3,0)</f>
        <v>44346.774460363245</v>
      </c>
      <c r="F46733">
        <v>2</v>
      </c>
      <c r="G46733" s="2">
        <f t="shared" si="730"/>
        <v>44352.977534722224</v>
      </c>
    </row>
    <row r="46734" spans="1:7" x14ac:dyDescent="0.25">
      <c r="A46734" s="16">
        <v>143520</v>
      </c>
      <c r="B46734" s="17">
        <v>44352.895011574074</v>
      </c>
      <c r="C46734" s="16">
        <v>60792</v>
      </c>
      <c r="D46734" s="16">
        <v>276749</v>
      </c>
      <c r="E46734" s="18">
        <f>VLOOKUP(C46734, Подписчики!$A$1:$C$16000,3,0)</f>
        <v>44309.004656659548</v>
      </c>
      <c r="F46734">
        <v>0</v>
      </c>
      <c r="G46734" s="2">
        <f t="shared" si="730"/>
        <v>44352.895011574074</v>
      </c>
    </row>
    <row r="46735" spans="1:7" x14ac:dyDescent="0.25">
      <c r="A46735" s="16">
        <v>143525</v>
      </c>
      <c r="B46735" s="17">
        <v>44352.895011574074</v>
      </c>
      <c r="C46735" s="16">
        <v>325217</v>
      </c>
      <c r="D46735" s="16">
        <v>389877</v>
      </c>
      <c r="E46735" s="18">
        <f>VLOOKUP(C46735, Подписчики!$A$1:$C$16000,3,0)</f>
        <v>44315.737757122515</v>
      </c>
      <c r="F46735">
        <v>0</v>
      </c>
      <c r="G46735" s="2">
        <f t="shared" si="730"/>
        <v>44352.895011574074</v>
      </c>
    </row>
    <row r="46736" spans="1:7" x14ac:dyDescent="0.25">
      <c r="A46736" s="16">
        <v>143527</v>
      </c>
      <c r="B46736" s="17">
        <v>44352.895416666666</v>
      </c>
      <c r="C46736" s="16">
        <v>263447</v>
      </c>
      <c r="D46736" s="16">
        <v>157711</v>
      </c>
      <c r="E46736" s="18">
        <f>VLOOKUP(C46736, Подписчики!$A$1:$C$16000,3,0)</f>
        <v>44310.306093198007</v>
      </c>
      <c r="F46736">
        <v>5</v>
      </c>
      <c r="G46736" s="2">
        <f t="shared" si="730"/>
        <v>44353.103750000002</v>
      </c>
    </row>
    <row r="46737" spans="1:7" x14ac:dyDescent="0.25">
      <c r="A46737" s="16">
        <v>143530</v>
      </c>
      <c r="B46737" s="17">
        <v>44352.895416666666</v>
      </c>
      <c r="C46737" s="16">
        <v>28934</v>
      </c>
      <c r="D46737" s="16">
        <v>175663</v>
      </c>
      <c r="E46737" s="18">
        <f>VLOOKUP(C46737, Подписчики!$A$1:$C$16000,3,0)</f>
        <v>44300.106127279207</v>
      </c>
      <c r="F46737">
        <v>1</v>
      </c>
      <c r="G46737" s="2">
        <f t="shared" si="730"/>
        <v>44352.937083333331</v>
      </c>
    </row>
    <row r="46738" spans="1:7" x14ac:dyDescent="0.25">
      <c r="A46738" s="16">
        <v>143534</v>
      </c>
      <c r="B46738" s="17">
        <v>44352.895821759259</v>
      </c>
      <c r="C46738" s="16">
        <v>29864</v>
      </c>
      <c r="D46738" s="16">
        <v>114953</v>
      </c>
      <c r="E46738" s="18">
        <f>VLOOKUP(C46738, Подписчики!$A$1:$C$16000,3,0)</f>
        <v>44299.808259579768</v>
      </c>
      <c r="F46738">
        <v>2</v>
      </c>
      <c r="G46738" s="2">
        <f t="shared" si="730"/>
        <v>44352.979155092595</v>
      </c>
    </row>
    <row r="46739" spans="1:7" x14ac:dyDescent="0.25">
      <c r="A46739" s="16">
        <v>143535</v>
      </c>
      <c r="B46739" s="17">
        <v>44352.895995370367</v>
      </c>
      <c r="C46739" s="16">
        <v>122024</v>
      </c>
      <c r="D46739" s="16">
        <v>153893</v>
      </c>
      <c r="E46739" s="18">
        <f>VLOOKUP(C46739, Подписчики!$A$1:$C$16000,3,0)</f>
        <v>44309.183494800571</v>
      </c>
      <c r="F46739">
        <v>0</v>
      </c>
      <c r="G46739" s="2">
        <f t="shared" si="730"/>
        <v>44352.895995370367</v>
      </c>
    </row>
    <row r="46740" spans="1:7" x14ac:dyDescent="0.25">
      <c r="A46740" s="16">
        <v>143537</v>
      </c>
      <c r="B46740" s="17">
        <v>44352.896574074075</v>
      </c>
      <c r="C46740" s="16">
        <v>338080</v>
      </c>
      <c r="D46740" s="16">
        <v>411922</v>
      </c>
      <c r="E46740" s="18">
        <f>VLOOKUP(C46740, Подписчики!$A$1:$C$16000,3,0)</f>
        <v>44330.992595762102</v>
      </c>
      <c r="F46740">
        <v>0</v>
      </c>
      <c r="G46740" s="2">
        <f t="shared" si="730"/>
        <v>44352.896574074075</v>
      </c>
    </row>
    <row r="46741" spans="1:7" x14ac:dyDescent="0.25">
      <c r="A46741" s="16">
        <v>143538</v>
      </c>
      <c r="B46741" s="17">
        <v>44352.896631944444</v>
      </c>
      <c r="C46741" s="16">
        <v>320963</v>
      </c>
      <c r="D46741" s="16">
        <v>36482</v>
      </c>
      <c r="E46741" s="18">
        <f>VLOOKUP(C46741, Подписчики!$A$1:$C$16000,3,0)</f>
        <v>44315.272589066954</v>
      </c>
      <c r="F46741">
        <v>0</v>
      </c>
      <c r="G46741" s="2">
        <f t="shared" si="730"/>
        <v>44352.896631944444</v>
      </c>
    </row>
    <row r="46742" spans="1:7" x14ac:dyDescent="0.25">
      <c r="A46742" s="16">
        <v>143542</v>
      </c>
      <c r="B46742" s="17">
        <v>44352.89675925926</v>
      </c>
      <c r="C46742" s="16">
        <v>59214</v>
      </c>
      <c r="D46742" s="16">
        <v>21760</v>
      </c>
      <c r="E46742" s="18">
        <f>VLOOKUP(C46742, Подписчики!$A$1:$C$16000,3,0)</f>
        <v>44314.731824715105</v>
      </c>
      <c r="F46742">
        <v>10</v>
      </c>
      <c r="G46742" s="2">
        <f t="shared" si="730"/>
        <v>44353.313425925924</v>
      </c>
    </row>
    <row r="46743" spans="1:7" x14ac:dyDescent="0.25">
      <c r="A46743" s="16">
        <v>143543</v>
      </c>
      <c r="B46743" s="17">
        <v>44352.898738425924</v>
      </c>
      <c r="C46743" s="16">
        <v>136749</v>
      </c>
      <c r="D46743" s="16">
        <v>230507</v>
      </c>
      <c r="E46743" s="18">
        <f>VLOOKUP(C46743, Подписчики!$A$1:$C$16000,3,0)</f>
        <v>44344.895412891739</v>
      </c>
      <c r="F46743">
        <v>2</v>
      </c>
      <c r="G46743" s="2">
        <f t="shared" si="730"/>
        <v>44352.982071759259</v>
      </c>
    </row>
    <row r="46744" spans="1:7" x14ac:dyDescent="0.25">
      <c r="A46744" s="16">
        <v>143547</v>
      </c>
      <c r="B46744" s="17">
        <v>44352.899224537039</v>
      </c>
      <c r="C46744" s="16">
        <v>274993</v>
      </c>
      <c r="D46744" s="16">
        <v>96200</v>
      </c>
      <c r="E46744" s="18">
        <f>VLOOKUP(C46744, Подписчики!$A$1:$C$16000,3,0)</f>
        <v>44349.615316595438</v>
      </c>
      <c r="F46744">
        <v>3</v>
      </c>
      <c r="G46744" s="2">
        <f t="shared" si="730"/>
        <v>44353.024224537039</v>
      </c>
    </row>
    <row r="46745" spans="1:7" x14ac:dyDescent="0.25">
      <c r="A46745" s="16">
        <v>143551</v>
      </c>
      <c r="B46745" s="17">
        <v>44352.90011574074</v>
      </c>
      <c r="C46745" s="16">
        <v>299102</v>
      </c>
      <c r="D46745" s="16">
        <v>28753</v>
      </c>
      <c r="E46745" s="18">
        <f>VLOOKUP(C46745, Подписчики!$A$1:$C$16000,3,0)</f>
        <v>44310.702014743583</v>
      </c>
      <c r="F46745">
        <v>2</v>
      </c>
      <c r="G46745" s="2">
        <f t="shared" si="730"/>
        <v>44352.983449074076</v>
      </c>
    </row>
    <row r="46746" spans="1:7" x14ac:dyDescent="0.25">
      <c r="A46746" s="16">
        <v>143553</v>
      </c>
      <c r="B46746" s="17">
        <v>44352.901273148149</v>
      </c>
      <c r="C46746" s="16">
        <v>207036</v>
      </c>
      <c r="D46746" s="16">
        <v>158978</v>
      </c>
      <c r="E46746" s="18">
        <f>VLOOKUP(C46746, Подписчики!$A$1:$C$16000,3,0)</f>
        <v>44312.436090633899</v>
      </c>
      <c r="F46746">
        <v>1</v>
      </c>
      <c r="G46746" s="2">
        <f t="shared" si="730"/>
        <v>44352.942939814813</v>
      </c>
    </row>
    <row r="46747" spans="1:7" x14ac:dyDescent="0.25">
      <c r="A46747" s="16">
        <v>143555</v>
      </c>
      <c r="B46747" s="17">
        <v>44352.901886574073</v>
      </c>
      <c r="C46747" s="16">
        <v>93351</v>
      </c>
      <c r="D46747" s="16">
        <v>468614</v>
      </c>
      <c r="E46747" s="18">
        <f>VLOOKUP(C46747, Подписчики!$A$1:$C$16000,3,0)</f>
        <v>44313.452249750721</v>
      </c>
      <c r="F46747">
        <v>1</v>
      </c>
      <c r="G46747" s="2">
        <f t="shared" si="730"/>
        <v>44352.943553240737</v>
      </c>
    </row>
    <row r="46748" spans="1:7" x14ac:dyDescent="0.25">
      <c r="A46748" s="16">
        <v>143557</v>
      </c>
      <c r="B46748" s="17">
        <v>44352.901886574073</v>
      </c>
      <c r="C46748" s="16">
        <v>149095</v>
      </c>
      <c r="D46748" s="16">
        <v>379466</v>
      </c>
      <c r="E46748" s="18">
        <f>VLOOKUP(C46748, Подписчики!$A$1:$C$16000,3,0)</f>
        <v>44336.42131866097</v>
      </c>
      <c r="F46748">
        <v>1</v>
      </c>
      <c r="G46748" s="2">
        <f t="shared" si="730"/>
        <v>44352.943553240737</v>
      </c>
    </row>
    <row r="46749" spans="1:7" x14ac:dyDescent="0.25">
      <c r="A46749" s="16">
        <v>143561</v>
      </c>
      <c r="B46749" s="17">
        <v>44352.903101851851</v>
      </c>
      <c r="C46749" s="16">
        <v>15650</v>
      </c>
      <c r="D46749" s="16">
        <v>416554</v>
      </c>
      <c r="E46749" s="18">
        <f>VLOOKUP(C46749, Подписчики!$A$1:$C$16000,3,0)</f>
        <v>44316.343330519943</v>
      </c>
      <c r="F46749">
        <v>0</v>
      </c>
      <c r="G46749" s="2">
        <f t="shared" si="730"/>
        <v>44352.903101851851</v>
      </c>
    </row>
    <row r="46750" spans="1:7" x14ac:dyDescent="0.25">
      <c r="A46750" s="16">
        <v>143563</v>
      </c>
      <c r="B46750" s="17">
        <v>44352.903506944444</v>
      </c>
      <c r="C46750" s="16">
        <v>12874</v>
      </c>
      <c r="D46750" s="16">
        <v>411922</v>
      </c>
      <c r="E46750" s="18">
        <f>VLOOKUP(C46750, Подписчики!$A$1:$C$16000,3,0)</f>
        <v>44295.445887678063</v>
      </c>
      <c r="F46750">
        <v>1</v>
      </c>
      <c r="G46750" s="2">
        <f t="shared" si="730"/>
        <v>44352.945173611108</v>
      </c>
    </row>
    <row r="46751" spans="1:7" x14ac:dyDescent="0.25">
      <c r="A46751" s="16">
        <v>143567</v>
      </c>
      <c r="B46751" s="17">
        <v>44352.903807870367</v>
      </c>
      <c r="C46751" s="16">
        <v>109263</v>
      </c>
      <c r="D46751" s="16">
        <v>52359</v>
      </c>
      <c r="E46751" s="18">
        <f>VLOOKUP(C46751, Подписчики!$A$1:$C$16000,3,0)</f>
        <v>44309.022537891738</v>
      </c>
      <c r="F46751">
        <v>2</v>
      </c>
      <c r="G46751" s="2">
        <f t="shared" si="730"/>
        <v>44352.987141203703</v>
      </c>
    </row>
    <row r="46752" spans="1:7" x14ac:dyDescent="0.25">
      <c r="A46752" s="16">
        <v>143571</v>
      </c>
      <c r="B46752" s="17">
        <v>44352.903912037036</v>
      </c>
      <c r="C46752" s="16">
        <v>225554</v>
      </c>
      <c r="D46752" s="16">
        <v>244574</v>
      </c>
      <c r="E46752" s="18">
        <f>VLOOKUP(C46752, Подписчики!$A$1:$C$16000,3,0)</f>
        <v>44341.850590669514</v>
      </c>
      <c r="F46752">
        <v>2</v>
      </c>
      <c r="G46752" s="2">
        <f t="shared" si="730"/>
        <v>44352.987245370372</v>
      </c>
    </row>
    <row r="46753" spans="1:7" x14ac:dyDescent="0.25">
      <c r="A46753" s="16">
        <v>143575</v>
      </c>
      <c r="B46753" s="17">
        <v>44352.904317129629</v>
      </c>
      <c r="C46753" s="16">
        <v>19550</v>
      </c>
      <c r="D46753" s="16">
        <v>184941</v>
      </c>
      <c r="E46753" s="18">
        <f>VLOOKUP(C46753, Подписчики!$A$1:$C$16000,3,0)</f>
        <v>44341.616326531337</v>
      </c>
      <c r="F46753">
        <v>3</v>
      </c>
      <c r="G46753" s="2">
        <f t="shared" si="730"/>
        <v>44353.029317129629</v>
      </c>
    </row>
    <row r="46754" spans="1:7" x14ac:dyDescent="0.25">
      <c r="A46754" s="16">
        <v>143578</v>
      </c>
      <c r="B46754" s="17">
        <v>44352.905127314814</v>
      </c>
      <c r="C46754" s="16">
        <v>56898</v>
      </c>
      <c r="D46754" s="16">
        <v>88863</v>
      </c>
      <c r="E46754" s="18">
        <f>VLOOKUP(C46754, Подписчики!$A$1:$C$16000,3,0)</f>
        <v>44340.847876923079</v>
      </c>
      <c r="F46754">
        <v>1</v>
      </c>
      <c r="G46754" s="2">
        <f t="shared" si="730"/>
        <v>44352.946793981479</v>
      </c>
    </row>
    <row r="46755" spans="1:7" x14ac:dyDescent="0.25">
      <c r="A46755" s="16">
        <v>143579</v>
      </c>
      <c r="B46755" s="17">
        <v>44352.906331018516</v>
      </c>
      <c r="C46755" s="16">
        <v>18935</v>
      </c>
      <c r="D46755" s="16">
        <v>268528</v>
      </c>
      <c r="E46755" s="18">
        <f>VLOOKUP(C46755, Подписчики!$A$1:$C$16000,3,0)</f>
        <v>44352.635761787751</v>
      </c>
      <c r="F46755">
        <v>0</v>
      </c>
      <c r="G46755" s="2">
        <f t="shared" si="730"/>
        <v>44352.906331018516</v>
      </c>
    </row>
    <row r="46756" spans="1:7" x14ac:dyDescent="0.25">
      <c r="A46756" s="16">
        <v>143584</v>
      </c>
      <c r="B46756" s="17">
        <v>44352.906331018516</v>
      </c>
      <c r="C46756" s="16">
        <v>279476</v>
      </c>
      <c r="D46756" s="16">
        <v>470762</v>
      </c>
      <c r="E46756" s="18">
        <f>VLOOKUP(C46756, Подписчики!$A$1:$C$16000,3,0)</f>
        <v>44316.013589529917</v>
      </c>
      <c r="F46756">
        <v>0</v>
      </c>
      <c r="G46756" s="2">
        <f t="shared" si="730"/>
        <v>44352.906331018516</v>
      </c>
    </row>
    <row r="46757" spans="1:7" x14ac:dyDescent="0.25">
      <c r="A46757" s="16">
        <v>143587</v>
      </c>
      <c r="B46757" s="17">
        <v>44352.906736111108</v>
      </c>
      <c r="C46757" s="16">
        <v>133942</v>
      </c>
      <c r="D46757" s="16">
        <v>251574</v>
      </c>
      <c r="E46757" s="18">
        <f>VLOOKUP(C46757, Подписчики!$A$1:$C$16000,3,0)</f>
        <v>44347.019763603988</v>
      </c>
      <c r="F46757">
        <v>1</v>
      </c>
      <c r="G46757" s="2">
        <f t="shared" si="730"/>
        <v>44352.948402777773</v>
      </c>
    </row>
    <row r="46758" spans="1:7" x14ac:dyDescent="0.25">
      <c r="A46758" s="16">
        <v>143591</v>
      </c>
      <c r="B46758" s="17">
        <v>44352.906736111108</v>
      </c>
      <c r="C46758" s="16">
        <v>342262</v>
      </c>
      <c r="D46758" s="16">
        <v>88863</v>
      </c>
      <c r="E46758" s="18">
        <f>VLOOKUP(C46758, Подписчики!$A$1:$C$16000,3,0)</f>
        <v>44338.236062927346</v>
      </c>
      <c r="F46758">
        <v>1</v>
      </c>
      <c r="G46758" s="2">
        <f t="shared" si="730"/>
        <v>44352.948402777773</v>
      </c>
    </row>
    <row r="46759" spans="1:7" x14ac:dyDescent="0.25">
      <c r="A46759" s="16">
        <v>143595</v>
      </c>
      <c r="B46759" s="17">
        <v>44352.907546296294</v>
      </c>
      <c r="C46759" s="16">
        <v>20412</v>
      </c>
      <c r="D46759" s="16">
        <v>281236</v>
      </c>
      <c r="E46759" s="18">
        <f>VLOOKUP(C46759, Подписчики!$A$1:$C$16000,3,0)</f>
        <v>44345.495643981485</v>
      </c>
      <c r="F46759">
        <v>3</v>
      </c>
      <c r="G46759" s="2">
        <f t="shared" si="730"/>
        <v>44353.032546296294</v>
      </c>
    </row>
    <row r="46760" spans="1:7" x14ac:dyDescent="0.25">
      <c r="A46760" s="16">
        <v>143596</v>
      </c>
      <c r="B46760" s="17">
        <v>44352.907546296294</v>
      </c>
      <c r="C46760" s="16">
        <v>71529</v>
      </c>
      <c r="D46760" s="16">
        <v>127233</v>
      </c>
      <c r="E46760" s="18">
        <f>VLOOKUP(C46760, Подписчики!$A$1:$C$16000,3,0)</f>
        <v>44310.208942556979</v>
      </c>
      <c r="F46760">
        <v>3</v>
      </c>
      <c r="G46760" s="2">
        <f t="shared" si="730"/>
        <v>44353.032546296294</v>
      </c>
    </row>
    <row r="46761" spans="1:7" x14ac:dyDescent="0.25">
      <c r="A46761" s="16">
        <v>143598</v>
      </c>
      <c r="B46761" s="17">
        <v>44352.907951388886</v>
      </c>
      <c r="C46761" s="16">
        <v>31865</v>
      </c>
      <c r="D46761" s="16">
        <v>411922</v>
      </c>
      <c r="E46761" s="18">
        <f>VLOOKUP(C46761, Подписчики!$A$1:$C$16000,3,0)</f>
        <v>44340.439276103985</v>
      </c>
      <c r="F46761">
        <v>-4</v>
      </c>
      <c r="G46761" s="2">
        <f t="shared" si="730"/>
        <v>44352.741284722222</v>
      </c>
    </row>
    <row r="46762" spans="1:7" x14ac:dyDescent="0.25">
      <c r="A46762" s="16">
        <v>143601</v>
      </c>
      <c r="B46762" s="17">
        <v>44352.907951388886</v>
      </c>
      <c r="C46762" s="16">
        <v>66809</v>
      </c>
      <c r="D46762" s="16">
        <v>226626</v>
      </c>
      <c r="E46762" s="18">
        <f>VLOOKUP(C46762, Подписчики!$A$1:$C$16000,3,0)</f>
        <v>44293.417196937327</v>
      </c>
      <c r="F46762">
        <v>0</v>
      </c>
      <c r="G46762" s="2">
        <f t="shared" si="730"/>
        <v>44352.907951388886</v>
      </c>
    </row>
    <row r="46763" spans="1:7" x14ac:dyDescent="0.25">
      <c r="A46763" s="16">
        <v>143602</v>
      </c>
      <c r="B46763" s="17">
        <v>44352.907951388886</v>
      </c>
      <c r="C46763" s="16">
        <v>258375</v>
      </c>
      <c r="D46763" s="16">
        <v>164136</v>
      </c>
      <c r="E46763" s="18">
        <f>VLOOKUP(C46763, Подписчики!$A$1:$C$16000,3,0)</f>
        <v>44299.827752172365</v>
      </c>
      <c r="F46763">
        <v>0</v>
      </c>
      <c r="G46763" s="2">
        <f t="shared" si="730"/>
        <v>44352.907951388886</v>
      </c>
    </row>
    <row r="46764" spans="1:7" x14ac:dyDescent="0.25">
      <c r="A46764" s="16">
        <v>143603</v>
      </c>
      <c r="B46764" s="17">
        <v>44352.908171296294</v>
      </c>
      <c r="C46764" s="16">
        <v>310214</v>
      </c>
      <c r="D46764" s="16">
        <v>153893</v>
      </c>
      <c r="E46764" s="18">
        <f>VLOOKUP(C46764, Подписчики!$A$1:$C$16000,3,0)</f>
        <v>44343.485331623931</v>
      </c>
      <c r="F46764">
        <v>3</v>
      </c>
      <c r="G46764" s="2">
        <f t="shared" si="730"/>
        <v>44353.033171296294</v>
      </c>
    </row>
    <row r="46765" spans="1:7" x14ac:dyDescent="0.25">
      <c r="A46765" s="16">
        <v>143606</v>
      </c>
      <c r="B46765" s="17">
        <v>44352.909571759257</v>
      </c>
      <c r="C46765" s="16">
        <v>222818</v>
      </c>
      <c r="D46765" s="16">
        <v>118549</v>
      </c>
      <c r="E46765" s="18">
        <f>VLOOKUP(C46765, Подписчики!$A$1:$C$16000,3,0)</f>
        <v>44317.374933012819</v>
      </c>
      <c r="F46765">
        <v>0</v>
      </c>
      <c r="G46765" s="2">
        <f t="shared" si="730"/>
        <v>44352.909571759257</v>
      </c>
    </row>
    <row r="46766" spans="1:7" x14ac:dyDescent="0.25">
      <c r="A46766" s="16">
        <v>143610</v>
      </c>
      <c r="B46766" s="17">
        <v>44352.90966435185</v>
      </c>
      <c r="C46766" s="16">
        <v>341306</v>
      </c>
      <c r="D46766" s="16">
        <v>416554</v>
      </c>
      <c r="E46766" s="18">
        <f>VLOOKUP(C46766, Подписчики!$A$1:$C$16000,3,0)</f>
        <v>44310.823830519948</v>
      </c>
      <c r="F46766">
        <v>8</v>
      </c>
      <c r="G46766" s="2">
        <f t="shared" si="730"/>
        <v>44353.242997685185</v>
      </c>
    </row>
    <row r="46767" spans="1:7" x14ac:dyDescent="0.25">
      <c r="A46767" s="16">
        <v>143612</v>
      </c>
      <c r="B46767" s="17">
        <v>44352.909884259258</v>
      </c>
      <c r="C46767" s="16">
        <v>180047</v>
      </c>
      <c r="D46767" s="16">
        <v>237520</v>
      </c>
      <c r="E46767" s="18">
        <f>VLOOKUP(C46767, Подписчики!$A$1:$C$16000,3,0)</f>
        <v>44312.18318557692</v>
      </c>
      <c r="F46767">
        <v>-8</v>
      </c>
      <c r="G46767" s="2">
        <f t="shared" si="730"/>
        <v>44352.576550925922</v>
      </c>
    </row>
    <row r="46768" spans="1:7" x14ac:dyDescent="0.25">
      <c r="A46768" s="16">
        <v>143613</v>
      </c>
      <c r="B46768" s="17">
        <v>44352.90997685185</v>
      </c>
      <c r="C46768" s="16">
        <v>99686</v>
      </c>
      <c r="D46768" s="16">
        <v>380039</v>
      </c>
      <c r="E46768" s="18">
        <f>VLOOKUP(C46768, Подписчики!$A$1:$C$16000,3,0)</f>
        <v>44308.421858974361</v>
      </c>
      <c r="F46768">
        <v>-7</v>
      </c>
      <c r="G46768" s="2">
        <f t="shared" si="730"/>
        <v>44352.618310185186</v>
      </c>
    </row>
    <row r="46769" spans="1:7" x14ac:dyDescent="0.25">
      <c r="A46769" s="16">
        <v>143614</v>
      </c>
      <c r="B46769" s="17">
        <v>44352.90997685185</v>
      </c>
      <c r="C46769" s="16">
        <v>288699</v>
      </c>
      <c r="D46769" s="16">
        <v>325852</v>
      </c>
      <c r="E46769" s="18">
        <f>VLOOKUP(C46769, Подписчики!$A$1:$C$16000,3,0)</f>
        <v>44343.113837215104</v>
      </c>
      <c r="F46769">
        <v>-7</v>
      </c>
      <c r="G46769" s="2">
        <f t="shared" si="730"/>
        <v>44352.618310185186</v>
      </c>
    </row>
    <row r="46770" spans="1:7" x14ac:dyDescent="0.25">
      <c r="A46770" s="16">
        <v>143618</v>
      </c>
      <c r="B46770" s="17">
        <v>44352.90997685185</v>
      </c>
      <c r="C46770" s="16">
        <v>269484</v>
      </c>
      <c r="D46770" s="16">
        <v>408587</v>
      </c>
      <c r="E46770" s="18">
        <f>VLOOKUP(C46770, Подписчики!$A$1:$C$16000,3,0)</f>
        <v>44310.892137962961</v>
      </c>
      <c r="F46770">
        <v>1</v>
      </c>
      <c r="G46770" s="2">
        <f t="shared" si="730"/>
        <v>44352.951643518514</v>
      </c>
    </row>
    <row r="46771" spans="1:7" x14ac:dyDescent="0.25">
      <c r="A46771" s="16">
        <v>143619</v>
      </c>
      <c r="B46771" s="17">
        <v>44352.911192129628</v>
      </c>
      <c r="C46771" s="16">
        <v>322393</v>
      </c>
      <c r="D46771" s="16">
        <v>250679</v>
      </c>
      <c r="E46771" s="18">
        <f>VLOOKUP(C46771, Подписчики!$A$1:$C$16000,3,0)</f>
        <v>44338.859289992884</v>
      </c>
      <c r="F46771">
        <v>0</v>
      </c>
      <c r="G46771" s="2">
        <f t="shared" si="730"/>
        <v>44352.911192129628</v>
      </c>
    </row>
    <row r="46772" spans="1:7" x14ac:dyDescent="0.25">
      <c r="A46772" s="16">
        <v>143621</v>
      </c>
      <c r="B46772" s="17">
        <v>44352.912002314813</v>
      </c>
      <c r="C46772" s="16">
        <v>280872</v>
      </c>
      <c r="D46772" s="16">
        <v>267917</v>
      </c>
      <c r="E46772" s="18">
        <f>VLOOKUP(C46772, Подписчики!$A$1:$C$16000,3,0)</f>
        <v>44312.839259009976</v>
      </c>
      <c r="F46772">
        <v>-6</v>
      </c>
      <c r="G46772" s="2">
        <f t="shared" si="730"/>
        <v>44352.662002314813</v>
      </c>
    </row>
    <row r="46773" spans="1:7" x14ac:dyDescent="0.25">
      <c r="A46773" s="16">
        <v>143626</v>
      </c>
      <c r="B46773" s="17">
        <v>44352.912407407406</v>
      </c>
      <c r="C46773" s="16">
        <v>237367</v>
      </c>
      <c r="D46773" s="16">
        <v>324893</v>
      </c>
      <c r="E46773" s="18">
        <f>VLOOKUP(C46773, Подписчики!$A$1:$C$16000,3,0)</f>
        <v>44285.518164992878</v>
      </c>
      <c r="F46773">
        <v>7</v>
      </c>
      <c r="G46773" s="2">
        <f t="shared" si="730"/>
        <v>44353.20407407407</v>
      </c>
    </row>
    <row r="46774" spans="1:7" x14ac:dyDescent="0.25">
      <c r="A46774" s="16">
        <v>143627</v>
      </c>
      <c r="B46774" s="17">
        <v>44352.912442129629</v>
      </c>
      <c r="C46774" s="16">
        <v>193288</v>
      </c>
      <c r="D46774" s="16">
        <v>16315</v>
      </c>
      <c r="E46774" s="18">
        <f>VLOOKUP(C46774, Подписчики!$A$1:$C$16000,3,0)</f>
        <v>44313.203421260689</v>
      </c>
      <c r="F46774">
        <v>1</v>
      </c>
      <c r="G46774" s="2">
        <f t="shared" si="730"/>
        <v>44352.954108796293</v>
      </c>
    </row>
    <row r="46775" spans="1:7" x14ac:dyDescent="0.25">
      <c r="A46775" s="16">
        <v>143632</v>
      </c>
      <c r="B46775" s="17">
        <v>44352.913217592592</v>
      </c>
      <c r="C46775" s="16">
        <v>44259</v>
      </c>
      <c r="D46775" s="16">
        <v>472712</v>
      </c>
      <c r="E46775" s="18">
        <f>VLOOKUP(C46775, Подписчики!$A$1:$C$16000,3,0)</f>
        <v>44308.761253205128</v>
      </c>
      <c r="F46775">
        <v>-7</v>
      </c>
      <c r="G46775" s="2">
        <f t="shared" si="730"/>
        <v>44352.621550925927</v>
      </c>
    </row>
    <row r="46776" spans="1:7" x14ac:dyDescent="0.25">
      <c r="A46776" s="16">
        <v>143634</v>
      </c>
      <c r="B46776" s="17">
        <v>44352.91443287037</v>
      </c>
      <c r="C46776" s="16">
        <v>38987</v>
      </c>
      <c r="D46776" s="16">
        <v>82850</v>
      </c>
      <c r="E46776" s="18">
        <f>VLOOKUP(C46776, Подписчики!$A$1:$C$16000,3,0)</f>
        <v>44340.575199465806</v>
      </c>
      <c r="F46776">
        <v>0</v>
      </c>
      <c r="G46776" s="2">
        <f t="shared" si="730"/>
        <v>44352.91443287037</v>
      </c>
    </row>
    <row r="46777" spans="1:7" x14ac:dyDescent="0.25">
      <c r="A46777" s="16">
        <v>143637</v>
      </c>
      <c r="B46777" s="17">
        <v>44352.914826388886</v>
      </c>
      <c r="C46777" s="16">
        <v>158362</v>
      </c>
      <c r="D46777" s="16">
        <v>120809</v>
      </c>
      <c r="E46777" s="18">
        <f>VLOOKUP(C46777, Подписчики!$A$1:$C$16000,3,0)</f>
        <v>44346.655297613965</v>
      </c>
      <c r="F46777">
        <v>1</v>
      </c>
      <c r="G46777" s="2">
        <f t="shared" si="730"/>
        <v>44352.95649305555</v>
      </c>
    </row>
    <row r="46778" spans="1:7" x14ac:dyDescent="0.25">
      <c r="A46778" s="16">
        <v>143641</v>
      </c>
      <c r="B46778" s="17">
        <v>44352.915231481478</v>
      </c>
      <c r="C46778" s="16">
        <v>253376</v>
      </c>
      <c r="D46778" s="16">
        <v>21760</v>
      </c>
      <c r="E46778" s="18">
        <f>VLOOKUP(C46778, Подписчики!$A$1:$C$16000,3,0)</f>
        <v>44344.577599252145</v>
      </c>
      <c r="F46778">
        <v>2</v>
      </c>
      <c r="G46778" s="2">
        <f t="shared" si="730"/>
        <v>44352.998564814814</v>
      </c>
    </row>
    <row r="46779" spans="1:7" x14ac:dyDescent="0.25">
      <c r="A46779" s="16">
        <v>143644</v>
      </c>
      <c r="B46779" s="17">
        <v>44352.915370370371</v>
      </c>
      <c r="C46779" s="16">
        <v>184859</v>
      </c>
      <c r="D46779" s="16">
        <v>392434</v>
      </c>
      <c r="E46779" s="18">
        <f>VLOOKUP(C46779, Подписчики!$A$1:$C$16000,3,0)</f>
        <v>44344.048994408833</v>
      </c>
      <c r="F46779">
        <v>1</v>
      </c>
      <c r="G46779" s="2">
        <f t="shared" si="730"/>
        <v>44352.957037037035</v>
      </c>
    </row>
    <row r="46780" spans="1:7" x14ac:dyDescent="0.25">
      <c r="A46780" s="16">
        <v>143648</v>
      </c>
      <c r="B46780" s="17">
        <v>44352.915613425925</v>
      </c>
      <c r="C46780" s="16">
        <v>137119</v>
      </c>
      <c r="D46780" s="16">
        <v>212582</v>
      </c>
      <c r="E46780" s="18">
        <f>VLOOKUP(C46780, Подписчики!$A$1:$C$16000,3,0)</f>
        <v>44344.488690705126</v>
      </c>
      <c r="F46780">
        <v>1</v>
      </c>
      <c r="G46780" s="2">
        <f t="shared" si="730"/>
        <v>44352.957280092589</v>
      </c>
    </row>
    <row r="46781" spans="1:7" x14ac:dyDescent="0.25">
      <c r="A46781" s="16">
        <v>143649</v>
      </c>
      <c r="B46781" s="17">
        <v>44352.916446759256</v>
      </c>
      <c r="C46781" s="16">
        <v>311841</v>
      </c>
      <c r="D46781" s="16">
        <v>42035</v>
      </c>
      <c r="E46781" s="18">
        <f>VLOOKUP(C46781, Подписчики!$A$1:$C$16000,3,0)</f>
        <v>44293.993772685186</v>
      </c>
      <c r="F46781">
        <v>1</v>
      </c>
      <c r="G46781" s="2">
        <f t="shared" si="730"/>
        <v>44352.958113425921</v>
      </c>
    </row>
    <row r="46782" spans="1:7" x14ac:dyDescent="0.25">
      <c r="A46782" s="16">
        <v>143652</v>
      </c>
      <c r="B46782" s="17">
        <v>44352.916851851849</v>
      </c>
      <c r="C46782" s="16">
        <v>172378</v>
      </c>
      <c r="D46782" s="16">
        <v>294042</v>
      </c>
      <c r="E46782" s="18">
        <f>VLOOKUP(C46782, Подписчики!$A$1:$C$16000,3,0)</f>
        <v>44342.111440455847</v>
      </c>
      <c r="F46782">
        <v>2</v>
      </c>
      <c r="G46782" s="2">
        <f t="shared" si="730"/>
        <v>44353.000185185185</v>
      </c>
    </row>
    <row r="46783" spans="1:7" x14ac:dyDescent="0.25">
      <c r="A46783" s="16">
        <v>143653</v>
      </c>
      <c r="B46783" s="17">
        <v>44352.917256944442</v>
      </c>
      <c r="C46783" s="16">
        <v>306138</v>
      </c>
      <c r="D46783" s="16">
        <v>472330</v>
      </c>
      <c r="E46783" s="18">
        <f>VLOOKUP(C46783, Подписчики!$A$1:$C$16000,3,0)</f>
        <v>44310.879270762111</v>
      </c>
      <c r="F46783">
        <v>-1</v>
      </c>
      <c r="G46783" s="2">
        <f t="shared" si="730"/>
        <v>44352.875590277778</v>
      </c>
    </row>
    <row r="46784" spans="1:7" x14ac:dyDescent="0.25">
      <c r="A46784" s="16">
        <v>143654</v>
      </c>
      <c r="B46784" s="17">
        <v>44352.918067129627</v>
      </c>
      <c r="C46784" s="16">
        <v>149660</v>
      </c>
      <c r="D46784" s="16">
        <v>471403</v>
      </c>
      <c r="E46784" s="18">
        <f>VLOOKUP(C46784, Подписчики!$A$1:$C$16000,3,0)</f>
        <v>44302.090133725069</v>
      </c>
      <c r="F46784">
        <v>1</v>
      </c>
      <c r="G46784" s="2">
        <f t="shared" si="730"/>
        <v>44352.959733796291</v>
      </c>
    </row>
    <row r="46785" spans="1:7" x14ac:dyDescent="0.25">
      <c r="A46785" s="16">
        <v>143659</v>
      </c>
      <c r="B46785" s="17">
        <v>44352.918368055558</v>
      </c>
      <c r="C46785" s="16">
        <v>85501</v>
      </c>
      <c r="D46785" s="16">
        <v>439981</v>
      </c>
      <c r="E46785" s="18">
        <f>VLOOKUP(C46785, Подписчики!$A$1:$C$16000,3,0)</f>
        <v>44308.748149964391</v>
      </c>
      <c r="F46785">
        <v>7</v>
      </c>
      <c r="G46785" s="2">
        <f t="shared" si="730"/>
        <v>44353.210034722222</v>
      </c>
    </row>
    <row r="46786" spans="1:7" x14ac:dyDescent="0.25">
      <c r="A46786" s="16">
        <v>143663</v>
      </c>
      <c r="B46786" s="17">
        <v>44352.919282407405</v>
      </c>
      <c r="C46786" s="16">
        <v>200001</v>
      </c>
      <c r="D46786" s="16">
        <v>148309</v>
      </c>
      <c r="E46786" s="18">
        <f>VLOOKUP(C46786, Подписчики!$A$1:$C$16000,3,0)</f>
        <v>44343.798287215104</v>
      </c>
      <c r="F46786">
        <v>0</v>
      </c>
      <c r="G46786" s="2">
        <f t="shared" ref="G46786:G46849" si="731">B46786+F46786/24</f>
        <v>44352.919282407405</v>
      </c>
    </row>
    <row r="46787" spans="1:7" x14ac:dyDescent="0.25">
      <c r="A46787" s="16">
        <v>143668</v>
      </c>
      <c r="B46787" s="17">
        <v>44352.920092592591</v>
      </c>
      <c r="C46787" s="16">
        <v>39730</v>
      </c>
      <c r="D46787" s="16">
        <v>245484</v>
      </c>
      <c r="E46787" s="18">
        <f>VLOOKUP(C46787, Подписчики!$A$1:$C$16000,3,0)</f>
        <v>44340.54313974359</v>
      </c>
      <c r="F46787">
        <v>2</v>
      </c>
      <c r="G46787" s="2">
        <f t="shared" si="731"/>
        <v>44353.003425925926</v>
      </c>
    </row>
    <row r="46788" spans="1:7" x14ac:dyDescent="0.25">
      <c r="A46788" s="16">
        <v>143672</v>
      </c>
      <c r="B46788" s="17">
        <v>44352.920439814814</v>
      </c>
      <c r="C46788" s="16">
        <v>47830</v>
      </c>
      <c r="D46788" s="16">
        <v>140532</v>
      </c>
      <c r="E46788" s="18">
        <f>VLOOKUP(C46788, Подписчики!$A$1:$C$16000,3,0)</f>
        <v>44325.030842521366</v>
      </c>
      <c r="F46788">
        <v>1</v>
      </c>
      <c r="G46788" s="2">
        <f t="shared" si="731"/>
        <v>44352.962106481478</v>
      </c>
    </row>
    <row r="46789" spans="1:7" x14ac:dyDescent="0.25">
      <c r="A46789" s="16">
        <v>143673</v>
      </c>
      <c r="B46789" s="17">
        <v>44352.922523148147</v>
      </c>
      <c r="C46789" s="16">
        <v>316627</v>
      </c>
      <c r="D46789" s="16">
        <v>153893</v>
      </c>
      <c r="E46789" s="18">
        <f>VLOOKUP(C46789, Подписчики!$A$1:$C$16000,3,0)</f>
        <v>44341.382565242166</v>
      </c>
      <c r="F46789">
        <v>-4</v>
      </c>
      <c r="G46789" s="2">
        <f t="shared" si="731"/>
        <v>44352.755856481483</v>
      </c>
    </row>
    <row r="46790" spans="1:7" x14ac:dyDescent="0.25">
      <c r="A46790" s="16">
        <v>143678</v>
      </c>
      <c r="B46790" s="17">
        <v>44352.923726851855</v>
      </c>
      <c r="C46790" s="16">
        <v>266570</v>
      </c>
      <c r="D46790" s="16">
        <v>449373</v>
      </c>
      <c r="E46790" s="18">
        <f>VLOOKUP(C46790, Подписчики!$A$1:$C$16000,3,0)</f>
        <v>44341.235971260685</v>
      </c>
      <c r="F46790">
        <v>3</v>
      </c>
      <c r="G46790" s="2">
        <f t="shared" si="731"/>
        <v>44353.048726851855</v>
      </c>
    </row>
    <row r="46791" spans="1:7" x14ac:dyDescent="0.25">
      <c r="A46791" s="16">
        <v>143681</v>
      </c>
      <c r="B46791" s="17">
        <v>44352.924942129626</v>
      </c>
      <c r="C46791" s="16">
        <v>250427</v>
      </c>
      <c r="D46791" s="16">
        <v>97125</v>
      </c>
      <c r="E46791" s="18">
        <f>VLOOKUP(C46791, Подписчики!$A$1:$C$16000,3,0)</f>
        <v>44344.792055911683</v>
      </c>
      <c r="F46791">
        <v>2</v>
      </c>
      <c r="G46791" s="2">
        <f t="shared" si="731"/>
        <v>44353.008275462962</v>
      </c>
    </row>
    <row r="46792" spans="1:7" x14ac:dyDescent="0.25">
      <c r="A46792" s="16">
        <v>143682</v>
      </c>
      <c r="B46792" s="17">
        <v>44352.926562499997</v>
      </c>
      <c r="C46792" s="16">
        <v>155583</v>
      </c>
      <c r="D46792" s="16">
        <v>240439</v>
      </c>
      <c r="E46792" s="18">
        <f>VLOOKUP(C46792, Подписчики!$A$1:$C$16000,3,0)</f>
        <v>44301.003205947287</v>
      </c>
      <c r="F46792">
        <v>2</v>
      </c>
      <c r="G46792" s="2">
        <f t="shared" si="731"/>
        <v>44353.009895833333</v>
      </c>
    </row>
    <row r="46793" spans="1:7" x14ac:dyDescent="0.25">
      <c r="A46793" s="16">
        <v>143686</v>
      </c>
      <c r="B46793" s="17">
        <v>44352.926724537036</v>
      </c>
      <c r="C46793" s="16">
        <v>240930</v>
      </c>
      <c r="D46793" s="16">
        <v>83655</v>
      </c>
      <c r="E46793" s="18">
        <f>VLOOKUP(C46793, Подписчики!$A$1:$C$16000,3,0)</f>
        <v>44326.15303906695</v>
      </c>
      <c r="F46793">
        <v>1</v>
      </c>
      <c r="G46793" s="2">
        <f t="shared" si="731"/>
        <v>44352.9683912037</v>
      </c>
    </row>
    <row r="46794" spans="1:7" x14ac:dyDescent="0.25">
      <c r="A46794" s="16">
        <v>143689</v>
      </c>
      <c r="B46794" s="17">
        <v>44352.927372685182</v>
      </c>
      <c r="C46794" s="16">
        <v>58624</v>
      </c>
      <c r="D46794" s="16">
        <v>470762</v>
      </c>
      <c r="E46794" s="18">
        <f>VLOOKUP(C46794, Подписчики!$A$1:$C$16000,3,0)</f>
        <v>44344.590227706554</v>
      </c>
      <c r="F46794">
        <v>0</v>
      </c>
      <c r="G46794" s="2">
        <f t="shared" si="731"/>
        <v>44352.927372685182</v>
      </c>
    </row>
    <row r="46795" spans="1:7" x14ac:dyDescent="0.25">
      <c r="A46795" s="16">
        <v>143691</v>
      </c>
      <c r="B46795" s="17">
        <v>44352.927372685182</v>
      </c>
      <c r="C46795" s="16">
        <v>248549</v>
      </c>
      <c r="D46795" s="16">
        <v>230507</v>
      </c>
      <c r="E46795" s="18">
        <f>VLOOKUP(C46795, Подписчики!$A$1:$C$16000,3,0)</f>
        <v>44341.339230519945</v>
      </c>
      <c r="F46795">
        <v>0</v>
      </c>
      <c r="G46795" s="2">
        <f t="shared" si="731"/>
        <v>44352.927372685182</v>
      </c>
    </row>
    <row r="46796" spans="1:7" x14ac:dyDescent="0.25">
      <c r="A46796" s="16">
        <v>143692</v>
      </c>
      <c r="B46796" s="17">
        <v>44352.927395833336</v>
      </c>
      <c r="C46796" s="16">
        <v>182604</v>
      </c>
      <c r="D46796" s="16">
        <v>347008</v>
      </c>
      <c r="E46796" s="18">
        <f>VLOOKUP(C46796, Подписчики!$A$1:$C$16000,3,0)</f>
        <v>44352.4392573718</v>
      </c>
      <c r="F46796">
        <v>6</v>
      </c>
      <c r="G46796" s="2">
        <f t="shared" si="731"/>
        <v>44353.177395833336</v>
      </c>
    </row>
    <row r="46797" spans="1:7" x14ac:dyDescent="0.25">
      <c r="A46797" s="16">
        <v>143694</v>
      </c>
      <c r="B46797" s="17">
        <v>44352.927488425928</v>
      </c>
      <c r="C46797" s="16">
        <v>149530</v>
      </c>
      <c r="D46797" s="16">
        <v>104958</v>
      </c>
      <c r="E46797" s="18">
        <f>VLOOKUP(C46797, Подписчики!$A$1:$C$16000,3,0)</f>
        <v>44345.530725142453</v>
      </c>
      <c r="F46797">
        <v>1</v>
      </c>
      <c r="G46797" s="2">
        <f t="shared" si="731"/>
        <v>44352.969155092593</v>
      </c>
    </row>
    <row r="46798" spans="1:7" x14ac:dyDescent="0.25">
      <c r="A46798" s="16">
        <v>143698</v>
      </c>
      <c r="B46798" s="17">
        <v>44352.930208333331</v>
      </c>
      <c r="C46798" s="16">
        <v>305379</v>
      </c>
      <c r="D46798" s="16">
        <v>97294</v>
      </c>
      <c r="E46798" s="18">
        <f>VLOOKUP(C46798, Подписчики!$A$1:$C$16000,3,0)</f>
        <v>44339.236041310542</v>
      </c>
      <c r="F46798">
        <v>3</v>
      </c>
      <c r="G46798" s="2">
        <f t="shared" si="731"/>
        <v>44353.055208333331</v>
      </c>
    </row>
    <row r="46799" spans="1:7" x14ac:dyDescent="0.25">
      <c r="A46799" s="16">
        <v>143699</v>
      </c>
      <c r="B46799" s="17">
        <v>44352.931018518517</v>
      </c>
      <c r="C46799" s="16">
        <v>103523</v>
      </c>
      <c r="D46799" s="16">
        <v>470762</v>
      </c>
      <c r="E46799" s="18">
        <f>VLOOKUP(C46799, Подписчики!$A$1:$C$16000,3,0)</f>
        <v>44340.358738105409</v>
      </c>
      <c r="F46799">
        <v>1</v>
      </c>
      <c r="G46799" s="2">
        <f t="shared" si="731"/>
        <v>44352.972685185181</v>
      </c>
    </row>
    <row r="46800" spans="1:7" x14ac:dyDescent="0.25">
      <c r="A46800" s="16">
        <v>143702</v>
      </c>
      <c r="B46800" s="17">
        <v>44352.932222222225</v>
      </c>
      <c r="C46800" s="16">
        <v>209529</v>
      </c>
      <c r="D46800" s="16">
        <v>182191</v>
      </c>
      <c r="E46800" s="18">
        <f>VLOOKUP(C46800, Подписчики!$A$1:$C$16000,3,0)</f>
        <v>44325.618260790601</v>
      </c>
      <c r="F46800">
        <v>0</v>
      </c>
      <c r="G46800" s="2">
        <f t="shared" si="731"/>
        <v>44352.932222222225</v>
      </c>
    </row>
    <row r="46801" spans="1:7" x14ac:dyDescent="0.25">
      <c r="A46801" s="16">
        <v>143703</v>
      </c>
      <c r="B46801" s="17">
        <v>44352.932627314818</v>
      </c>
      <c r="C46801" s="16">
        <v>188138</v>
      </c>
      <c r="D46801" s="16">
        <v>438609</v>
      </c>
      <c r="E46801" s="18">
        <f>VLOOKUP(C46801, Подписчики!$A$1:$C$16000,3,0)</f>
        <v>44345.109980769237</v>
      </c>
      <c r="F46801">
        <v>1</v>
      </c>
      <c r="G46801" s="2">
        <f t="shared" si="731"/>
        <v>44352.974293981482</v>
      </c>
    </row>
    <row r="46802" spans="1:7" x14ac:dyDescent="0.25">
      <c r="A46802" s="16">
        <v>143705</v>
      </c>
      <c r="B46802" s="17">
        <v>44352.933344907404</v>
      </c>
      <c r="C46802" s="16">
        <v>178802</v>
      </c>
      <c r="D46802" s="16">
        <v>344776</v>
      </c>
      <c r="E46802" s="18">
        <f>VLOOKUP(C46802, Подписчики!$A$1:$C$16000,3,0)</f>
        <v>44320.272153276353</v>
      </c>
      <c r="F46802">
        <v>1</v>
      </c>
      <c r="G46802" s="2">
        <f t="shared" si="731"/>
        <v>44352.975011574068</v>
      </c>
    </row>
    <row r="46803" spans="1:7" x14ac:dyDescent="0.25">
      <c r="A46803" s="16">
        <v>143710</v>
      </c>
      <c r="B46803" s="17">
        <v>44352.933842592596</v>
      </c>
      <c r="C46803" s="16">
        <v>175735</v>
      </c>
      <c r="D46803" s="16">
        <v>308230</v>
      </c>
      <c r="E46803" s="18">
        <f>VLOOKUP(C46803, Подписчики!$A$1:$C$16000,3,0)</f>
        <v>44307.85189341168</v>
      </c>
      <c r="F46803">
        <v>4</v>
      </c>
      <c r="G46803" s="2">
        <f t="shared" si="731"/>
        <v>44353.10050925926</v>
      </c>
    </row>
    <row r="46804" spans="1:7" x14ac:dyDescent="0.25">
      <c r="A46804" s="16">
        <v>143711</v>
      </c>
      <c r="B46804" s="17">
        <v>44352.933842592596</v>
      </c>
      <c r="C46804" s="16">
        <v>302616</v>
      </c>
      <c r="D46804" s="16">
        <v>154256</v>
      </c>
      <c r="E46804" s="18">
        <f>VLOOKUP(C46804, Подписчики!$A$1:$C$16000,3,0)</f>
        <v>44344.039509900285</v>
      </c>
      <c r="F46804">
        <v>0</v>
      </c>
      <c r="G46804" s="2">
        <f t="shared" si="731"/>
        <v>44352.933842592596</v>
      </c>
    </row>
    <row r="46805" spans="1:7" x14ac:dyDescent="0.25">
      <c r="A46805" s="16">
        <v>143716</v>
      </c>
      <c r="B46805" s="17">
        <v>44352.933842592596</v>
      </c>
      <c r="C46805" s="16">
        <v>335480</v>
      </c>
      <c r="D46805" s="16">
        <v>331902</v>
      </c>
      <c r="E46805" s="18">
        <f>VLOOKUP(C46805, Подписчики!$A$1:$C$16000,3,0)</f>
        <v>44327.280449252139</v>
      </c>
      <c r="F46805">
        <v>0</v>
      </c>
      <c r="G46805" s="2">
        <f t="shared" si="731"/>
        <v>44352.933842592596</v>
      </c>
    </row>
    <row r="46806" spans="1:7" x14ac:dyDescent="0.25">
      <c r="A46806" s="16">
        <v>143719</v>
      </c>
      <c r="B46806" s="17">
        <v>44352.935023148151</v>
      </c>
      <c r="C46806" s="16">
        <v>80557</v>
      </c>
      <c r="D46806" s="16">
        <v>370651</v>
      </c>
      <c r="E46806" s="18">
        <f>VLOOKUP(C46806, Подписчики!$A$1:$C$16000,3,0)</f>
        <v>44308.263543696587</v>
      </c>
      <c r="F46806">
        <v>1</v>
      </c>
      <c r="G46806" s="2">
        <f t="shared" si="731"/>
        <v>44352.976689814815</v>
      </c>
    </row>
    <row r="46807" spans="1:7" x14ac:dyDescent="0.25">
      <c r="A46807" s="16">
        <v>143724</v>
      </c>
      <c r="B46807" s="17">
        <v>44352.935057870367</v>
      </c>
      <c r="C46807" s="16">
        <v>24196</v>
      </c>
      <c r="D46807" s="16">
        <v>112334</v>
      </c>
      <c r="E46807" s="18">
        <f>VLOOKUP(C46807, Подписчики!$A$1:$C$16000,3,0)</f>
        <v>44342.180570334756</v>
      </c>
      <c r="F46807">
        <v>3</v>
      </c>
      <c r="G46807" s="2">
        <f t="shared" si="731"/>
        <v>44353.060057870367</v>
      </c>
    </row>
    <row r="46808" spans="1:7" x14ac:dyDescent="0.25">
      <c r="A46808" s="16">
        <v>143725</v>
      </c>
      <c r="B46808" s="17">
        <v>44352.936273148145</v>
      </c>
      <c r="C46808" s="16">
        <v>219622</v>
      </c>
      <c r="D46808" s="16">
        <v>417253</v>
      </c>
      <c r="E46808" s="18">
        <f>VLOOKUP(C46808, Подписчики!$A$1:$C$16000,3,0)</f>
        <v>44344.544041381771</v>
      </c>
      <c r="F46808">
        <v>2</v>
      </c>
      <c r="G46808" s="2">
        <f t="shared" si="731"/>
        <v>44353.019606481481</v>
      </c>
    </row>
    <row r="46809" spans="1:7" x14ac:dyDescent="0.25">
      <c r="A46809" s="16">
        <v>143727</v>
      </c>
      <c r="B46809" s="17">
        <v>44352.936273148145</v>
      </c>
      <c r="C46809" s="16">
        <v>336515</v>
      </c>
      <c r="D46809" s="16">
        <v>343491</v>
      </c>
      <c r="E46809" s="18">
        <f>VLOOKUP(C46809, Подписчики!$A$1:$C$16000,3,0)</f>
        <v>44309.860840455847</v>
      </c>
      <c r="F46809">
        <v>2</v>
      </c>
      <c r="G46809" s="2">
        <f t="shared" si="731"/>
        <v>44353.019606481481</v>
      </c>
    </row>
    <row r="46810" spans="1:7" x14ac:dyDescent="0.25">
      <c r="A46810" s="16">
        <v>143729</v>
      </c>
      <c r="B46810" s="17">
        <v>44352.936979166669</v>
      </c>
      <c r="C46810" s="16">
        <v>45058</v>
      </c>
      <c r="D46810" s="16">
        <v>88863</v>
      </c>
      <c r="E46810" s="18">
        <f>VLOOKUP(C46810, Подписчики!$A$1:$C$16000,3,0)</f>
        <v>44344.731383012826</v>
      </c>
      <c r="F46810">
        <v>1</v>
      </c>
      <c r="G46810" s="2">
        <f t="shared" si="731"/>
        <v>44352.978645833333</v>
      </c>
    </row>
    <row r="46811" spans="1:7" x14ac:dyDescent="0.25">
      <c r="A46811" s="16">
        <v>143732</v>
      </c>
      <c r="B46811" s="17">
        <v>44352.937488425923</v>
      </c>
      <c r="C46811" s="16">
        <v>93259</v>
      </c>
      <c r="D46811" s="16">
        <v>411922</v>
      </c>
      <c r="E46811" s="18">
        <f>VLOOKUP(C46811, Подписчики!$A$1:$C$16000,3,0)</f>
        <v>44340.736662428775</v>
      </c>
      <c r="F46811">
        <v>1</v>
      </c>
      <c r="G46811" s="2">
        <f t="shared" si="731"/>
        <v>44352.979155092587</v>
      </c>
    </row>
    <row r="46812" spans="1:7" x14ac:dyDescent="0.25">
      <c r="A46812" s="16">
        <v>143734</v>
      </c>
      <c r="B46812" s="17">
        <v>44352.937893518516</v>
      </c>
      <c r="C46812" s="16">
        <v>244222</v>
      </c>
      <c r="D46812" s="16">
        <v>380527</v>
      </c>
      <c r="E46812" s="18">
        <f>VLOOKUP(C46812, Подписчики!$A$1:$C$16000,3,0)</f>
        <v>44289.496025676643</v>
      </c>
      <c r="F46812">
        <v>2</v>
      </c>
      <c r="G46812" s="2">
        <f t="shared" si="731"/>
        <v>44353.021226851852</v>
      </c>
    </row>
    <row r="46813" spans="1:7" x14ac:dyDescent="0.25">
      <c r="A46813" s="16">
        <v>143738</v>
      </c>
      <c r="B46813" s="17">
        <v>44352.938449074078</v>
      </c>
      <c r="C46813" s="16">
        <v>333432</v>
      </c>
      <c r="D46813" s="16">
        <v>43697</v>
      </c>
      <c r="E46813" s="18">
        <f>VLOOKUP(C46813, Подписчики!$A$1:$C$16000,3,0)</f>
        <v>44314.676204772084</v>
      </c>
      <c r="F46813">
        <v>2</v>
      </c>
      <c r="G46813" s="2">
        <f t="shared" si="731"/>
        <v>44353.021782407413</v>
      </c>
    </row>
    <row r="46814" spans="1:7" x14ac:dyDescent="0.25">
      <c r="A46814" s="16">
        <v>143741</v>
      </c>
      <c r="B46814" s="17">
        <v>44352.938703703701</v>
      </c>
      <c r="C46814" s="16">
        <v>263717</v>
      </c>
      <c r="D46814" s="16">
        <v>4199</v>
      </c>
      <c r="E46814" s="18">
        <f>VLOOKUP(C46814, Подписчики!$A$1:$C$16000,3,0)</f>
        <v>44351.997526780622</v>
      </c>
      <c r="F46814">
        <v>0</v>
      </c>
      <c r="G46814" s="2">
        <f t="shared" si="731"/>
        <v>44352.938703703701</v>
      </c>
    </row>
    <row r="46815" spans="1:7" x14ac:dyDescent="0.25">
      <c r="A46815" s="16">
        <v>143744</v>
      </c>
      <c r="B46815" s="17">
        <v>44352.93990740741</v>
      </c>
      <c r="C46815" s="16">
        <v>22298</v>
      </c>
      <c r="D46815" s="16">
        <v>389195</v>
      </c>
      <c r="E46815" s="18">
        <f>VLOOKUP(C46815, Подписчики!$A$1:$C$16000,3,0)</f>
        <v>44300.932800178067</v>
      </c>
      <c r="F46815">
        <v>3</v>
      </c>
      <c r="G46815" s="2">
        <f t="shared" si="731"/>
        <v>44353.06490740741</v>
      </c>
    </row>
    <row r="46816" spans="1:7" x14ac:dyDescent="0.25">
      <c r="A46816" s="16">
        <v>143745</v>
      </c>
      <c r="B46816" s="17">
        <v>44352.94</v>
      </c>
      <c r="C46816" s="16">
        <v>334492</v>
      </c>
      <c r="D46816" s="16">
        <v>85026</v>
      </c>
      <c r="E46816" s="18">
        <f>VLOOKUP(C46816, Подписчики!$A$1:$C$16000,3,0)</f>
        <v>44308.59348116097</v>
      </c>
      <c r="F46816">
        <v>0</v>
      </c>
      <c r="G46816" s="2">
        <f t="shared" si="731"/>
        <v>44352.94</v>
      </c>
    </row>
    <row r="46817" spans="1:7" x14ac:dyDescent="0.25">
      <c r="A46817" s="16">
        <v>143746</v>
      </c>
      <c r="B46817" s="17">
        <v>44352.940312500003</v>
      </c>
      <c r="C46817" s="16">
        <v>114942</v>
      </c>
      <c r="D46817" s="16">
        <v>242428</v>
      </c>
      <c r="E46817" s="18">
        <f>VLOOKUP(C46817, Подписчики!$A$1:$C$16000,3,0)</f>
        <v>44345.34396962251</v>
      </c>
      <c r="F46817">
        <v>0</v>
      </c>
      <c r="G46817" s="2">
        <f t="shared" si="731"/>
        <v>44352.940312500003</v>
      </c>
    </row>
    <row r="46818" spans="1:7" x14ac:dyDescent="0.25">
      <c r="A46818" s="16">
        <v>143747</v>
      </c>
      <c r="B46818" s="17">
        <v>44352.940312500003</v>
      </c>
      <c r="C46818" s="16">
        <v>285393</v>
      </c>
      <c r="D46818" s="16">
        <v>349443</v>
      </c>
      <c r="E46818" s="18">
        <f>VLOOKUP(C46818, Подписчики!$A$1:$C$16000,3,0)</f>
        <v>44311.275377492879</v>
      </c>
      <c r="F46818">
        <v>0</v>
      </c>
      <c r="G46818" s="2">
        <f t="shared" si="731"/>
        <v>44352.940312500003</v>
      </c>
    </row>
    <row r="46819" spans="1:7" x14ac:dyDescent="0.25">
      <c r="A46819" s="16">
        <v>143749</v>
      </c>
      <c r="B46819" s="17">
        <v>44352.941122685188</v>
      </c>
      <c r="C46819" s="16">
        <v>199457</v>
      </c>
      <c r="D46819" s="16">
        <v>343626</v>
      </c>
      <c r="E46819" s="18">
        <f>VLOOKUP(C46819, Подписчики!$A$1:$C$16000,3,0)</f>
        <v>44329.053231588317</v>
      </c>
      <c r="F46819">
        <v>2</v>
      </c>
      <c r="G46819" s="2">
        <f t="shared" si="731"/>
        <v>44353.024456018524</v>
      </c>
    </row>
    <row r="46820" spans="1:7" x14ac:dyDescent="0.25">
      <c r="A46820" s="16">
        <v>143750</v>
      </c>
      <c r="B46820" s="17">
        <v>44352.941932870373</v>
      </c>
      <c r="C46820" s="16">
        <v>120955</v>
      </c>
      <c r="D46820" s="16">
        <v>1019</v>
      </c>
      <c r="E46820" s="18">
        <f>VLOOKUP(C46820, Подписчики!$A$1:$C$16000,3,0)</f>
        <v>44308.34216054131</v>
      </c>
      <c r="F46820">
        <v>0</v>
      </c>
      <c r="G46820" s="2">
        <f t="shared" si="731"/>
        <v>44352.941932870373</v>
      </c>
    </row>
    <row r="46821" spans="1:7" x14ac:dyDescent="0.25">
      <c r="A46821" s="16">
        <v>143753</v>
      </c>
      <c r="B46821" s="17">
        <v>44352.942337962966</v>
      </c>
      <c r="C46821" s="16">
        <v>334108</v>
      </c>
      <c r="D46821" s="16">
        <v>273920</v>
      </c>
      <c r="E46821" s="18">
        <f>VLOOKUP(C46821, Подписчики!$A$1:$C$16000,3,0)</f>
        <v>44329.182184864672</v>
      </c>
      <c r="F46821">
        <v>1</v>
      </c>
      <c r="G46821" s="2">
        <f t="shared" si="731"/>
        <v>44352.98400462963</v>
      </c>
    </row>
    <row r="46822" spans="1:7" x14ac:dyDescent="0.25">
      <c r="A46822" s="16">
        <v>143755</v>
      </c>
      <c r="B46822" s="17">
        <v>44352.942743055559</v>
      </c>
      <c r="C46822" s="16">
        <v>215146</v>
      </c>
      <c r="D46822" s="16">
        <v>356378</v>
      </c>
      <c r="E46822" s="18">
        <f>VLOOKUP(C46822, Подписчики!$A$1:$C$16000,3,0)</f>
        <v>44352.468904594018</v>
      </c>
      <c r="F46822">
        <v>2</v>
      </c>
      <c r="G46822" s="2">
        <f t="shared" si="731"/>
        <v>44353.026076388895</v>
      </c>
    </row>
    <row r="46823" spans="1:7" x14ac:dyDescent="0.25">
      <c r="A46823" s="16">
        <v>143760</v>
      </c>
      <c r="B46823" s="17">
        <v>44352.943391203706</v>
      </c>
      <c r="C46823" s="16">
        <v>79578</v>
      </c>
      <c r="D46823" s="16">
        <v>411922</v>
      </c>
      <c r="E46823" s="18">
        <f>VLOOKUP(C46823, Подписчики!$A$1:$C$16000,3,0)</f>
        <v>44310.89262702992</v>
      </c>
      <c r="F46823">
        <v>1</v>
      </c>
      <c r="G46823" s="2">
        <f t="shared" si="731"/>
        <v>44352.98505787037</v>
      </c>
    </row>
    <row r="46824" spans="1:7" x14ac:dyDescent="0.25">
      <c r="A46824" s="16">
        <v>143764</v>
      </c>
      <c r="B46824" s="17">
        <v>44352.943958333337</v>
      </c>
      <c r="C46824" s="16">
        <v>219269</v>
      </c>
      <c r="D46824" s="16">
        <v>184983</v>
      </c>
      <c r="E46824" s="18">
        <f>VLOOKUP(C46824, Подписчики!$A$1:$C$16000,3,0)</f>
        <v>44309.198962179486</v>
      </c>
      <c r="F46824">
        <v>1</v>
      </c>
      <c r="G46824" s="2">
        <f t="shared" si="731"/>
        <v>44352.985625000001</v>
      </c>
    </row>
    <row r="46825" spans="1:7" x14ac:dyDescent="0.25">
      <c r="A46825" s="16">
        <v>143766</v>
      </c>
      <c r="B46825" s="17">
        <v>44352.9455787037</v>
      </c>
      <c r="C46825" s="16">
        <v>321865</v>
      </c>
      <c r="D46825" s="16">
        <v>439981</v>
      </c>
      <c r="E46825" s="18">
        <f>VLOOKUP(C46825, Подписчики!$A$1:$C$16000,3,0)</f>
        <v>44294.788353418808</v>
      </c>
      <c r="F46825">
        <v>1</v>
      </c>
      <c r="G46825" s="2">
        <f t="shared" si="731"/>
        <v>44352.987245370365</v>
      </c>
    </row>
    <row r="46826" spans="1:7" x14ac:dyDescent="0.25">
      <c r="A46826" s="16">
        <v>143770</v>
      </c>
      <c r="B46826" s="17">
        <v>44352.946793981479</v>
      </c>
      <c r="C46826" s="16">
        <v>75956</v>
      </c>
      <c r="D46826" s="16">
        <v>250679</v>
      </c>
      <c r="E46826" s="18">
        <f>VLOOKUP(C46826, Подписчики!$A$1:$C$16000,3,0)</f>
        <v>44316.216647400288</v>
      </c>
      <c r="F46826">
        <v>0</v>
      </c>
      <c r="G46826" s="2">
        <f t="shared" si="731"/>
        <v>44352.946793981479</v>
      </c>
    </row>
    <row r="46827" spans="1:7" x14ac:dyDescent="0.25">
      <c r="A46827" s="16">
        <v>143774</v>
      </c>
      <c r="B46827" s="17">
        <v>44352.947291666664</v>
      </c>
      <c r="C46827" s="16">
        <v>335056</v>
      </c>
      <c r="D46827" s="16">
        <v>143732</v>
      </c>
      <c r="E46827" s="18">
        <f>VLOOKUP(C46827, Подписчики!$A$1:$C$16000,3,0)</f>
        <v>44326.068262001427</v>
      </c>
      <c r="F46827">
        <v>0</v>
      </c>
      <c r="G46827" s="2">
        <f t="shared" si="731"/>
        <v>44352.947291666664</v>
      </c>
    </row>
    <row r="46828" spans="1:7" x14ac:dyDescent="0.25">
      <c r="A46828" s="16">
        <v>143776</v>
      </c>
      <c r="B46828" s="17">
        <v>44352.947604166664</v>
      </c>
      <c r="C46828" s="16">
        <v>69557</v>
      </c>
      <c r="D46828" s="16">
        <v>401945</v>
      </c>
      <c r="E46828" s="18">
        <f>VLOOKUP(C46828, Подписчики!$A$1:$C$16000,3,0)</f>
        <v>44346.648952243588</v>
      </c>
      <c r="F46828">
        <v>2</v>
      </c>
      <c r="G46828" s="2">
        <f t="shared" si="731"/>
        <v>44353.0309375</v>
      </c>
    </row>
    <row r="46829" spans="1:7" x14ac:dyDescent="0.25">
      <c r="A46829" s="16">
        <v>143780</v>
      </c>
      <c r="B46829" s="17">
        <v>44352.948807870373</v>
      </c>
      <c r="C46829" s="16">
        <v>302334</v>
      </c>
      <c r="D46829" s="16">
        <v>410720</v>
      </c>
      <c r="E46829" s="18">
        <f>VLOOKUP(C46829, Подписчики!$A$1:$C$16000,3,0)</f>
        <v>44315.109028133906</v>
      </c>
      <c r="F46829">
        <v>1</v>
      </c>
      <c r="G46829" s="2">
        <f t="shared" si="731"/>
        <v>44352.990474537037</v>
      </c>
    </row>
    <row r="46830" spans="1:7" x14ac:dyDescent="0.25">
      <c r="A46830" s="16">
        <v>143783</v>
      </c>
      <c r="B46830" s="17">
        <v>44352.950428240743</v>
      </c>
      <c r="C46830" s="16">
        <v>261813</v>
      </c>
      <c r="D46830" s="16">
        <v>250679</v>
      </c>
      <c r="E46830" s="18">
        <f>VLOOKUP(C46830, Подписчики!$A$1:$C$16000,3,0)</f>
        <v>44342.255622400291</v>
      </c>
      <c r="F46830">
        <v>-3</v>
      </c>
      <c r="G46830" s="2">
        <f t="shared" si="731"/>
        <v>44352.825428240743</v>
      </c>
    </row>
    <row r="46831" spans="1:7" x14ac:dyDescent="0.25">
      <c r="A46831" s="16">
        <v>143787</v>
      </c>
      <c r="B46831" s="17">
        <v>44352.951643518521</v>
      </c>
      <c r="C46831" s="16">
        <v>29913</v>
      </c>
      <c r="D46831" s="16">
        <v>128701</v>
      </c>
      <c r="E46831" s="18">
        <f>VLOOKUP(C46831, Подписчики!$A$1:$C$16000,3,0)</f>
        <v>44338.896917699436</v>
      </c>
      <c r="F46831">
        <v>0</v>
      </c>
      <c r="G46831" s="2">
        <f t="shared" si="731"/>
        <v>44352.951643518521</v>
      </c>
    </row>
    <row r="46832" spans="1:7" x14ac:dyDescent="0.25">
      <c r="A46832" s="16">
        <v>143790</v>
      </c>
      <c r="B46832" s="17">
        <v>44352.951643518521</v>
      </c>
      <c r="C46832" s="16">
        <v>140280</v>
      </c>
      <c r="D46832" s="16">
        <v>351192</v>
      </c>
      <c r="E46832" s="18">
        <f>VLOOKUP(C46832, Подписчики!$A$1:$C$16000,3,0)</f>
        <v>44339.090452421653</v>
      </c>
      <c r="F46832">
        <v>0</v>
      </c>
      <c r="G46832" s="2">
        <f t="shared" si="731"/>
        <v>44352.951643518521</v>
      </c>
    </row>
    <row r="46833" spans="1:7" x14ac:dyDescent="0.25">
      <c r="A46833" s="16">
        <v>143792</v>
      </c>
      <c r="B46833" s="17">
        <v>44352.952048611114</v>
      </c>
      <c r="C46833" s="16">
        <v>116688</v>
      </c>
      <c r="D46833" s="16">
        <v>301748</v>
      </c>
      <c r="E46833" s="18">
        <f>VLOOKUP(C46833, Подписчики!$A$1:$C$16000,3,0)</f>
        <v>44340.496992984328</v>
      </c>
      <c r="F46833">
        <v>1</v>
      </c>
      <c r="G46833" s="2">
        <f t="shared" si="731"/>
        <v>44352.993715277778</v>
      </c>
    </row>
    <row r="46834" spans="1:7" x14ac:dyDescent="0.25">
      <c r="A46834" s="16">
        <v>143793</v>
      </c>
      <c r="B46834" s="17">
        <v>44352.953182870369</v>
      </c>
      <c r="C46834" s="16">
        <v>134651</v>
      </c>
      <c r="D46834" s="16">
        <v>325852</v>
      </c>
      <c r="E46834" s="18">
        <f>VLOOKUP(C46834, Подписчики!$A$1:$C$16000,3,0)</f>
        <v>44339.596401317656</v>
      </c>
      <c r="F46834">
        <v>0</v>
      </c>
      <c r="G46834" s="2">
        <f t="shared" si="731"/>
        <v>44352.953182870369</v>
      </c>
    </row>
    <row r="46835" spans="1:7" x14ac:dyDescent="0.25">
      <c r="A46835" s="16">
        <v>143795</v>
      </c>
      <c r="B46835" s="17">
        <v>44352.954074074078</v>
      </c>
      <c r="C46835" s="16">
        <v>21845</v>
      </c>
      <c r="D46835" s="16">
        <v>264805</v>
      </c>
      <c r="E46835" s="18">
        <f>VLOOKUP(C46835, Подписчики!$A$1:$C$16000,3,0)</f>
        <v>44344.058259686608</v>
      </c>
      <c r="F46835">
        <v>2</v>
      </c>
      <c r="G46835" s="2">
        <f t="shared" si="731"/>
        <v>44353.037407407413</v>
      </c>
    </row>
    <row r="46836" spans="1:7" x14ac:dyDescent="0.25">
      <c r="A46836" s="16">
        <v>143800</v>
      </c>
      <c r="B46836" s="17">
        <v>44352.954884259256</v>
      </c>
      <c r="C46836" s="16">
        <v>56637</v>
      </c>
      <c r="D46836" s="16">
        <v>86587</v>
      </c>
      <c r="E46836" s="18">
        <f>VLOOKUP(C46836, Подписчики!$A$1:$C$16000,3,0)</f>
        <v>44309.49509697294</v>
      </c>
      <c r="F46836">
        <v>0</v>
      </c>
      <c r="G46836" s="2">
        <f t="shared" si="731"/>
        <v>44352.954884259256</v>
      </c>
    </row>
    <row r="46837" spans="1:7" x14ac:dyDescent="0.25">
      <c r="A46837" s="16">
        <v>143803</v>
      </c>
      <c r="B46837" s="17">
        <v>44352.955289351848</v>
      </c>
      <c r="C46837" s="16">
        <v>149843</v>
      </c>
      <c r="D46837" s="16">
        <v>182191</v>
      </c>
      <c r="E46837" s="18">
        <f>VLOOKUP(C46837, Подписчики!$A$1:$C$16000,3,0)</f>
        <v>44344.825158725071</v>
      </c>
      <c r="F46837">
        <v>1</v>
      </c>
      <c r="G46837" s="2">
        <f t="shared" si="731"/>
        <v>44352.996956018513</v>
      </c>
    </row>
    <row r="46838" spans="1:7" x14ac:dyDescent="0.25">
      <c r="A46838" s="16">
        <v>143807</v>
      </c>
      <c r="B46838" s="17">
        <v>44352.956493055557</v>
      </c>
      <c r="C46838" s="16">
        <v>337546</v>
      </c>
      <c r="D46838" s="16">
        <v>265820</v>
      </c>
      <c r="E46838" s="18">
        <f>VLOOKUP(C46838, Подписчики!$A$1:$C$16000,3,0)</f>
        <v>44315.598419907408</v>
      </c>
      <c r="F46838">
        <v>0</v>
      </c>
      <c r="G46838" s="2">
        <f t="shared" si="731"/>
        <v>44352.956493055557</v>
      </c>
    </row>
    <row r="46839" spans="1:7" x14ac:dyDescent="0.25">
      <c r="A46839" s="16">
        <v>143812</v>
      </c>
      <c r="B46839" s="17">
        <v>44352.957858796297</v>
      </c>
      <c r="C46839" s="16">
        <v>77868</v>
      </c>
      <c r="D46839" s="16">
        <v>140307</v>
      </c>
      <c r="E46839" s="18">
        <f>VLOOKUP(C46839, Подписчики!$A$1:$C$16000,3,0)</f>
        <v>44340.344880199438</v>
      </c>
      <c r="F46839">
        <v>0</v>
      </c>
      <c r="G46839" s="2">
        <f t="shared" si="731"/>
        <v>44352.957858796297</v>
      </c>
    </row>
    <row r="46840" spans="1:7" x14ac:dyDescent="0.25">
      <c r="A46840" s="16">
        <v>143815</v>
      </c>
      <c r="B46840" s="17">
        <v>44352.958113425928</v>
      </c>
      <c r="C46840" s="16">
        <v>147872</v>
      </c>
      <c r="D46840" s="16">
        <v>264283</v>
      </c>
      <c r="E46840" s="18">
        <f>VLOOKUP(C46840, Подписчики!$A$1:$C$16000,3,0)</f>
        <v>44342.937796474362</v>
      </c>
      <c r="F46840">
        <v>0</v>
      </c>
      <c r="G46840" s="2">
        <f t="shared" si="731"/>
        <v>44352.958113425928</v>
      </c>
    </row>
    <row r="46841" spans="1:7" x14ac:dyDescent="0.25">
      <c r="A46841" s="16">
        <v>143820</v>
      </c>
      <c r="B46841" s="17">
        <v>44352.959664351853</v>
      </c>
      <c r="C46841" s="16">
        <v>180203</v>
      </c>
      <c r="D46841" s="16">
        <v>206264</v>
      </c>
      <c r="E46841" s="18">
        <f>VLOOKUP(C46841, Подписчики!$A$1:$C$16000,3,0)</f>
        <v>44312.23065897436</v>
      </c>
      <c r="F46841">
        <v>2</v>
      </c>
      <c r="G46841" s="2">
        <f t="shared" si="731"/>
        <v>44353.042997685188</v>
      </c>
    </row>
    <row r="46842" spans="1:7" x14ac:dyDescent="0.25">
      <c r="A46842" s="16">
        <v>143821</v>
      </c>
      <c r="B46842" s="17">
        <v>44352.959733796299</v>
      </c>
      <c r="C46842" s="16">
        <v>53693</v>
      </c>
      <c r="D46842" s="16">
        <v>182984</v>
      </c>
      <c r="E46842" s="18">
        <f>VLOOKUP(C46842, Подписчики!$A$1:$C$16000,3,0)</f>
        <v>44309.941123076926</v>
      </c>
      <c r="F46842">
        <v>0</v>
      </c>
      <c r="G46842" s="2">
        <f t="shared" si="731"/>
        <v>44352.959733796299</v>
      </c>
    </row>
    <row r="46843" spans="1:7" x14ac:dyDescent="0.25">
      <c r="A46843" s="16">
        <v>143825</v>
      </c>
      <c r="B46843" s="17">
        <v>44352.961354166669</v>
      </c>
      <c r="C46843" s="16">
        <v>192268</v>
      </c>
      <c r="D46843" s="16">
        <v>19525</v>
      </c>
      <c r="E46843" s="18">
        <f>VLOOKUP(C46843, Подписчики!$A$1:$C$16000,3,0)</f>
        <v>44342.999935363252</v>
      </c>
      <c r="F46843">
        <v>0</v>
      </c>
      <c r="G46843" s="2">
        <f t="shared" si="731"/>
        <v>44352.961354166669</v>
      </c>
    </row>
    <row r="46844" spans="1:7" x14ac:dyDescent="0.25">
      <c r="A46844" s="16">
        <v>143830</v>
      </c>
      <c r="B46844" s="17">
        <v>44352.96166666667</v>
      </c>
      <c r="C46844" s="16">
        <v>53722</v>
      </c>
      <c r="D46844" s="16">
        <v>157591</v>
      </c>
      <c r="E46844" s="18">
        <f>VLOOKUP(C46844, Подписчики!$A$1:$C$16000,3,0)</f>
        <v>44346.260251851847</v>
      </c>
      <c r="F46844">
        <v>1</v>
      </c>
      <c r="G46844" s="2">
        <f t="shared" si="731"/>
        <v>44353.003333333334</v>
      </c>
    </row>
    <row r="46845" spans="1:7" x14ac:dyDescent="0.25">
      <c r="A46845" s="16">
        <v>143831</v>
      </c>
      <c r="B46845" s="17">
        <v>44352.964259259257</v>
      </c>
      <c r="C46845" s="16">
        <v>323339</v>
      </c>
      <c r="D46845" s="16">
        <v>472712</v>
      </c>
      <c r="E46845" s="18">
        <f>VLOOKUP(C46845, Подписчики!$A$1:$C$16000,3,0)</f>
        <v>44308.916074002853</v>
      </c>
      <c r="F46845">
        <v>2</v>
      </c>
      <c r="G46845" s="2">
        <f t="shared" si="731"/>
        <v>44353.047592592593</v>
      </c>
    </row>
    <row r="46846" spans="1:7" x14ac:dyDescent="0.25">
      <c r="A46846" s="16">
        <v>143832</v>
      </c>
      <c r="B46846" s="17">
        <v>44352.964583333334</v>
      </c>
      <c r="C46846" s="16">
        <v>92842</v>
      </c>
      <c r="D46846" s="16">
        <v>250679</v>
      </c>
      <c r="E46846" s="18">
        <f>VLOOKUP(C46846, Подписчики!$A$1:$C$16000,3,0)</f>
        <v>44312.259327884618</v>
      </c>
      <c r="F46846">
        <v>0</v>
      </c>
      <c r="G46846" s="2">
        <f t="shared" si="731"/>
        <v>44352.964583333334</v>
      </c>
    </row>
    <row r="46847" spans="1:7" x14ac:dyDescent="0.25">
      <c r="A46847" s="16">
        <v>143835</v>
      </c>
      <c r="B46847" s="17">
        <v>44352.964594907404</v>
      </c>
      <c r="C46847" s="16">
        <v>71391</v>
      </c>
      <c r="D46847" s="16">
        <v>182984</v>
      </c>
      <c r="E46847" s="18">
        <f>VLOOKUP(C46847, Подписчики!$A$1:$C$16000,3,0)</f>
        <v>44308.662012642453</v>
      </c>
      <c r="F46847">
        <v>2</v>
      </c>
      <c r="G46847" s="2">
        <f t="shared" si="731"/>
        <v>44353.04792824074</v>
      </c>
    </row>
    <row r="46848" spans="1:7" x14ac:dyDescent="0.25">
      <c r="A46848" s="16">
        <v>143840</v>
      </c>
      <c r="B46848" s="17">
        <v>44352.96466435185</v>
      </c>
      <c r="C46848" s="16">
        <v>202071</v>
      </c>
      <c r="D46848" s="16">
        <v>182984</v>
      </c>
      <c r="E46848" s="18">
        <f>VLOOKUP(C46848, Подписчики!$A$1:$C$16000,3,0)</f>
        <v>44343.900856659544</v>
      </c>
      <c r="F46848">
        <v>2</v>
      </c>
      <c r="G46848" s="2">
        <f t="shared" si="731"/>
        <v>44353.047997685186</v>
      </c>
    </row>
    <row r="46849" spans="1:7" x14ac:dyDescent="0.25">
      <c r="A46849" s="16">
        <v>143842</v>
      </c>
      <c r="B46849" s="17">
        <v>44352.965486111112</v>
      </c>
      <c r="C46849" s="16">
        <v>304220</v>
      </c>
      <c r="D46849" s="16">
        <v>403089</v>
      </c>
      <c r="E46849" s="18">
        <f>VLOOKUP(C46849, Подписчики!$A$1:$C$16000,3,0)</f>
        <v>44314.889322613963</v>
      </c>
      <c r="F46849">
        <v>2</v>
      </c>
      <c r="G46849" s="2">
        <f t="shared" si="731"/>
        <v>44353.048819444448</v>
      </c>
    </row>
    <row r="46850" spans="1:7" x14ac:dyDescent="0.25">
      <c r="A46850" s="16">
        <v>143845</v>
      </c>
      <c r="B46850" s="17">
        <v>44352.966203703705</v>
      </c>
      <c r="C46850" s="16">
        <v>107102</v>
      </c>
      <c r="D46850" s="16">
        <v>347393</v>
      </c>
      <c r="E46850" s="18">
        <f>VLOOKUP(C46850, Подписчики!$A$1:$C$16000,3,0)</f>
        <v>44338.315529451567</v>
      </c>
      <c r="F46850">
        <v>0</v>
      </c>
      <c r="G46850" s="2">
        <f t="shared" ref="G46850:G46913" si="732">B46850+F46850/24</f>
        <v>44352.966203703705</v>
      </c>
    </row>
    <row r="46851" spans="1:7" x14ac:dyDescent="0.25">
      <c r="A46851" s="16">
        <v>143848</v>
      </c>
      <c r="B46851" s="17">
        <v>44352.967013888891</v>
      </c>
      <c r="C46851" s="16">
        <v>333690</v>
      </c>
      <c r="D46851" s="16">
        <v>408587</v>
      </c>
      <c r="E46851" s="18">
        <f>VLOOKUP(C46851, Подписчики!$A$1:$C$16000,3,0)</f>
        <v>44302.565592521365</v>
      </c>
      <c r="F46851">
        <v>3</v>
      </c>
      <c r="G46851" s="2">
        <f t="shared" si="732"/>
        <v>44353.092013888891</v>
      </c>
    </row>
    <row r="46852" spans="1:7" x14ac:dyDescent="0.25">
      <c r="A46852" s="16">
        <v>143849</v>
      </c>
      <c r="B46852" s="17">
        <v>44352.967013888891</v>
      </c>
      <c r="C46852" s="16">
        <v>300764</v>
      </c>
      <c r="D46852" s="16">
        <v>5151</v>
      </c>
      <c r="E46852" s="18">
        <f>VLOOKUP(C46852, Подписчики!$A$1:$C$16000,3,0)</f>
        <v>44307.991966844733</v>
      </c>
      <c r="F46852">
        <v>2</v>
      </c>
      <c r="G46852" s="2">
        <f t="shared" si="732"/>
        <v>44353.050347222226</v>
      </c>
    </row>
    <row r="46853" spans="1:7" x14ac:dyDescent="0.25">
      <c r="A46853" s="16">
        <v>143850</v>
      </c>
      <c r="B46853" s="17">
        <v>44352.967824074076</v>
      </c>
      <c r="C46853" s="16">
        <v>80283</v>
      </c>
      <c r="D46853" s="16">
        <v>185131</v>
      </c>
      <c r="E46853" s="18">
        <f>VLOOKUP(C46853, Подписчики!$A$1:$C$16000,3,0)</f>
        <v>44309.564556659549</v>
      </c>
      <c r="F46853">
        <v>0</v>
      </c>
      <c r="G46853" s="2">
        <f t="shared" si="732"/>
        <v>44352.967824074076</v>
      </c>
    </row>
    <row r="46854" spans="1:7" x14ac:dyDescent="0.25">
      <c r="A46854" s="16">
        <v>143852</v>
      </c>
      <c r="B46854" s="17">
        <v>44352.968599537038</v>
      </c>
      <c r="C46854" s="16">
        <v>224849</v>
      </c>
      <c r="D46854" s="16">
        <v>207760</v>
      </c>
      <c r="E46854" s="18">
        <f>VLOOKUP(C46854, Подписчики!$A$1:$C$16000,3,0)</f>
        <v>44301.473175854699</v>
      </c>
      <c r="F46854">
        <v>6</v>
      </c>
      <c r="G46854" s="2">
        <f t="shared" si="732"/>
        <v>44353.218599537038</v>
      </c>
    </row>
    <row r="46855" spans="1:7" x14ac:dyDescent="0.25">
      <c r="A46855" s="16">
        <v>143853</v>
      </c>
      <c r="B46855" s="17">
        <v>44352.969004629631</v>
      </c>
      <c r="C46855" s="16">
        <v>15622</v>
      </c>
      <c r="D46855" s="16">
        <v>118549</v>
      </c>
      <c r="E46855" s="18">
        <f>VLOOKUP(C46855, Подписчики!$A$1:$C$16000,3,0)</f>
        <v>44342.047357799143</v>
      </c>
      <c r="F46855">
        <v>0</v>
      </c>
      <c r="G46855" s="2">
        <f t="shared" si="732"/>
        <v>44352.969004629631</v>
      </c>
    </row>
    <row r="46856" spans="1:7" x14ac:dyDescent="0.25">
      <c r="A46856" s="16">
        <v>143857</v>
      </c>
      <c r="B46856" s="17">
        <v>44352.969444444447</v>
      </c>
      <c r="C46856" s="16">
        <v>43946</v>
      </c>
      <c r="D46856" s="16">
        <v>347008</v>
      </c>
      <c r="E46856" s="18">
        <f>VLOOKUP(C46856, Подписчики!$A$1:$C$16000,3,0)</f>
        <v>44315.63430067664</v>
      </c>
      <c r="F46856">
        <v>0</v>
      </c>
      <c r="G46856" s="2">
        <f t="shared" si="732"/>
        <v>44352.969444444447</v>
      </c>
    </row>
    <row r="46857" spans="1:7" x14ac:dyDescent="0.25">
      <c r="A46857" s="16">
        <v>143861</v>
      </c>
      <c r="B46857" s="17">
        <v>44352.969849537039</v>
      </c>
      <c r="C46857" s="16">
        <v>41300</v>
      </c>
      <c r="D46857" s="16">
        <v>258219</v>
      </c>
      <c r="E46857" s="18">
        <f>VLOOKUP(C46857, Подписчики!$A$1:$C$16000,3,0)</f>
        <v>44345.492600391735</v>
      </c>
      <c r="F46857">
        <v>1</v>
      </c>
      <c r="G46857" s="2">
        <f t="shared" si="732"/>
        <v>44353.011516203704</v>
      </c>
    </row>
    <row r="46858" spans="1:7" x14ac:dyDescent="0.25">
      <c r="A46858" s="16">
        <v>143865</v>
      </c>
      <c r="B46858" s="17">
        <v>44352.969965277778</v>
      </c>
      <c r="C46858" s="16">
        <v>180859</v>
      </c>
      <c r="D46858" s="16">
        <v>76405</v>
      </c>
      <c r="E46858" s="18">
        <f>VLOOKUP(C46858, Подписчики!$A$1:$C$16000,3,0)</f>
        <v>44309.858302635323</v>
      </c>
      <c r="F46858">
        <v>4</v>
      </c>
      <c r="G46858" s="2">
        <f t="shared" si="732"/>
        <v>44353.136631944442</v>
      </c>
    </row>
    <row r="46859" spans="1:7" x14ac:dyDescent="0.25">
      <c r="A46859" s="16">
        <v>143866</v>
      </c>
      <c r="B46859" s="17">
        <v>44352.97</v>
      </c>
      <c r="C46859" s="16">
        <v>67552</v>
      </c>
      <c r="D46859" s="16">
        <v>380039</v>
      </c>
      <c r="E46859" s="18">
        <f>VLOOKUP(C46859, Подписчики!$A$1:$C$16000,3,0)</f>
        <v>44328.914150641031</v>
      </c>
      <c r="F46859">
        <v>3</v>
      </c>
      <c r="G46859" s="2">
        <f t="shared" si="732"/>
        <v>44353.095000000001</v>
      </c>
    </row>
    <row r="46860" spans="1:7" x14ac:dyDescent="0.25">
      <c r="A46860" s="16">
        <v>143871</v>
      </c>
      <c r="B46860" s="17">
        <v>44352.971064814818</v>
      </c>
      <c r="C46860" s="16">
        <v>47075</v>
      </c>
      <c r="D46860" s="16">
        <v>250679</v>
      </c>
      <c r="E46860" s="18">
        <f>VLOOKUP(C46860, Подписчики!$A$1:$C$16000,3,0)</f>
        <v>44319.09871132479</v>
      </c>
      <c r="F46860">
        <v>-8</v>
      </c>
      <c r="G46860" s="2">
        <f t="shared" si="732"/>
        <v>44352.637731481482</v>
      </c>
    </row>
    <row r="46861" spans="1:7" x14ac:dyDescent="0.25">
      <c r="A46861" s="16">
        <v>143875</v>
      </c>
      <c r="B46861" s="17">
        <v>44352.97146990741</v>
      </c>
      <c r="C46861" s="16">
        <v>327758</v>
      </c>
      <c r="D46861" s="16">
        <v>383738</v>
      </c>
      <c r="E46861" s="18">
        <f>VLOOKUP(C46861, Подписчики!$A$1:$C$16000,3,0)</f>
        <v>44343.982051780622</v>
      </c>
      <c r="F46861">
        <v>1</v>
      </c>
      <c r="G46861" s="2">
        <f t="shared" si="732"/>
        <v>44353.013136574074</v>
      </c>
    </row>
    <row r="46862" spans="1:7" x14ac:dyDescent="0.25">
      <c r="A46862" s="16">
        <v>143879</v>
      </c>
      <c r="B46862" s="17">
        <v>44352.971921296295</v>
      </c>
      <c r="C46862" s="16">
        <v>111924</v>
      </c>
      <c r="D46862" s="16">
        <v>158978</v>
      </c>
      <c r="E46862" s="18">
        <f>VLOOKUP(C46862, Подписчики!$A$1:$C$16000,3,0)</f>
        <v>44346.635954095444</v>
      </c>
      <c r="F46862">
        <v>1</v>
      </c>
      <c r="G46862" s="2">
        <f t="shared" si="732"/>
        <v>44353.01358796296</v>
      </c>
    </row>
    <row r="46863" spans="1:7" x14ac:dyDescent="0.25">
      <c r="A46863" s="16">
        <v>143882</v>
      </c>
      <c r="B46863" s="17">
        <v>44352.972685185188</v>
      </c>
      <c r="C46863" s="16">
        <v>118955</v>
      </c>
      <c r="D46863" s="16">
        <v>230507</v>
      </c>
      <c r="E46863" s="18">
        <f>VLOOKUP(C46863, Подписчики!$A$1:$C$16000,3,0)</f>
        <v>44309.274126958691</v>
      </c>
      <c r="F46863">
        <v>-4</v>
      </c>
      <c r="G46863" s="2">
        <f t="shared" si="732"/>
        <v>44352.806018518524</v>
      </c>
    </row>
    <row r="46864" spans="1:7" x14ac:dyDescent="0.25">
      <c r="A46864" s="16">
        <v>143883</v>
      </c>
      <c r="B46864" s="17">
        <v>44352.972685185188</v>
      </c>
      <c r="C46864" s="16">
        <v>154808</v>
      </c>
      <c r="D46864" s="16">
        <v>346056</v>
      </c>
      <c r="E46864" s="18">
        <f>VLOOKUP(C46864, Подписчики!$A$1:$C$16000,3,0)</f>
        <v>44325.342400213682</v>
      </c>
      <c r="F46864">
        <v>0</v>
      </c>
      <c r="G46864" s="2">
        <f t="shared" si="732"/>
        <v>44352.972685185188</v>
      </c>
    </row>
    <row r="46865" spans="1:7" x14ac:dyDescent="0.25">
      <c r="A46865" s="16">
        <v>143887</v>
      </c>
      <c r="B46865" s="17">
        <v>44352.973668981482</v>
      </c>
      <c r="C46865" s="16">
        <v>187355</v>
      </c>
      <c r="D46865" s="16">
        <v>372505</v>
      </c>
      <c r="E46865" s="18">
        <f>VLOOKUP(C46865, Подписчики!$A$1:$C$16000,3,0)</f>
        <v>44301.563009722224</v>
      </c>
      <c r="F46865">
        <v>2</v>
      </c>
      <c r="G46865" s="2">
        <f t="shared" si="732"/>
        <v>44353.057002314818</v>
      </c>
    </row>
    <row r="46866" spans="1:7" x14ac:dyDescent="0.25">
      <c r="A46866" s="16">
        <v>143891</v>
      </c>
      <c r="B46866" s="17">
        <v>44352.974085648151</v>
      </c>
      <c r="C46866" s="16">
        <v>114264</v>
      </c>
      <c r="D46866" s="16">
        <v>470762</v>
      </c>
      <c r="E46866" s="18">
        <f>VLOOKUP(C46866, Подписчики!$A$1:$C$16000,3,0)</f>
        <v>44307.562279558399</v>
      </c>
      <c r="F46866">
        <v>2</v>
      </c>
      <c r="G46866" s="2">
        <f t="shared" si="732"/>
        <v>44353.057418981487</v>
      </c>
    </row>
    <row r="46867" spans="1:7" x14ac:dyDescent="0.25">
      <c r="A46867" s="16">
        <v>143895</v>
      </c>
      <c r="B46867" s="17">
        <v>44352.974699074075</v>
      </c>
      <c r="C46867" s="16">
        <v>183101</v>
      </c>
      <c r="D46867" s="16">
        <v>250679</v>
      </c>
      <c r="E46867" s="18">
        <f>VLOOKUP(C46867, Подписчики!$A$1:$C$16000,3,0)</f>
        <v>44309.437198290601</v>
      </c>
      <c r="F46867">
        <v>1</v>
      </c>
      <c r="G46867" s="2">
        <f t="shared" si="732"/>
        <v>44353.016365740739</v>
      </c>
    </row>
    <row r="46868" spans="1:7" x14ac:dyDescent="0.25">
      <c r="A46868" s="16">
        <v>143898</v>
      </c>
      <c r="B46868" s="17">
        <v>44352.975104166668</v>
      </c>
      <c r="C46868" s="16">
        <v>147801</v>
      </c>
      <c r="D46868" s="16">
        <v>390221</v>
      </c>
      <c r="E46868" s="18">
        <f>VLOOKUP(C46868, Подписчики!$A$1:$C$16000,3,0)</f>
        <v>44343.936125890315</v>
      </c>
      <c r="F46868">
        <v>2</v>
      </c>
      <c r="G46868" s="2">
        <f t="shared" si="732"/>
        <v>44353.058437500003</v>
      </c>
    </row>
    <row r="46869" spans="1:7" x14ac:dyDescent="0.25">
      <c r="A46869" s="16">
        <v>143901</v>
      </c>
      <c r="B46869" s="17">
        <v>44352.976319444446</v>
      </c>
      <c r="C46869" s="16">
        <v>292779</v>
      </c>
      <c r="D46869" s="16">
        <v>301748</v>
      </c>
      <c r="E46869" s="18">
        <f>VLOOKUP(C46869, Подписчики!$A$1:$C$16000,3,0)</f>
        <v>44302.079325641032</v>
      </c>
      <c r="F46869">
        <v>1</v>
      </c>
      <c r="G46869" s="2">
        <f t="shared" si="732"/>
        <v>44353.01798611111</v>
      </c>
    </row>
    <row r="46870" spans="1:7" x14ac:dyDescent="0.25">
      <c r="A46870" s="16">
        <v>143906</v>
      </c>
      <c r="B46870" s="17">
        <v>44352.977106481485</v>
      </c>
      <c r="C46870" s="16">
        <v>65123</v>
      </c>
      <c r="D46870" s="16">
        <v>158978</v>
      </c>
      <c r="E46870" s="18">
        <f>VLOOKUP(C46870, Подписчики!$A$1:$C$16000,3,0)</f>
        <v>44346.451795512825</v>
      </c>
      <c r="F46870">
        <v>2</v>
      </c>
      <c r="G46870" s="2">
        <f t="shared" si="732"/>
        <v>44353.060439814821</v>
      </c>
    </row>
    <row r="46871" spans="1:7" x14ac:dyDescent="0.25">
      <c r="A46871" s="16">
        <v>143911</v>
      </c>
      <c r="B46871" s="17">
        <v>44352.978854166664</v>
      </c>
      <c r="C46871" s="16">
        <v>282943</v>
      </c>
      <c r="D46871" s="16">
        <v>411922</v>
      </c>
      <c r="E46871" s="18">
        <f>VLOOKUP(C46871, Подписчики!$A$1:$C$16000,3,0)</f>
        <v>44322.43449440883</v>
      </c>
      <c r="F46871">
        <v>-8</v>
      </c>
      <c r="G46871" s="2">
        <f t="shared" si="732"/>
        <v>44352.645520833328</v>
      </c>
    </row>
    <row r="46872" spans="1:7" x14ac:dyDescent="0.25">
      <c r="A46872" s="16">
        <v>143913</v>
      </c>
      <c r="B46872" s="17">
        <v>44352.979155092595</v>
      </c>
      <c r="C46872" s="16">
        <v>83047</v>
      </c>
      <c r="D46872" s="16">
        <v>230507</v>
      </c>
      <c r="E46872" s="18">
        <f>VLOOKUP(C46872, Подписчики!$A$1:$C$16000,3,0)</f>
        <v>44340.515488390316</v>
      </c>
      <c r="F46872">
        <v>-4</v>
      </c>
      <c r="G46872" s="2">
        <f t="shared" si="732"/>
        <v>44352.81248842593</v>
      </c>
    </row>
    <row r="46873" spans="1:7" x14ac:dyDescent="0.25">
      <c r="A46873" s="16">
        <v>143918</v>
      </c>
      <c r="B46873" s="17">
        <v>44352.979212962964</v>
      </c>
      <c r="C46873" s="16">
        <v>252005</v>
      </c>
      <c r="D46873" s="16">
        <v>103560</v>
      </c>
      <c r="E46873" s="18">
        <f>VLOOKUP(C46873, Подписчики!$A$1:$C$16000,3,0)</f>
        <v>44296.820707799146</v>
      </c>
      <c r="F46873">
        <v>1</v>
      </c>
      <c r="G46873" s="2">
        <f t="shared" si="732"/>
        <v>44353.020879629628</v>
      </c>
    </row>
    <row r="46874" spans="1:7" x14ac:dyDescent="0.25">
      <c r="A46874" s="16">
        <v>143923</v>
      </c>
      <c r="B46874" s="17">
        <v>44352.980775462966</v>
      </c>
      <c r="C46874" s="16">
        <v>339037</v>
      </c>
      <c r="D46874" s="16">
        <v>411922</v>
      </c>
      <c r="E46874" s="18">
        <f>VLOOKUP(C46874, Подписчики!$A$1:$C$16000,3,0)</f>
        <v>44314.584920263529</v>
      </c>
      <c r="F46874">
        <v>0</v>
      </c>
      <c r="G46874" s="2">
        <f t="shared" si="732"/>
        <v>44352.980775462966</v>
      </c>
    </row>
    <row r="46875" spans="1:7" x14ac:dyDescent="0.25">
      <c r="A46875" s="16">
        <v>143924</v>
      </c>
      <c r="B46875" s="17">
        <v>44352.981504629628</v>
      </c>
      <c r="C46875" s="16">
        <v>299460</v>
      </c>
      <c r="D46875" s="16">
        <v>440825</v>
      </c>
      <c r="E46875" s="18">
        <f>VLOOKUP(C46875, Подписчики!$A$1:$C$16000,3,0)</f>
        <v>44345.619644871796</v>
      </c>
      <c r="F46875">
        <v>1</v>
      </c>
      <c r="G46875" s="2">
        <f t="shared" si="732"/>
        <v>44353.023171296292</v>
      </c>
    </row>
    <row r="46876" spans="1:7" x14ac:dyDescent="0.25">
      <c r="A46876" s="16">
        <v>143929</v>
      </c>
      <c r="B46876" s="17">
        <v>44352.981979166667</v>
      </c>
      <c r="C46876" s="16">
        <v>237851</v>
      </c>
      <c r="D46876" s="16">
        <v>150985</v>
      </c>
      <c r="E46876" s="18">
        <f>VLOOKUP(C46876, Подписчики!$A$1:$C$16000,3,0)</f>
        <v>44310.687957585469</v>
      </c>
      <c r="F46876">
        <v>-9</v>
      </c>
      <c r="G46876" s="2">
        <f t="shared" si="732"/>
        <v>44352.606979166667</v>
      </c>
    </row>
    <row r="46877" spans="1:7" x14ac:dyDescent="0.25">
      <c r="A46877" s="16">
        <v>143931</v>
      </c>
      <c r="B46877" s="17">
        <v>44352.98238425926</v>
      </c>
      <c r="C46877" s="16">
        <v>18753</v>
      </c>
      <c r="D46877" s="16">
        <v>82901</v>
      </c>
      <c r="E46877" s="18">
        <f>VLOOKUP(C46877, Подписчики!$A$1:$C$16000,3,0)</f>
        <v>44307.313958475788</v>
      </c>
      <c r="F46877">
        <v>0</v>
      </c>
      <c r="G46877" s="2">
        <f t="shared" si="732"/>
        <v>44352.98238425926</v>
      </c>
    </row>
    <row r="46878" spans="1:7" x14ac:dyDescent="0.25">
      <c r="A46878" s="16">
        <v>143932</v>
      </c>
      <c r="B46878" s="17">
        <v>44352.982604166667</v>
      </c>
      <c r="C46878" s="16">
        <v>224421</v>
      </c>
      <c r="D46878" s="16">
        <v>258223</v>
      </c>
      <c r="E46878" s="18">
        <f>VLOOKUP(C46878, Подписчики!$A$1:$C$16000,3,0)</f>
        <v>44314.707161752143</v>
      </c>
      <c r="F46878">
        <v>3</v>
      </c>
      <c r="G46878" s="2">
        <f t="shared" si="732"/>
        <v>44353.107604166667</v>
      </c>
    </row>
    <row r="46879" spans="1:7" x14ac:dyDescent="0.25">
      <c r="A46879" s="16">
        <v>143934</v>
      </c>
      <c r="B46879" s="17">
        <v>44352.985474537039</v>
      </c>
      <c r="C46879" s="16">
        <v>5399</v>
      </c>
      <c r="D46879" s="16">
        <v>411922</v>
      </c>
      <c r="E46879" s="18">
        <f>VLOOKUP(C46879, Подписчики!$A$1:$C$16000,3,0)</f>
        <v>44320.293458297718</v>
      </c>
      <c r="F46879">
        <v>2</v>
      </c>
      <c r="G46879" s="2">
        <f t="shared" si="732"/>
        <v>44353.068807870375</v>
      </c>
    </row>
    <row r="46880" spans="1:7" x14ac:dyDescent="0.25">
      <c r="A46880" s="16">
        <v>143937</v>
      </c>
      <c r="B46880" s="17">
        <v>44352.986435185187</v>
      </c>
      <c r="C46880" s="16">
        <v>88895</v>
      </c>
      <c r="D46880" s="16">
        <v>304128</v>
      </c>
      <c r="E46880" s="18">
        <f>VLOOKUP(C46880, Подписчики!$A$1:$C$16000,3,0)</f>
        <v>44344.031058048437</v>
      </c>
      <c r="F46880">
        <v>2</v>
      </c>
      <c r="G46880" s="2">
        <f t="shared" si="732"/>
        <v>44353.069768518522</v>
      </c>
    </row>
    <row r="46881" spans="1:7" x14ac:dyDescent="0.25">
      <c r="A46881" s="16">
        <v>143940</v>
      </c>
      <c r="B46881" s="17">
        <v>44352.986840277779</v>
      </c>
      <c r="C46881" s="16">
        <v>341593</v>
      </c>
      <c r="D46881" s="16">
        <v>154228</v>
      </c>
      <c r="E46881" s="18">
        <f>VLOOKUP(C46881, Подписчики!$A$1:$C$16000,3,0)</f>
        <v>44343.965522613958</v>
      </c>
      <c r="F46881">
        <v>-1</v>
      </c>
      <c r="G46881" s="2">
        <f t="shared" si="732"/>
        <v>44352.945173611115</v>
      </c>
    </row>
    <row r="46882" spans="1:7" x14ac:dyDescent="0.25">
      <c r="A46882" s="16">
        <v>143943</v>
      </c>
      <c r="B46882" s="17">
        <v>44352.987245370372</v>
      </c>
      <c r="C46882" s="16">
        <v>70473</v>
      </c>
      <c r="D46882" s="16">
        <v>153893</v>
      </c>
      <c r="E46882" s="18">
        <f>VLOOKUP(C46882, Подписчики!$A$1:$C$16000,3,0)</f>
        <v>44339.888343233622</v>
      </c>
      <c r="F46882">
        <v>0</v>
      </c>
      <c r="G46882" s="2">
        <f t="shared" si="732"/>
        <v>44352.987245370372</v>
      </c>
    </row>
    <row r="46883" spans="1:7" x14ac:dyDescent="0.25">
      <c r="A46883" s="16">
        <v>143944</v>
      </c>
      <c r="B46883" s="17">
        <v>44352.987245370372</v>
      </c>
      <c r="C46883" s="16">
        <v>278535</v>
      </c>
      <c r="D46883" s="16">
        <v>404226</v>
      </c>
      <c r="E46883" s="18">
        <f>VLOOKUP(C46883, Подписчики!$A$1:$C$16000,3,0)</f>
        <v>44316.378823717954</v>
      </c>
      <c r="F46883">
        <v>-8</v>
      </c>
      <c r="G46883" s="2">
        <f t="shared" si="732"/>
        <v>44352.653912037036</v>
      </c>
    </row>
    <row r="46884" spans="1:7" x14ac:dyDescent="0.25">
      <c r="A46884" s="16">
        <v>143946</v>
      </c>
      <c r="B46884" s="17">
        <v>44352.987650462965</v>
      </c>
      <c r="C46884" s="16">
        <v>116809</v>
      </c>
      <c r="D46884" s="16">
        <v>1828</v>
      </c>
      <c r="E46884" s="18">
        <f>VLOOKUP(C46884, Подписчики!$A$1:$C$16000,3,0)</f>
        <v>44334.020843233622</v>
      </c>
      <c r="F46884">
        <v>1</v>
      </c>
      <c r="G46884" s="2">
        <f t="shared" si="732"/>
        <v>44353.029317129629</v>
      </c>
    </row>
    <row r="46885" spans="1:7" x14ac:dyDescent="0.25">
      <c r="A46885" s="16">
        <v>143949</v>
      </c>
      <c r="B46885" s="17">
        <v>44352.987650462965</v>
      </c>
      <c r="C46885" s="16">
        <v>302169</v>
      </c>
      <c r="D46885" s="16">
        <v>250679</v>
      </c>
      <c r="E46885" s="18">
        <f>VLOOKUP(C46885, Подписчики!$A$1:$C$16000,3,0)</f>
        <v>44341.106987393156</v>
      </c>
      <c r="F46885">
        <v>1</v>
      </c>
      <c r="G46885" s="2">
        <f t="shared" si="732"/>
        <v>44353.029317129629</v>
      </c>
    </row>
    <row r="46886" spans="1:7" x14ac:dyDescent="0.25">
      <c r="A46886" s="16">
        <v>143953</v>
      </c>
      <c r="B46886" s="17">
        <v>44352.987916666665</v>
      </c>
      <c r="C46886" s="16">
        <v>103619</v>
      </c>
      <c r="D46886" s="16">
        <v>129210</v>
      </c>
      <c r="E46886" s="18">
        <f>VLOOKUP(C46886, Подписчики!$A$1:$C$16000,3,0)</f>
        <v>44343.611397186607</v>
      </c>
      <c r="F46886">
        <v>1</v>
      </c>
      <c r="G46886" s="2">
        <f t="shared" si="732"/>
        <v>44353.029583333329</v>
      </c>
    </row>
    <row r="46887" spans="1:7" x14ac:dyDescent="0.25">
      <c r="A46887" s="16">
        <v>143957</v>
      </c>
      <c r="B46887" s="17">
        <v>44352.988368055558</v>
      </c>
      <c r="C46887" s="16">
        <v>64822</v>
      </c>
      <c r="D46887" s="16">
        <v>182670</v>
      </c>
      <c r="E46887" s="18">
        <f>VLOOKUP(C46887, Подписчики!$A$1:$C$16000,3,0)</f>
        <v>44336.994082300567</v>
      </c>
      <c r="F46887">
        <v>0</v>
      </c>
      <c r="G46887" s="2">
        <f t="shared" si="732"/>
        <v>44352.988368055558</v>
      </c>
    </row>
    <row r="46888" spans="1:7" x14ac:dyDescent="0.25">
      <c r="A46888" s="16">
        <v>143962</v>
      </c>
      <c r="B46888" s="17">
        <v>44352.989270833335</v>
      </c>
      <c r="C46888" s="16">
        <v>112585</v>
      </c>
      <c r="D46888" s="16">
        <v>111718</v>
      </c>
      <c r="E46888" s="18">
        <f>VLOOKUP(C46888, Подписчики!$A$1:$C$16000,3,0)</f>
        <v>44313.617218198007</v>
      </c>
      <c r="F46888">
        <v>1</v>
      </c>
      <c r="G46888" s="2">
        <f t="shared" si="732"/>
        <v>44353.0309375</v>
      </c>
    </row>
    <row r="46889" spans="1:7" x14ac:dyDescent="0.25">
      <c r="A46889" s="16">
        <v>143966</v>
      </c>
      <c r="B46889" s="17">
        <v>44352.990474537037</v>
      </c>
      <c r="C46889" s="16">
        <v>199508</v>
      </c>
      <c r="D46889" s="16">
        <v>433247</v>
      </c>
      <c r="E46889" s="18">
        <f>VLOOKUP(C46889, Подписчики!$A$1:$C$16000,3,0)</f>
        <v>44343.261977492883</v>
      </c>
      <c r="F46889">
        <v>0</v>
      </c>
      <c r="G46889" s="2">
        <f t="shared" si="732"/>
        <v>44352.990474537037</v>
      </c>
    </row>
    <row r="46890" spans="1:7" x14ac:dyDescent="0.25">
      <c r="A46890" s="16">
        <v>143968</v>
      </c>
      <c r="B46890" s="17">
        <v>44352.990879629629</v>
      </c>
      <c r="C46890" s="16">
        <v>209534</v>
      </c>
      <c r="D46890" s="16">
        <v>189068</v>
      </c>
      <c r="E46890" s="18">
        <f>VLOOKUP(C46890, Подписчики!$A$1:$C$16000,3,0)</f>
        <v>44344.739625391732</v>
      </c>
      <c r="F46890">
        <v>1</v>
      </c>
      <c r="G46890" s="2">
        <f t="shared" si="732"/>
        <v>44353.032546296294</v>
      </c>
    </row>
    <row r="46891" spans="1:7" x14ac:dyDescent="0.25">
      <c r="A46891" s="16">
        <v>143972</v>
      </c>
      <c r="B46891" s="17">
        <v>44352.990902777776</v>
      </c>
      <c r="C46891" s="16">
        <v>131402</v>
      </c>
      <c r="D46891" s="16">
        <v>401945</v>
      </c>
      <c r="E46891" s="18">
        <f>VLOOKUP(C46891, Подписчики!$A$1:$C$16000,3,0)</f>
        <v>44340.955158475786</v>
      </c>
      <c r="F46891">
        <v>0</v>
      </c>
      <c r="G46891" s="2">
        <f t="shared" si="732"/>
        <v>44352.990902777776</v>
      </c>
    </row>
    <row r="46892" spans="1:7" x14ac:dyDescent="0.25">
      <c r="A46892" s="16">
        <v>143975</v>
      </c>
      <c r="B46892" s="17">
        <v>44352.990995370368</v>
      </c>
      <c r="C46892" s="16">
        <v>14297</v>
      </c>
      <c r="D46892" s="16">
        <v>411922</v>
      </c>
      <c r="E46892" s="18">
        <f>VLOOKUP(C46892, Подписчики!$A$1:$C$16000,3,0)</f>
        <v>44343.255195797719</v>
      </c>
      <c r="F46892">
        <v>0</v>
      </c>
      <c r="G46892" s="2">
        <f t="shared" si="732"/>
        <v>44352.990995370368</v>
      </c>
    </row>
    <row r="46893" spans="1:7" x14ac:dyDescent="0.25">
      <c r="A46893" s="16">
        <v>143976</v>
      </c>
      <c r="B46893" s="17">
        <v>44352.991944444446</v>
      </c>
      <c r="C46893" s="16">
        <v>141203</v>
      </c>
      <c r="D46893" s="16">
        <v>111368</v>
      </c>
      <c r="E46893" s="18">
        <f>VLOOKUP(C46893, Подписчики!$A$1:$C$16000,3,0)</f>
        <v>44308.647914494308</v>
      </c>
      <c r="F46893">
        <v>2</v>
      </c>
      <c r="G46893" s="2">
        <f t="shared" si="732"/>
        <v>44353.075277777782</v>
      </c>
    </row>
    <row r="46894" spans="1:7" x14ac:dyDescent="0.25">
      <c r="A46894" s="16">
        <v>143978</v>
      </c>
      <c r="B46894" s="17">
        <v>44352.993495370371</v>
      </c>
      <c r="C46894" s="16">
        <v>249994</v>
      </c>
      <c r="D46894" s="16">
        <v>176181</v>
      </c>
      <c r="E46894" s="18">
        <f>VLOOKUP(C46894, Подписчики!$A$1:$C$16000,3,0)</f>
        <v>44344.801774715103</v>
      </c>
      <c r="F46894">
        <v>8</v>
      </c>
      <c r="G46894" s="2">
        <f t="shared" si="732"/>
        <v>44353.326828703706</v>
      </c>
    </row>
    <row r="46895" spans="1:7" x14ac:dyDescent="0.25">
      <c r="A46895" s="16">
        <v>143981</v>
      </c>
      <c r="B46895" s="17">
        <v>44352.994293981479</v>
      </c>
      <c r="C46895" s="16">
        <v>651</v>
      </c>
      <c r="D46895" s="16">
        <v>473327</v>
      </c>
      <c r="E46895" s="18">
        <f>VLOOKUP(C46895, Подписчики!$A$1:$C$16000,3,0)</f>
        <v>44340.968984650994</v>
      </c>
      <c r="F46895">
        <v>2</v>
      </c>
      <c r="G46895" s="2">
        <f t="shared" si="732"/>
        <v>44353.077627314815</v>
      </c>
    </row>
    <row r="46896" spans="1:7" x14ac:dyDescent="0.25">
      <c r="A46896" s="16">
        <v>143985</v>
      </c>
      <c r="B46896" s="17">
        <v>44352.996550925927</v>
      </c>
      <c r="C46896" s="16">
        <v>132570</v>
      </c>
      <c r="D46896" s="16">
        <v>112334</v>
      </c>
      <c r="E46896" s="18">
        <f>VLOOKUP(C46896, Подписчики!$A$1:$C$16000,3,0)</f>
        <v>44352.20844323362</v>
      </c>
      <c r="F46896">
        <v>-5</v>
      </c>
      <c r="G46896" s="2">
        <f t="shared" si="732"/>
        <v>44352.788217592592</v>
      </c>
    </row>
    <row r="46897" spans="1:7" x14ac:dyDescent="0.25">
      <c r="A46897" s="16">
        <v>143987</v>
      </c>
      <c r="B46897" s="17">
        <v>44352.996666666666</v>
      </c>
      <c r="C46897" s="16">
        <v>348116</v>
      </c>
      <c r="D46897" s="16">
        <v>461671</v>
      </c>
      <c r="E46897" s="18">
        <f>VLOOKUP(C46897, Подписчики!$A$1:$C$16000,3,0)</f>
        <v>44312.592831837603</v>
      </c>
      <c r="F46897">
        <v>-4</v>
      </c>
      <c r="G46897" s="2">
        <f t="shared" si="732"/>
        <v>44352.83</v>
      </c>
    </row>
    <row r="46898" spans="1:7" x14ac:dyDescent="0.25">
      <c r="A46898" s="16">
        <v>143989</v>
      </c>
      <c r="B46898" s="17">
        <v>44352.998564814814</v>
      </c>
      <c r="C46898" s="16">
        <v>3458</v>
      </c>
      <c r="D46898" s="16">
        <v>86587</v>
      </c>
      <c r="E46898" s="18">
        <f>VLOOKUP(C46898, Подписчики!$A$1:$C$16000,3,0)</f>
        <v>44285.421713568379</v>
      </c>
      <c r="F46898">
        <v>0</v>
      </c>
      <c r="G46898" s="2">
        <f t="shared" si="732"/>
        <v>44352.998564814814</v>
      </c>
    </row>
    <row r="46899" spans="1:7" x14ac:dyDescent="0.25">
      <c r="A46899" s="16">
        <v>143992</v>
      </c>
      <c r="B46899" s="17">
        <v>44352.998865740738</v>
      </c>
      <c r="C46899" s="16">
        <v>345200</v>
      </c>
      <c r="D46899" s="16">
        <v>86587</v>
      </c>
      <c r="E46899" s="18">
        <f>VLOOKUP(C46899, Подписчики!$A$1:$C$16000,3,0)</f>
        <v>44338.297119729345</v>
      </c>
      <c r="F46899">
        <v>0</v>
      </c>
      <c r="G46899" s="2">
        <f t="shared" si="732"/>
        <v>44352.998865740738</v>
      </c>
    </row>
    <row r="46900" spans="1:7" x14ac:dyDescent="0.25">
      <c r="A46900" s="16">
        <v>143995</v>
      </c>
      <c r="B46900" s="17">
        <v>44352.99927083333</v>
      </c>
      <c r="C46900" s="16">
        <v>186315</v>
      </c>
      <c r="D46900" s="16">
        <v>158978</v>
      </c>
      <c r="E46900" s="18">
        <f>VLOOKUP(C46900, Подписчики!$A$1:$C$16000,3,0)</f>
        <v>44285.352604985754</v>
      </c>
      <c r="F46900">
        <v>7</v>
      </c>
      <c r="G46900" s="2">
        <f t="shared" si="732"/>
        <v>44353.290937499994</v>
      </c>
    </row>
    <row r="46901" spans="1:7" x14ac:dyDescent="0.25">
      <c r="A46901" s="16">
        <v>144000</v>
      </c>
      <c r="B46901" s="17">
        <v>44352.999756944446</v>
      </c>
      <c r="C46901" s="16">
        <v>339386</v>
      </c>
      <c r="D46901" s="16">
        <v>153893</v>
      </c>
      <c r="E46901" s="18">
        <f>VLOOKUP(C46901, Подписчики!$A$1:$C$16000,3,0)</f>
        <v>44339.89982702992</v>
      </c>
      <c r="F46901">
        <v>1</v>
      </c>
      <c r="G46901" s="2">
        <f t="shared" si="732"/>
        <v>44353.04142361111</v>
      </c>
    </row>
    <row r="46902" spans="1:7" x14ac:dyDescent="0.25">
      <c r="A46902" s="16">
        <v>144002</v>
      </c>
      <c r="B46902" s="17">
        <v>44353.000185185185</v>
      </c>
      <c r="C46902" s="16">
        <v>3690</v>
      </c>
      <c r="D46902" s="16">
        <v>330333</v>
      </c>
      <c r="E46902" s="18">
        <f>VLOOKUP(C46902, Подписчики!$A$1:$C$16000,3,0)</f>
        <v>44345.732417735046</v>
      </c>
      <c r="F46902">
        <v>-4</v>
      </c>
      <c r="G46902" s="2">
        <f t="shared" si="732"/>
        <v>44352.833518518521</v>
      </c>
    </row>
    <row r="46903" spans="1:7" x14ac:dyDescent="0.25">
      <c r="A46903" s="16">
        <v>144005</v>
      </c>
      <c r="B46903" s="17">
        <v>44353.000972222224</v>
      </c>
      <c r="C46903" s="16">
        <v>279078</v>
      </c>
      <c r="D46903" s="16">
        <v>102086</v>
      </c>
      <c r="E46903" s="18">
        <f>VLOOKUP(C46903, Подписчики!$A$1:$C$16000,3,0)</f>
        <v>44339.692855021363</v>
      </c>
      <c r="F46903">
        <v>2</v>
      </c>
      <c r="G46903" s="2">
        <f t="shared" si="732"/>
        <v>44353.08430555556</v>
      </c>
    </row>
    <row r="46904" spans="1:7" x14ac:dyDescent="0.25">
      <c r="A46904" s="16">
        <v>144009</v>
      </c>
      <c r="B46904" s="17">
        <v>44353.001331018517</v>
      </c>
      <c r="C46904" s="16">
        <v>211139</v>
      </c>
      <c r="D46904" s="16">
        <v>179296</v>
      </c>
      <c r="E46904" s="18">
        <f>VLOOKUP(C46904, Подписчики!$A$1:$C$16000,3,0)</f>
        <v>44341.344787642454</v>
      </c>
      <c r="F46904">
        <v>1</v>
      </c>
      <c r="G46904" s="2">
        <f t="shared" si="732"/>
        <v>44353.042997685181</v>
      </c>
    </row>
    <row r="46905" spans="1:7" x14ac:dyDescent="0.25">
      <c r="A46905" s="16">
        <v>144013</v>
      </c>
      <c r="B46905" s="17">
        <v>44353.002442129633</v>
      </c>
      <c r="C46905" s="16">
        <v>167399</v>
      </c>
      <c r="D46905" s="16">
        <v>158978</v>
      </c>
      <c r="E46905" s="18">
        <f>VLOOKUP(C46905, Подписчики!$A$1:$C$16000,3,0)</f>
        <v>44347.057214066954</v>
      </c>
      <c r="F46905">
        <v>1</v>
      </c>
      <c r="G46905" s="2">
        <f t="shared" si="732"/>
        <v>44353.044108796297</v>
      </c>
    </row>
    <row r="46906" spans="1:7" x14ac:dyDescent="0.25">
      <c r="A46906" s="16">
        <v>144016</v>
      </c>
      <c r="B46906" s="17">
        <v>44353.003599537034</v>
      </c>
      <c r="C46906" s="16">
        <v>274477</v>
      </c>
      <c r="D46906" s="16">
        <v>438887</v>
      </c>
      <c r="E46906" s="18">
        <f>VLOOKUP(C46906, Подписчики!$A$1:$C$16000,3,0)</f>
        <v>44342.519786324789</v>
      </c>
      <c r="F46906">
        <v>0</v>
      </c>
      <c r="G46906" s="2">
        <f t="shared" si="732"/>
        <v>44353.003599537034</v>
      </c>
    </row>
    <row r="46907" spans="1:7" x14ac:dyDescent="0.25">
      <c r="A46907" s="16">
        <v>144018</v>
      </c>
      <c r="B46907" s="17">
        <v>44353.004236111112</v>
      </c>
      <c r="C46907" s="16">
        <v>206689</v>
      </c>
      <c r="D46907" s="16">
        <v>129210</v>
      </c>
      <c r="E46907" s="18">
        <f>VLOOKUP(C46907, Подписчики!$A$1:$C$16000,3,0)</f>
        <v>44344.351922400288</v>
      </c>
      <c r="F46907">
        <v>-6</v>
      </c>
      <c r="G46907" s="2">
        <f t="shared" si="732"/>
        <v>44352.754236111112</v>
      </c>
    </row>
    <row r="46908" spans="1:7" x14ac:dyDescent="0.25">
      <c r="A46908" s="16">
        <v>144022</v>
      </c>
      <c r="B46908" s="17">
        <v>44353.004328703704</v>
      </c>
      <c r="C46908" s="16">
        <v>118950</v>
      </c>
      <c r="D46908" s="16">
        <v>258219</v>
      </c>
      <c r="E46908" s="18">
        <f>VLOOKUP(C46908, Подписчики!$A$1:$C$16000,3,0)</f>
        <v>44308.250241844733</v>
      </c>
      <c r="F46908">
        <v>1</v>
      </c>
      <c r="G46908" s="2">
        <f t="shared" si="732"/>
        <v>44353.045995370368</v>
      </c>
    </row>
    <row r="46909" spans="1:7" x14ac:dyDescent="0.25">
      <c r="A46909" s="16">
        <v>144026</v>
      </c>
      <c r="B46909" s="17">
        <v>44353.005046296297</v>
      </c>
      <c r="C46909" s="16">
        <v>94949</v>
      </c>
      <c r="D46909" s="16">
        <v>347393</v>
      </c>
      <c r="E46909" s="18">
        <f>VLOOKUP(C46909, Подписчики!$A$1:$C$16000,3,0)</f>
        <v>44297.103730484334</v>
      </c>
      <c r="F46909">
        <v>0</v>
      </c>
      <c r="G46909" s="2">
        <f t="shared" si="732"/>
        <v>44353.005046296297</v>
      </c>
    </row>
    <row r="46910" spans="1:7" x14ac:dyDescent="0.25">
      <c r="A46910" s="16">
        <v>144028</v>
      </c>
      <c r="B46910" s="17">
        <v>44353.006655092591</v>
      </c>
      <c r="C46910" s="16">
        <v>4141</v>
      </c>
      <c r="D46910" s="16">
        <v>411922</v>
      </c>
      <c r="E46910" s="18">
        <f>VLOOKUP(C46910, Подписчики!$A$1:$C$16000,3,0)</f>
        <v>44324.289599715099</v>
      </c>
      <c r="F46910">
        <v>-4</v>
      </c>
      <c r="G46910" s="2">
        <f t="shared" si="732"/>
        <v>44352.839988425927</v>
      </c>
    </row>
    <row r="46911" spans="1:7" x14ac:dyDescent="0.25">
      <c r="A46911" s="16">
        <v>144029</v>
      </c>
      <c r="B46911" s="17">
        <v>44353.007465277777</v>
      </c>
      <c r="C46911" s="16">
        <v>348061</v>
      </c>
      <c r="D46911" s="16">
        <v>172797</v>
      </c>
      <c r="E46911" s="18">
        <f>VLOOKUP(C46911, Подписчики!$A$1:$C$16000,3,0)</f>
        <v>44315.384615455841</v>
      </c>
      <c r="F46911">
        <v>-6</v>
      </c>
      <c r="G46911" s="2">
        <f t="shared" si="732"/>
        <v>44352.757465277777</v>
      </c>
    </row>
    <row r="46912" spans="1:7" x14ac:dyDescent="0.25">
      <c r="A46912" s="16">
        <v>144032</v>
      </c>
      <c r="B46912" s="17">
        <v>44353.008680555555</v>
      </c>
      <c r="C46912" s="16">
        <v>130731</v>
      </c>
      <c r="D46912" s="16">
        <v>108086</v>
      </c>
      <c r="E46912" s="18">
        <f>VLOOKUP(C46912, Подписчики!$A$1:$C$16000,3,0)</f>
        <v>44347.998912927353</v>
      </c>
      <c r="F46912">
        <v>1</v>
      </c>
      <c r="G46912" s="2">
        <f t="shared" si="732"/>
        <v>44353.050347222219</v>
      </c>
    </row>
    <row r="46913" spans="1:7" x14ac:dyDescent="0.25">
      <c r="A46913" s="16">
        <v>144033</v>
      </c>
      <c r="B46913" s="17">
        <v>44353.008877314816</v>
      </c>
      <c r="C46913" s="16">
        <v>113493</v>
      </c>
      <c r="D46913" s="16">
        <v>419338</v>
      </c>
      <c r="E46913" s="18">
        <f>VLOOKUP(C46913, Подписчики!$A$1:$C$16000,3,0)</f>
        <v>44310.904442272084</v>
      </c>
      <c r="F46913">
        <v>-6</v>
      </c>
      <c r="G46913" s="2">
        <f t="shared" si="732"/>
        <v>44352.758877314816</v>
      </c>
    </row>
    <row r="46914" spans="1:7" x14ac:dyDescent="0.25">
      <c r="A46914" s="16">
        <v>144036</v>
      </c>
      <c r="B46914" s="17">
        <v>44353.009189814817</v>
      </c>
      <c r="C46914" s="16">
        <v>123683</v>
      </c>
      <c r="D46914" s="16">
        <v>245930</v>
      </c>
      <c r="E46914" s="18">
        <f>VLOOKUP(C46914, Подписчики!$A$1:$C$16000,3,0)</f>
        <v>44352.273282122515</v>
      </c>
      <c r="F46914">
        <v>2</v>
      </c>
      <c r="G46914" s="2">
        <f t="shared" ref="G46914:G46977" si="733">B46914+F46914/24</f>
        <v>44353.092523148152</v>
      </c>
    </row>
    <row r="46915" spans="1:7" x14ac:dyDescent="0.25">
      <c r="A46915" s="16">
        <v>144039</v>
      </c>
      <c r="B46915" s="17">
        <v>44353.011111111111</v>
      </c>
      <c r="C46915" s="16">
        <v>309918</v>
      </c>
      <c r="D46915" s="16">
        <v>347008</v>
      </c>
      <c r="E46915" s="18">
        <f>VLOOKUP(C46915, Подписчики!$A$1:$C$16000,3,0)</f>
        <v>44322.779022613955</v>
      </c>
      <c r="F46915">
        <v>1</v>
      </c>
      <c r="G46915" s="2">
        <f t="shared" si="733"/>
        <v>44353.052777777775</v>
      </c>
    </row>
    <row r="46916" spans="1:7" x14ac:dyDescent="0.25">
      <c r="A46916" s="16">
        <v>144041</v>
      </c>
      <c r="B46916" s="17">
        <v>44353.011921296296</v>
      </c>
      <c r="C46916" s="16">
        <v>316255</v>
      </c>
      <c r="D46916" s="16">
        <v>204394</v>
      </c>
      <c r="E46916" s="18">
        <f>VLOOKUP(C46916, Подписчики!$A$1:$C$16000,3,0)</f>
        <v>44350.702511253563</v>
      </c>
      <c r="F46916">
        <v>1</v>
      </c>
      <c r="G46916" s="2">
        <f t="shared" si="733"/>
        <v>44353.053587962961</v>
      </c>
    </row>
    <row r="46917" spans="1:7" x14ac:dyDescent="0.25">
      <c r="A46917" s="16">
        <v>144045</v>
      </c>
      <c r="B46917" s="17">
        <v>44353.012997685182</v>
      </c>
      <c r="C46917" s="16">
        <v>222361</v>
      </c>
      <c r="D46917" s="16">
        <v>230507</v>
      </c>
      <c r="E46917" s="18">
        <f>VLOOKUP(C46917, Подписчики!$A$1:$C$16000,3,0)</f>
        <v>44344.398627920229</v>
      </c>
      <c r="F46917">
        <v>3</v>
      </c>
      <c r="G46917" s="2">
        <f t="shared" si="733"/>
        <v>44353.137997685182</v>
      </c>
    </row>
    <row r="46918" spans="1:7" x14ac:dyDescent="0.25">
      <c r="A46918" s="16">
        <v>144049</v>
      </c>
      <c r="B46918" s="17">
        <v>44353.014745370368</v>
      </c>
      <c r="C46918" s="16">
        <v>158650</v>
      </c>
      <c r="D46918" s="16">
        <v>16360</v>
      </c>
      <c r="E46918" s="18">
        <f>VLOOKUP(C46918, Подписчики!$A$1:$C$16000,3,0)</f>
        <v>44341.94956381766</v>
      </c>
      <c r="F46918">
        <v>0</v>
      </c>
      <c r="G46918" s="2">
        <f t="shared" si="733"/>
        <v>44353.014745370368</v>
      </c>
    </row>
    <row r="46919" spans="1:7" x14ac:dyDescent="0.25">
      <c r="A46919" s="16">
        <v>144050</v>
      </c>
      <c r="B46919" s="17">
        <v>44353.015925925924</v>
      </c>
      <c r="C46919" s="16">
        <v>225594</v>
      </c>
      <c r="D46919" s="16">
        <v>388743</v>
      </c>
      <c r="E46919" s="18">
        <f>VLOOKUP(C46919, Подписчики!$A$1:$C$16000,3,0)</f>
        <v>44350.698087891738</v>
      </c>
      <c r="F46919">
        <v>1</v>
      </c>
      <c r="G46919" s="2">
        <f t="shared" si="733"/>
        <v>44353.057592592588</v>
      </c>
    </row>
    <row r="46920" spans="1:7" x14ac:dyDescent="0.25">
      <c r="A46920" s="16">
        <v>144052</v>
      </c>
      <c r="B46920" s="17">
        <v>44353.016689814816</v>
      </c>
      <c r="C46920" s="16">
        <v>232475</v>
      </c>
      <c r="D46920" s="16">
        <v>276866</v>
      </c>
      <c r="E46920" s="18">
        <f>VLOOKUP(C46920, Подписчики!$A$1:$C$16000,3,0)</f>
        <v>44317.579516168087</v>
      </c>
      <c r="F46920">
        <v>3</v>
      </c>
      <c r="G46920" s="2">
        <f t="shared" si="733"/>
        <v>44353.141689814816</v>
      </c>
    </row>
    <row r="46921" spans="1:7" x14ac:dyDescent="0.25">
      <c r="A46921" s="16">
        <v>144056</v>
      </c>
      <c r="B46921" s="17">
        <v>44353.016770833332</v>
      </c>
      <c r="C46921" s="16">
        <v>19843</v>
      </c>
      <c r="D46921" s="16">
        <v>394819</v>
      </c>
      <c r="E46921" s="18">
        <f>VLOOKUP(C46921, Подписчики!$A$1:$C$16000,3,0)</f>
        <v>44311.184146937325</v>
      </c>
      <c r="F46921">
        <v>1</v>
      </c>
      <c r="G46921" s="2">
        <f t="shared" si="733"/>
        <v>44353.058437499996</v>
      </c>
    </row>
    <row r="46922" spans="1:7" x14ac:dyDescent="0.25">
      <c r="A46922" s="16">
        <v>144059</v>
      </c>
      <c r="B46922" s="17">
        <v>44353.016770833332</v>
      </c>
      <c r="C46922" s="16">
        <v>252826</v>
      </c>
      <c r="D46922" s="16">
        <v>451656</v>
      </c>
      <c r="E46922" s="18">
        <f>VLOOKUP(C46922, Подписчики!$A$1:$C$16000,3,0)</f>
        <v>44341.268913390311</v>
      </c>
      <c r="F46922">
        <v>1</v>
      </c>
      <c r="G46922" s="2">
        <f t="shared" si="733"/>
        <v>44353.058437499996</v>
      </c>
    </row>
    <row r="46923" spans="1:7" x14ac:dyDescent="0.25">
      <c r="A46923" s="16">
        <v>144063</v>
      </c>
      <c r="B46923" s="17">
        <v>44353.019328703704</v>
      </c>
      <c r="C46923" s="16">
        <v>280447</v>
      </c>
      <c r="D46923" s="16">
        <v>409500</v>
      </c>
      <c r="E46923" s="18">
        <f>VLOOKUP(C46923, Подписчики!$A$1:$C$16000,3,0)</f>
        <v>44297.126282549856</v>
      </c>
      <c r="F46923">
        <v>1</v>
      </c>
      <c r="G46923" s="2">
        <f t="shared" si="733"/>
        <v>44353.060995370368</v>
      </c>
    </row>
    <row r="46924" spans="1:7" x14ac:dyDescent="0.25">
      <c r="A46924" s="16">
        <v>144066</v>
      </c>
      <c r="B46924" s="17">
        <v>44353.019606481481</v>
      </c>
      <c r="C46924" s="16">
        <v>136386</v>
      </c>
      <c r="D46924" s="16">
        <v>243728</v>
      </c>
      <c r="E46924" s="18">
        <f>VLOOKUP(C46924, Подписчики!$A$1:$C$16000,3,0)</f>
        <v>44289.701494586901</v>
      </c>
      <c r="F46924">
        <v>0</v>
      </c>
      <c r="G46924" s="2">
        <f t="shared" si="733"/>
        <v>44353.019606481481</v>
      </c>
    </row>
    <row r="46925" spans="1:7" x14ac:dyDescent="0.25">
      <c r="A46925" s="16">
        <v>144070</v>
      </c>
      <c r="B46925" s="17">
        <v>44353.020416666666</v>
      </c>
      <c r="C46925" s="16">
        <v>56203</v>
      </c>
      <c r="D46925" s="16">
        <v>88863</v>
      </c>
      <c r="E46925" s="18">
        <f>VLOOKUP(C46925, Подписчики!$A$1:$C$16000,3,0)</f>
        <v>44344.899036039889</v>
      </c>
      <c r="F46925">
        <v>1</v>
      </c>
      <c r="G46925" s="2">
        <f t="shared" si="733"/>
        <v>44353.062083333331</v>
      </c>
    </row>
    <row r="46926" spans="1:7" x14ac:dyDescent="0.25">
      <c r="A46926" s="16">
        <v>144071</v>
      </c>
      <c r="B46926" s="17">
        <v>44353.021631944444</v>
      </c>
      <c r="C46926" s="16">
        <v>275349</v>
      </c>
      <c r="D46926" s="16">
        <v>373415</v>
      </c>
      <c r="E46926" s="18">
        <f>VLOOKUP(C46926, Подписчики!$A$1:$C$16000,3,0)</f>
        <v>44349.197579594016</v>
      </c>
      <c r="F46926">
        <v>1</v>
      </c>
      <c r="G46926" s="2">
        <f t="shared" si="733"/>
        <v>44353.063298611109</v>
      </c>
    </row>
    <row r="46927" spans="1:7" x14ac:dyDescent="0.25">
      <c r="A46927" s="16">
        <v>144074</v>
      </c>
      <c r="B46927" s="17">
        <v>44353.022835648146</v>
      </c>
      <c r="C46927" s="16">
        <v>200723</v>
      </c>
      <c r="D46927" s="16">
        <v>250679</v>
      </c>
      <c r="E46927" s="18">
        <f>VLOOKUP(C46927, Подписчики!$A$1:$C$16000,3,0)</f>
        <v>44310.827342735043</v>
      </c>
      <c r="F46927">
        <v>-8</v>
      </c>
      <c r="G46927" s="2">
        <f t="shared" si="733"/>
        <v>44352.68950231481</v>
      </c>
    </row>
    <row r="46928" spans="1:7" x14ac:dyDescent="0.25">
      <c r="A46928" s="16">
        <v>144075</v>
      </c>
      <c r="B46928" s="17">
        <v>44353.024016203701</v>
      </c>
      <c r="C46928" s="16">
        <v>41077</v>
      </c>
      <c r="D46928" s="16">
        <v>466497</v>
      </c>
      <c r="E46928" s="18">
        <f>VLOOKUP(C46928, Подписчики!$A$1:$C$16000,3,0)</f>
        <v>44344.448870726497</v>
      </c>
      <c r="F46928">
        <v>4</v>
      </c>
      <c r="G46928" s="2">
        <f t="shared" si="733"/>
        <v>44353.190682870365</v>
      </c>
    </row>
    <row r="46929" spans="1:7" x14ac:dyDescent="0.25">
      <c r="A46929" s="16">
        <v>144079</v>
      </c>
      <c r="B46929" s="17">
        <v>44353.024386574078</v>
      </c>
      <c r="C46929" s="16">
        <v>232302</v>
      </c>
      <c r="D46929" s="16">
        <v>60239</v>
      </c>
      <c r="E46929" s="18">
        <f>VLOOKUP(C46929, Подписчики!$A$1:$C$16000,3,0)</f>
        <v>44316.295530235046</v>
      </c>
      <c r="F46929">
        <v>4</v>
      </c>
      <c r="G46929" s="2">
        <f t="shared" si="733"/>
        <v>44353.191053240742</v>
      </c>
    </row>
    <row r="46930" spans="1:7" x14ac:dyDescent="0.25">
      <c r="A46930" s="16">
        <v>144082</v>
      </c>
      <c r="B46930" s="17">
        <v>44353.024861111109</v>
      </c>
      <c r="C46930" s="16">
        <v>76106</v>
      </c>
      <c r="D46930" s="16">
        <v>230507</v>
      </c>
      <c r="E46930" s="18">
        <f>VLOOKUP(C46930, Подписчики!$A$1:$C$16000,3,0)</f>
        <v>44343.112666310539</v>
      </c>
      <c r="F46930">
        <v>1</v>
      </c>
      <c r="G46930" s="2">
        <f t="shared" si="733"/>
        <v>44353.066527777773</v>
      </c>
    </row>
    <row r="46931" spans="1:7" x14ac:dyDescent="0.25">
      <c r="A46931" s="16">
        <v>144086</v>
      </c>
      <c r="B46931" s="17">
        <v>44353.026331018518</v>
      </c>
      <c r="C46931" s="16">
        <v>218969</v>
      </c>
      <c r="D46931" s="16">
        <v>94400</v>
      </c>
      <c r="E46931" s="18">
        <f>VLOOKUP(C46931, Подписчики!$A$1:$C$16000,3,0)</f>
        <v>44340.059674394586</v>
      </c>
      <c r="F46931">
        <v>1</v>
      </c>
      <c r="G46931" s="2">
        <f t="shared" si="733"/>
        <v>44353.067997685182</v>
      </c>
    </row>
    <row r="46932" spans="1:7" x14ac:dyDescent="0.25">
      <c r="A46932" s="16">
        <v>144089</v>
      </c>
      <c r="B46932" s="17">
        <v>44353.026342592595</v>
      </c>
      <c r="C46932" s="16">
        <v>229840</v>
      </c>
      <c r="D46932" s="16">
        <v>102086</v>
      </c>
      <c r="E46932" s="18">
        <f>VLOOKUP(C46932, Подписчики!$A$1:$C$16000,3,0)</f>
        <v>44345.035594871799</v>
      </c>
      <c r="F46932">
        <v>7</v>
      </c>
      <c r="G46932" s="2">
        <f t="shared" si="733"/>
        <v>44353.318009259259</v>
      </c>
    </row>
    <row r="46933" spans="1:7" x14ac:dyDescent="0.25">
      <c r="A46933" s="16">
        <v>144093</v>
      </c>
      <c r="B46933" s="17">
        <v>44353.02679398148</v>
      </c>
      <c r="C46933" s="16">
        <v>313375</v>
      </c>
      <c r="D46933" s="16">
        <v>88008</v>
      </c>
      <c r="E46933" s="18">
        <f>VLOOKUP(C46933, Подписчики!$A$1:$C$16000,3,0)</f>
        <v>44341.343205377489</v>
      </c>
      <c r="F46933">
        <v>1</v>
      </c>
      <c r="G46933" s="2">
        <f t="shared" si="733"/>
        <v>44353.068460648145</v>
      </c>
    </row>
    <row r="46934" spans="1:7" x14ac:dyDescent="0.25">
      <c r="A46934" s="16">
        <v>144097</v>
      </c>
      <c r="B46934" s="17">
        <v>44353.027291666665</v>
      </c>
      <c r="C46934" s="16">
        <v>7520</v>
      </c>
      <c r="D46934" s="16">
        <v>154256</v>
      </c>
      <c r="E46934" s="18">
        <f>VLOOKUP(C46934, Подписчики!$A$1:$C$16000,3,0)</f>
        <v>44339.037789494309</v>
      </c>
      <c r="F46934">
        <v>-5</v>
      </c>
      <c r="G46934" s="2">
        <f t="shared" si="733"/>
        <v>44352.81895833333</v>
      </c>
    </row>
    <row r="46935" spans="1:7" x14ac:dyDescent="0.25">
      <c r="A46935" s="16">
        <v>144102</v>
      </c>
      <c r="B46935" s="17">
        <v>44353.027696759258</v>
      </c>
      <c r="C46935" s="16">
        <v>90376</v>
      </c>
      <c r="D46935" s="16">
        <v>250679</v>
      </c>
      <c r="E46935" s="18">
        <f>VLOOKUP(C46935, Подписчики!$A$1:$C$16000,3,0)</f>
        <v>44340.814259472936</v>
      </c>
      <c r="F46935">
        <v>-8</v>
      </c>
      <c r="G46935" s="2">
        <f t="shared" si="733"/>
        <v>44352.694363425922</v>
      </c>
    </row>
    <row r="46936" spans="1:7" x14ac:dyDescent="0.25">
      <c r="A46936" s="16">
        <v>144103</v>
      </c>
      <c r="B46936" s="17">
        <v>44353.029085648152</v>
      </c>
      <c r="C46936" s="16">
        <v>218319</v>
      </c>
      <c r="D46936" s="16">
        <v>304128</v>
      </c>
      <c r="E46936" s="18">
        <f>VLOOKUP(C46936, Подписчики!$A$1:$C$16000,3,0)</f>
        <v>44341.603825142454</v>
      </c>
      <c r="F46936">
        <v>1</v>
      </c>
      <c r="G46936" s="2">
        <f t="shared" si="733"/>
        <v>44353.070752314816</v>
      </c>
    </row>
    <row r="46937" spans="1:7" x14ac:dyDescent="0.25">
      <c r="A46937" s="16">
        <v>144107</v>
      </c>
      <c r="B46937" s="17">
        <v>44353.02957175926</v>
      </c>
      <c r="C46937" s="16">
        <v>69761</v>
      </c>
      <c r="D46937" s="16">
        <v>394819</v>
      </c>
      <c r="E46937" s="18">
        <f>VLOOKUP(C46937, Подписчики!$A$1:$C$16000,3,0)</f>
        <v>44317.732683974362</v>
      </c>
      <c r="F46937">
        <v>3</v>
      </c>
      <c r="G46937" s="2">
        <f t="shared" si="733"/>
        <v>44353.15457175926</v>
      </c>
    </row>
    <row r="46938" spans="1:7" x14ac:dyDescent="0.25">
      <c r="A46938" s="16">
        <v>144112</v>
      </c>
      <c r="B46938" s="17">
        <v>44353.033171296294</v>
      </c>
      <c r="C46938" s="16">
        <v>342920</v>
      </c>
      <c r="D46938" s="16">
        <v>189009</v>
      </c>
      <c r="E46938" s="18">
        <f>VLOOKUP(C46938, Подписчики!$A$1:$C$16000,3,0)</f>
        <v>44311.396394622505</v>
      </c>
      <c r="F46938">
        <v>3</v>
      </c>
      <c r="G46938" s="2">
        <f t="shared" si="733"/>
        <v>44353.158171296294</v>
      </c>
    </row>
    <row r="46939" spans="1:7" x14ac:dyDescent="0.25">
      <c r="A46939" s="16">
        <v>144113</v>
      </c>
      <c r="B46939" s="17">
        <v>44353.033761574072</v>
      </c>
      <c r="C46939" s="16">
        <v>79952</v>
      </c>
      <c r="D46939" s="16">
        <v>227775</v>
      </c>
      <c r="E46939" s="18">
        <f>VLOOKUP(C46939, Подписчики!$A$1:$C$16000,3,0)</f>
        <v>44327.807589992881</v>
      </c>
      <c r="F46939">
        <v>-9</v>
      </c>
      <c r="G46939" s="2">
        <f t="shared" si="733"/>
        <v>44352.658761574072</v>
      </c>
    </row>
    <row r="46940" spans="1:7" x14ac:dyDescent="0.25">
      <c r="A46940" s="16">
        <v>144115</v>
      </c>
      <c r="B46940" s="17">
        <v>44353.034884259258</v>
      </c>
      <c r="C46940" s="16">
        <v>141604</v>
      </c>
      <c r="D46940" s="16">
        <v>242719</v>
      </c>
      <c r="E46940" s="18">
        <f>VLOOKUP(C46940, Подписчики!$A$1:$C$16000,3,0)</f>
        <v>44299.827096153844</v>
      </c>
      <c r="F46940">
        <v>1</v>
      </c>
      <c r="G46940" s="2">
        <f t="shared" si="733"/>
        <v>44353.076550925922</v>
      </c>
    </row>
    <row r="46941" spans="1:7" x14ac:dyDescent="0.25">
      <c r="A46941" s="16">
        <v>144118</v>
      </c>
      <c r="B46941" s="17">
        <v>44353.035671296297</v>
      </c>
      <c r="C46941" s="16">
        <v>247659</v>
      </c>
      <c r="D46941" s="16">
        <v>138209</v>
      </c>
      <c r="E46941" s="18">
        <f>VLOOKUP(C46941, Подписчики!$A$1:$C$16000,3,0)</f>
        <v>44345.02751798433</v>
      </c>
      <c r="F46941">
        <v>2</v>
      </c>
      <c r="G46941" s="2">
        <f t="shared" si="733"/>
        <v>44353.119004629632</v>
      </c>
    </row>
    <row r="46942" spans="1:7" x14ac:dyDescent="0.25">
      <c r="A46942" s="16">
        <v>144120</v>
      </c>
      <c r="B46942" s="17">
        <v>44353.036192129628</v>
      </c>
      <c r="C46942" s="16">
        <v>76039</v>
      </c>
      <c r="D46942" s="16">
        <v>301748</v>
      </c>
      <c r="E46942" s="18">
        <f>VLOOKUP(C46942, Подписчики!$A$1:$C$16000,3,0)</f>
        <v>44315.451193162393</v>
      </c>
      <c r="F46942">
        <v>1</v>
      </c>
      <c r="G46942" s="2">
        <f t="shared" si="733"/>
        <v>44353.077858796292</v>
      </c>
    </row>
    <row r="46943" spans="1:7" x14ac:dyDescent="0.25">
      <c r="A46943" s="16">
        <v>144123</v>
      </c>
      <c r="B46943" s="17">
        <v>44353.037812499999</v>
      </c>
      <c r="C46943" s="16">
        <v>3586</v>
      </c>
      <c r="D46943" s="16">
        <v>154256</v>
      </c>
      <c r="E46943" s="18">
        <f>VLOOKUP(C46943, Подписчики!$A$1:$C$16000,3,0)</f>
        <v>44311.871557122511</v>
      </c>
      <c r="F46943">
        <v>1</v>
      </c>
      <c r="G46943" s="2">
        <f t="shared" si="733"/>
        <v>44353.079479166663</v>
      </c>
    </row>
    <row r="46944" spans="1:7" x14ac:dyDescent="0.25">
      <c r="A46944" s="16">
        <v>144127</v>
      </c>
      <c r="B46944" s="17">
        <v>44353.038113425922</v>
      </c>
      <c r="C46944" s="16">
        <v>176796</v>
      </c>
      <c r="D46944" s="16">
        <v>458081</v>
      </c>
      <c r="E46944" s="18">
        <f>VLOOKUP(C46944, Подписчики!$A$1:$C$16000,3,0)</f>
        <v>44300.476996509977</v>
      </c>
      <c r="F46944">
        <v>2</v>
      </c>
      <c r="G46944" s="2">
        <f t="shared" si="733"/>
        <v>44353.121446759258</v>
      </c>
    </row>
    <row r="46945" spans="1:7" x14ac:dyDescent="0.25">
      <c r="A46945" s="16">
        <v>144130</v>
      </c>
      <c r="B46945" s="17">
        <v>44353.039027777777</v>
      </c>
      <c r="C46945" s="16">
        <v>276420</v>
      </c>
      <c r="D46945" s="16">
        <v>304128</v>
      </c>
      <c r="E46945" s="18">
        <f>VLOOKUP(C46945, Подписчики!$A$1:$C$16000,3,0)</f>
        <v>44347.867061111108</v>
      </c>
      <c r="F46945">
        <v>0</v>
      </c>
      <c r="G46945" s="2">
        <f t="shared" si="733"/>
        <v>44353.039027777777</v>
      </c>
    </row>
    <row r="46946" spans="1:7" x14ac:dyDescent="0.25">
      <c r="A46946" s="16">
        <v>144133</v>
      </c>
      <c r="B46946" s="17">
        <v>44353.0390625</v>
      </c>
      <c r="C46946" s="16">
        <v>34987</v>
      </c>
      <c r="D46946" s="16">
        <v>3215</v>
      </c>
      <c r="E46946" s="18">
        <f>VLOOKUP(C46946, Подписчики!$A$1:$C$16000,3,0)</f>
        <v>44303.91456962251</v>
      </c>
      <c r="F46946">
        <v>1</v>
      </c>
      <c r="G46946" s="2">
        <f t="shared" si="733"/>
        <v>44353.080729166664</v>
      </c>
    </row>
    <row r="46947" spans="1:7" x14ac:dyDescent="0.25">
      <c r="A46947" s="16">
        <v>144134</v>
      </c>
      <c r="B46947" s="17">
        <v>44353.040925925925</v>
      </c>
      <c r="C46947" s="16">
        <v>58624</v>
      </c>
      <c r="D46947" s="16">
        <v>439981</v>
      </c>
      <c r="E46947" s="18">
        <f>VLOOKUP(C46947, Подписчики!$A$1:$C$16000,3,0)</f>
        <v>44344.590227706554</v>
      </c>
      <c r="F46947">
        <v>0</v>
      </c>
      <c r="G46947" s="2">
        <f t="shared" si="733"/>
        <v>44353.040925925925</v>
      </c>
    </row>
    <row r="46948" spans="1:7" x14ac:dyDescent="0.25">
      <c r="A46948" s="16">
        <v>144137</v>
      </c>
      <c r="B46948" s="17">
        <v>44353.041018518517</v>
      </c>
      <c r="C46948" s="16">
        <v>266317</v>
      </c>
      <c r="D46948" s="16">
        <v>118549</v>
      </c>
      <c r="E46948" s="18">
        <f>VLOOKUP(C46948, Подписчики!$A$1:$C$16000,3,0)</f>
        <v>44352.516680056979</v>
      </c>
      <c r="F46948">
        <v>0</v>
      </c>
      <c r="G46948" s="2">
        <f t="shared" si="733"/>
        <v>44353.041018518517</v>
      </c>
    </row>
    <row r="46949" spans="1:7" x14ac:dyDescent="0.25">
      <c r="A46949" s="16">
        <v>144142</v>
      </c>
      <c r="B46949" s="17">
        <v>44353.042210648149</v>
      </c>
      <c r="C46949" s="16">
        <v>43755</v>
      </c>
      <c r="D46949" s="16">
        <v>450380</v>
      </c>
      <c r="E46949" s="18">
        <f>VLOOKUP(C46949, Подписчики!$A$1:$C$16000,3,0)</f>
        <v>44342.569671296296</v>
      </c>
      <c r="F46949">
        <v>-4</v>
      </c>
      <c r="G46949" s="2">
        <f t="shared" si="733"/>
        <v>44352.875543981485</v>
      </c>
    </row>
    <row r="46950" spans="1:7" x14ac:dyDescent="0.25">
      <c r="A46950" s="16">
        <v>144145</v>
      </c>
      <c r="B46950" s="17">
        <v>44353.042662037034</v>
      </c>
      <c r="C46950" s="16">
        <v>79600</v>
      </c>
      <c r="D46950" s="16">
        <v>75550</v>
      </c>
      <c r="E46950" s="18">
        <f>VLOOKUP(C46950, Подписчики!$A$1:$C$16000,3,0)</f>
        <v>44322.796794871792</v>
      </c>
      <c r="F46950">
        <v>1</v>
      </c>
      <c r="G46950" s="2">
        <f t="shared" si="733"/>
        <v>44353.084328703699</v>
      </c>
    </row>
    <row r="46951" spans="1:7" x14ac:dyDescent="0.25">
      <c r="A46951" s="16">
        <v>144150</v>
      </c>
      <c r="B46951" s="17">
        <v>44353.043877314813</v>
      </c>
      <c r="C46951" s="16">
        <v>167748</v>
      </c>
      <c r="D46951" s="16">
        <v>82850</v>
      </c>
      <c r="E46951" s="18">
        <f>VLOOKUP(C46951, Подписчики!$A$1:$C$16000,3,0)</f>
        <v>44342.735906232199</v>
      </c>
      <c r="F46951">
        <v>-4</v>
      </c>
      <c r="G46951" s="2">
        <f t="shared" si="733"/>
        <v>44352.877210648148</v>
      </c>
    </row>
    <row r="46952" spans="1:7" x14ac:dyDescent="0.25">
      <c r="A46952" s="16">
        <v>144152</v>
      </c>
      <c r="B46952" s="17">
        <v>44353.044687499998</v>
      </c>
      <c r="C46952" s="16">
        <v>4182</v>
      </c>
      <c r="D46952" s="16">
        <v>81725</v>
      </c>
      <c r="E46952" s="18">
        <f>VLOOKUP(C46952, Подписчики!$A$1:$C$16000,3,0)</f>
        <v>44343.463418447296</v>
      </c>
      <c r="F46952">
        <v>-6</v>
      </c>
      <c r="G46952" s="2">
        <f t="shared" si="733"/>
        <v>44352.794687499998</v>
      </c>
    </row>
    <row r="46953" spans="1:7" x14ac:dyDescent="0.25">
      <c r="A46953" s="16">
        <v>144154</v>
      </c>
      <c r="B46953" s="17">
        <v>44353.045671296299</v>
      </c>
      <c r="C46953" s="16">
        <v>205283</v>
      </c>
      <c r="D46953" s="16">
        <v>158978</v>
      </c>
      <c r="E46953" s="18">
        <f>VLOOKUP(C46953, Подписчики!$A$1:$C$16000,3,0)</f>
        <v>44299.885197435899</v>
      </c>
      <c r="F46953">
        <v>2</v>
      </c>
      <c r="G46953" s="2">
        <f t="shared" si="733"/>
        <v>44353.129004629634</v>
      </c>
    </row>
    <row r="46954" spans="1:7" x14ac:dyDescent="0.25">
      <c r="A46954" s="16">
        <v>144156</v>
      </c>
      <c r="B46954" s="17">
        <v>44353.047025462962</v>
      </c>
      <c r="C46954" s="16">
        <v>221044</v>
      </c>
      <c r="D46954" s="16">
        <v>470762</v>
      </c>
      <c r="E46954" s="18">
        <f>VLOOKUP(C46954, Подписчики!$A$1:$C$16000,3,0)</f>
        <v>44342.680511965809</v>
      </c>
      <c r="F46954">
        <v>1</v>
      </c>
      <c r="G46954" s="2">
        <f t="shared" si="733"/>
        <v>44353.088692129626</v>
      </c>
    </row>
    <row r="46955" spans="1:7" x14ac:dyDescent="0.25">
      <c r="A46955" s="16">
        <v>144159</v>
      </c>
      <c r="B46955" s="17">
        <v>44353.048159722224</v>
      </c>
      <c r="C46955" s="16">
        <v>129395</v>
      </c>
      <c r="D46955" s="16">
        <v>204394</v>
      </c>
      <c r="E46955" s="18">
        <f>VLOOKUP(C46955, Подписчики!$A$1:$C$16000,3,0)</f>
        <v>44310.61332631766</v>
      </c>
      <c r="F46955">
        <v>3</v>
      </c>
      <c r="G46955" s="2">
        <f t="shared" si="733"/>
        <v>44353.173159722224</v>
      </c>
    </row>
    <row r="46956" spans="1:7" x14ac:dyDescent="0.25">
      <c r="A46956" s="16">
        <v>144162</v>
      </c>
      <c r="B46956" s="17">
        <v>44353.048495370371</v>
      </c>
      <c r="C46956" s="16">
        <v>69706</v>
      </c>
      <c r="D46956" s="16">
        <v>387595</v>
      </c>
      <c r="E46956" s="18">
        <f>VLOOKUP(C46956, Подписчики!$A$1:$C$16000,3,0)</f>
        <v>44310.602163390315</v>
      </c>
      <c r="F46956">
        <v>0</v>
      </c>
      <c r="G46956" s="2">
        <f t="shared" si="733"/>
        <v>44353.048495370371</v>
      </c>
    </row>
    <row r="46957" spans="1:7" x14ac:dyDescent="0.25">
      <c r="A46957" s="16">
        <v>144163</v>
      </c>
      <c r="B46957" s="17">
        <v>44353.048726851855</v>
      </c>
      <c r="C46957" s="16">
        <v>85094</v>
      </c>
      <c r="D46957" s="16">
        <v>228405</v>
      </c>
      <c r="E46957" s="18">
        <f>VLOOKUP(C46957, Подписчики!$A$1:$C$16000,3,0)</f>
        <v>44310.823739814819</v>
      </c>
      <c r="F46957">
        <v>0</v>
      </c>
      <c r="G46957" s="2">
        <f t="shared" si="733"/>
        <v>44353.048726851855</v>
      </c>
    </row>
    <row r="46958" spans="1:7" x14ac:dyDescent="0.25">
      <c r="A46958" s="16">
        <v>144167</v>
      </c>
      <c r="B46958" s="17">
        <v>44353.048726851855</v>
      </c>
      <c r="C46958" s="16">
        <v>187188</v>
      </c>
      <c r="D46958" s="16">
        <v>212708</v>
      </c>
      <c r="E46958" s="18">
        <f>VLOOKUP(C46958, Подписчики!$A$1:$C$16000,3,0)</f>
        <v>44315.823330947293</v>
      </c>
      <c r="F46958">
        <v>0</v>
      </c>
      <c r="G46958" s="2">
        <f t="shared" si="733"/>
        <v>44353.048726851855</v>
      </c>
    </row>
    <row r="46959" spans="1:7" x14ac:dyDescent="0.25">
      <c r="A46959" s="16">
        <v>144172</v>
      </c>
      <c r="B46959" s="17">
        <v>44353.050752314812</v>
      </c>
      <c r="C46959" s="16">
        <v>87270</v>
      </c>
      <c r="D46959" s="16">
        <v>158978</v>
      </c>
      <c r="E46959" s="18">
        <f>VLOOKUP(C46959, Подписчики!$A$1:$C$16000,3,0)</f>
        <v>44329.969249465808</v>
      </c>
      <c r="F46959">
        <v>-3</v>
      </c>
      <c r="G46959" s="2">
        <f t="shared" si="733"/>
        <v>44352.925752314812</v>
      </c>
    </row>
    <row r="46960" spans="1:7" x14ac:dyDescent="0.25">
      <c r="A46960" s="16">
        <v>144175</v>
      </c>
      <c r="B46960" s="17">
        <v>44353.05196759259</v>
      </c>
      <c r="C46960" s="16">
        <v>321774</v>
      </c>
      <c r="D46960" s="16">
        <v>411922</v>
      </c>
      <c r="E46960" s="18">
        <f>VLOOKUP(C46960, Подписчики!$A$1:$C$16000,3,0)</f>
        <v>44311.367983689459</v>
      </c>
      <c r="F46960">
        <v>0</v>
      </c>
      <c r="G46960" s="2">
        <f t="shared" si="733"/>
        <v>44353.05196759259</v>
      </c>
    </row>
    <row r="46961" spans="1:7" x14ac:dyDescent="0.25">
      <c r="A46961" s="16">
        <v>144176</v>
      </c>
      <c r="B46961" s="17">
        <v>44353.052129629628</v>
      </c>
      <c r="C46961" s="16">
        <v>135181</v>
      </c>
      <c r="D46961" s="16">
        <v>465629</v>
      </c>
      <c r="E46961" s="18">
        <f>VLOOKUP(C46961, Подписчики!$A$1:$C$16000,3,0)</f>
        <v>44309.785156873222</v>
      </c>
      <c r="F46961">
        <v>2</v>
      </c>
      <c r="G46961" s="2">
        <f t="shared" si="733"/>
        <v>44353.135462962964</v>
      </c>
    </row>
    <row r="46962" spans="1:7" x14ac:dyDescent="0.25">
      <c r="A46962" s="16">
        <v>144178</v>
      </c>
      <c r="B46962" s="17">
        <v>44353.056817129633</v>
      </c>
      <c r="C46962" s="16">
        <v>314654</v>
      </c>
      <c r="D46962" s="16">
        <v>470762</v>
      </c>
      <c r="E46962" s="18">
        <f>VLOOKUP(C46962, Подписчики!$A$1:$C$16000,3,0)</f>
        <v>44343.493077670937</v>
      </c>
      <c r="F46962">
        <v>-8</v>
      </c>
      <c r="G46962" s="2">
        <f t="shared" si="733"/>
        <v>44352.723483796297</v>
      </c>
    </row>
    <row r="46963" spans="1:7" x14ac:dyDescent="0.25">
      <c r="A46963" s="16">
        <v>144183</v>
      </c>
      <c r="B46963" s="17">
        <v>44353.057650462964</v>
      </c>
      <c r="C46963" s="16">
        <v>107078</v>
      </c>
      <c r="D46963" s="16">
        <v>43842</v>
      </c>
      <c r="E46963" s="18">
        <f>VLOOKUP(C46963, Подписчики!$A$1:$C$16000,3,0)</f>
        <v>44347.235131445865</v>
      </c>
      <c r="F46963">
        <v>3</v>
      </c>
      <c r="G46963" s="2">
        <f t="shared" si="733"/>
        <v>44353.182650462964</v>
      </c>
    </row>
    <row r="46964" spans="1:7" x14ac:dyDescent="0.25">
      <c r="A46964" s="16">
        <v>144185</v>
      </c>
      <c r="B46964" s="17">
        <v>44353.058437500003</v>
      </c>
      <c r="C46964" s="16">
        <v>281908</v>
      </c>
      <c r="D46964" s="16">
        <v>266075</v>
      </c>
      <c r="E46964" s="18">
        <f>VLOOKUP(C46964, Подписчики!$A$1:$C$16000,3,0)</f>
        <v>44312.377965242165</v>
      </c>
      <c r="F46964">
        <v>0</v>
      </c>
      <c r="G46964" s="2">
        <f t="shared" si="733"/>
        <v>44353.058437500003</v>
      </c>
    </row>
    <row r="46965" spans="1:7" x14ac:dyDescent="0.25">
      <c r="A46965" s="16">
        <v>144189</v>
      </c>
      <c r="B46965" s="17">
        <v>44353.059050925927</v>
      </c>
      <c r="C46965" s="16">
        <v>70790</v>
      </c>
      <c r="D46965" s="16">
        <v>230507</v>
      </c>
      <c r="E46965" s="18">
        <f>VLOOKUP(C46965, Подписчики!$A$1:$C$16000,3,0)</f>
        <v>44345.930699180914</v>
      </c>
      <c r="F46965">
        <v>3</v>
      </c>
      <c r="G46965" s="2">
        <f t="shared" si="733"/>
        <v>44353.184050925927</v>
      </c>
    </row>
    <row r="46966" spans="1:7" x14ac:dyDescent="0.25">
      <c r="A46966" s="16">
        <v>144192</v>
      </c>
      <c r="B46966" s="17">
        <v>44353.064502314817</v>
      </c>
      <c r="C46966" s="16">
        <v>52939</v>
      </c>
      <c r="D46966" s="16">
        <v>182191</v>
      </c>
      <c r="E46966" s="18">
        <f>VLOOKUP(C46966, Подписчики!$A$1:$C$16000,3,0)</f>
        <v>44344.968350854702</v>
      </c>
      <c r="F46966">
        <v>-5</v>
      </c>
      <c r="G46966" s="2">
        <f t="shared" si="733"/>
        <v>44352.856168981481</v>
      </c>
    </row>
    <row r="46967" spans="1:7" x14ac:dyDescent="0.25">
      <c r="A46967" s="16">
        <v>144194</v>
      </c>
      <c r="B46967" s="17">
        <v>44353.064699074072</v>
      </c>
      <c r="C46967" s="16">
        <v>7190</v>
      </c>
      <c r="D46967" s="16">
        <v>437440</v>
      </c>
      <c r="E46967" s="18">
        <f>VLOOKUP(C46967, Подписчики!$A$1:$C$16000,3,0)</f>
        <v>44309.533466132481</v>
      </c>
      <c r="F46967">
        <v>1</v>
      </c>
      <c r="G46967" s="2">
        <f t="shared" si="733"/>
        <v>44353.106365740736</v>
      </c>
    </row>
    <row r="46968" spans="1:7" x14ac:dyDescent="0.25">
      <c r="A46968" s="16">
        <v>144197</v>
      </c>
      <c r="B46968" s="17">
        <v>44353.066527777781</v>
      </c>
      <c r="C46968" s="16">
        <v>105259</v>
      </c>
      <c r="D46968" s="16">
        <v>42035</v>
      </c>
      <c r="E46968" s="18">
        <f>VLOOKUP(C46968, Подписчики!$A$1:$C$16000,3,0)</f>
        <v>44303.942404843314</v>
      </c>
      <c r="F46968">
        <v>-8</v>
      </c>
      <c r="G46968" s="2">
        <f t="shared" si="733"/>
        <v>44352.733194444445</v>
      </c>
    </row>
    <row r="46969" spans="1:7" x14ac:dyDescent="0.25">
      <c r="A46969" s="16">
        <v>144200</v>
      </c>
      <c r="B46969" s="17">
        <v>44353.067337962966</v>
      </c>
      <c r="C46969" s="16">
        <v>341953</v>
      </c>
      <c r="D46969" s="16">
        <v>189296</v>
      </c>
      <c r="E46969" s="18">
        <f>VLOOKUP(C46969, Подписчики!$A$1:$C$16000,3,0)</f>
        <v>44323.839123789177</v>
      </c>
      <c r="F46969">
        <v>1</v>
      </c>
      <c r="G46969" s="2">
        <f t="shared" si="733"/>
        <v>44353.10900462963</v>
      </c>
    </row>
    <row r="46970" spans="1:7" x14ac:dyDescent="0.25">
      <c r="A46970" s="16">
        <v>144203</v>
      </c>
      <c r="B46970" s="17">
        <v>44353.067349537036</v>
      </c>
      <c r="C46970" s="16">
        <v>269069</v>
      </c>
      <c r="D46970" s="16">
        <v>320620</v>
      </c>
      <c r="E46970" s="18">
        <f>VLOOKUP(C46970, Подписчики!$A$1:$C$16000,3,0)</f>
        <v>44300.754156623931</v>
      </c>
      <c r="F46970">
        <v>-4</v>
      </c>
      <c r="G46970" s="2">
        <f t="shared" si="733"/>
        <v>44352.900682870371</v>
      </c>
    </row>
    <row r="46971" spans="1:7" x14ac:dyDescent="0.25">
      <c r="A46971" s="16">
        <v>144208</v>
      </c>
      <c r="B46971" s="17">
        <v>44353.068148148152</v>
      </c>
      <c r="C46971" s="16">
        <v>82546</v>
      </c>
      <c r="D46971" s="16">
        <v>60514</v>
      </c>
      <c r="E46971" s="18">
        <f>VLOOKUP(C46971, Подписчики!$A$1:$C$16000,3,0)</f>
        <v>44345.619372435904</v>
      </c>
      <c r="F46971">
        <v>-4</v>
      </c>
      <c r="G46971" s="2">
        <f t="shared" si="733"/>
        <v>44352.901481481487</v>
      </c>
    </row>
    <row r="46972" spans="1:7" x14ac:dyDescent="0.25">
      <c r="A46972" s="16">
        <v>144210</v>
      </c>
      <c r="B46972" s="17">
        <v>44353.068518518521</v>
      </c>
      <c r="C46972" s="16">
        <v>162975</v>
      </c>
      <c r="D46972" s="16">
        <v>16360</v>
      </c>
      <c r="E46972" s="18">
        <f>VLOOKUP(C46972, Подписчики!$A$1:$C$16000,3,0)</f>
        <v>44308.903582549858</v>
      </c>
      <c r="F46972">
        <v>1</v>
      </c>
      <c r="G46972" s="2">
        <f t="shared" si="733"/>
        <v>44353.110185185185</v>
      </c>
    </row>
    <row r="46973" spans="1:7" x14ac:dyDescent="0.25">
      <c r="A46973" s="16">
        <v>144211</v>
      </c>
      <c r="B46973" s="17">
        <v>44353.070335648146</v>
      </c>
      <c r="C46973" s="16">
        <v>20202</v>
      </c>
      <c r="D46973" s="16">
        <v>472712</v>
      </c>
      <c r="E46973" s="18">
        <f>VLOOKUP(C46973, Подписчики!$A$1:$C$16000,3,0)</f>
        <v>44309.509148290599</v>
      </c>
      <c r="F46973">
        <v>4</v>
      </c>
      <c r="G46973" s="2">
        <f t="shared" si="733"/>
        <v>44353.237002314811</v>
      </c>
    </row>
    <row r="46974" spans="1:7" x14ac:dyDescent="0.25">
      <c r="A46974" s="16">
        <v>144215</v>
      </c>
      <c r="B46974" s="17">
        <v>44353.070775462962</v>
      </c>
      <c r="C46974" s="16">
        <v>223523</v>
      </c>
      <c r="D46974" s="16">
        <v>52509</v>
      </c>
      <c r="E46974" s="18">
        <f>VLOOKUP(C46974, Подписчики!$A$1:$C$16000,3,0)</f>
        <v>44349.331174465806</v>
      </c>
      <c r="F46974">
        <v>11</v>
      </c>
      <c r="G46974" s="2">
        <f t="shared" si="733"/>
        <v>44353.529108796298</v>
      </c>
    </row>
    <row r="46975" spans="1:7" x14ac:dyDescent="0.25">
      <c r="A46975" s="16">
        <v>144216</v>
      </c>
      <c r="B46975" s="17">
        <v>44353.072002314817</v>
      </c>
      <c r="C46975" s="16">
        <v>249647</v>
      </c>
      <c r="D46975" s="16">
        <v>88008</v>
      </c>
      <c r="E46975" s="18">
        <f>VLOOKUP(C46975, Подписчики!$A$1:$C$16000,3,0)</f>
        <v>44309.319728668088</v>
      </c>
      <c r="F46975">
        <v>0</v>
      </c>
      <c r="G46975" s="2">
        <f t="shared" si="733"/>
        <v>44353.072002314817</v>
      </c>
    </row>
    <row r="46976" spans="1:7" x14ac:dyDescent="0.25">
      <c r="A46976" s="16">
        <v>144221</v>
      </c>
      <c r="B46976" s="17">
        <v>44353.072997685187</v>
      </c>
      <c r="C46976" s="16">
        <v>127628</v>
      </c>
      <c r="D46976" s="16">
        <v>158978</v>
      </c>
      <c r="E46976" s="18">
        <f>VLOOKUP(C46976, Подписчики!$A$1:$C$16000,3,0)</f>
        <v>44346.289694622508</v>
      </c>
      <c r="F46976">
        <v>0</v>
      </c>
      <c r="G46976" s="2">
        <f t="shared" si="733"/>
        <v>44353.072997685187</v>
      </c>
    </row>
    <row r="46977" spans="1:7" x14ac:dyDescent="0.25">
      <c r="A46977" s="16">
        <v>144223</v>
      </c>
      <c r="B46977" s="17">
        <v>44353.07340277778</v>
      </c>
      <c r="C46977" s="16">
        <v>156809</v>
      </c>
      <c r="D46977" s="16">
        <v>453520</v>
      </c>
      <c r="E46977" s="18">
        <f>VLOOKUP(C46977, Подписчики!$A$1:$C$16000,3,0)</f>
        <v>44351.640487393161</v>
      </c>
      <c r="F46977">
        <v>1</v>
      </c>
      <c r="G46977" s="2">
        <f t="shared" si="733"/>
        <v>44353.115069444444</v>
      </c>
    </row>
    <row r="46978" spans="1:7" x14ac:dyDescent="0.25">
      <c r="A46978" s="16">
        <v>144227</v>
      </c>
      <c r="B46978" s="17">
        <v>44353.079131944447</v>
      </c>
      <c r="C46978" s="16">
        <v>230497</v>
      </c>
      <c r="D46978" s="16">
        <v>382118</v>
      </c>
      <c r="E46978" s="18">
        <f>VLOOKUP(C46978, Подписчики!$A$1:$C$16000,3,0)</f>
        <v>44315.395212393159</v>
      </c>
      <c r="F46978">
        <v>2</v>
      </c>
      <c r="G46978" s="2">
        <f t="shared" ref="G46978:G47041" si="734">B46978+F46978/24</f>
        <v>44353.162465277783</v>
      </c>
    </row>
    <row r="46979" spans="1:7" x14ac:dyDescent="0.25">
      <c r="A46979" s="16">
        <v>144229</v>
      </c>
      <c r="B46979" s="17">
        <v>44353.082673611112</v>
      </c>
      <c r="C46979" s="16">
        <v>73482</v>
      </c>
      <c r="D46979" s="16">
        <v>154256</v>
      </c>
      <c r="E46979" s="18">
        <f>VLOOKUP(C46979, Подписчики!$A$1:$C$16000,3,0)</f>
        <v>44338.531809793451</v>
      </c>
      <c r="F46979">
        <v>2</v>
      </c>
      <c r="G46979" s="2">
        <f t="shared" si="734"/>
        <v>44353.166006944448</v>
      </c>
    </row>
    <row r="46980" spans="1:7" x14ac:dyDescent="0.25">
      <c r="A46980" s="16">
        <v>144231</v>
      </c>
      <c r="B46980" s="17">
        <v>44353.083738425928</v>
      </c>
      <c r="C46980" s="16">
        <v>19323</v>
      </c>
      <c r="D46980" s="16">
        <v>36482</v>
      </c>
      <c r="E46980" s="18">
        <f>VLOOKUP(C46980, Подписчики!$A$1:$C$16000,3,0)</f>
        <v>44316.080968945869</v>
      </c>
      <c r="F46980">
        <v>0</v>
      </c>
      <c r="G46980" s="2">
        <f t="shared" si="734"/>
        <v>44353.083738425928</v>
      </c>
    </row>
    <row r="46981" spans="1:7" x14ac:dyDescent="0.25">
      <c r="A46981" s="16">
        <v>144235</v>
      </c>
      <c r="B46981" s="17">
        <v>44353.084328703706</v>
      </c>
      <c r="C46981" s="16">
        <v>264216</v>
      </c>
      <c r="D46981" s="16">
        <v>472908</v>
      </c>
      <c r="E46981" s="18">
        <f>VLOOKUP(C46981, Подписчики!$A$1:$C$16000,3,0)</f>
        <v>44344.894984188031</v>
      </c>
      <c r="F46981">
        <v>0</v>
      </c>
      <c r="G46981" s="2">
        <f t="shared" si="734"/>
        <v>44353.084328703706</v>
      </c>
    </row>
    <row r="46982" spans="1:7" x14ac:dyDescent="0.25">
      <c r="A46982" s="16">
        <v>144239</v>
      </c>
      <c r="B46982" s="17">
        <v>44353.085335648146</v>
      </c>
      <c r="C46982" s="16">
        <v>52116</v>
      </c>
      <c r="D46982" s="16">
        <v>224856</v>
      </c>
      <c r="E46982" s="18">
        <f>VLOOKUP(C46982, Подписчики!$A$1:$C$16000,3,0)</f>
        <v>44344.866723326217</v>
      </c>
      <c r="F46982">
        <v>7</v>
      </c>
      <c r="G46982" s="2">
        <f t="shared" si="734"/>
        <v>44353.37700231481</v>
      </c>
    </row>
    <row r="46983" spans="1:7" x14ac:dyDescent="0.25">
      <c r="A46983" s="16">
        <v>144244</v>
      </c>
      <c r="B46983" s="17">
        <v>44353.086458333331</v>
      </c>
      <c r="C46983" s="16">
        <v>302794</v>
      </c>
      <c r="D46983" s="16">
        <v>347008</v>
      </c>
      <c r="E46983" s="18">
        <f>VLOOKUP(C46983, Подписчики!$A$1:$C$16000,3,0)</f>
        <v>44336.924340455844</v>
      </c>
      <c r="F46983">
        <v>1</v>
      </c>
      <c r="G46983" s="2">
        <f t="shared" si="734"/>
        <v>44353.128124999996</v>
      </c>
    </row>
    <row r="46984" spans="1:7" x14ac:dyDescent="0.25">
      <c r="A46984" s="16">
        <v>144248</v>
      </c>
      <c r="B46984" s="17">
        <v>44353.087164351855</v>
      </c>
      <c r="C46984" s="16">
        <v>332664</v>
      </c>
      <c r="D46984" s="16">
        <v>208036</v>
      </c>
      <c r="E46984" s="18">
        <f>VLOOKUP(C46984, Подписчики!$A$1:$C$16000,3,0)</f>
        <v>44341.322686752137</v>
      </c>
      <c r="F46984">
        <v>-5</v>
      </c>
      <c r="G46984" s="2">
        <f t="shared" si="734"/>
        <v>44352.878831018519</v>
      </c>
    </row>
    <row r="46985" spans="1:7" x14ac:dyDescent="0.25">
      <c r="A46985" s="16">
        <v>144252</v>
      </c>
      <c r="B46985" s="17">
        <v>44353.087557870371</v>
      </c>
      <c r="C46985" s="16">
        <v>282943</v>
      </c>
      <c r="D46985" s="16">
        <v>339039</v>
      </c>
      <c r="E46985" s="18">
        <f>VLOOKUP(C46985, Подписчики!$A$1:$C$16000,3,0)</f>
        <v>44322.43449440883</v>
      </c>
      <c r="F46985">
        <v>-8</v>
      </c>
      <c r="G46985" s="2">
        <f t="shared" si="734"/>
        <v>44352.754224537035</v>
      </c>
    </row>
    <row r="46986" spans="1:7" x14ac:dyDescent="0.25">
      <c r="A46986" s="16">
        <v>144254</v>
      </c>
      <c r="B46986" s="17">
        <v>44353.087569444448</v>
      </c>
      <c r="C46986" s="16">
        <v>61156</v>
      </c>
      <c r="D46986" s="16">
        <v>320940</v>
      </c>
      <c r="E46986" s="18">
        <f>VLOOKUP(C46986, Подписчики!$A$1:$C$16000,3,0)</f>
        <v>44342.272607371793</v>
      </c>
      <c r="F46986">
        <v>0</v>
      </c>
      <c r="G46986" s="2">
        <f t="shared" si="734"/>
        <v>44353.087569444448</v>
      </c>
    </row>
    <row r="46987" spans="1:7" x14ac:dyDescent="0.25">
      <c r="A46987" s="16">
        <v>144256</v>
      </c>
      <c r="B46987" s="17">
        <v>44353.08797453704</v>
      </c>
      <c r="C46987" s="16">
        <v>340353</v>
      </c>
      <c r="D46987" s="16">
        <v>411922</v>
      </c>
      <c r="E46987" s="18">
        <f>VLOOKUP(C46987, Подписчики!$A$1:$C$16000,3,0)</f>
        <v>44285.377999002849</v>
      </c>
      <c r="F46987">
        <v>1</v>
      </c>
      <c r="G46987" s="2">
        <f t="shared" si="734"/>
        <v>44353.129641203705</v>
      </c>
    </row>
    <row r="46988" spans="1:7" x14ac:dyDescent="0.25">
      <c r="A46988" s="16">
        <v>144257</v>
      </c>
      <c r="B46988" s="17">
        <v>44353.088333333333</v>
      </c>
      <c r="C46988" s="16">
        <v>93264</v>
      </c>
      <c r="D46988" s="16">
        <v>367087</v>
      </c>
      <c r="E46988" s="18">
        <f>VLOOKUP(C46988, Подписчики!$A$1:$C$16000,3,0)</f>
        <v>44297.926668910251</v>
      </c>
      <c r="F46988">
        <v>1</v>
      </c>
      <c r="G46988" s="2">
        <f t="shared" si="734"/>
        <v>44353.13</v>
      </c>
    </row>
    <row r="46989" spans="1:7" x14ac:dyDescent="0.25">
      <c r="A46989" s="16">
        <v>144261</v>
      </c>
      <c r="B46989" s="17">
        <v>44353.090208333335</v>
      </c>
      <c r="C46989" s="16">
        <v>55640</v>
      </c>
      <c r="D46989" s="16">
        <v>62068</v>
      </c>
      <c r="E46989" s="18">
        <f>VLOOKUP(C46989, Подписчики!$A$1:$C$16000,3,0)</f>
        <v>44343.161039066952</v>
      </c>
      <c r="F46989">
        <v>1</v>
      </c>
      <c r="G46989" s="2">
        <f t="shared" si="734"/>
        <v>44353.131874999999</v>
      </c>
    </row>
    <row r="46990" spans="1:7" x14ac:dyDescent="0.25">
      <c r="A46990" s="16">
        <v>144264</v>
      </c>
      <c r="B46990" s="17">
        <v>44353.090821759259</v>
      </c>
      <c r="C46990" s="16">
        <v>258675</v>
      </c>
      <c r="D46990" s="16">
        <v>351192</v>
      </c>
      <c r="E46990" s="18">
        <f>VLOOKUP(C46990, Подписчики!$A$1:$C$16000,3,0)</f>
        <v>44352.82445252849</v>
      </c>
      <c r="F46990">
        <v>2</v>
      </c>
      <c r="G46990" s="2">
        <f t="shared" si="734"/>
        <v>44353.174155092594</v>
      </c>
    </row>
    <row r="46991" spans="1:7" x14ac:dyDescent="0.25">
      <c r="A46991" s="16">
        <v>144268</v>
      </c>
      <c r="B46991" s="17">
        <v>44353.094606481478</v>
      </c>
      <c r="C46991" s="16">
        <v>136162</v>
      </c>
      <c r="D46991" s="16">
        <v>100218</v>
      </c>
      <c r="E46991" s="18">
        <f>VLOOKUP(C46991, Подписчики!$A$1:$C$16000,3,0)</f>
        <v>44293.53974537037</v>
      </c>
      <c r="F46991">
        <v>1</v>
      </c>
      <c r="G46991" s="2">
        <f t="shared" si="734"/>
        <v>44353.136273148142</v>
      </c>
    </row>
    <row r="46992" spans="1:7" x14ac:dyDescent="0.25">
      <c r="A46992" s="16">
        <v>144271</v>
      </c>
      <c r="B46992" s="17">
        <v>44353.095949074072</v>
      </c>
      <c r="C46992" s="16">
        <v>253108</v>
      </c>
      <c r="D46992" s="16">
        <v>298988</v>
      </c>
      <c r="E46992" s="18">
        <f>VLOOKUP(C46992, Подписчики!$A$1:$C$16000,3,0)</f>
        <v>44345.829490883196</v>
      </c>
      <c r="F46992">
        <v>2</v>
      </c>
      <c r="G46992" s="2">
        <f t="shared" si="734"/>
        <v>44353.179282407407</v>
      </c>
    </row>
    <row r="46993" spans="1:7" x14ac:dyDescent="0.25">
      <c r="A46993" s="16">
        <v>144275</v>
      </c>
      <c r="B46993" s="17">
        <v>44353.096041666664</v>
      </c>
      <c r="C46993" s="16">
        <v>304220</v>
      </c>
      <c r="D46993" s="16">
        <v>297015</v>
      </c>
      <c r="E46993" s="18">
        <f>VLOOKUP(C46993, Подписчики!$A$1:$C$16000,3,0)</f>
        <v>44314.889322613963</v>
      </c>
      <c r="F46993">
        <v>2</v>
      </c>
      <c r="G46993" s="2">
        <f t="shared" si="734"/>
        <v>44353.179375</v>
      </c>
    </row>
    <row r="46994" spans="1:7" x14ac:dyDescent="0.25">
      <c r="A46994" s="16">
        <v>144279</v>
      </c>
      <c r="B46994" s="17">
        <v>44353.09652777778</v>
      </c>
      <c r="C46994" s="16">
        <v>49413</v>
      </c>
      <c r="D46994" s="16">
        <v>370651</v>
      </c>
      <c r="E46994" s="18">
        <f>VLOOKUP(C46994, Подписчики!$A$1:$C$16000,3,0)</f>
        <v>44352.307420085475</v>
      </c>
      <c r="F46994">
        <v>0</v>
      </c>
      <c r="G46994" s="2">
        <f t="shared" si="734"/>
        <v>44353.09652777778</v>
      </c>
    </row>
    <row r="46995" spans="1:7" x14ac:dyDescent="0.25">
      <c r="A46995" s="16">
        <v>144283</v>
      </c>
      <c r="B46995" s="17">
        <v>44353.097754629627</v>
      </c>
      <c r="C46995" s="16">
        <v>275974</v>
      </c>
      <c r="D46995" s="16">
        <v>394819</v>
      </c>
      <c r="E46995" s="18">
        <f>VLOOKUP(C46995, Подписчики!$A$1:$C$16000,3,0)</f>
        <v>44301.612835327636</v>
      </c>
      <c r="F46995">
        <v>3</v>
      </c>
      <c r="G46995" s="2">
        <f t="shared" si="734"/>
        <v>44353.222754629627</v>
      </c>
    </row>
    <row r="46996" spans="1:7" x14ac:dyDescent="0.25">
      <c r="A46996" s="16">
        <v>144284</v>
      </c>
      <c r="B46996" s="17">
        <v>44353.098055555558</v>
      </c>
      <c r="C46996" s="16">
        <v>45443</v>
      </c>
      <c r="D46996" s="16">
        <v>347008</v>
      </c>
      <c r="E46996" s="18">
        <f>VLOOKUP(C46996, Подписчики!$A$1:$C$16000,3,0)</f>
        <v>44285.490326068379</v>
      </c>
      <c r="F46996">
        <v>0</v>
      </c>
      <c r="G46996" s="2">
        <f t="shared" si="734"/>
        <v>44353.098055555558</v>
      </c>
    </row>
    <row r="46997" spans="1:7" x14ac:dyDescent="0.25">
      <c r="A46997" s="16">
        <v>144289</v>
      </c>
      <c r="B46997" s="17">
        <v>44353.09814814815</v>
      </c>
      <c r="C46997" s="16">
        <v>240808</v>
      </c>
      <c r="D46997" s="16">
        <v>411922</v>
      </c>
      <c r="E46997" s="18">
        <f>VLOOKUP(C46997, Подписчики!$A$1:$C$16000,3,0)</f>
        <v>44352.556909686609</v>
      </c>
      <c r="F46997">
        <v>3</v>
      </c>
      <c r="G46997" s="2">
        <f t="shared" si="734"/>
        <v>44353.22314814815</v>
      </c>
    </row>
    <row r="46998" spans="1:7" x14ac:dyDescent="0.25">
      <c r="A46998" s="16">
        <v>144294</v>
      </c>
      <c r="B46998" s="17">
        <v>44353.098483796297</v>
      </c>
      <c r="C46998" s="16">
        <v>172409</v>
      </c>
      <c r="D46998" s="16">
        <v>258251</v>
      </c>
      <c r="E46998" s="18">
        <f>VLOOKUP(C46998, Подписчики!$A$1:$C$16000,3,0)</f>
        <v>44299.85523771368</v>
      </c>
      <c r="F46998">
        <v>-5</v>
      </c>
      <c r="G46998" s="2">
        <f t="shared" si="734"/>
        <v>44352.890150462961</v>
      </c>
    </row>
    <row r="46999" spans="1:7" x14ac:dyDescent="0.25">
      <c r="A46999" s="16">
        <v>144298</v>
      </c>
      <c r="B46999" s="17">
        <v>44353.100011574075</v>
      </c>
      <c r="C46999" s="16">
        <v>270482</v>
      </c>
      <c r="D46999" s="16">
        <v>411922</v>
      </c>
      <c r="E46999" s="18">
        <f>VLOOKUP(C46999, Подписчики!$A$1:$C$16000,3,0)</f>
        <v>44327.636379237891</v>
      </c>
      <c r="F46999">
        <v>1</v>
      </c>
      <c r="G46999" s="2">
        <f t="shared" si="734"/>
        <v>44353.14167824074</v>
      </c>
    </row>
    <row r="47000" spans="1:7" x14ac:dyDescent="0.25">
      <c r="A47000" s="16">
        <v>144300</v>
      </c>
      <c r="B47000" s="17">
        <v>44353.10193287037</v>
      </c>
      <c r="C47000" s="16">
        <v>86022</v>
      </c>
      <c r="D47000" s="16">
        <v>162482</v>
      </c>
      <c r="E47000" s="18">
        <f>VLOOKUP(C47000, Подписчики!$A$1:$C$16000,3,0)</f>
        <v>44302.388394159541</v>
      </c>
      <c r="F47000">
        <v>3</v>
      </c>
      <c r="G47000" s="2">
        <f t="shared" si="734"/>
        <v>44353.22693287037</v>
      </c>
    </row>
    <row r="47001" spans="1:7" x14ac:dyDescent="0.25">
      <c r="A47001" s="16">
        <v>144304</v>
      </c>
      <c r="B47001" s="17">
        <v>44353.102002314816</v>
      </c>
      <c r="C47001" s="16">
        <v>343401</v>
      </c>
      <c r="D47001" s="16">
        <v>285365</v>
      </c>
      <c r="E47001" s="18">
        <f>VLOOKUP(C47001, Подписчики!$A$1:$C$16000,3,0)</f>
        <v>44309.425612001425</v>
      </c>
      <c r="F47001">
        <v>0</v>
      </c>
      <c r="G47001" s="2">
        <f t="shared" si="734"/>
        <v>44353.102002314816</v>
      </c>
    </row>
    <row r="47002" spans="1:7" x14ac:dyDescent="0.25">
      <c r="A47002" s="16">
        <v>144309</v>
      </c>
      <c r="B47002" s="17">
        <v>44353.102129629631</v>
      </c>
      <c r="C47002" s="16">
        <v>204159</v>
      </c>
      <c r="D47002" s="16">
        <v>5151</v>
      </c>
      <c r="E47002" s="18">
        <f>VLOOKUP(C47002, Подписчики!$A$1:$C$16000,3,0)</f>
        <v>44306.322140242162</v>
      </c>
      <c r="F47002">
        <v>-4</v>
      </c>
      <c r="G47002" s="2">
        <f t="shared" si="734"/>
        <v>44352.935462962967</v>
      </c>
    </row>
    <row r="47003" spans="1:7" x14ac:dyDescent="0.25">
      <c r="A47003" s="16">
        <v>144313</v>
      </c>
      <c r="B47003" s="17">
        <v>44353.102546296293</v>
      </c>
      <c r="C47003" s="16">
        <v>168267</v>
      </c>
      <c r="D47003" s="16">
        <v>5151</v>
      </c>
      <c r="E47003" s="18">
        <f>VLOOKUP(C47003, Подписчики!$A$1:$C$16000,3,0)</f>
        <v>44310.626333262109</v>
      </c>
      <c r="F47003">
        <v>0</v>
      </c>
      <c r="G47003" s="2">
        <f t="shared" si="734"/>
        <v>44353.102546296293</v>
      </c>
    </row>
    <row r="47004" spans="1:7" x14ac:dyDescent="0.25">
      <c r="A47004" s="16">
        <v>144315</v>
      </c>
      <c r="B47004" s="17">
        <v>44353.103344907409</v>
      </c>
      <c r="C47004" s="16">
        <v>41033</v>
      </c>
      <c r="D47004" s="16">
        <v>414632</v>
      </c>
      <c r="E47004" s="18">
        <f>VLOOKUP(C47004, Подписчики!$A$1:$C$16000,3,0)</f>
        <v>44311.754262393159</v>
      </c>
      <c r="F47004">
        <v>-5</v>
      </c>
      <c r="G47004" s="2">
        <f t="shared" si="734"/>
        <v>44352.895011574074</v>
      </c>
    </row>
    <row r="47005" spans="1:7" x14ac:dyDescent="0.25">
      <c r="A47005" s="16">
        <v>144317</v>
      </c>
      <c r="B47005" s="17">
        <v>44353.10496527778</v>
      </c>
      <c r="C47005" s="16">
        <v>69199</v>
      </c>
      <c r="D47005" s="16">
        <v>118549</v>
      </c>
      <c r="E47005" s="18">
        <f>VLOOKUP(C47005, Подписчики!$A$1:$C$16000,3,0)</f>
        <v>44312.457308760677</v>
      </c>
      <c r="F47005">
        <v>-5</v>
      </c>
      <c r="G47005" s="2">
        <f t="shared" si="734"/>
        <v>44352.896631944444</v>
      </c>
    </row>
    <row r="47006" spans="1:7" x14ac:dyDescent="0.25">
      <c r="A47006" s="16">
        <v>144319</v>
      </c>
      <c r="B47006" s="17">
        <v>44353.105775462966</v>
      </c>
      <c r="C47006" s="16">
        <v>315489</v>
      </c>
      <c r="D47006" s="16">
        <v>119655</v>
      </c>
      <c r="E47006" s="18">
        <f>VLOOKUP(C47006, Подписчики!$A$1:$C$16000,3,0)</f>
        <v>44344.598013105417</v>
      </c>
      <c r="F47006">
        <v>-3</v>
      </c>
      <c r="G47006" s="2">
        <f t="shared" si="734"/>
        <v>44352.980775462966</v>
      </c>
    </row>
    <row r="47007" spans="1:7" x14ac:dyDescent="0.25">
      <c r="A47007" s="16">
        <v>144324</v>
      </c>
      <c r="B47007" s="17">
        <v>44353.114444444444</v>
      </c>
      <c r="C47007" s="16">
        <v>197343</v>
      </c>
      <c r="D47007" s="16">
        <v>13774</v>
      </c>
      <c r="E47007" s="18">
        <f>VLOOKUP(C47007, Подписчики!$A$1:$C$16000,3,0)</f>
        <v>44343.698816809119</v>
      </c>
      <c r="F47007">
        <v>0</v>
      </c>
      <c r="G47007" s="2">
        <f t="shared" si="734"/>
        <v>44353.114444444444</v>
      </c>
    </row>
    <row r="47008" spans="1:7" x14ac:dyDescent="0.25">
      <c r="A47008" s="16">
        <v>144328</v>
      </c>
      <c r="B47008" s="17">
        <v>44353.115300925929</v>
      </c>
      <c r="C47008" s="16">
        <v>263839</v>
      </c>
      <c r="D47008" s="16">
        <v>118549</v>
      </c>
      <c r="E47008" s="18">
        <f>VLOOKUP(C47008, Подписчики!$A$1:$C$16000,3,0)</f>
        <v>44350.549535113962</v>
      </c>
      <c r="F47008">
        <v>7</v>
      </c>
      <c r="G47008" s="2">
        <f t="shared" si="734"/>
        <v>44353.406967592593</v>
      </c>
    </row>
    <row r="47009" spans="1:7" x14ac:dyDescent="0.25">
      <c r="A47009" s="16">
        <v>144332</v>
      </c>
      <c r="B47009" s="17">
        <v>44353.116331018522</v>
      </c>
      <c r="C47009" s="16">
        <v>244420</v>
      </c>
      <c r="D47009" s="16">
        <v>343712</v>
      </c>
      <c r="E47009" s="18">
        <f>VLOOKUP(C47009, Подписчики!$A$1:$C$16000,3,0)</f>
        <v>44314.987651032767</v>
      </c>
      <c r="F47009">
        <v>1</v>
      </c>
      <c r="G47009" s="2">
        <f t="shared" si="734"/>
        <v>44353.157997685186</v>
      </c>
    </row>
    <row r="47010" spans="1:7" x14ac:dyDescent="0.25">
      <c r="A47010" s="16">
        <v>144333</v>
      </c>
      <c r="B47010" s="17">
        <v>44353.117002314815</v>
      </c>
      <c r="C47010" s="16">
        <v>203514</v>
      </c>
      <c r="D47010" s="16">
        <v>347008</v>
      </c>
      <c r="E47010" s="18">
        <f>VLOOKUP(C47010, Подписчики!$A$1:$C$16000,3,0)</f>
        <v>44316.117803205125</v>
      </c>
      <c r="F47010">
        <v>6</v>
      </c>
      <c r="G47010" s="2">
        <f t="shared" si="734"/>
        <v>44353.367002314815</v>
      </c>
    </row>
    <row r="47011" spans="1:7" x14ac:dyDescent="0.25">
      <c r="A47011" s="16">
        <v>144337</v>
      </c>
      <c r="B47011" s="17">
        <v>44353.117222222223</v>
      </c>
      <c r="C47011" s="16">
        <v>193288</v>
      </c>
      <c r="D47011" s="16">
        <v>339369</v>
      </c>
      <c r="E47011" s="18">
        <f>VLOOKUP(C47011, Подписчики!$A$1:$C$16000,3,0)</f>
        <v>44313.203421260689</v>
      </c>
      <c r="F47011">
        <v>1</v>
      </c>
      <c r="G47011" s="2">
        <f t="shared" si="734"/>
        <v>44353.158888888887</v>
      </c>
    </row>
    <row r="47012" spans="1:7" x14ac:dyDescent="0.25">
      <c r="A47012" s="16">
        <v>144341</v>
      </c>
      <c r="B47012" s="17">
        <v>44353.118310185186</v>
      </c>
      <c r="C47012" s="16">
        <v>328584</v>
      </c>
      <c r="D47012" s="16">
        <v>118549</v>
      </c>
      <c r="E47012" s="18">
        <f>VLOOKUP(C47012, Подписчики!$A$1:$C$16000,3,0)</f>
        <v>44304.621531623932</v>
      </c>
      <c r="F47012">
        <v>-4</v>
      </c>
      <c r="G47012" s="2">
        <f t="shared" si="734"/>
        <v>44352.951643518521</v>
      </c>
    </row>
    <row r="47013" spans="1:7" x14ac:dyDescent="0.25">
      <c r="A47013" s="16">
        <v>144342</v>
      </c>
      <c r="B47013" s="17">
        <v>44353.118668981479</v>
      </c>
      <c r="C47013" s="16">
        <v>49634</v>
      </c>
      <c r="D47013" s="16">
        <v>266342</v>
      </c>
      <c r="E47013" s="18">
        <f>VLOOKUP(C47013, Подписчики!$A$1:$C$16000,3,0)</f>
        <v>44342.900251282052</v>
      </c>
      <c r="F47013">
        <v>2</v>
      </c>
      <c r="G47013" s="2">
        <f t="shared" si="734"/>
        <v>44353.202002314814</v>
      </c>
    </row>
    <row r="47014" spans="1:7" x14ac:dyDescent="0.25">
      <c r="A47014" s="16">
        <v>144345</v>
      </c>
      <c r="B47014" s="17">
        <v>44353.120671296296</v>
      </c>
      <c r="C47014" s="16">
        <v>12858</v>
      </c>
      <c r="D47014" s="16">
        <v>137907</v>
      </c>
      <c r="E47014" s="18">
        <f>VLOOKUP(C47014, Подписчики!$A$1:$C$16000,3,0)</f>
        <v>44340.796568447295</v>
      </c>
      <c r="F47014">
        <v>2</v>
      </c>
      <c r="G47014" s="2">
        <f t="shared" si="734"/>
        <v>44353.204004629632</v>
      </c>
    </row>
    <row r="47015" spans="1:7" x14ac:dyDescent="0.25">
      <c r="A47015" s="16">
        <v>144347</v>
      </c>
      <c r="B47015" s="17">
        <v>44353.121493055558</v>
      </c>
      <c r="C47015" s="16">
        <v>259131</v>
      </c>
      <c r="D47015" s="16">
        <v>347008</v>
      </c>
      <c r="E47015" s="18">
        <f>VLOOKUP(C47015, Подписчики!$A$1:$C$16000,3,0)</f>
        <v>44311.76141399573</v>
      </c>
      <c r="F47015">
        <v>3</v>
      </c>
      <c r="G47015" s="2">
        <f t="shared" si="734"/>
        <v>44353.246493055558</v>
      </c>
    </row>
    <row r="47016" spans="1:7" x14ac:dyDescent="0.25">
      <c r="A47016" s="16">
        <v>144350</v>
      </c>
      <c r="B47016" s="17">
        <v>44353.122766203705</v>
      </c>
      <c r="C47016" s="16">
        <v>181202</v>
      </c>
      <c r="D47016" s="16">
        <v>404226</v>
      </c>
      <c r="E47016" s="18">
        <f>VLOOKUP(C47016, Подписчики!$A$1:$C$16000,3,0)</f>
        <v>44344.631165705126</v>
      </c>
      <c r="F47016">
        <v>-5</v>
      </c>
      <c r="G47016" s="2">
        <f t="shared" si="734"/>
        <v>44352.91443287037</v>
      </c>
    </row>
    <row r="47017" spans="1:7" x14ac:dyDescent="0.25">
      <c r="A47017" s="16">
        <v>144355</v>
      </c>
      <c r="B47017" s="17">
        <v>44353.123333333337</v>
      </c>
      <c r="C47017" s="16">
        <v>123652</v>
      </c>
      <c r="D47017" s="16">
        <v>301811</v>
      </c>
      <c r="E47017" s="18">
        <f>VLOOKUP(C47017, Подписчики!$A$1:$C$16000,3,0)</f>
        <v>44342.562593411683</v>
      </c>
      <c r="F47017">
        <v>1</v>
      </c>
      <c r="G47017" s="2">
        <f t="shared" si="734"/>
        <v>44353.165000000001</v>
      </c>
    </row>
    <row r="47018" spans="1:7" x14ac:dyDescent="0.25">
      <c r="A47018" s="16">
        <v>144359</v>
      </c>
      <c r="B47018" s="17">
        <v>44353.124236111114</v>
      </c>
      <c r="C47018" s="16">
        <v>66899</v>
      </c>
      <c r="D47018" s="16">
        <v>411922</v>
      </c>
      <c r="E47018" s="18">
        <f>VLOOKUP(C47018, Подписчики!$A$1:$C$16000,3,0)</f>
        <v>44316.280861787753</v>
      </c>
      <c r="F47018">
        <v>4</v>
      </c>
      <c r="G47018" s="2">
        <f t="shared" si="734"/>
        <v>44353.290902777779</v>
      </c>
    </row>
    <row r="47019" spans="1:7" x14ac:dyDescent="0.25">
      <c r="A47019" s="16">
        <v>144360</v>
      </c>
      <c r="B47019" s="17">
        <v>44353.126666666663</v>
      </c>
      <c r="C47019" s="16">
        <v>101679</v>
      </c>
      <c r="D47019" s="16">
        <v>178118</v>
      </c>
      <c r="E47019" s="18">
        <f>VLOOKUP(C47019, Подписчики!$A$1:$C$16000,3,0)</f>
        <v>44309.882669408827</v>
      </c>
      <c r="F47019">
        <v>5</v>
      </c>
      <c r="G47019" s="2">
        <f t="shared" si="734"/>
        <v>44353.334999999999</v>
      </c>
    </row>
    <row r="47020" spans="1:7" x14ac:dyDescent="0.25">
      <c r="A47020" s="16">
        <v>144364</v>
      </c>
      <c r="B47020" s="17">
        <v>44353.127199074072</v>
      </c>
      <c r="C47020" s="16">
        <v>150745</v>
      </c>
      <c r="D47020" s="16">
        <v>426784</v>
      </c>
      <c r="E47020" s="18">
        <f>VLOOKUP(C47020, Подписчики!$A$1:$C$16000,3,0)</f>
        <v>44342.642354309122</v>
      </c>
      <c r="F47020">
        <v>2</v>
      </c>
      <c r="G47020" s="2">
        <f t="shared" si="734"/>
        <v>44353.210532407407</v>
      </c>
    </row>
    <row r="47021" spans="1:7" x14ac:dyDescent="0.25">
      <c r="A47021" s="16">
        <v>144365</v>
      </c>
      <c r="B47021" s="17">
        <v>44353.127905092595</v>
      </c>
      <c r="C47021" s="16">
        <v>324682</v>
      </c>
      <c r="D47021" s="16">
        <v>158978</v>
      </c>
      <c r="E47021" s="18">
        <f>VLOOKUP(C47021, Подписчики!$A$1:$C$16000,3,0)</f>
        <v>44309.534444658122</v>
      </c>
      <c r="F47021">
        <v>1</v>
      </c>
      <c r="G47021" s="2">
        <f t="shared" si="734"/>
        <v>44353.169571759259</v>
      </c>
    </row>
    <row r="47022" spans="1:7" x14ac:dyDescent="0.25">
      <c r="A47022" s="16">
        <v>144366</v>
      </c>
      <c r="B47022" s="17">
        <v>44353.129004629627</v>
      </c>
      <c r="C47022" s="16">
        <v>297373</v>
      </c>
      <c r="D47022" s="16">
        <v>96200</v>
      </c>
      <c r="E47022" s="18">
        <f>VLOOKUP(C47022, Подписчики!$A$1:$C$16000,3,0)</f>
        <v>44315.858545227922</v>
      </c>
      <c r="F47022">
        <v>3</v>
      </c>
      <c r="G47022" s="2">
        <f t="shared" si="734"/>
        <v>44353.254004629627</v>
      </c>
    </row>
    <row r="47023" spans="1:7" x14ac:dyDescent="0.25">
      <c r="A47023" s="16">
        <v>144371</v>
      </c>
      <c r="B47023" s="17">
        <v>44353.133148148147</v>
      </c>
      <c r="C47023" s="16">
        <v>20229</v>
      </c>
      <c r="D47023" s="16">
        <v>9427</v>
      </c>
      <c r="E47023" s="18">
        <f>VLOOKUP(C47023, Подписчики!$A$1:$C$16000,3,0)</f>
        <v>44329.86859437322</v>
      </c>
      <c r="F47023">
        <v>5</v>
      </c>
      <c r="G47023" s="2">
        <f t="shared" si="734"/>
        <v>44353.341481481482</v>
      </c>
    </row>
    <row r="47024" spans="1:7" x14ac:dyDescent="0.25">
      <c r="A47024" s="16">
        <v>144376</v>
      </c>
      <c r="B47024" s="17">
        <v>44353.133611111109</v>
      </c>
      <c r="C47024" s="16">
        <v>226387</v>
      </c>
      <c r="D47024" s="16">
        <v>180863</v>
      </c>
      <c r="E47024" s="18">
        <f>VLOOKUP(C47024, Подписчики!$A$1:$C$16000,3,0)</f>
        <v>44315.188464779203</v>
      </c>
      <c r="F47024">
        <v>0</v>
      </c>
      <c r="G47024" s="2">
        <f t="shared" si="734"/>
        <v>44353.133611111109</v>
      </c>
    </row>
    <row r="47025" spans="1:7" x14ac:dyDescent="0.25">
      <c r="A47025" s="16">
        <v>144378</v>
      </c>
      <c r="B47025" s="17">
        <v>44353.133668981478</v>
      </c>
      <c r="C47025" s="16">
        <v>5180</v>
      </c>
      <c r="D47025" s="16">
        <v>158978</v>
      </c>
      <c r="E47025" s="18">
        <f>VLOOKUP(C47025, Подписчики!$A$1:$C$16000,3,0)</f>
        <v>44343.684266595446</v>
      </c>
      <c r="F47025">
        <v>2</v>
      </c>
      <c r="G47025" s="2">
        <f t="shared" si="734"/>
        <v>44353.217002314814</v>
      </c>
    </row>
    <row r="47026" spans="1:7" x14ac:dyDescent="0.25">
      <c r="A47026" s="16">
        <v>144383</v>
      </c>
      <c r="B47026" s="17">
        <v>44353.134155092594</v>
      </c>
      <c r="C47026" s="16">
        <v>6964</v>
      </c>
      <c r="D47026" s="16">
        <v>445697</v>
      </c>
      <c r="E47026" s="18">
        <f>VLOOKUP(C47026, Подписчики!$A$1:$C$16000,3,0)</f>
        <v>44316.783402243585</v>
      </c>
      <c r="F47026">
        <v>1</v>
      </c>
      <c r="G47026" s="2">
        <f t="shared" si="734"/>
        <v>44353.175821759258</v>
      </c>
    </row>
    <row r="47027" spans="1:7" x14ac:dyDescent="0.25">
      <c r="A47027" s="16">
        <v>144385</v>
      </c>
      <c r="B47027" s="17">
        <v>44353.135000000002</v>
      </c>
      <c r="C47027" s="16">
        <v>136762</v>
      </c>
      <c r="D47027" s="16">
        <v>88863</v>
      </c>
      <c r="E47027" s="18">
        <f>VLOOKUP(C47027, Подписчики!$A$1:$C$16000,3,0)</f>
        <v>44325.320960612531</v>
      </c>
      <c r="F47027">
        <v>3</v>
      </c>
      <c r="G47027" s="2">
        <f t="shared" si="734"/>
        <v>44353.26</v>
      </c>
    </row>
    <row r="47028" spans="1:7" x14ac:dyDescent="0.25">
      <c r="A47028" s="16">
        <v>144388</v>
      </c>
      <c r="B47028" s="17">
        <v>44353.135671296295</v>
      </c>
      <c r="C47028" s="16">
        <v>74463</v>
      </c>
      <c r="D47028" s="16">
        <v>230507</v>
      </c>
      <c r="E47028" s="18">
        <f>VLOOKUP(C47028, Подписчики!$A$1:$C$16000,3,0)</f>
        <v>44342.477088782049</v>
      </c>
      <c r="F47028">
        <v>2</v>
      </c>
      <c r="G47028" s="2">
        <f t="shared" si="734"/>
        <v>44353.219004629631</v>
      </c>
    </row>
    <row r="47029" spans="1:7" x14ac:dyDescent="0.25">
      <c r="A47029" s="16">
        <v>144393</v>
      </c>
      <c r="B47029" s="17">
        <v>44353.136412037034</v>
      </c>
      <c r="C47029" s="16">
        <v>144662</v>
      </c>
      <c r="D47029" s="16">
        <v>411922</v>
      </c>
      <c r="E47029" s="18">
        <f>VLOOKUP(C47029, Подписчики!$A$1:$C$16000,3,0)</f>
        <v>44345.629716987176</v>
      </c>
      <c r="F47029">
        <v>1</v>
      </c>
      <c r="G47029" s="2">
        <f t="shared" si="734"/>
        <v>44353.178078703699</v>
      </c>
    </row>
    <row r="47030" spans="1:7" x14ac:dyDescent="0.25">
      <c r="A47030" s="16">
        <v>144395</v>
      </c>
      <c r="B47030" s="17">
        <v>44353.137638888889</v>
      </c>
      <c r="C47030" s="16">
        <v>219053</v>
      </c>
      <c r="D47030" s="16">
        <v>347008</v>
      </c>
      <c r="E47030" s="18">
        <f>VLOOKUP(C47030, Подписчики!$A$1:$C$16000,3,0)</f>
        <v>44347.083151780629</v>
      </c>
      <c r="F47030">
        <v>-4</v>
      </c>
      <c r="G47030" s="2">
        <f t="shared" si="734"/>
        <v>44352.970972222225</v>
      </c>
    </row>
    <row r="47031" spans="1:7" x14ac:dyDescent="0.25">
      <c r="A47031" s="16">
        <v>144400</v>
      </c>
      <c r="B47031" s="17">
        <v>44353.138888888891</v>
      </c>
      <c r="C47031" s="16">
        <v>6305</v>
      </c>
      <c r="D47031" s="16">
        <v>168307</v>
      </c>
      <c r="E47031" s="18">
        <f>VLOOKUP(C47031, Подписчики!$A$1:$C$16000,3,0)</f>
        <v>44312.009978098286</v>
      </c>
      <c r="F47031">
        <v>0</v>
      </c>
      <c r="G47031" s="2">
        <f t="shared" si="734"/>
        <v>44353.138888888891</v>
      </c>
    </row>
    <row r="47032" spans="1:7" x14ac:dyDescent="0.25">
      <c r="A47032" s="16">
        <v>144405</v>
      </c>
      <c r="B47032" s="17">
        <v>44353.139525462961</v>
      </c>
      <c r="C47032" s="16">
        <v>136749</v>
      </c>
      <c r="D47032" s="16">
        <v>88863</v>
      </c>
      <c r="E47032" s="18">
        <f>VLOOKUP(C47032, Подписчики!$A$1:$C$16000,3,0)</f>
        <v>44344.895412891739</v>
      </c>
      <c r="F47032">
        <v>2</v>
      </c>
      <c r="G47032" s="2">
        <f t="shared" si="734"/>
        <v>44353.222858796296</v>
      </c>
    </row>
    <row r="47033" spans="1:7" x14ac:dyDescent="0.25">
      <c r="A47033" s="16">
        <v>144408</v>
      </c>
      <c r="B47033" s="17">
        <v>44353.140150462961</v>
      </c>
      <c r="C47033" s="16">
        <v>136874</v>
      </c>
      <c r="D47033" s="16">
        <v>411922</v>
      </c>
      <c r="E47033" s="18">
        <f>VLOOKUP(C47033, Подписчики!$A$1:$C$16000,3,0)</f>
        <v>44322.994382300567</v>
      </c>
      <c r="F47033">
        <v>-6</v>
      </c>
      <c r="G47033" s="2">
        <f t="shared" si="734"/>
        <v>44352.890150462961</v>
      </c>
    </row>
    <row r="47034" spans="1:7" x14ac:dyDescent="0.25">
      <c r="A47034" s="16">
        <v>144411</v>
      </c>
      <c r="B47034" s="17">
        <v>44353.140844907408</v>
      </c>
      <c r="C47034" s="16">
        <v>234625</v>
      </c>
      <c r="D47034" s="16">
        <v>298988</v>
      </c>
      <c r="E47034" s="18">
        <f>VLOOKUP(C47034, Подписчики!$A$1:$C$16000,3,0)</f>
        <v>44291.89361545584</v>
      </c>
      <c r="F47034">
        <v>2</v>
      </c>
      <c r="G47034" s="2">
        <f t="shared" si="734"/>
        <v>44353.224178240744</v>
      </c>
    </row>
    <row r="47035" spans="1:7" x14ac:dyDescent="0.25">
      <c r="A47035" s="16">
        <v>144413</v>
      </c>
      <c r="B47035" s="17">
        <v>44353.140868055554</v>
      </c>
      <c r="C47035" s="16">
        <v>83171</v>
      </c>
      <c r="D47035" s="16">
        <v>194180</v>
      </c>
      <c r="E47035" s="18">
        <f>VLOOKUP(C47035, Подписчики!$A$1:$C$16000,3,0)</f>
        <v>44340.799994373214</v>
      </c>
      <c r="F47035">
        <v>1</v>
      </c>
      <c r="G47035" s="2">
        <f t="shared" si="734"/>
        <v>44353.182534722218</v>
      </c>
    </row>
    <row r="47036" spans="1:7" x14ac:dyDescent="0.25">
      <c r="A47036" s="16">
        <v>144414</v>
      </c>
      <c r="B47036" s="17">
        <v>44353.14166666667</v>
      </c>
      <c r="C47036" s="16">
        <v>35469</v>
      </c>
      <c r="D47036" s="16">
        <v>158978</v>
      </c>
      <c r="E47036" s="18">
        <f>VLOOKUP(C47036, Подписчики!$A$1:$C$16000,3,0)</f>
        <v>44341.728198076918</v>
      </c>
      <c r="F47036">
        <v>0</v>
      </c>
      <c r="G47036" s="2">
        <f t="shared" si="734"/>
        <v>44353.14166666667</v>
      </c>
    </row>
    <row r="47037" spans="1:7" x14ac:dyDescent="0.25">
      <c r="A47037" s="16">
        <v>144416</v>
      </c>
      <c r="B47037" s="17">
        <v>44353.14230324074</v>
      </c>
      <c r="C47037" s="16">
        <v>264613</v>
      </c>
      <c r="D47037" s="16">
        <v>372101</v>
      </c>
      <c r="E47037" s="18">
        <f>VLOOKUP(C47037, Подписчики!$A$1:$C$16000,3,0)</f>
        <v>44295.138261538465</v>
      </c>
      <c r="F47037">
        <v>2</v>
      </c>
      <c r="G47037" s="2">
        <f t="shared" si="734"/>
        <v>44353.225636574076</v>
      </c>
    </row>
    <row r="47038" spans="1:7" x14ac:dyDescent="0.25">
      <c r="A47038" s="16">
        <v>144417</v>
      </c>
      <c r="B47038" s="17">
        <v>44353.144409722219</v>
      </c>
      <c r="C47038" s="16">
        <v>11479</v>
      </c>
      <c r="D47038" s="16">
        <v>301748</v>
      </c>
      <c r="E47038" s="18">
        <f>VLOOKUP(C47038, Подписчики!$A$1:$C$16000,3,0)</f>
        <v>44345.739256160974</v>
      </c>
      <c r="F47038">
        <v>-6</v>
      </c>
      <c r="G47038" s="2">
        <f t="shared" si="734"/>
        <v>44352.894409722219</v>
      </c>
    </row>
    <row r="47039" spans="1:7" x14ac:dyDescent="0.25">
      <c r="A47039" s="16">
        <v>144418</v>
      </c>
      <c r="B47039" s="17">
        <v>44353.14472222222</v>
      </c>
      <c r="C47039" s="16">
        <v>335194</v>
      </c>
      <c r="D47039" s="16">
        <v>141135</v>
      </c>
      <c r="E47039" s="18">
        <f>VLOOKUP(C47039, Подписчики!$A$1:$C$16000,3,0)</f>
        <v>44302.119302029918</v>
      </c>
      <c r="F47039">
        <v>0</v>
      </c>
      <c r="G47039" s="2">
        <f t="shared" si="734"/>
        <v>44353.14472222222</v>
      </c>
    </row>
    <row r="47040" spans="1:7" x14ac:dyDescent="0.25">
      <c r="A47040" s="16">
        <v>144421</v>
      </c>
      <c r="B47040" s="17">
        <v>44353.145243055558</v>
      </c>
      <c r="C47040" s="16">
        <v>173167</v>
      </c>
      <c r="D47040" s="16">
        <v>347008</v>
      </c>
      <c r="E47040" s="18">
        <f>VLOOKUP(C47040, Подписчики!$A$1:$C$16000,3,0)</f>
        <v>44344.277832834756</v>
      </c>
      <c r="F47040">
        <v>1</v>
      </c>
      <c r="G47040" s="2">
        <f t="shared" si="734"/>
        <v>44353.186909722222</v>
      </c>
    </row>
    <row r="47041" spans="1:7" x14ac:dyDescent="0.25">
      <c r="A47041" s="16">
        <v>144425</v>
      </c>
      <c r="B47041" s="17">
        <v>44353.149108796293</v>
      </c>
      <c r="C47041" s="16">
        <v>70172</v>
      </c>
      <c r="D47041" s="16">
        <v>411922</v>
      </c>
      <c r="E47041" s="18">
        <f>VLOOKUP(C47041, Подписчики!$A$1:$C$16000,3,0)</f>
        <v>44341.29230074786</v>
      </c>
      <c r="F47041">
        <v>2</v>
      </c>
      <c r="G47041" s="2">
        <f t="shared" si="734"/>
        <v>44353.232442129629</v>
      </c>
    </row>
    <row r="47042" spans="1:7" x14ac:dyDescent="0.25">
      <c r="A47042" s="16">
        <v>144429</v>
      </c>
      <c r="B47042" s="17">
        <v>44353.150671296295</v>
      </c>
      <c r="C47042" s="16">
        <v>43837</v>
      </c>
      <c r="D47042" s="16">
        <v>118549</v>
      </c>
      <c r="E47042" s="18">
        <f>VLOOKUP(C47042, Подписчики!$A$1:$C$16000,3,0)</f>
        <v>44300.996776531341</v>
      </c>
      <c r="F47042">
        <v>-8</v>
      </c>
      <c r="G47042" s="2">
        <f t="shared" ref="G47042:G47105" si="735">B47042+F47042/24</f>
        <v>44352.817337962959</v>
      </c>
    </row>
    <row r="47043" spans="1:7" x14ac:dyDescent="0.25">
      <c r="A47043" s="16">
        <v>144433</v>
      </c>
      <c r="B47043" s="17">
        <v>44353.154236111113</v>
      </c>
      <c r="C47043" s="16">
        <v>102793</v>
      </c>
      <c r="D47043" s="16">
        <v>471865</v>
      </c>
      <c r="E47043" s="18">
        <f>VLOOKUP(C47043, Подписчики!$A$1:$C$16000,3,0)</f>
        <v>44315.159553347585</v>
      </c>
      <c r="F47043">
        <v>1</v>
      </c>
      <c r="G47043" s="2">
        <f t="shared" si="735"/>
        <v>44353.195902777778</v>
      </c>
    </row>
    <row r="47044" spans="1:7" x14ac:dyDescent="0.25">
      <c r="A47044" s="16">
        <v>144438</v>
      </c>
      <c r="B47044" s="17">
        <v>44353.154513888891</v>
      </c>
      <c r="C47044" s="16">
        <v>162082</v>
      </c>
      <c r="D47044" s="16">
        <v>439981</v>
      </c>
      <c r="E47044" s="18">
        <f>VLOOKUP(C47044, Подписчики!$A$1:$C$16000,3,0)</f>
        <v>44325.740756908832</v>
      </c>
      <c r="F47044">
        <v>0</v>
      </c>
      <c r="G47044" s="2">
        <f t="shared" si="735"/>
        <v>44353.154513888891</v>
      </c>
    </row>
    <row r="47045" spans="1:7" x14ac:dyDescent="0.25">
      <c r="A47045" s="16">
        <v>144442</v>
      </c>
      <c r="B47045" s="17">
        <v>44353.156921296293</v>
      </c>
      <c r="C47045" s="16">
        <v>52957</v>
      </c>
      <c r="D47045" s="16">
        <v>472712</v>
      </c>
      <c r="E47045" s="18">
        <f>VLOOKUP(C47045, Подписчики!$A$1:$C$16000,3,0)</f>
        <v>44286.290080448714</v>
      </c>
      <c r="F47045">
        <v>2</v>
      </c>
      <c r="G47045" s="2">
        <f t="shared" si="735"/>
        <v>44353.240254629629</v>
      </c>
    </row>
    <row r="47046" spans="1:7" x14ac:dyDescent="0.25">
      <c r="A47046" s="16">
        <v>144444</v>
      </c>
      <c r="B47046" s="17">
        <v>44353.157083333332</v>
      </c>
      <c r="C47046" s="16">
        <v>258643</v>
      </c>
      <c r="D47046" s="16">
        <v>250679</v>
      </c>
      <c r="E47046" s="18">
        <f>VLOOKUP(C47046, Подписчики!$A$1:$C$16000,3,0)</f>
        <v>44343.983582514244</v>
      </c>
      <c r="F47046">
        <v>3</v>
      </c>
      <c r="G47046" s="2">
        <f t="shared" si="735"/>
        <v>44353.282083333332</v>
      </c>
    </row>
    <row r="47047" spans="1:7" x14ac:dyDescent="0.25">
      <c r="A47047" s="16">
        <v>144447</v>
      </c>
      <c r="B47047" s="17">
        <v>44353.157418981478</v>
      </c>
      <c r="C47047" s="16">
        <v>74557</v>
      </c>
      <c r="D47047" s="16">
        <v>179296</v>
      </c>
      <c r="E47047" s="18">
        <f>VLOOKUP(C47047, Подписчики!$A$1:$C$16000,3,0)</f>
        <v>44349.472653846155</v>
      </c>
      <c r="F47047">
        <v>0</v>
      </c>
      <c r="G47047" s="2">
        <f t="shared" si="735"/>
        <v>44353.157418981478</v>
      </c>
    </row>
    <row r="47048" spans="1:7" x14ac:dyDescent="0.25">
      <c r="A47048" s="16">
        <v>144452</v>
      </c>
      <c r="B47048" s="17">
        <v>44353.158356481479</v>
      </c>
      <c r="C47048" s="16">
        <v>83760</v>
      </c>
      <c r="D47048" s="16">
        <v>244574</v>
      </c>
      <c r="E47048" s="18">
        <f>VLOOKUP(C47048, Подписчики!$A$1:$C$16000,3,0)</f>
        <v>44347.446879594019</v>
      </c>
      <c r="F47048">
        <v>-5</v>
      </c>
      <c r="G47048" s="2">
        <f t="shared" si="735"/>
        <v>44352.950023148143</v>
      </c>
    </row>
    <row r="47049" spans="1:7" x14ac:dyDescent="0.25">
      <c r="A47049" s="16">
        <v>144455</v>
      </c>
      <c r="B47049" s="17">
        <v>44353.15902777778</v>
      </c>
      <c r="C47049" s="16">
        <v>198443</v>
      </c>
      <c r="D47049" s="16">
        <v>4199</v>
      </c>
      <c r="E47049" s="18">
        <f>VLOOKUP(C47049, Подписчики!$A$1:$C$16000,3,0)</f>
        <v>44339.340879772084</v>
      </c>
      <c r="F47049">
        <v>4</v>
      </c>
      <c r="G47049" s="2">
        <f t="shared" si="735"/>
        <v>44353.325694444444</v>
      </c>
    </row>
    <row r="47050" spans="1:7" x14ac:dyDescent="0.25">
      <c r="A47050" s="16">
        <v>144460</v>
      </c>
      <c r="B47050" s="17">
        <v>44353.16033564815</v>
      </c>
      <c r="C47050" s="16">
        <v>15226</v>
      </c>
      <c r="D47050" s="16">
        <v>301748</v>
      </c>
      <c r="E47050" s="18">
        <f>VLOOKUP(C47050, Подписчики!$A$1:$C$16000,3,0)</f>
        <v>44306.959483262108</v>
      </c>
      <c r="F47050">
        <v>1</v>
      </c>
      <c r="G47050" s="2">
        <f t="shared" si="735"/>
        <v>44353.202002314814</v>
      </c>
    </row>
    <row r="47051" spans="1:7" x14ac:dyDescent="0.25">
      <c r="A47051" s="16">
        <v>144463</v>
      </c>
      <c r="B47051" s="17">
        <v>44353.160787037035</v>
      </c>
      <c r="C47051" s="16">
        <v>342425</v>
      </c>
      <c r="D47051" s="16">
        <v>388328</v>
      </c>
      <c r="E47051" s="18">
        <f>VLOOKUP(C47051, Подписчики!$A$1:$C$16000,3,0)</f>
        <v>44345.145516844736</v>
      </c>
      <c r="F47051">
        <v>-7</v>
      </c>
      <c r="G47051" s="2">
        <f t="shared" si="735"/>
        <v>44352.869120370371</v>
      </c>
    </row>
    <row r="47052" spans="1:7" x14ac:dyDescent="0.25">
      <c r="A47052" s="16">
        <v>144465</v>
      </c>
      <c r="B47052" s="17">
        <v>44353.161956018521</v>
      </c>
      <c r="C47052" s="16">
        <v>78988</v>
      </c>
      <c r="D47052" s="16">
        <v>394819</v>
      </c>
      <c r="E47052" s="18">
        <f>VLOOKUP(C47052, Подписчики!$A$1:$C$16000,3,0)</f>
        <v>44342.068104736471</v>
      </c>
      <c r="F47052">
        <v>3</v>
      </c>
      <c r="G47052" s="2">
        <f t="shared" si="735"/>
        <v>44353.286956018521</v>
      </c>
    </row>
    <row r="47053" spans="1:7" x14ac:dyDescent="0.25">
      <c r="A47053" s="16">
        <v>144469</v>
      </c>
      <c r="B47053" s="17">
        <v>44353.162974537037</v>
      </c>
      <c r="C47053" s="16">
        <v>9990</v>
      </c>
      <c r="D47053" s="16">
        <v>230507</v>
      </c>
      <c r="E47053" s="18">
        <f>VLOOKUP(C47053, Подписчики!$A$1:$C$16000,3,0)</f>
        <v>44344.263199038462</v>
      </c>
      <c r="F47053">
        <v>2</v>
      </c>
      <c r="G47053" s="2">
        <f t="shared" si="735"/>
        <v>44353.246307870373</v>
      </c>
    </row>
    <row r="47054" spans="1:7" x14ac:dyDescent="0.25">
      <c r="A47054" s="16">
        <v>144471</v>
      </c>
      <c r="B47054" s="17">
        <v>44353.163854166669</v>
      </c>
      <c r="C47054" s="16">
        <v>110697</v>
      </c>
      <c r="D47054" s="16">
        <v>43842</v>
      </c>
      <c r="E47054" s="18">
        <f>VLOOKUP(C47054, Подписчики!$A$1:$C$16000,3,0)</f>
        <v>44346.096573076924</v>
      </c>
      <c r="F47054">
        <v>-8</v>
      </c>
      <c r="G47054" s="2">
        <f t="shared" si="735"/>
        <v>44352.830520833333</v>
      </c>
    </row>
    <row r="47055" spans="1:7" x14ac:dyDescent="0.25">
      <c r="A47055" s="16">
        <v>144472</v>
      </c>
      <c r="B47055" s="17">
        <v>44353.165902777779</v>
      </c>
      <c r="C47055" s="16">
        <v>196342</v>
      </c>
      <c r="D47055" s="16">
        <v>191893</v>
      </c>
      <c r="E47055" s="18">
        <f>VLOOKUP(C47055, Подписчики!$A$1:$C$16000,3,0)</f>
        <v>44309.162873326211</v>
      </c>
      <c r="F47055">
        <v>2</v>
      </c>
      <c r="G47055" s="2">
        <f t="shared" si="735"/>
        <v>44353.249236111114</v>
      </c>
    </row>
    <row r="47056" spans="1:7" x14ac:dyDescent="0.25">
      <c r="A47056" s="16">
        <v>144475</v>
      </c>
      <c r="B47056" s="17">
        <v>44353.167511574073</v>
      </c>
      <c r="C47056" s="16">
        <v>7388</v>
      </c>
      <c r="D47056" s="16">
        <v>411922</v>
      </c>
      <c r="E47056" s="18">
        <f>VLOOKUP(C47056, Подписчики!$A$1:$C$16000,3,0)</f>
        <v>44346.453412642455</v>
      </c>
      <c r="F47056">
        <v>1</v>
      </c>
      <c r="G47056" s="2">
        <f t="shared" si="735"/>
        <v>44353.209178240737</v>
      </c>
    </row>
    <row r="47057" spans="1:7" x14ac:dyDescent="0.25">
      <c r="A47057" s="16">
        <v>144476</v>
      </c>
      <c r="B47057" s="17">
        <v>44353.168553240743</v>
      </c>
      <c r="C47057" s="16">
        <v>299441</v>
      </c>
      <c r="D47057" s="16">
        <v>170967</v>
      </c>
      <c r="E47057" s="18">
        <f>VLOOKUP(C47057, Подписчики!$A$1:$C$16000,3,0)</f>
        <v>44308.596751531339</v>
      </c>
      <c r="F47057">
        <v>2</v>
      </c>
      <c r="G47057" s="2">
        <f t="shared" si="735"/>
        <v>44353.251886574079</v>
      </c>
    </row>
    <row r="47058" spans="1:7" x14ac:dyDescent="0.25">
      <c r="A47058" s="16">
        <v>144480</v>
      </c>
      <c r="B47058" s="17">
        <v>44353.170092592591</v>
      </c>
      <c r="C47058" s="16">
        <v>49310</v>
      </c>
      <c r="D47058" s="16">
        <v>411922</v>
      </c>
      <c r="E47058" s="18">
        <f>VLOOKUP(C47058, Подписчики!$A$1:$C$16000,3,0)</f>
        <v>44352.198515669515</v>
      </c>
      <c r="F47058">
        <v>-4</v>
      </c>
      <c r="G47058" s="2">
        <f t="shared" si="735"/>
        <v>44353.003425925926</v>
      </c>
    </row>
    <row r="47059" spans="1:7" x14ac:dyDescent="0.25">
      <c r="A47059" s="16">
        <v>144484</v>
      </c>
      <c r="B47059" s="17">
        <v>44353.171944444446</v>
      </c>
      <c r="C47059" s="16">
        <v>287006</v>
      </c>
      <c r="D47059" s="16">
        <v>347008</v>
      </c>
      <c r="E47059" s="18">
        <f>VLOOKUP(C47059, Подписчики!$A$1:$C$16000,3,0)</f>
        <v>44289.776400427356</v>
      </c>
      <c r="F47059">
        <v>-8</v>
      </c>
      <c r="G47059" s="2">
        <f t="shared" si="735"/>
        <v>44352.83861111111</v>
      </c>
    </row>
    <row r="47060" spans="1:7" x14ac:dyDescent="0.25">
      <c r="A47060" s="16">
        <v>144486</v>
      </c>
      <c r="B47060" s="17">
        <v>44353.172997685186</v>
      </c>
      <c r="C47060" s="16">
        <v>268521</v>
      </c>
      <c r="D47060" s="16">
        <v>109473</v>
      </c>
      <c r="E47060" s="18">
        <f>VLOOKUP(C47060, Подписчики!$A$1:$C$16000,3,0)</f>
        <v>44309.61990153134</v>
      </c>
      <c r="F47060">
        <v>0</v>
      </c>
      <c r="G47060" s="2">
        <f t="shared" si="735"/>
        <v>44353.172997685186</v>
      </c>
    </row>
    <row r="47061" spans="1:7" x14ac:dyDescent="0.25">
      <c r="A47061" s="16">
        <v>144490</v>
      </c>
      <c r="B47061" s="17">
        <v>44353.174016203702</v>
      </c>
      <c r="C47061" s="16">
        <v>87511</v>
      </c>
      <c r="D47061" s="16">
        <v>114057</v>
      </c>
      <c r="E47061" s="18">
        <f>VLOOKUP(C47061, Подписчики!$A$1:$C$16000,3,0)</f>
        <v>44351.984070049861</v>
      </c>
      <c r="F47061">
        <v>1</v>
      </c>
      <c r="G47061" s="2">
        <f t="shared" si="735"/>
        <v>44353.215682870366</v>
      </c>
    </row>
    <row r="47062" spans="1:7" x14ac:dyDescent="0.25">
      <c r="A47062" s="16">
        <v>144492</v>
      </c>
      <c r="B47062" s="17">
        <v>44353.174016203702</v>
      </c>
      <c r="C47062" s="16">
        <v>176717</v>
      </c>
      <c r="D47062" s="16">
        <v>451624</v>
      </c>
      <c r="E47062" s="18">
        <f>VLOOKUP(C47062, Подписчики!$A$1:$C$16000,3,0)</f>
        <v>44344.666646296297</v>
      </c>
      <c r="F47062">
        <v>2</v>
      </c>
      <c r="G47062" s="2">
        <f t="shared" si="735"/>
        <v>44353.257349537038</v>
      </c>
    </row>
    <row r="47063" spans="1:7" x14ac:dyDescent="0.25">
      <c r="A47063" s="16">
        <v>144496</v>
      </c>
      <c r="B47063" s="17">
        <v>44353.175844907404</v>
      </c>
      <c r="C47063" s="16">
        <v>7331</v>
      </c>
      <c r="D47063" s="16">
        <v>82901</v>
      </c>
      <c r="E47063" s="18">
        <f>VLOOKUP(C47063, Подписчики!$A$1:$C$16000,3,0)</f>
        <v>44340.245882229341</v>
      </c>
      <c r="F47063">
        <v>1</v>
      </c>
      <c r="G47063" s="2">
        <f t="shared" si="735"/>
        <v>44353.217511574068</v>
      </c>
    </row>
    <row r="47064" spans="1:7" x14ac:dyDescent="0.25">
      <c r="A47064" s="16">
        <v>144497</v>
      </c>
      <c r="B47064" s="17">
        <v>44353.17664351852</v>
      </c>
      <c r="C47064" s="16">
        <v>259507</v>
      </c>
      <c r="D47064" s="16">
        <v>279264</v>
      </c>
      <c r="E47064" s="18">
        <f>VLOOKUP(C47064, Подписчики!$A$1:$C$16000,3,0)</f>
        <v>44346.957375391736</v>
      </c>
      <c r="F47064">
        <v>0</v>
      </c>
      <c r="G47064" s="2">
        <f t="shared" si="735"/>
        <v>44353.17664351852</v>
      </c>
    </row>
    <row r="47065" spans="1:7" x14ac:dyDescent="0.25">
      <c r="A47065" s="16">
        <v>144501</v>
      </c>
      <c r="B47065" s="17">
        <v>44353.177337962959</v>
      </c>
      <c r="C47065" s="16">
        <v>47739</v>
      </c>
      <c r="D47065" s="16">
        <v>351192</v>
      </c>
      <c r="E47065" s="18">
        <f>VLOOKUP(C47065, Подписчики!$A$1:$C$16000,3,0)</f>
        <v>44342.872301780626</v>
      </c>
      <c r="F47065">
        <v>0</v>
      </c>
      <c r="G47065" s="2">
        <f t="shared" si="735"/>
        <v>44353.177337962959</v>
      </c>
    </row>
    <row r="47066" spans="1:7" x14ac:dyDescent="0.25">
      <c r="A47066" s="16">
        <v>144503</v>
      </c>
      <c r="B47066" s="17">
        <v>44353.179664351854</v>
      </c>
      <c r="C47066" s="16">
        <v>63113</v>
      </c>
      <c r="D47066" s="16">
        <v>179296</v>
      </c>
      <c r="E47066" s="18">
        <f>VLOOKUP(C47066, Подписчики!$A$1:$C$16000,3,0)</f>
        <v>44313.39265616097</v>
      </c>
      <c r="F47066">
        <v>3</v>
      </c>
      <c r="G47066" s="2">
        <f t="shared" si="735"/>
        <v>44353.304664351854</v>
      </c>
    </row>
    <row r="47067" spans="1:7" x14ac:dyDescent="0.25">
      <c r="A47067" s="16">
        <v>144508</v>
      </c>
      <c r="B47067" s="17">
        <v>44353.181250000001</v>
      </c>
      <c r="C47067" s="16">
        <v>223616</v>
      </c>
      <c r="D47067" s="16">
        <v>411922</v>
      </c>
      <c r="E47067" s="18">
        <f>VLOOKUP(C47067, Подписчики!$A$1:$C$16000,3,0)</f>
        <v>44343.71679975072</v>
      </c>
      <c r="F47067">
        <v>1</v>
      </c>
      <c r="G47067" s="2">
        <f t="shared" si="735"/>
        <v>44353.222916666666</v>
      </c>
    </row>
    <row r="47068" spans="1:7" x14ac:dyDescent="0.25">
      <c r="A47068" s="16">
        <v>144509</v>
      </c>
      <c r="B47068" s="17">
        <v>44353.182314814818</v>
      </c>
      <c r="C47068" s="16">
        <v>212705</v>
      </c>
      <c r="D47068" s="16">
        <v>194335</v>
      </c>
      <c r="E47068" s="18">
        <f>VLOOKUP(C47068, Подписчики!$A$1:$C$16000,3,0)</f>
        <v>44308.386369622509</v>
      </c>
      <c r="F47068">
        <v>-7</v>
      </c>
      <c r="G47068" s="2">
        <f t="shared" si="735"/>
        <v>44352.890648148154</v>
      </c>
    </row>
    <row r="47069" spans="1:7" x14ac:dyDescent="0.25">
      <c r="A47069" s="16">
        <v>144510</v>
      </c>
      <c r="B47069" s="17">
        <v>44353.182800925926</v>
      </c>
      <c r="C47069" s="16">
        <v>322947</v>
      </c>
      <c r="D47069" s="16">
        <v>250679</v>
      </c>
      <c r="E47069" s="18">
        <f>VLOOKUP(C47069, Подписчики!$A$1:$C$16000,3,0)</f>
        <v>44286.095896260682</v>
      </c>
      <c r="F47069">
        <v>1</v>
      </c>
      <c r="G47069" s="2">
        <f t="shared" si="735"/>
        <v>44353.22446759259</v>
      </c>
    </row>
    <row r="47070" spans="1:7" x14ac:dyDescent="0.25">
      <c r="A47070" s="16">
        <v>144511</v>
      </c>
      <c r="B47070" s="17">
        <v>44353.183935185189</v>
      </c>
      <c r="C47070" s="16">
        <v>3297</v>
      </c>
      <c r="D47070" s="16">
        <v>227775</v>
      </c>
      <c r="E47070" s="18">
        <f>VLOOKUP(C47070, Подписчики!$A$1:$C$16000,3,0)</f>
        <v>44315.112933760684</v>
      </c>
      <c r="F47070">
        <v>0</v>
      </c>
      <c r="G47070" s="2">
        <f t="shared" si="735"/>
        <v>44353.183935185189</v>
      </c>
    </row>
    <row r="47071" spans="1:7" x14ac:dyDescent="0.25">
      <c r="A47071" s="16">
        <v>144514</v>
      </c>
      <c r="B47071" s="17">
        <v>44353.189004629632</v>
      </c>
      <c r="C47071" s="16">
        <v>103965</v>
      </c>
      <c r="D47071" s="16">
        <v>82901</v>
      </c>
      <c r="E47071" s="18">
        <f>VLOOKUP(C47071, Подписчики!$A$1:$C$16000,3,0)</f>
        <v>44352.178427706553</v>
      </c>
      <c r="F47071">
        <v>0</v>
      </c>
      <c r="G47071" s="2">
        <f t="shared" si="735"/>
        <v>44353.189004629632</v>
      </c>
    </row>
    <row r="47072" spans="1:7" x14ac:dyDescent="0.25">
      <c r="A47072" s="16">
        <v>144518</v>
      </c>
      <c r="B47072" s="17">
        <v>44353.189884259256</v>
      </c>
      <c r="C47072" s="16">
        <v>56039</v>
      </c>
      <c r="D47072" s="16">
        <v>228405</v>
      </c>
      <c r="E47072" s="18">
        <f>VLOOKUP(C47072, Подписчики!$A$1:$C$16000,3,0)</f>
        <v>44343.372290705127</v>
      </c>
      <c r="F47072">
        <v>0</v>
      </c>
      <c r="G47072" s="2">
        <f t="shared" si="735"/>
        <v>44353.189884259256</v>
      </c>
    </row>
    <row r="47073" spans="1:7" x14ac:dyDescent="0.25">
      <c r="A47073" s="16">
        <v>144521</v>
      </c>
      <c r="B47073" s="17">
        <v>44353.18990740741</v>
      </c>
      <c r="C47073" s="16">
        <v>135975</v>
      </c>
      <c r="D47073" s="16">
        <v>43842</v>
      </c>
      <c r="E47073" s="18">
        <f>VLOOKUP(C47073, Подписчики!$A$1:$C$16000,3,0)</f>
        <v>44341.270634900291</v>
      </c>
      <c r="F47073">
        <v>-3</v>
      </c>
      <c r="G47073" s="2">
        <f t="shared" si="735"/>
        <v>44353.06490740741</v>
      </c>
    </row>
    <row r="47074" spans="1:7" x14ac:dyDescent="0.25">
      <c r="A47074" s="16">
        <v>144523</v>
      </c>
      <c r="B47074" s="17">
        <v>44353.190034722225</v>
      </c>
      <c r="C47074" s="16">
        <v>182055</v>
      </c>
      <c r="D47074" s="16">
        <v>405774</v>
      </c>
      <c r="E47074" s="18">
        <f>VLOOKUP(C47074, Подписчики!$A$1:$C$16000,3,0)</f>
        <v>44327.547371972934</v>
      </c>
      <c r="F47074">
        <v>1</v>
      </c>
      <c r="G47074" s="2">
        <f t="shared" si="735"/>
        <v>44353.23170138889</v>
      </c>
    </row>
    <row r="47075" spans="1:7" x14ac:dyDescent="0.25">
      <c r="A47075" s="16">
        <v>144528</v>
      </c>
      <c r="B47075" s="17">
        <v>44353.19021990741</v>
      </c>
      <c r="C47075" s="16">
        <v>227843</v>
      </c>
      <c r="D47075" s="16">
        <v>305608</v>
      </c>
      <c r="E47075" s="18">
        <f>VLOOKUP(C47075, Подписчики!$A$1:$C$16000,3,0)</f>
        <v>44329.490297150995</v>
      </c>
      <c r="F47075">
        <v>6</v>
      </c>
      <c r="G47075" s="2">
        <f t="shared" si="735"/>
        <v>44353.44021990741</v>
      </c>
    </row>
    <row r="47076" spans="1:7" x14ac:dyDescent="0.25">
      <c r="A47076" s="16">
        <v>144529</v>
      </c>
      <c r="B47076" s="17">
        <v>44353.190347222226</v>
      </c>
      <c r="C47076" s="16">
        <v>191517</v>
      </c>
      <c r="D47076" s="16">
        <v>458519</v>
      </c>
      <c r="E47076" s="18">
        <f>VLOOKUP(C47076, Подписчики!$A$1:$C$16000,3,0)</f>
        <v>44307.569111502846</v>
      </c>
      <c r="F47076">
        <v>2</v>
      </c>
      <c r="G47076" s="2">
        <f t="shared" si="735"/>
        <v>44353.273680555561</v>
      </c>
    </row>
    <row r="47077" spans="1:7" x14ac:dyDescent="0.25">
      <c r="A47077" s="16">
        <v>144534</v>
      </c>
      <c r="B47077" s="17">
        <v>44353.194328703707</v>
      </c>
      <c r="C47077" s="16">
        <v>180388</v>
      </c>
      <c r="D47077" s="16">
        <v>301748</v>
      </c>
      <c r="E47077" s="18">
        <f>VLOOKUP(C47077, Подписчики!$A$1:$C$16000,3,0)</f>
        <v>44331.784212678067</v>
      </c>
      <c r="F47077">
        <v>1</v>
      </c>
      <c r="G47077" s="2">
        <f t="shared" si="735"/>
        <v>44353.235995370371</v>
      </c>
    </row>
    <row r="47078" spans="1:7" x14ac:dyDescent="0.25">
      <c r="A47078" s="16">
        <v>144537</v>
      </c>
      <c r="B47078" s="17">
        <v>44353.194618055553</v>
      </c>
      <c r="C47078" s="16">
        <v>31367</v>
      </c>
      <c r="D47078" s="16">
        <v>242428</v>
      </c>
      <c r="E47078" s="18">
        <f>VLOOKUP(C47078, Подписчики!$A$1:$C$16000,3,0)</f>
        <v>44345.521723076919</v>
      </c>
      <c r="F47078">
        <v>3</v>
      </c>
      <c r="G47078" s="2">
        <f t="shared" si="735"/>
        <v>44353.319618055553</v>
      </c>
    </row>
    <row r="47079" spans="1:7" x14ac:dyDescent="0.25">
      <c r="A47079" s="16">
        <v>144539</v>
      </c>
      <c r="B47079" s="17">
        <v>44353.195833333331</v>
      </c>
      <c r="C47079" s="16">
        <v>149640</v>
      </c>
      <c r="D47079" s="16">
        <v>154256</v>
      </c>
      <c r="E47079" s="18">
        <f>VLOOKUP(C47079, Подписчики!$A$1:$C$16000,3,0)</f>
        <v>44341.07695017806</v>
      </c>
      <c r="F47079">
        <v>2</v>
      </c>
      <c r="G47079" s="2">
        <f t="shared" si="735"/>
        <v>44353.279166666667</v>
      </c>
    </row>
    <row r="47080" spans="1:7" x14ac:dyDescent="0.25">
      <c r="A47080" s="16">
        <v>144541</v>
      </c>
      <c r="B47080" s="17">
        <v>44353.195833333331</v>
      </c>
      <c r="C47080" s="16">
        <v>284030</v>
      </c>
      <c r="D47080" s="16">
        <v>230507</v>
      </c>
      <c r="E47080" s="18">
        <f>VLOOKUP(C47080, Подписчики!$A$1:$C$16000,3,0)</f>
        <v>44311.36761246439</v>
      </c>
      <c r="F47080">
        <v>2</v>
      </c>
      <c r="G47080" s="2">
        <f t="shared" si="735"/>
        <v>44353.279166666667</v>
      </c>
    </row>
    <row r="47081" spans="1:7" x14ac:dyDescent="0.25">
      <c r="A47081" s="16">
        <v>144543</v>
      </c>
      <c r="B47081" s="17">
        <v>44353.196388888886</v>
      </c>
      <c r="C47081" s="16">
        <v>101355</v>
      </c>
      <c r="D47081" s="16">
        <v>165432</v>
      </c>
      <c r="E47081" s="18">
        <f>VLOOKUP(C47081, Подписчики!$A$1:$C$16000,3,0)</f>
        <v>44352.233911965806</v>
      </c>
      <c r="F47081">
        <v>9</v>
      </c>
      <c r="G47081" s="2">
        <f t="shared" si="735"/>
        <v>44353.571388888886</v>
      </c>
    </row>
    <row r="47082" spans="1:7" x14ac:dyDescent="0.25">
      <c r="A47082" s="16">
        <v>144546</v>
      </c>
      <c r="B47082" s="17">
        <v>44353.197997685187</v>
      </c>
      <c r="C47082" s="16">
        <v>305970</v>
      </c>
      <c r="D47082" s="16">
        <v>366922</v>
      </c>
      <c r="E47082" s="18">
        <f>VLOOKUP(C47082, Подписчики!$A$1:$C$16000,3,0)</f>
        <v>44306.34003482906</v>
      </c>
      <c r="F47082">
        <v>-7</v>
      </c>
      <c r="G47082" s="2">
        <f t="shared" si="735"/>
        <v>44352.906331018523</v>
      </c>
    </row>
    <row r="47083" spans="1:7" x14ac:dyDescent="0.25">
      <c r="A47083" s="16">
        <v>144550</v>
      </c>
      <c r="B47083" s="17">
        <v>44353.198333333334</v>
      </c>
      <c r="C47083" s="16">
        <v>305387</v>
      </c>
      <c r="D47083" s="16">
        <v>239248</v>
      </c>
      <c r="E47083" s="18">
        <f>VLOOKUP(C47083, Подписчики!$A$1:$C$16000,3,0)</f>
        <v>44342.555383689461</v>
      </c>
      <c r="F47083">
        <v>1</v>
      </c>
      <c r="G47083" s="2">
        <f t="shared" si="735"/>
        <v>44353.24</v>
      </c>
    </row>
    <row r="47084" spans="1:7" x14ac:dyDescent="0.25">
      <c r="A47084" s="16">
        <v>144554</v>
      </c>
      <c r="B47084" s="17">
        <v>44353.199861111112</v>
      </c>
      <c r="C47084" s="16">
        <v>230267</v>
      </c>
      <c r="D47084" s="16">
        <v>217497</v>
      </c>
      <c r="E47084" s="18">
        <f>VLOOKUP(C47084, Подписчики!$A$1:$C$16000,3,0)</f>
        <v>44299.492995797722</v>
      </c>
      <c r="F47084">
        <v>2</v>
      </c>
      <c r="G47084" s="2">
        <f t="shared" si="735"/>
        <v>44353.283194444448</v>
      </c>
    </row>
    <row r="47085" spans="1:7" x14ac:dyDescent="0.25">
      <c r="A47085" s="16">
        <v>144556</v>
      </c>
      <c r="B47085" s="17">
        <v>44353.203773148147</v>
      </c>
      <c r="C47085" s="16">
        <v>85999</v>
      </c>
      <c r="D47085" s="16">
        <v>196571</v>
      </c>
      <c r="E47085" s="18">
        <f>VLOOKUP(C47085, Подписчики!$A$1:$C$16000,3,0)</f>
        <v>44346.382584472944</v>
      </c>
      <c r="F47085">
        <v>0</v>
      </c>
      <c r="G47085" s="2">
        <f t="shared" si="735"/>
        <v>44353.203773148147</v>
      </c>
    </row>
    <row r="47086" spans="1:7" x14ac:dyDescent="0.25">
      <c r="A47086" s="16">
        <v>144558</v>
      </c>
      <c r="B47086" s="17">
        <v>44353.204664351855</v>
      </c>
      <c r="C47086" s="16">
        <v>130709</v>
      </c>
      <c r="D47086" s="16">
        <v>204394</v>
      </c>
      <c r="E47086" s="18">
        <f>VLOOKUP(C47086, Подписчики!$A$1:$C$16000,3,0)</f>
        <v>44343.750356873221</v>
      </c>
      <c r="F47086">
        <v>2</v>
      </c>
      <c r="G47086" s="2">
        <f t="shared" si="735"/>
        <v>44353.287997685191</v>
      </c>
    </row>
    <row r="47087" spans="1:7" x14ac:dyDescent="0.25">
      <c r="A47087" s="16">
        <v>144560</v>
      </c>
      <c r="B47087" s="17">
        <v>44353.207337962966</v>
      </c>
      <c r="C47087" s="16">
        <v>120590</v>
      </c>
      <c r="D47087" s="16">
        <v>4199</v>
      </c>
      <c r="E47087" s="18">
        <f>VLOOKUP(C47087, Подписчики!$A$1:$C$16000,3,0)</f>
        <v>44310.828136752141</v>
      </c>
      <c r="F47087">
        <v>1</v>
      </c>
      <c r="G47087" s="2">
        <f t="shared" si="735"/>
        <v>44353.24900462963</v>
      </c>
    </row>
    <row r="47088" spans="1:7" x14ac:dyDescent="0.25">
      <c r="A47088" s="16">
        <v>144563</v>
      </c>
      <c r="B47088" s="17">
        <v>44353.207499999997</v>
      </c>
      <c r="C47088" s="16">
        <v>211722</v>
      </c>
      <c r="D47088" s="16">
        <v>56195</v>
      </c>
      <c r="E47088" s="18">
        <f>VLOOKUP(C47088, Подписчики!$A$1:$C$16000,3,0)</f>
        <v>44331.515743910255</v>
      </c>
      <c r="F47088">
        <v>2</v>
      </c>
      <c r="G47088" s="2">
        <f t="shared" si="735"/>
        <v>44353.290833333333</v>
      </c>
    </row>
    <row r="47089" spans="1:7" x14ac:dyDescent="0.25">
      <c r="A47089" s="16">
        <v>144566</v>
      </c>
      <c r="B47089" s="17">
        <v>44353.207615740743</v>
      </c>
      <c r="C47089" s="16">
        <v>93840</v>
      </c>
      <c r="D47089" s="16">
        <v>266342</v>
      </c>
      <c r="E47089" s="18">
        <f>VLOOKUP(C47089, Подписчики!$A$1:$C$16000,3,0)</f>
        <v>44309.282868482907</v>
      </c>
      <c r="F47089">
        <v>0</v>
      </c>
      <c r="G47089" s="2">
        <f t="shared" si="735"/>
        <v>44353.207615740743</v>
      </c>
    </row>
    <row r="47090" spans="1:7" x14ac:dyDescent="0.25">
      <c r="A47090" s="16">
        <v>144568</v>
      </c>
      <c r="B47090" s="17">
        <v>44353.208506944444</v>
      </c>
      <c r="C47090" s="16">
        <v>274505</v>
      </c>
      <c r="D47090" s="16">
        <v>287170</v>
      </c>
      <c r="E47090" s="18">
        <f>VLOOKUP(C47090, Подписчики!$A$1:$C$16000,3,0)</f>
        <v>44317.555037678067</v>
      </c>
      <c r="F47090">
        <v>4</v>
      </c>
      <c r="G47090" s="2">
        <f t="shared" si="735"/>
        <v>44353.375173611108</v>
      </c>
    </row>
    <row r="47091" spans="1:7" x14ac:dyDescent="0.25">
      <c r="A47091" s="16">
        <v>144570</v>
      </c>
      <c r="B47091" s="17">
        <v>44353.208518518521</v>
      </c>
      <c r="C47091" s="16">
        <v>217524</v>
      </c>
      <c r="D47091" s="16">
        <v>158978</v>
      </c>
      <c r="E47091" s="18">
        <f>VLOOKUP(C47091, Подписчики!$A$1:$C$16000,3,0)</f>
        <v>44307.107306160971</v>
      </c>
      <c r="F47091">
        <v>11</v>
      </c>
      <c r="G47091" s="2">
        <f t="shared" si="735"/>
        <v>44353.666851851856</v>
      </c>
    </row>
    <row r="47092" spans="1:7" x14ac:dyDescent="0.25">
      <c r="A47092" s="16">
        <v>144575</v>
      </c>
      <c r="B47092" s="17">
        <v>44353.210995370369</v>
      </c>
      <c r="C47092" s="16">
        <v>135251</v>
      </c>
      <c r="D47092" s="16">
        <v>411922</v>
      </c>
      <c r="E47092" s="18">
        <f>VLOOKUP(C47092, Подписчики!$A$1:$C$16000,3,0)</f>
        <v>44285.4370869302</v>
      </c>
      <c r="F47092">
        <v>3</v>
      </c>
      <c r="G47092" s="2">
        <f t="shared" si="735"/>
        <v>44353.335995370369</v>
      </c>
    </row>
    <row r="47093" spans="1:7" x14ac:dyDescent="0.25">
      <c r="A47093" s="16">
        <v>144577</v>
      </c>
      <c r="B47093" s="17">
        <v>44353.211122685185</v>
      </c>
      <c r="C47093" s="16">
        <v>246542</v>
      </c>
      <c r="D47093" s="16">
        <v>191893</v>
      </c>
      <c r="E47093" s="18">
        <f>VLOOKUP(C47093, Подписчики!$A$1:$C$16000,3,0)</f>
        <v>44317.057198575494</v>
      </c>
      <c r="F47093">
        <v>2</v>
      </c>
      <c r="G47093" s="2">
        <f t="shared" si="735"/>
        <v>44353.294456018521</v>
      </c>
    </row>
    <row r="47094" spans="1:7" x14ac:dyDescent="0.25">
      <c r="A47094" s="16">
        <v>144581</v>
      </c>
      <c r="B47094" s="17">
        <v>44353.21166666667</v>
      </c>
      <c r="C47094" s="16">
        <v>231298</v>
      </c>
      <c r="D47094" s="16">
        <v>120139</v>
      </c>
      <c r="E47094" s="18">
        <f>VLOOKUP(C47094, Подписчики!$A$1:$C$16000,3,0)</f>
        <v>44343.613031160967</v>
      </c>
      <c r="F47094">
        <v>2</v>
      </c>
      <c r="G47094" s="2">
        <f t="shared" si="735"/>
        <v>44353.295000000006</v>
      </c>
    </row>
    <row r="47095" spans="1:7" x14ac:dyDescent="0.25">
      <c r="A47095" s="16">
        <v>144585</v>
      </c>
      <c r="B47095" s="17">
        <v>44353.212777777779</v>
      </c>
      <c r="C47095" s="16">
        <v>152184</v>
      </c>
      <c r="D47095" s="16">
        <v>230507</v>
      </c>
      <c r="E47095" s="18">
        <f>VLOOKUP(C47095, Подписчики!$A$1:$C$16000,3,0)</f>
        <v>44345.245893269232</v>
      </c>
      <c r="F47095">
        <v>7</v>
      </c>
      <c r="G47095" s="2">
        <f t="shared" si="735"/>
        <v>44353.504444444443</v>
      </c>
    </row>
    <row r="47096" spans="1:7" x14ac:dyDescent="0.25">
      <c r="A47096" s="16">
        <v>144589</v>
      </c>
      <c r="B47096" s="17">
        <v>44353.215150462966</v>
      </c>
      <c r="C47096" s="16">
        <v>162225</v>
      </c>
      <c r="D47096" s="16">
        <v>230507</v>
      </c>
      <c r="E47096" s="18">
        <f>VLOOKUP(C47096, Подписчики!$A$1:$C$16000,3,0)</f>
        <v>44342.477383475787</v>
      </c>
      <c r="F47096">
        <v>5</v>
      </c>
      <c r="G47096" s="2">
        <f t="shared" si="735"/>
        <v>44353.423483796301</v>
      </c>
    </row>
    <row r="47097" spans="1:7" x14ac:dyDescent="0.25">
      <c r="A47097" s="16">
        <v>144590</v>
      </c>
      <c r="B47097" s="17">
        <v>44353.215486111112</v>
      </c>
      <c r="C47097" s="16">
        <v>49641</v>
      </c>
      <c r="D47097" s="16">
        <v>250771</v>
      </c>
      <c r="E47097" s="18">
        <f>VLOOKUP(C47097, Подписчики!$A$1:$C$16000,3,0)</f>
        <v>44312.973599715107</v>
      </c>
      <c r="F47097">
        <v>1</v>
      </c>
      <c r="G47097" s="2">
        <f t="shared" si="735"/>
        <v>44353.257152777776</v>
      </c>
    </row>
    <row r="47098" spans="1:7" x14ac:dyDescent="0.25">
      <c r="A47098" s="16">
        <v>144594</v>
      </c>
      <c r="B47098" s="17">
        <v>44353.217824074076</v>
      </c>
      <c r="C47098" s="16">
        <v>107511</v>
      </c>
      <c r="D47098" s="16">
        <v>5151</v>
      </c>
      <c r="E47098" s="18">
        <f>VLOOKUP(C47098, Подписчики!$A$1:$C$16000,3,0)</f>
        <v>44300.108880199434</v>
      </c>
      <c r="F47098">
        <v>2</v>
      </c>
      <c r="G47098" s="2">
        <f t="shared" si="735"/>
        <v>44353.301157407412</v>
      </c>
    </row>
    <row r="47099" spans="1:7" x14ac:dyDescent="0.25">
      <c r="A47099" s="16">
        <v>144598</v>
      </c>
      <c r="B47099" s="17">
        <v>44353.219849537039</v>
      </c>
      <c r="C47099" s="16">
        <v>149647</v>
      </c>
      <c r="D47099" s="16">
        <v>153893</v>
      </c>
      <c r="E47099" s="18">
        <f>VLOOKUP(C47099, Подписчики!$A$1:$C$16000,3,0)</f>
        <v>44328.513654059832</v>
      </c>
      <c r="F47099">
        <v>-5</v>
      </c>
      <c r="G47099" s="2">
        <f t="shared" si="735"/>
        <v>44353.011516203704</v>
      </c>
    </row>
    <row r="47100" spans="1:7" x14ac:dyDescent="0.25">
      <c r="A47100" s="16">
        <v>144602</v>
      </c>
      <c r="B47100" s="17">
        <v>44353.219942129632</v>
      </c>
      <c r="C47100" s="16">
        <v>345899</v>
      </c>
      <c r="D47100" s="16">
        <v>242428</v>
      </c>
      <c r="E47100" s="18">
        <f>VLOOKUP(C47100, Подписчики!$A$1:$C$16000,3,0)</f>
        <v>44345.255887891733</v>
      </c>
      <c r="F47100">
        <v>-6</v>
      </c>
      <c r="G47100" s="2">
        <f t="shared" si="735"/>
        <v>44352.969942129632</v>
      </c>
    </row>
    <row r="47101" spans="1:7" x14ac:dyDescent="0.25">
      <c r="A47101" s="16">
        <v>144607</v>
      </c>
      <c r="B47101" s="17">
        <v>44353.220648148148</v>
      </c>
      <c r="C47101" s="16">
        <v>223660</v>
      </c>
      <c r="D47101" s="16">
        <v>142023</v>
      </c>
      <c r="E47101" s="18">
        <f>VLOOKUP(C47101, Подписчики!$A$1:$C$16000,3,0)</f>
        <v>44340.602650605411</v>
      </c>
      <c r="F47101">
        <v>2</v>
      </c>
      <c r="G47101" s="2">
        <f t="shared" si="735"/>
        <v>44353.303981481484</v>
      </c>
    </row>
    <row r="47102" spans="1:7" x14ac:dyDescent="0.25">
      <c r="A47102" s="16">
        <v>144611</v>
      </c>
      <c r="B47102" s="17">
        <v>44353.222083333334</v>
      </c>
      <c r="C47102" s="16">
        <v>233546</v>
      </c>
      <c r="D47102" s="16">
        <v>351192</v>
      </c>
      <c r="E47102" s="18">
        <f>VLOOKUP(C47102, Подписчики!$A$1:$C$16000,3,0)</f>
        <v>44312.083747186611</v>
      </c>
      <c r="F47102">
        <v>3</v>
      </c>
      <c r="G47102" s="2">
        <f t="shared" si="735"/>
        <v>44353.347083333334</v>
      </c>
    </row>
    <row r="47103" spans="1:7" x14ac:dyDescent="0.25">
      <c r="A47103" s="16">
        <v>144615</v>
      </c>
      <c r="B47103" s="17">
        <v>44353.22415509259</v>
      </c>
      <c r="C47103" s="16">
        <v>286234</v>
      </c>
      <c r="D47103" s="16">
        <v>167047</v>
      </c>
      <c r="E47103" s="18">
        <f>VLOOKUP(C47103, Подписчики!$A$1:$C$16000,3,0)</f>
        <v>44345.249843732199</v>
      </c>
      <c r="F47103">
        <v>3</v>
      </c>
      <c r="G47103" s="2">
        <f t="shared" si="735"/>
        <v>44353.34915509259</v>
      </c>
    </row>
    <row r="47104" spans="1:7" x14ac:dyDescent="0.25">
      <c r="A47104" s="16">
        <v>144619</v>
      </c>
      <c r="B47104" s="17">
        <v>44353.226724537039</v>
      </c>
      <c r="C47104" s="16">
        <v>209958</v>
      </c>
      <c r="D47104" s="16">
        <v>202914</v>
      </c>
      <c r="E47104" s="18">
        <f>VLOOKUP(C47104, Подписчики!$A$1:$C$16000,3,0)</f>
        <v>44349.374125890317</v>
      </c>
      <c r="F47104">
        <v>-4</v>
      </c>
      <c r="G47104" s="2">
        <f t="shared" si="735"/>
        <v>44353.060057870374</v>
      </c>
    </row>
    <row r="47105" spans="1:7" x14ac:dyDescent="0.25">
      <c r="A47105" s="16">
        <v>144623</v>
      </c>
      <c r="B47105" s="17">
        <v>44353.232673611114</v>
      </c>
      <c r="C47105" s="16">
        <v>54074</v>
      </c>
      <c r="D47105" s="16">
        <v>327968</v>
      </c>
      <c r="E47105" s="18">
        <f>VLOOKUP(C47105, Подписчики!$A$1:$C$16000,3,0)</f>
        <v>44352.696935149572</v>
      </c>
      <c r="F47105">
        <v>-5</v>
      </c>
      <c r="G47105" s="2">
        <f t="shared" si="735"/>
        <v>44353.024340277778</v>
      </c>
    </row>
    <row r="47106" spans="1:7" x14ac:dyDescent="0.25">
      <c r="A47106" s="16">
        <v>144624</v>
      </c>
      <c r="B47106" s="17">
        <v>44353.2341087963</v>
      </c>
      <c r="C47106" s="16">
        <v>45078</v>
      </c>
      <c r="D47106" s="16">
        <v>351192</v>
      </c>
      <c r="E47106" s="18">
        <f>VLOOKUP(C47106, Подписчики!$A$1:$C$16000,3,0)</f>
        <v>44315.05180737179</v>
      </c>
      <c r="F47106">
        <v>2</v>
      </c>
      <c r="G47106" s="2">
        <f t="shared" ref="G47106:G47169" si="736">B47106+F47106/24</f>
        <v>44353.317442129635</v>
      </c>
    </row>
    <row r="47107" spans="1:7" x14ac:dyDescent="0.25">
      <c r="A47107" s="16">
        <v>144627</v>
      </c>
      <c r="B47107" s="17">
        <v>44353.236030092594</v>
      </c>
      <c r="C47107" s="16">
        <v>256740</v>
      </c>
      <c r="D47107" s="16">
        <v>258251</v>
      </c>
      <c r="E47107" s="18">
        <f>VLOOKUP(C47107, Подписчики!$A$1:$C$16000,3,0)</f>
        <v>44352.510922400288</v>
      </c>
      <c r="F47107">
        <v>1</v>
      </c>
      <c r="G47107" s="2">
        <f t="shared" si="736"/>
        <v>44353.277696759258</v>
      </c>
    </row>
    <row r="47108" spans="1:7" x14ac:dyDescent="0.25">
      <c r="A47108" s="16">
        <v>144630</v>
      </c>
      <c r="B47108" s="17">
        <v>44353.237245370372</v>
      </c>
      <c r="C47108" s="16">
        <v>37279</v>
      </c>
      <c r="D47108" s="16">
        <v>343491</v>
      </c>
      <c r="E47108" s="18">
        <f>VLOOKUP(C47108, Подписчики!$A$1:$C$16000,3,0)</f>
        <v>44346.120717485755</v>
      </c>
      <c r="F47108">
        <v>1</v>
      </c>
      <c r="G47108" s="2">
        <f t="shared" si="736"/>
        <v>44353.278912037036</v>
      </c>
    </row>
    <row r="47109" spans="1:7" x14ac:dyDescent="0.25">
      <c r="A47109" s="16">
        <v>144634</v>
      </c>
      <c r="B47109" s="17">
        <v>44353.239270833335</v>
      </c>
      <c r="C47109" s="16">
        <v>53307</v>
      </c>
      <c r="D47109" s="16">
        <v>230507</v>
      </c>
      <c r="E47109" s="18">
        <f>VLOOKUP(C47109, Подписчики!$A$1:$C$16000,3,0)</f>
        <v>44339.930268945864</v>
      </c>
      <c r="F47109">
        <v>7</v>
      </c>
      <c r="G47109" s="2">
        <f t="shared" si="736"/>
        <v>44353.5309375</v>
      </c>
    </row>
    <row r="47110" spans="1:7" x14ac:dyDescent="0.25">
      <c r="A47110" s="16">
        <v>144636</v>
      </c>
      <c r="B47110" s="17">
        <v>44353.240335648145</v>
      </c>
      <c r="C47110" s="16">
        <v>27514</v>
      </c>
      <c r="D47110" s="16">
        <v>327615</v>
      </c>
      <c r="E47110" s="18">
        <f>VLOOKUP(C47110, Подписчики!$A$1:$C$16000,3,0)</f>
        <v>44310.287135327635</v>
      </c>
      <c r="F47110">
        <v>1</v>
      </c>
      <c r="G47110" s="2">
        <f t="shared" si="736"/>
        <v>44353.282002314809</v>
      </c>
    </row>
    <row r="47111" spans="1:7" x14ac:dyDescent="0.25">
      <c r="A47111" s="16">
        <v>144637</v>
      </c>
      <c r="B47111" s="17">
        <v>44353.242905092593</v>
      </c>
      <c r="C47111" s="16">
        <v>88571</v>
      </c>
      <c r="D47111" s="16">
        <v>182984</v>
      </c>
      <c r="E47111" s="18">
        <f>VLOOKUP(C47111, Подписчики!$A$1:$C$16000,3,0)</f>
        <v>44302.043340491458</v>
      </c>
      <c r="F47111">
        <v>8</v>
      </c>
      <c r="G47111" s="2">
        <f t="shared" si="736"/>
        <v>44353.576238425929</v>
      </c>
    </row>
    <row r="47112" spans="1:7" x14ac:dyDescent="0.25">
      <c r="A47112" s="16">
        <v>144639</v>
      </c>
      <c r="B47112" s="17">
        <v>44353.243078703701</v>
      </c>
      <c r="C47112" s="16">
        <v>309726</v>
      </c>
      <c r="D47112" s="16">
        <v>473233</v>
      </c>
      <c r="E47112" s="18">
        <f>VLOOKUP(C47112, Подписчики!$A$1:$C$16000,3,0)</f>
        <v>44341.519247364675</v>
      </c>
      <c r="F47112">
        <v>4</v>
      </c>
      <c r="G47112" s="2">
        <f t="shared" si="736"/>
        <v>44353.409745370365</v>
      </c>
    </row>
    <row r="47113" spans="1:7" x14ac:dyDescent="0.25">
      <c r="A47113" s="16">
        <v>144641</v>
      </c>
      <c r="B47113" s="17">
        <v>44353.247534722221</v>
      </c>
      <c r="C47113" s="16">
        <v>86061</v>
      </c>
      <c r="D47113" s="16">
        <v>5151</v>
      </c>
      <c r="E47113" s="18">
        <f>VLOOKUP(C47113, Подписчики!$A$1:$C$16000,3,0)</f>
        <v>44312.732801638173</v>
      </c>
      <c r="F47113">
        <v>3</v>
      </c>
      <c r="G47113" s="2">
        <f t="shared" si="736"/>
        <v>44353.372534722221</v>
      </c>
    </row>
    <row r="47114" spans="1:7" x14ac:dyDescent="0.25">
      <c r="A47114" s="16">
        <v>144644</v>
      </c>
      <c r="B47114" s="17">
        <v>44353.24796296296</v>
      </c>
      <c r="C47114" s="16">
        <v>78319</v>
      </c>
      <c r="D47114" s="16">
        <v>206501</v>
      </c>
      <c r="E47114" s="18">
        <f>VLOOKUP(C47114, Подписчики!$A$1:$C$16000,3,0)</f>
        <v>44344.196759188031</v>
      </c>
      <c r="F47114">
        <v>3</v>
      </c>
      <c r="G47114" s="2">
        <f t="shared" si="736"/>
        <v>44353.37296296296</v>
      </c>
    </row>
    <row r="47115" spans="1:7" x14ac:dyDescent="0.25">
      <c r="A47115" s="16">
        <v>144649</v>
      </c>
      <c r="B47115" s="17">
        <v>44353.249212962961</v>
      </c>
      <c r="C47115" s="16">
        <v>26117</v>
      </c>
      <c r="D47115" s="16">
        <v>411922</v>
      </c>
      <c r="E47115" s="18">
        <f>VLOOKUP(C47115, Подписчики!$A$1:$C$16000,3,0)</f>
        <v>44344.495916631058</v>
      </c>
      <c r="F47115">
        <v>2</v>
      </c>
      <c r="G47115" s="2">
        <f t="shared" si="736"/>
        <v>44353.332546296297</v>
      </c>
    </row>
    <row r="47116" spans="1:7" x14ac:dyDescent="0.25">
      <c r="A47116" s="16">
        <v>144653</v>
      </c>
      <c r="B47116" s="17">
        <v>44353.251331018517</v>
      </c>
      <c r="C47116" s="16">
        <v>106635</v>
      </c>
      <c r="D47116" s="16">
        <v>242428</v>
      </c>
      <c r="E47116" s="18">
        <f>VLOOKUP(C47116, Подписчики!$A$1:$C$16000,3,0)</f>
        <v>44341.136157585475</v>
      </c>
      <c r="F47116">
        <v>1</v>
      </c>
      <c r="G47116" s="2">
        <f t="shared" si="736"/>
        <v>44353.292997685181</v>
      </c>
    </row>
    <row r="47117" spans="1:7" x14ac:dyDescent="0.25">
      <c r="A47117" s="16">
        <v>144658</v>
      </c>
      <c r="B47117" s="17">
        <v>44353.252083333333</v>
      </c>
      <c r="C47117" s="16">
        <v>85865</v>
      </c>
      <c r="D47117" s="16">
        <v>401945</v>
      </c>
      <c r="E47117" s="18">
        <f>VLOOKUP(C47117, Подписчики!$A$1:$C$16000,3,0)</f>
        <v>44310.65977909544</v>
      </c>
      <c r="F47117">
        <v>1</v>
      </c>
      <c r="G47117" s="2">
        <f t="shared" si="736"/>
        <v>44353.293749999997</v>
      </c>
    </row>
    <row r="47118" spans="1:7" x14ac:dyDescent="0.25">
      <c r="A47118" s="16">
        <v>144660</v>
      </c>
      <c r="B47118" s="17">
        <v>44353.255856481483</v>
      </c>
      <c r="C47118" s="16">
        <v>93158</v>
      </c>
      <c r="D47118" s="16">
        <v>241927</v>
      </c>
      <c r="E47118" s="18">
        <f>VLOOKUP(C47118, Подписчики!$A$1:$C$16000,3,0)</f>
        <v>44305.656553205125</v>
      </c>
      <c r="F47118">
        <v>-8</v>
      </c>
      <c r="G47118" s="2">
        <f t="shared" si="736"/>
        <v>44352.922523148147</v>
      </c>
    </row>
    <row r="47119" spans="1:7" x14ac:dyDescent="0.25">
      <c r="A47119" s="16">
        <v>144663</v>
      </c>
      <c r="B47119" s="17">
        <v>44353.255983796298</v>
      </c>
      <c r="C47119" s="16">
        <v>80472</v>
      </c>
      <c r="D47119" s="16">
        <v>209122</v>
      </c>
      <c r="E47119" s="18">
        <f>VLOOKUP(C47119, Подписчики!$A$1:$C$16000,3,0)</f>
        <v>44346.356406374645</v>
      </c>
      <c r="F47119">
        <v>1</v>
      </c>
      <c r="G47119" s="2">
        <f t="shared" si="736"/>
        <v>44353.297650462962</v>
      </c>
    </row>
    <row r="47120" spans="1:7" x14ac:dyDescent="0.25">
      <c r="A47120" s="16">
        <v>144665</v>
      </c>
      <c r="B47120" s="17">
        <v>44353.256354166668</v>
      </c>
      <c r="C47120" s="16">
        <v>233352</v>
      </c>
      <c r="D47120" s="16">
        <v>141259</v>
      </c>
      <c r="E47120" s="18">
        <f>VLOOKUP(C47120, Подписчики!$A$1:$C$16000,3,0)</f>
        <v>44310.621756908826</v>
      </c>
      <c r="F47120">
        <v>2</v>
      </c>
      <c r="G47120" s="2">
        <f t="shared" si="736"/>
        <v>44353.339687500003</v>
      </c>
    </row>
    <row r="47121" spans="1:7" x14ac:dyDescent="0.25">
      <c r="A47121" s="16">
        <v>144667</v>
      </c>
      <c r="B47121" s="17">
        <v>44353.256504629629</v>
      </c>
      <c r="C47121" s="16">
        <v>328469</v>
      </c>
      <c r="D47121" s="16">
        <v>415630</v>
      </c>
      <c r="E47121" s="18">
        <f>VLOOKUP(C47121, Подписчики!$A$1:$C$16000,3,0)</f>
        <v>44305.731861467233</v>
      </c>
      <c r="F47121">
        <v>-9</v>
      </c>
      <c r="G47121" s="2">
        <f t="shared" si="736"/>
        <v>44352.881504629629</v>
      </c>
    </row>
    <row r="47122" spans="1:7" x14ac:dyDescent="0.25">
      <c r="A47122" s="16">
        <v>144668</v>
      </c>
      <c r="B47122" s="17">
        <v>44353.258125</v>
      </c>
      <c r="C47122" s="16">
        <v>24993</v>
      </c>
      <c r="D47122" s="16">
        <v>58674</v>
      </c>
      <c r="E47122" s="18">
        <f>VLOOKUP(C47122, Подписчики!$A$1:$C$16000,3,0)</f>
        <v>44290.816640918812</v>
      </c>
      <c r="F47122">
        <v>2</v>
      </c>
      <c r="G47122" s="2">
        <f t="shared" si="736"/>
        <v>44353.341458333336</v>
      </c>
    </row>
    <row r="47123" spans="1:7" x14ac:dyDescent="0.25">
      <c r="A47123" s="16">
        <v>144670</v>
      </c>
      <c r="B47123" s="17">
        <v>44353.258587962962</v>
      </c>
      <c r="C47123" s="16">
        <v>181867</v>
      </c>
      <c r="D47123" s="16">
        <v>347008</v>
      </c>
      <c r="E47123" s="18">
        <f>VLOOKUP(C47123, Подписчики!$A$1:$C$16000,3,0)</f>
        <v>44344.709318660971</v>
      </c>
      <c r="F47123">
        <v>3</v>
      </c>
      <c r="G47123" s="2">
        <f t="shared" si="736"/>
        <v>44353.383587962962</v>
      </c>
    </row>
    <row r="47124" spans="1:7" x14ac:dyDescent="0.25">
      <c r="A47124" s="16">
        <v>144672</v>
      </c>
      <c r="B47124" s="17">
        <v>44353.258831018517</v>
      </c>
      <c r="C47124" s="16">
        <v>271954</v>
      </c>
      <c r="D47124" s="16">
        <v>324893</v>
      </c>
      <c r="E47124" s="18">
        <f>VLOOKUP(C47124, Подписчики!$A$1:$C$16000,3,0)</f>
        <v>44341.007644159545</v>
      </c>
      <c r="F47124">
        <v>1</v>
      </c>
      <c r="G47124" s="2">
        <f t="shared" si="736"/>
        <v>44353.300497685181</v>
      </c>
    </row>
    <row r="47125" spans="1:7" x14ac:dyDescent="0.25">
      <c r="A47125" s="16">
        <v>144676</v>
      </c>
      <c r="B47125" s="17">
        <v>44353.259467592594</v>
      </c>
      <c r="C47125" s="16">
        <v>287657</v>
      </c>
      <c r="D47125" s="16">
        <v>278622</v>
      </c>
      <c r="E47125" s="18">
        <f>VLOOKUP(C47125, Подписчики!$A$1:$C$16000,3,0)</f>
        <v>44314.685858725068</v>
      </c>
      <c r="F47125">
        <v>5</v>
      </c>
      <c r="G47125" s="2">
        <f t="shared" si="736"/>
        <v>44353.46780092593</v>
      </c>
    </row>
    <row r="47126" spans="1:7" x14ac:dyDescent="0.25">
      <c r="A47126" s="16">
        <v>144680</v>
      </c>
      <c r="B47126" s="17">
        <v>44353.261817129627</v>
      </c>
      <c r="C47126" s="16">
        <v>136762</v>
      </c>
      <c r="D47126" s="16">
        <v>230507</v>
      </c>
      <c r="E47126" s="18">
        <f>VLOOKUP(C47126, Подписчики!$A$1:$C$16000,3,0)</f>
        <v>44325.320960612531</v>
      </c>
      <c r="F47126">
        <v>3</v>
      </c>
      <c r="G47126" s="2">
        <f t="shared" si="736"/>
        <v>44353.386817129627</v>
      </c>
    </row>
    <row r="47127" spans="1:7" x14ac:dyDescent="0.25">
      <c r="A47127" s="16">
        <v>144684</v>
      </c>
      <c r="B47127" s="17">
        <v>44353.264409722222</v>
      </c>
      <c r="C47127" s="16">
        <v>10830</v>
      </c>
      <c r="D47127" s="16">
        <v>267896</v>
      </c>
      <c r="E47127" s="18">
        <f>VLOOKUP(C47127, Подписчики!$A$1:$C$16000,3,0)</f>
        <v>44312.681041595439</v>
      </c>
      <c r="F47127">
        <v>3</v>
      </c>
      <c r="G47127" s="2">
        <f t="shared" si="736"/>
        <v>44353.389409722222</v>
      </c>
    </row>
    <row r="47128" spans="1:7" x14ac:dyDescent="0.25">
      <c r="A47128" s="16">
        <v>144687</v>
      </c>
      <c r="B47128" s="17">
        <v>44353.26966435185</v>
      </c>
      <c r="C47128" s="16">
        <v>123143</v>
      </c>
      <c r="D47128" s="16">
        <v>242428</v>
      </c>
      <c r="E47128" s="18">
        <f>VLOOKUP(C47128, Подписчики!$A$1:$C$16000,3,0)</f>
        <v>44344.734079807691</v>
      </c>
      <c r="F47128">
        <v>3</v>
      </c>
      <c r="G47128" s="2">
        <f t="shared" si="736"/>
        <v>44353.39466435185</v>
      </c>
    </row>
    <row r="47129" spans="1:7" x14ac:dyDescent="0.25">
      <c r="A47129" s="16">
        <v>144691</v>
      </c>
      <c r="B47129" s="17">
        <v>44353.270671296297</v>
      </c>
      <c r="C47129" s="16">
        <v>290595</v>
      </c>
      <c r="D47129" s="16">
        <v>111368</v>
      </c>
      <c r="E47129" s="18">
        <f>VLOOKUP(C47129, Подписчики!$A$1:$C$16000,3,0)</f>
        <v>44311.333963995734</v>
      </c>
      <c r="F47129">
        <v>1</v>
      </c>
      <c r="G47129" s="2">
        <f t="shared" si="736"/>
        <v>44353.312337962961</v>
      </c>
    </row>
    <row r="47130" spans="1:7" x14ac:dyDescent="0.25">
      <c r="A47130" s="16">
        <v>144692</v>
      </c>
      <c r="B47130" s="17">
        <v>44353.273263888892</v>
      </c>
      <c r="C47130" s="16">
        <v>125600</v>
      </c>
      <c r="D47130" s="16">
        <v>103334</v>
      </c>
      <c r="E47130" s="18">
        <f>VLOOKUP(C47130, Подписчики!$A$1:$C$16000,3,0)</f>
        <v>44289.634396901718</v>
      </c>
      <c r="F47130">
        <v>1</v>
      </c>
      <c r="G47130" s="2">
        <f t="shared" si="736"/>
        <v>44353.314930555556</v>
      </c>
    </row>
    <row r="47131" spans="1:7" x14ac:dyDescent="0.25">
      <c r="A47131" s="16">
        <v>144693</v>
      </c>
      <c r="B47131" s="17">
        <v>44353.273333333331</v>
      </c>
      <c r="C47131" s="16">
        <v>140363</v>
      </c>
      <c r="D47131" s="16">
        <v>62129</v>
      </c>
      <c r="E47131" s="18">
        <f>VLOOKUP(C47131, Подписчики!$A$1:$C$16000,3,0)</f>
        <v>44312.945252243589</v>
      </c>
      <c r="F47131">
        <v>1</v>
      </c>
      <c r="G47131" s="2">
        <f t="shared" si="736"/>
        <v>44353.314999999995</v>
      </c>
    </row>
    <row r="47132" spans="1:7" x14ac:dyDescent="0.25">
      <c r="A47132" s="16">
        <v>144697</v>
      </c>
      <c r="B47132" s="17">
        <v>44353.274050925924</v>
      </c>
      <c r="C47132" s="16">
        <v>182736</v>
      </c>
      <c r="D47132" s="16">
        <v>470762</v>
      </c>
      <c r="E47132" s="18">
        <f>VLOOKUP(C47132, Подписчики!$A$1:$C$16000,3,0)</f>
        <v>44293.439418874645</v>
      </c>
      <c r="F47132">
        <v>1</v>
      </c>
      <c r="G47132" s="2">
        <f t="shared" si="736"/>
        <v>44353.315717592588</v>
      </c>
    </row>
    <row r="47133" spans="1:7" x14ac:dyDescent="0.25">
      <c r="A47133" s="16">
        <v>144698</v>
      </c>
      <c r="B47133" s="17">
        <v>44353.27484953704</v>
      </c>
      <c r="C47133" s="16">
        <v>309677</v>
      </c>
      <c r="D47133" s="16">
        <v>158978</v>
      </c>
      <c r="E47133" s="18">
        <f>VLOOKUP(C47133, Подписчики!$A$1:$C$16000,3,0)</f>
        <v>44343.252242735049</v>
      </c>
      <c r="F47133">
        <v>3</v>
      </c>
      <c r="G47133" s="2">
        <f t="shared" si="736"/>
        <v>44353.39984953704</v>
      </c>
    </row>
    <row r="47134" spans="1:7" x14ac:dyDescent="0.25">
      <c r="A47134" s="16">
        <v>144702</v>
      </c>
      <c r="B47134" s="17">
        <v>44353.27542824074</v>
      </c>
      <c r="C47134" s="16">
        <v>189854</v>
      </c>
      <c r="D47134" s="16">
        <v>98921</v>
      </c>
      <c r="E47134" s="18">
        <f>VLOOKUP(C47134, Подписчики!$A$1:$C$16000,3,0)</f>
        <v>44344.504248539888</v>
      </c>
      <c r="F47134">
        <v>0</v>
      </c>
      <c r="G47134" s="2">
        <f t="shared" si="736"/>
        <v>44353.27542824074</v>
      </c>
    </row>
    <row r="47135" spans="1:7" x14ac:dyDescent="0.25">
      <c r="A47135" s="16">
        <v>144703</v>
      </c>
      <c r="B47135" s="17">
        <v>44353.275671296295</v>
      </c>
      <c r="C47135" s="16">
        <v>181079</v>
      </c>
      <c r="D47135" s="16">
        <v>458519</v>
      </c>
      <c r="E47135" s="18">
        <f>VLOOKUP(C47135, Подписчики!$A$1:$C$16000,3,0)</f>
        <v>44343.659885113957</v>
      </c>
      <c r="F47135">
        <v>2</v>
      </c>
      <c r="G47135" s="2">
        <f t="shared" si="736"/>
        <v>44353.35900462963</v>
      </c>
    </row>
    <row r="47136" spans="1:7" x14ac:dyDescent="0.25">
      <c r="A47136" s="16">
        <v>144704</v>
      </c>
      <c r="B47136" s="17">
        <v>44353.281446759262</v>
      </c>
      <c r="C47136" s="16">
        <v>185891</v>
      </c>
      <c r="D47136" s="16">
        <v>165821</v>
      </c>
      <c r="E47136" s="18">
        <f>VLOOKUP(C47136, Подписчики!$A$1:$C$16000,3,0)</f>
        <v>44345.983704380342</v>
      </c>
      <c r="F47136">
        <v>1</v>
      </c>
      <c r="G47136" s="2">
        <f t="shared" si="736"/>
        <v>44353.323113425926</v>
      </c>
    </row>
    <row r="47137" spans="1:7" x14ac:dyDescent="0.25">
      <c r="A47137" s="16">
        <v>144707</v>
      </c>
      <c r="B47137" s="17">
        <v>44353.281597222223</v>
      </c>
      <c r="C47137" s="16">
        <v>270597</v>
      </c>
      <c r="D47137" s="16">
        <v>397390</v>
      </c>
      <c r="E47137" s="18">
        <f>VLOOKUP(C47137, Подписчики!$A$1:$C$16000,3,0)</f>
        <v>44352.519489529921</v>
      </c>
      <c r="F47137">
        <v>-8</v>
      </c>
      <c r="G47137" s="2">
        <f t="shared" si="736"/>
        <v>44352.948263888888</v>
      </c>
    </row>
    <row r="47138" spans="1:7" x14ac:dyDescent="0.25">
      <c r="A47138" s="16">
        <v>144711</v>
      </c>
      <c r="B47138" s="17">
        <v>44353.283425925925</v>
      </c>
      <c r="C47138" s="16">
        <v>273950</v>
      </c>
      <c r="D47138" s="16">
        <v>250679</v>
      </c>
      <c r="E47138" s="18">
        <f>VLOOKUP(C47138, Подписчики!$A$1:$C$16000,3,0)</f>
        <v>44352.582118233622</v>
      </c>
      <c r="F47138">
        <v>2</v>
      </c>
      <c r="G47138" s="2">
        <f t="shared" si="736"/>
        <v>44353.366759259261</v>
      </c>
    </row>
    <row r="47139" spans="1:7" x14ac:dyDescent="0.25">
      <c r="A47139" s="16">
        <v>144714</v>
      </c>
      <c r="B47139" s="17">
        <v>44353.28434027778</v>
      </c>
      <c r="C47139" s="16">
        <v>99399</v>
      </c>
      <c r="D47139" s="16">
        <v>111706</v>
      </c>
      <c r="E47139" s="18">
        <f>VLOOKUP(C47139, Подписчики!$A$1:$C$16000,3,0)</f>
        <v>44345.612527920224</v>
      </c>
      <c r="F47139">
        <v>4</v>
      </c>
      <c r="G47139" s="2">
        <f t="shared" si="736"/>
        <v>44353.451006944444</v>
      </c>
    </row>
    <row r="47140" spans="1:7" x14ac:dyDescent="0.25">
      <c r="A47140" s="16">
        <v>144719</v>
      </c>
      <c r="B47140" s="17">
        <v>44353.284641203703</v>
      </c>
      <c r="C47140" s="16">
        <v>182944</v>
      </c>
      <c r="D47140" s="16">
        <v>466283</v>
      </c>
      <c r="E47140" s="18">
        <f>VLOOKUP(C47140, Подписчики!$A$1:$C$16000,3,0)</f>
        <v>44350.713969373217</v>
      </c>
      <c r="F47140">
        <v>1</v>
      </c>
      <c r="G47140" s="2">
        <f t="shared" si="736"/>
        <v>44353.326307870368</v>
      </c>
    </row>
    <row r="47141" spans="1:7" x14ac:dyDescent="0.25">
      <c r="A47141" s="16">
        <v>144724</v>
      </c>
      <c r="B47141" s="17">
        <v>44353.286145833335</v>
      </c>
      <c r="C47141" s="16">
        <v>60550</v>
      </c>
      <c r="D47141" s="16">
        <v>461611</v>
      </c>
      <c r="E47141" s="18">
        <f>VLOOKUP(C47141, Подписчики!$A$1:$C$16000,3,0)</f>
        <v>44299.497436217949</v>
      </c>
      <c r="F47141">
        <v>-4</v>
      </c>
      <c r="G47141" s="2">
        <f t="shared" si="736"/>
        <v>44353.119479166671</v>
      </c>
    </row>
    <row r="47142" spans="1:7" x14ac:dyDescent="0.25">
      <c r="A47142" s="16">
        <v>144725</v>
      </c>
      <c r="B47142" s="17">
        <v>44353.287175925929</v>
      </c>
      <c r="C47142" s="16">
        <v>187945</v>
      </c>
      <c r="D47142" s="16">
        <v>143150</v>
      </c>
      <c r="E47142" s="18">
        <f>VLOOKUP(C47142, Подписчики!$A$1:$C$16000,3,0)</f>
        <v>44344.457429522794</v>
      </c>
      <c r="F47142">
        <v>1</v>
      </c>
      <c r="G47142" s="2">
        <f t="shared" si="736"/>
        <v>44353.328842592593</v>
      </c>
    </row>
    <row r="47143" spans="1:7" x14ac:dyDescent="0.25">
      <c r="A47143" s="16">
        <v>144727</v>
      </c>
      <c r="B47143" s="17">
        <v>44353.287581018521</v>
      </c>
      <c r="C47143" s="16">
        <v>309227</v>
      </c>
      <c r="D47143" s="16">
        <v>189296</v>
      </c>
      <c r="E47143" s="18">
        <f>VLOOKUP(C47143, Подписчики!$A$1:$C$16000,3,0)</f>
        <v>44336.825026673781</v>
      </c>
      <c r="F47143">
        <v>2</v>
      </c>
      <c r="G47143" s="2">
        <f t="shared" si="736"/>
        <v>44353.370914351857</v>
      </c>
    </row>
    <row r="47144" spans="1:7" x14ac:dyDescent="0.25">
      <c r="A47144" s="16">
        <v>144732</v>
      </c>
      <c r="B47144" s="17">
        <v>44353.294328703705</v>
      </c>
      <c r="C47144" s="16">
        <v>64157</v>
      </c>
      <c r="D47144" s="16">
        <v>411922</v>
      </c>
      <c r="E47144" s="18">
        <f>VLOOKUP(C47144, Подписчики!$A$1:$C$16000,3,0)</f>
        <v>44351.03989526353</v>
      </c>
      <c r="F47144">
        <v>1</v>
      </c>
      <c r="G47144" s="2">
        <f t="shared" si="736"/>
        <v>44353.335995370369</v>
      </c>
    </row>
    <row r="47145" spans="1:7" x14ac:dyDescent="0.25">
      <c r="A47145" s="16">
        <v>144737</v>
      </c>
      <c r="B47145" s="17">
        <v>44353.296666666669</v>
      </c>
      <c r="C47145" s="16">
        <v>67680</v>
      </c>
      <c r="D47145" s="16">
        <v>98342</v>
      </c>
      <c r="E47145" s="18">
        <f>VLOOKUP(C47145, Подписчики!$A$1:$C$16000,3,0)</f>
        <v>44315.593660113962</v>
      </c>
      <c r="F47145">
        <v>2</v>
      </c>
      <c r="G47145" s="2">
        <f t="shared" si="736"/>
        <v>44353.380000000005</v>
      </c>
    </row>
    <row r="47146" spans="1:7" x14ac:dyDescent="0.25">
      <c r="A47146" s="16">
        <v>144740</v>
      </c>
      <c r="B47146" s="17">
        <v>44353.296759259261</v>
      </c>
      <c r="C47146" s="16">
        <v>160255</v>
      </c>
      <c r="D47146" s="16">
        <v>351192</v>
      </c>
      <c r="E47146" s="18">
        <f>VLOOKUP(C47146, Подписчики!$A$1:$C$16000,3,0)</f>
        <v>44339.505510790601</v>
      </c>
      <c r="F47146">
        <v>5</v>
      </c>
      <c r="G47146" s="2">
        <f t="shared" si="736"/>
        <v>44353.505092592597</v>
      </c>
    </row>
    <row r="47147" spans="1:7" x14ac:dyDescent="0.25">
      <c r="A47147" s="16">
        <v>144741</v>
      </c>
      <c r="B47147" s="17">
        <v>44353.297071759262</v>
      </c>
      <c r="C47147" s="16">
        <v>63606</v>
      </c>
      <c r="D47147" s="16">
        <v>62570</v>
      </c>
      <c r="E47147" s="18">
        <f>VLOOKUP(C47147, Подписчики!$A$1:$C$16000,3,0)</f>
        <v>44310.30567866809</v>
      </c>
      <c r="F47147">
        <v>2</v>
      </c>
      <c r="G47147" s="2">
        <f t="shared" si="736"/>
        <v>44353.380405092597</v>
      </c>
    </row>
    <row r="47148" spans="1:7" x14ac:dyDescent="0.25">
      <c r="A47148" s="16">
        <v>144743</v>
      </c>
      <c r="B47148" s="17">
        <v>44353.298252314817</v>
      </c>
      <c r="C47148" s="16">
        <v>270321</v>
      </c>
      <c r="D47148" s="16">
        <v>68786</v>
      </c>
      <c r="E47148" s="18">
        <f>VLOOKUP(C47148, Подписчики!$A$1:$C$16000,3,0)</f>
        <v>44316.797057799144</v>
      </c>
      <c r="F47148">
        <v>2</v>
      </c>
      <c r="G47148" s="2">
        <f t="shared" si="736"/>
        <v>44353.381585648152</v>
      </c>
    </row>
    <row r="47149" spans="1:7" x14ac:dyDescent="0.25">
      <c r="A47149" s="16">
        <v>144748</v>
      </c>
      <c r="B47149" s="17">
        <v>44353.299664351849</v>
      </c>
      <c r="C47149" s="16">
        <v>188621</v>
      </c>
      <c r="D47149" s="16">
        <v>433247</v>
      </c>
      <c r="E47149" s="18">
        <f>VLOOKUP(C47149, Подписчики!$A$1:$C$16000,3,0)</f>
        <v>44345.54815808405</v>
      </c>
      <c r="F47149">
        <v>-4</v>
      </c>
      <c r="G47149" s="2">
        <f t="shared" si="736"/>
        <v>44353.132997685185</v>
      </c>
    </row>
    <row r="47150" spans="1:7" x14ac:dyDescent="0.25">
      <c r="A47150" s="16">
        <v>144752</v>
      </c>
      <c r="B47150" s="17">
        <v>44353.300578703704</v>
      </c>
      <c r="C47150" s="16">
        <v>9286</v>
      </c>
      <c r="D47150" s="16">
        <v>140460</v>
      </c>
      <c r="E47150" s="18">
        <f>VLOOKUP(C47150, Подписчики!$A$1:$C$16000,3,0)</f>
        <v>44307.358071260685</v>
      </c>
      <c r="F47150">
        <v>0</v>
      </c>
      <c r="G47150" s="2">
        <f t="shared" si="736"/>
        <v>44353.300578703704</v>
      </c>
    </row>
    <row r="47151" spans="1:7" x14ac:dyDescent="0.25">
      <c r="A47151" s="16">
        <v>144755</v>
      </c>
      <c r="B47151" s="17">
        <v>44353.30060185185</v>
      </c>
      <c r="C47151" s="16">
        <v>228778</v>
      </c>
      <c r="D47151" s="16">
        <v>127233</v>
      </c>
      <c r="E47151" s="18">
        <f>VLOOKUP(C47151, Подписчики!$A$1:$C$16000,3,0)</f>
        <v>44352.752763390308</v>
      </c>
      <c r="F47151">
        <v>2</v>
      </c>
      <c r="G47151" s="2">
        <f t="shared" si="736"/>
        <v>44353.383935185186</v>
      </c>
    </row>
    <row r="47152" spans="1:7" x14ac:dyDescent="0.25">
      <c r="A47152" s="16">
        <v>144756</v>
      </c>
      <c r="B47152" s="17">
        <v>44353.301550925928</v>
      </c>
      <c r="C47152" s="16">
        <v>117768</v>
      </c>
      <c r="D47152" s="16">
        <v>101273</v>
      </c>
      <c r="E47152" s="18">
        <f>VLOOKUP(C47152, Подписчики!$A$1:$C$16000,3,0)</f>
        <v>44310.321126816241</v>
      </c>
      <c r="F47152">
        <v>1</v>
      </c>
      <c r="G47152" s="2">
        <f t="shared" si="736"/>
        <v>44353.343217592592</v>
      </c>
    </row>
    <row r="47153" spans="1:7" x14ac:dyDescent="0.25">
      <c r="A47153" s="16">
        <v>144758</v>
      </c>
      <c r="B47153" s="17">
        <v>44353.30228009259</v>
      </c>
      <c r="C47153" s="16">
        <v>257002</v>
      </c>
      <c r="D47153" s="16">
        <v>401938</v>
      </c>
      <c r="E47153" s="18">
        <f>VLOOKUP(C47153, Подписчики!$A$1:$C$16000,3,0)</f>
        <v>44349.731361502854</v>
      </c>
      <c r="F47153">
        <v>1</v>
      </c>
      <c r="G47153" s="2">
        <f t="shared" si="736"/>
        <v>44353.343946759254</v>
      </c>
    </row>
    <row r="47154" spans="1:7" x14ac:dyDescent="0.25">
      <c r="A47154" s="16">
        <v>144759</v>
      </c>
      <c r="B47154" s="17">
        <v>44353.302557870367</v>
      </c>
      <c r="C47154" s="16">
        <v>234636</v>
      </c>
      <c r="D47154" s="16">
        <v>227775</v>
      </c>
      <c r="E47154" s="18">
        <f>VLOOKUP(C47154, Подписчики!$A$1:$C$16000,3,0)</f>
        <v>44310.118596474356</v>
      </c>
      <c r="F47154">
        <v>1</v>
      </c>
      <c r="G47154" s="2">
        <f t="shared" si="736"/>
        <v>44353.344224537032</v>
      </c>
    </row>
    <row r="47155" spans="1:7" x14ac:dyDescent="0.25">
      <c r="A47155" s="16">
        <v>144761</v>
      </c>
      <c r="B47155" s="17">
        <v>44353.303206018521</v>
      </c>
      <c r="C47155" s="16">
        <v>301851</v>
      </c>
      <c r="D47155" s="16">
        <v>347393</v>
      </c>
      <c r="E47155" s="18">
        <f>VLOOKUP(C47155, Подписчики!$A$1:$C$16000,3,0)</f>
        <v>44345.76337863248</v>
      </c>
      <c r="F47155">
        <v>0</v>
      </c>
      <c r="G47155" s="2">
        <f t="shared" si="736"/>
        <v>44353.303206018521</v>
      </c>
    </row>
    <row r="47156" spans="1:7" x14ac:dyDescent="0.25">
      <c r="A47156" s="16">
        <v>144763</v>
      </c>
      <c r="B47156" s="17">
        <v>44353.30572916667</v>
      </c>
      <c r="C47156" s="16">
        <v>20864</v>
      </c>
      <c r="D47156" s="16">
        <v>411922</v>
      </c>
      <c r="E47156" s="18">
        <f>VLOOKUP(C47156, Подписчики!$A$1:$C$16000,3,0)</f>
        <v>44349.404313069805</v>
      </c>
      <c r="F47156">
        <v>9</v>
      </c>
      <c r="G47156" s="2">
        <f t="shared" si="736"/>
        <v>44353.68072916667</v>
      </c>
    </row>
    <row r="47157" spans="1:7" x14ac:dyDescent="0.25">
      <c r="A47157" s="16">
        <v>144765</v>
      </c>
      <c r="B47157" s="17">
        <v>44353.307835648149</v>
      </c>
      <c r="C47157" s="16">
        <v>182621</v>
      </c>
      <c r="D47157" s="16">
        <v>172251</v>
      </c>
      <c r="E47157" s="18">
        <f>VLOOKUP(C47157, Подписчики!$A$1:$C$16000,3,0)</f>
        <v>44309.574830056983</v>
      </c>
      <c r="F47157">
        <v>2</v>
      </c>
      <c r="G47157" s="2">
        <f t="shared" si="736"/>
        <v>44353.391168981485</v>
      </c>
    </row>
    <row r="47158" spans="1:7" x14ac:dyDescent="0.25">
      <c r="A47158" s="16">
        <v>144768</v>
      </c>
      <c r="B47158" s="17">
        <v>44353.310185185182</v>
      </c>
      <c r="C47158" s="16">
        <v>33915</v>
      </c>
      <c r="D47158" s="16">
        <v>347008</v>
      </c>
      <c r="E47158" s="18">
        <f>VLOOKUP(C47158, Подписчики!$A$1:$C$16000,3,0)</f>
        <v>44344.590555733623</v>
      </c>
      <c r="F47158">
        <v>2</v>
      </c>
      <c r="G47158" s="2">
        <f t="shared" si="736"/>
        <v>44353.393518518518</v>
      </c>
    </row>
    <row r="47159" spans="1:7" x14ac:dyDescent="0.25">
      <c r="A47159" s="16">
        <v>144771</v>
      </c>
      <c r="B47159" s="17">
        <v>44353.310868055552</v>
      </c>
      <c r="C47159" s="16">
        <v>85281</v>
      </c>
      <c r="D47159" s="16">
        <v>153808</v>
      </c>
      <c r="E47159" s="18">
        <f>VLOOKUP(C47159, Подписчики!$A$1:$C$16000,3,0)</f>
        <v>44340.447116132476</v>
      </c>
      <c r="F47159">
        <v>8</v>
      </c>
      <c r="G47159" s="2">
        <f t="shared" si="736"/>
        <v>44353.644201388888</v>
      </c>
    </row>
    <row r="47160" spans="1:7" x14ac:dyDescent="0.25">
      <c r="A47160" s="16">
        <v>144773</v>
      </c>
      <c r="B47160" s="17">
        <v>44353.311377314814</v>
      </c>
      <c r="C47160" s="16">
        <v>134530</v>
      </c>
      <c r="D47160" s="16">
        <v>21760</v>
      </c>
      <c r="E47160" s="18">
        <f>VLOOKUP(C47160, Подписчики!$A$1:$C$16000,3,0)</f>
        <v>44330.449356160971</v>
      </c>
      <c r="F47160">
        <v>0</v>
      </c>
      <c r="G47160" s="2">
        <f t="shared" si="736"/>
        <v>44353.311377314814</v>
      </c>
    </row>
    <row r="47161" spans="1:7" x14ac:dyDescent="0.25">
      <c r="A47161" s="16">
        <v>144776</v>
      </c>
      <c r="B47161" s="17">
        <v>44353.314953703702</v>
      </c>
      <c r="C47161" s="16">
        <v>149029</v>
      </c>
      <c r="D47161" s="16">
        <v>411922</v>
      </c>
      <c r="E47161" s="18">
        <f>VLOOKUP(C47161, Подписчики!$A$1:$C$16000,3,0)</f>
        <v>44342.203085612535</v>
      </c>
      <c r="F47161">
        <v>2</v>
      </c>
      <c r="G47161" s="2">
        <f t="shared" si="736"/>
        <v>44353.398287037038</v>
      </c>
    </row>
    <row r="47162" spans="1:7" x14ac:dyDescent="0.25">
      <c r="A47162" s="16">
        <v>144777</v>
      </c>
      <c r="B47162" s="17">
        <v>44353.316689814812</v>
      </c>
      <c r="C47162" s="16">
        <v>12603</v>
      </c>
      <c r="D47162" s="16">
        <v>343712</v>
      </c>
      <c r="E47162" s="18">
        <f>VLOOKUP(C47162, Подписчики!$A$1:$C$16000,3,0)</f>
        <v>44344.310545762106</v>
      </c>
      <c r="F47162">
        <v>2</v>
      </c>
      <c r="G47162" s="2">
        <f t="shared" si="736"/>
        <v>44353.400023148148</v>
      </c>
    </row>
    <row r="47163" spans="1:7" x14ac:dyDescent="0.25">
      <c r="A47163" s="16">
        <v>144778</v>
      </c>
      <c r="B47163" s="17">
        <v>44353.319282407407</v>
      </c>
      <c r="C47163" s="16">
        <v>162284</v>
      </c>
      <c r="D47163" s="16">
        <v>404226</v>
      </c>
      <c r="E47163" s="18">
        <f>VLOOKUP(C47163, Подписчики!$A$1:$C$16000,3,0)</f>
        <v>44341.808083012824</v>
      </c>
      <c r="F47163">
        <v>1</v>
      </c>
      <c r="G47163" s="2">
        <f t="shared" si="736"/>
        <v>44353.360949074071</v>
      </c>
    </row>
    <row r="47164" spans="1:7" x14ac:dyDescent="0.25">
      <c r="A47164" s="16">
        <v>144781</v>
      </c>
      <c r="B47164" s="17">
        <v>44353.322708333333</v>
      </c>
      <c r="C47164" s="16">
        <v>155175</v>
      </c>
      <c r="D47164" s="16">
        <v>172677</v>
      </c>
      <c r="E47164" s="18">
        <f>VLOOKUP(C47164, Подписчики!$A$1:$C$16000,3,0)</f>
        <v>44346.575421047011</v>
      </c>
      <c r="F47164">
        <v>2</v>
      </c>
      <c r="G47164" s="2">
        <f t="shared" si="736"/>
        <v>44353.406041666669</v>
      </c>
    </row>
    <row r="47165" spans="1:7" x14ac:dyDescent="0.25">
      <c r="A47165" s="16">
        <v>144783</v>
      </c>
      <c r="B47165" s="17">
        <v>44353.32371527778</v>
      </c>
      <c r="C47165" s="16">
        <v>226699</v>
      </c>
      <c r="D47165" s="16">
        <v>12149</v>
      </c>
      <c r="E47165" s="18">
        <f>VLOOKUP(C47165, Подписчики!$A$1:$C$16000,3,0)</f>
        <v>44316.683393945874</v>
      </c>
      <c r="F47165">
        <v>-8</v>
      </c>
      <c r="G47165" s="2">
        <f t="shared" si="736"/>
        <v>44352.990381944444</v>
      </c>
    </row>
    <row r="47166" spans="1:7" x14ac:dyDescent="0.25">
      <c r="A47166" s="16">
        <v>144784</v>
      </c>
      <c r="B47166" s="17">
        <v>44353.324074074073</v>
      </c>
      <c r="C47166" s="16">
        <v>251315</v>
      </c>
      <c r="D47166" s="16">
        <v>364699</v>
      </c>
      <c r="E47166" s="18">
        <f>VLOOKUP(C47166, Подписчики!$A$1:$C$16000,3,0)</f>
        <v>44308.272753596866</v>
      </c>
      <c r="F47166">
        <v>3</v>
      </c>
      <c r="G47166" s="2">
        <f t="shared" si="736"/>
        <v>44353.449074074073</v>
      </c>
    </row>
    <row r="47167" spans="1:7" x14ac:dyDescent="0.25">
      <c r="A47167" s="16">
        <v>144787</v>
      </c>
      <c r="B47167" s="17">
        <v>44353.324594907404</v>
      </c>
      <c r="C47167" s="16">
        <v>274988</v>
      </c>
      <c r="D47167" s="16">
        <v>158978</v>
      </c>
      <c r="E47167" s="18">
        <f>VLOOKUP(C47167, Подписчики!$A$1:$C$16000,3,0)</f>
        <v>44339.629529558406</v>
      </c>
      <c r="F47167">
        <v>1</v>
      </c>
      <c r="G47167" s="2">
        <f t="shared" si="736"/>
        <v>44353.366261574069</v>
      </c>
    </row>
    <row r="47168" spans="1:7" x14ac:dyDescent="0.25">
      <c r="A47168" s="16">
        <v>144789</v>
      </c>
      <c r="B47168" s="17">
        <v>44353.325428240743</v>
      </c>
      <c r="C47168" s="16">
        <v>223127</v>
      </c>
      <c r="D47168" s="16">
        <v>42705</v>
      </c>
      <c r="E47168" s="18">
        <f>VLOOKUP(C47168, Подписчики!$A$1:$C$16000,3,0)</f>
        <v>44352.329851317663</v>
      </c>
      <c r="F47168">
        <v>8</v>
      </c>
      <c r="G47168" s="2">
        <f t="shared" si="736"/>
        <v>44353.658761574079</v>
      </c>
    </row>
    <row r="47169" spans="1:7" x14ac:dyDescent="0.25">
      <c r="A47169" s="16">
        <v>144792</v>
      </c>
      <c r="B47169" s="17">
        <v>44353.326886574076</v>
      </c>
      <c r="C47169" s="16">
        <v>110334</v>
      </c>
      <c r="D47169" s="16">
        <v>267852</v>
      </c>
      <c r="E47169" s="18">
        <f>VLOOKUP(C47169, Подписчики!$A$1:$C$16000,3,0)</f>
        <v>44339.68927240029</v>
      </c>
      <c r="F47169">
        <v>3</v>
      </c>
      <c r="G47169" s="2">
        <f t="shared" si="736"/>
        <v>44353.451886574076</v>
      </c>
    </row>
    <row r="47170" spans="1:7" x14ac:dyDescent="0.25">
      <c r="A47170" s="16">
        <v>144794</v>
      </c>
      <c r="B47170" s="17">
        <v>44353.32707175926</v>
      </c>
      <c r="C47170" s="16">
        <v>302290</v>
      </c>
      <c r="D47170" s="16">
        <v>470762</v>
      </c>
      <c r="E47170" s="18">
        <f>VLOOKUP(C47170, Подписчики!$A$1:$C$16000,3,0)</f>
        <v>44346.673706410249</v>
      </c>
      <c r="F47170">
        <v>2</v>
      </c>
      <c r="G47170" s="2">
        <f t="shared" ref="G47170:G47233" si="737">B47170+F47170/24</f>
        <v>44353.410405092596</v>
      </c>
    </row>
    <row r="47171" spans="1:7" x14ac:dyDescent="0.25">
      <c r="A47171" s="16">
        <v>144797</v>
      </c>
      <c r="B47171" s="17">
        <v>44353.327407407407</v>
      </c>
      <c r="C47171" s="16">
        <v>228016</v>
      </c>
      <c r="D47171" s="16">
        <v>54565</v>
      </c>
      <c r="E47171" s="18">
        <f>VLOOKUP(C47171, Подписчики!$A$1:$C$16000,3,0)</f>
        <v>44345.955273326217</v>
      </c>
      <c r="F47171">
        <v>2</v>
      </c>
      <c r="G47171" s="2">
        <f t="shared" si="737"/>
        <v>44353.410740740743</v>
      </c>
    </row>
    <row r="47172" spans="1:7" x14ac:dyDescent="0.25">
      <c r="A47172" s="16">
        <v>144800</v>
      </c>
      <c r="B47172" s="17">
        <v>44353.328993055555</v>
      </c>
      <c r="C47172" s="16">
        <v>174637</v>
      </c>
      <c r="D47172" s="16">
        <v>452568</v>
      </c>
      <c r="E47172" s="18">
        <f>VLOOKUP(C47172, Подписчики!$A$1:$C$16000,3,0)</f>
        <v>44313.684783012824</v>
      </c>
      <c r="F47172">
        <v>0</v>
      </c>
      <c r="G47172" s="2">
        <f t="shared" si="737"/>
        <v>44353.328993055555</v>
      </c>
    </row>
    <row r="47173" spans="1:7" x14ac:dyDescent="0.25">
      <c r="A47173" s="16">
        <v>144801</v>
      </c>
      <c r="B47173" s="17">
        <v>44353.331122685187</v>
      </c>
      <c r="C47173" s="16">
        <v>328285</v>
      </c>
      <c r="D47173" s="16">
        <v>104581</v>
      </c>
      <c r="E47173" s="18">
        <f>VLOOKUP(C47173, Подписчики!$A$1:$C$16000,3,0)</f>
        <v>44311.119374964386</v>
      </c>
      <c r="F47173">
        <v>1</v>
      </c>
      <c r="G47173" s="2">
        <f t="shared" si="737"/>
        <v>44353.372789351852</v>
      </c>
    </row>
    <row r="47174" spans="1:7" x14ac:dyDescent="0.25">
      <c r="A47174" s="16">
        <v>144804</v>
      </c>
      <c r="B47174" s="17">
        <v>44353.331493055557</v>
      </c>
      <c r="C47174" s="16">
        <v>8587</v>
      </c>
      <c r="D47174" s="16">
        <v>273920</v>
      </c>
      <c r="E47174" s="18">
        <f>VLOOKUP(C47174, Подписчики!$A$1:$C$16000,3,0)</f>
        <v>44343.745023076925</v>
      </c>
      <c r="F47174">
        <v>3</v>
      </c>
      <c r="G47174" s="2">
        <f t="shared" si="737"/>
        <v>44353.456493055557</v>
      </c>
    </row>
    <row r="47175" spans="1:7" x14ac:dyDescent="0.25">
      <c r="A47175" s="16">
        <v>144807</v>
      </c>
      <c r="B47175" s="17">
        <v>44353.331921296296</v>
      </c>
      <c r="C47175" s="16">
        <v>24806</v>
      </c>
      <c r="D47175" s="16">
        <v>21407</v>
      </c>
      <c r="E47175" s="18">
        <f>VLOOKUP(C47175, Подписчики!$A$1:$C$16000,3,0)</f>
        <v>44310.66036057692</v>
      </c>
      <c r="F47175">
        <v>1</v>
      </c>
      <c r="G47175" s="2">
        <f t="shared" si="737"/>
        <v>44353.37358796296</v>
      </c>
    </row>
    <row r="47176" spans="1:7" x14ac:dyDescent="0.25">
      <c r="A47176" s="16">
        <v>144808</v>
      </c>
      <c r="B47176" s="17">
        <v>44353.334363425929</v>
      </c>
      <c r="C47176" s="16">
        <v>156104</v>
      </c>
      <c r="D47176" s="16">
        <v>339123</v>
      </c>
      <c r="E47176" s="18">
        <f>VLOOKUP(C47176, Подписчики!$A$1:$C$16000,3,0)</f>
        <v>44295.054337001427</v>
      </c>
      <c r="F47176">
        <v>1</v>
      </c>
      <c r="G47176" s="2">
        <f t="shared" si="737"/>
        <v>44353.376030092593</v>
      </c>
    </row>
    <row r="47177" spans="1:7" x14ac:dyDescent="0.25">
      <c r="A47177" s="16">
        <v>144813</v>
      </c>
      <c r="B47177" s="17">
        <v>44353.335543981484</v>
      </c>
      <c r="C47177" s="16">
        <v>267240</v>
      </c>
      <c r="D47177" s="16">
        <v>180863</v>
      </c>
      <c r="E47177" s="18">
        <f>VLOOKUP(C47177, Подписчики!$A$1:$C$16000,3,0)</f>
        <v>44344.009222649576</v>
      </c>
      <c r="F47177">
        <v>9</v>
      </c>
      <c r="G47177" s="2">
        <f t="shared" si="737"/>
        <v>44353.710543981484</v>
      </c>
    </row>
    <row r="47178" spans="1:7" x14ac:dyDescent="0.25">
      <c r="A47178" s="16">
        <v>144817</v>
      </c>
      <c r="B47178" s="17">
        <v>44353.336354166669</v>
      </c>
      <c r="C47178" s="16">
        <v>240981</v>
      </c>
      <c r="D47178" s="16">
        <v>465849</v>
      </c>
      <c r="E47178" s="18">
        <f>VLOOKUP(C47178, Подписчики!$A$1:$C$16000,3,0)</f>
        <v>44339.460529772077</v>
      </c>
      <c r="F47178">
        <v>3</v>
      </c>
      <c r="G47178" s="2">
        <f t="shared" si="737"/>
        <v>44353.461354166669</v>
      </c>
    </row>
    <row r="47179" spans="1:7" x14ac:dyDescent="0.25">
      <c r="A47179" s="16">
        <v>144821</v>
      </c>
      <c r="B47179" s="17">
        <v>44353.336759259262</v>
      </c>
      <c r="C47179" s="16">
        <v>287006</v>
      </c>
      <c r="D47179" s="16">
        <v>172251</v>
      </c>
      <c r="E47179" s="18">
        <f>VLOOKUP(C47179, Подписчики!$A$1:$C$16000,3,0)</f>
        <v>44289.776400427356</v>
      </c>
      <c r="F47179">
        <v>-8</v>
      </c>
      <c r="G47179" s="2">
        <f t="shared" si="737"/>
        <v>44353.003425925926</v>
      </c>
    </row>
    <row r="47180" spans="1:7" x14ac:dyDescent="0.25">
      <c r="A47180" s="16">
        <v>144822</v>
      </c>
      <c r="B47180" s="17">
        <v>44353.337071759262</v>
      </c>
      <c r="C47180" s="16">
        <v>93351</v>
      </c>
      <c r="D47180" s="16">
        <v>179296</v>
      </c>
      <c r="E47180" s="18">
        <f>VLOOKUP(C47180, Подписчики!$A$1:$C$16000,3,0)</f>
        <v>44313.452249750721</v>
      </c>
      <c r="F47180">
        <v>1</v>
      </c>
      <c r="G47180" s="2">
        <f t="shared" si="737"/>
        <v>44353.378738425927</v>
      </c>
    </row>
    <row r="47181" spans="1:7" x14ac:dyDescent="0.25">
      <c r="A47181" s="16">
        <v>144826</v>
      </c>
      <c r="B47181" s="17">
        <v>44353.337071759262</v>
      </c>
      <c r="C47181" s="16">
        <v>328946</v>
      </c>
      <c r="D47181" s="16">
        <v>68870</v>
      </c>
      <c r="E47181" s="18">
        <f>VLOOKUP(C47181, Подписчики!$A$1:$C$16000,3,0)</f>
        <v>44293.815875178065</v>
      </c>
      <c r="F47181">
        <v>3</v>
      </c>
      <c r="G47181" s="2">
        <f t="shared" si="737"/>
        <v>44353.462071759262</v>
      </c>
    </row>
    <row r="47182" spans="1:7" x14ac:dyDescent="0.25">
      <c r="A47182" s="16">
        <v>144827</v>
      </c>
      <c r="B47182" s="17">
        <v>44353.340069444443</v>
      </c>
      <c r="C47182" s="16">
        <v>142127</v>
      </c>
      <c r="D47182" s="16">
        <v>470762</v>
      </c>
      <c r="E47182" s="18">
        <f>VLOOKUP(C47182, Подписчики!$A$1:$C$16000,3,0)</f>
        <v>44340.501768910253</v>
      </c>
      <c r="F47182">
        <v>2</v>
      </c>
      <c r="G47182" s="2">
        <f t="shared" si="737"/>
        <v>44353.423402777778</v>
      </c>
    </row>
    <row r="47183" spans="1:7" x14ac:dyDescent="0.25">
      <c r="A47183" s="16">
        <v>144830</v>
      </c>
      <c r="B47183" s="17">
        <v>44353.340856481482</v>
      </c>
      <c r="C47183" s="16">
        <v>100937</v>
      </c>
      <c r="D47183" s="16">
        <v>158978</v>
      </c>
      <c r="E47183" s="18">
        <f>VLOOKUP(C47183, Подписчики!$A$1:$C$16000,3,0)</f>
        <v>44319.531308938749</v>
      </c>
      <c r="F47183">
        <v>2</v>
      </c>
      <c r="G47183" s="2">
        <f t="shared" si="737"/>
        <v>44353.424189814818</v>
      </c>
    </row>
    <row r="47184" spans="1:7" x14ac:dyDescent="0.25">
      <c r="A47184" s="16">
        <v>144835</v>
      </c>
      <c r="B47184" s="17">
        <v>44353.341597222221</v>
      </c>
      <c r="C47184" s="16">
        <v>255078</v>
      </c>
      <c r="D47184" s="16">
        <v>282234</v>
      </c>
      <c r="E47184" s="18">
        <f>VLOOKUP(C47184, Подписчики!$A$1:$C$16000,3,0)</f>
        <v>44307.228161930194</v>
      </c>
      <c r="F47184">
        <v>5</v>
      </c>
      <c r="G47184" s="2">
        <f t="shared" si="737"/>
        <v>44353.549930555557</v>
      </c>
    </row>
    <row r="47185" spans="1:7" x14ac:dyDescent="0.25">
      <c r="A47185" s="16">
        <v>144837</v>
      </c>
      <c r="B47185" s="17">
        <v>44353.341608796298</v>
      </c>
      <c r="C47185" s="16">
        <v>33797</v>
      </c>
      <c r="D47185" s="16">
        <v>248634</v>
      </c>
      <c r="E47185" s="18">
        <f>VLOOKUP(C47185, Подписчики!$A$1:$C$16000,3,0)</f>
        <v>44314.98108561254</v>
      </c>
      <c r="F47185">
        <v>8</v>
      </c>
      <c r="G47185" s="2">
        <f t="shared" si="737"/>
        <v>44353.674942129634</v>
      </c>
    </row>
    <row r="47186" spans="1:7" x14ac:dyDescent="0.25">
      <c r="A47186" s="16">
        <v>144842</v>
      </c>
      <c r="B47186" s="17">
        <v>44353.343055555553</v>
      </c>
      <c r="C47186" s="16">
        <v>283461</v>
      </c>
      <c r="D47186" s="16">
        <v>472712</v>
      </c>
      <c r="E47186" s="18">
        <f>VLOOKUP(C47186, Подписчики!$A$1:$C$16000,3,0)</f>
        <v>44343.925701103995</v>
      </c>
      <c r="F47186">
        <v>3</v>
      </c>
      <c r="G47186" s="2">
        <f t="shared" si="737"/>
        <v>44353.468055555553</v>
      </c>
    </row>
    <row r="47187" spans="1:7" x14ac:dyDescent="0.25">
      <c r="A47187" s="16">
        <v>144844</v>
      </c>
      <c r="B47187" s="17">
        <v>44353.344618055555</v>
      </c>
      <c r="C47187" s="16">
        <v>267896</v>
      </c>
      <c r="D47187" s="16">
        <v>249054</v>
      </c>
      <c r="E47187" s="18">
        <f>VLOOKUP(C47187, Подписчики!$A$1:$C$16000,3,0)</f>
        <v>44340.050960292028</v>
      </c>
      <c r="F47187">
        <v>4</v>
      </c>
      <c r="G47187" s="2">
        <f t="shared" si="737"/>
        <v>44353.511284722219</v>
      </c>
    </row>
    <row r="47188" spans="1:7" x14ac:dyDescent="0.25">
      <c r="A47188" s="16">
        <v>144848</v>
      </c>
      <c r="B47188" s="17">
        <v>44353.345289351855</v>
      </c>
      <c r="C47188" s="16">
        <v>241961</v>
      </c>
      <c r="D47188" s="16">
        <v>463778</v>
      </c>
      <c r="E47188" s="18">
        <f>VLOOKUP(C47188, Подписчики!$A$1:$C$16000,3,0)</f>
        <v>44315.850106659549</v>
      </c>
      <c r="F47188">
        <v>1</v>
      </c>
      <c r="G47188" s="2">
        <f t="shared" si="737"/>
        <v>44353.386956018519</v>
      </c>
    </row>
    <row r="47189" spans="1:7" x14ac:dyDescent="0.25">
      <c r="A47189" s="16">
        <v>144849</v>
      </c>
      <c r="B47189" s="17">
        <v>44353.349803240744</v>
      </c>
      <c r="C47189" s="16">
        <v>308876</v>
      </c>
      <c r="D47189" s="16">
        <v>472712</v>
      </c>
      <c r="E47189" s="18">
        <f>VLOOKUP(C47189, Подписчики!$A$1:$C$16000,3,0)</f>
        <v>44314.282938782053</v>
      </c>
      <c r="F47189">
        <v>2</v>
      </c>
      <c r="G47189" s="2">
        <f t="shared" si="737"/>
        <v>44353.43313657408</v>
      </c>
    </row>
    <row r="47190" spans="1:7" x14ac:dyDescent="0.25">
      <c r="A47190" s="16">
        <v>144851</v>
      </c>
      <c r="B47190" s="17">
        <v>44353.350810185184</v>
      </c>
      <c r="C47190" s="16">
        <v>57260</v>
      </c>
      <c r="D47190" s="16">
        <v>449839</v>
      </c>
      <c r="E47190" s="18">
        <f>VLOOKUP(C47190, Подписчики!$A$1:$C$16000,3,0)</f>
        <v>44296.651372186607</v>
      </c>
      <c r="F47190">
        <v>0</v>
      </c>
      <c r="G47190" s="2">
        <f t="shared" si="737"/>
        <v>44353.350810185184</v>
      </c>
    </row>
    <row r="47191" spans="1:7" x14ac:dyDescent="0.25">
      <c r="A47191" s="16">
        <v>144852</v>
      </c>
      <c r="B47191" s="17">
        <v>44353.354155092595</v>
      </c>
      <c r="C47191" s="16">
        <v>164680</v>
      </c>
      <c r="D47191" s="16">
        <v>351192</v>
      </c>
      <c r="E47191" s="18">
        <f>VLOOKUP(C47191, Подписчики!$A$1:$C$16000,3,0)</f>
        <v>44329.290138034194</v>
      </c>
      <c r="F47191">
        <v>7</v>
      </c>
      <c r="G47191" s="2">
        <f t="shared" si="737"/>
        <v>44353.645821759259</v>
      </c>
    </row>
    <row r="47192" spans="1:7" x14ac:dyDescent="0.25">
      <c r="A47192" s="16">
        <v>144855</v>
      </c>
      <c r="B47192" s="17">
        <v>44353.35429398148</v>
      </c>
      <c r="C47192" s="16">
        <v>347549</v>
      </c>
      <c r="D47192" s="16">
        <v>182984</v>
      </c>
      <c r="E47192" s="18">
        <f>VLOOKUP(C47192, Подписчики!$A$1:$C$16000,3,0)</f>
        <v>44306.978765455839</v>
      </c>
      <c r="F47192">
        <v>0</v>
      </c>
      <c r="G47192" s="2">
        <f t="shared" si="737"/>
        <v>44353.35429398148</v>
      </c>
    </row>
    <row r="47193" spans="1:7" x14ac:dyDescent="0.25">
      <c r="A47193" s="16">
        <v>144858</v>
      </c>
      <c r="B47193" s="17">
        <v>44353.355844907404</v>
      </c>
      <c r="C47193" s="16">
        <v>148270</v>
      </c>
      <c r="D47193" s="16">
        <v>20534</v>
      </c>
      <c r="E47193" s="18">
        <f>VLOOKUP(C47193, Подписчики!$A$1:$C$16000,3,0)</f>
        <v>44314.353358547014</v>
      </c>
      <c r="F47193">
        <v>1</v>
      </c>
      <c r="G47193" s="2">
        <f t="shared" si="737"/>
        <v>44353.397511574069</v>
      </c>
    </row>
    <row r="47194" spans="1:7" x14ac:dyDescent="0.25">
      <c r="A47194" s="16">
        <v>144863</v>
      </c>
      <c r="B47194" s="17">
        <v>44353.358495370368</v>
      </c>
      <c r="C47194" s="16">
        <v>250563</v>
      </c>
      <c r="D47194" s="16">
        <v>70091</v>
      </c>
      <c r="E47194" s="18">
        <f>VLOOKUP(C47194, Подписчики!$A$1:$C$16000,3,0)</f>
        <v>44296.144639494305</v>
      </c>
      <c r="F47194">
        <v>2</v>
      </c>
      <c r="G47194" s="2">
        <f t="shared" si="737"/>
        <v>44353.441828703704</v>
      </c>
    </row>
    <row r="47195" spans="1:7" x14ac:dyDescent="0.25">
      <c r="A47195" s="16">
        <v>144865</v>
      </c>
      <c r="B47195" s="17">
        <v>44353.363055555557</v>
      </c>
      <c r="C47195" s="16">
        <v>58684</v>
      </c>
      <c r="D47195" s="16">
        <v>154256</v>
      </c>
      <c r="E47195" s="18">
        <f>VLOOKUP(C47195, Подписчики!$A$1:$C$16000,3,0)</f>
        <v>44347.860361538464</v>
      </c>
      <c r="F47195">
        <v>9</v>
      </c>
      <c r="G47195" s="2">
        <f t="shared" si="737"/>
        <v>44353.738055555557</v>
      </c>
    </row>
    <row r="47196" spans="1:7" x14ac:dyDescent="0.25">
      <c r="A47196" s="16">
        <v>144870</v>
      </c>
      <c r="B47196" s="17">
        <v>44353.364664351851</v>
      </c>
      <c r="C47196" s="16">
        <v>213505</v>
      </c>
      <c r="D47196" s="16">
        <v>241927</v>
      </c>
      <c r="E47196" s="18">
        <f>VLOOKUP(C47196, Подписчики!$A$1:$C$16000,3,0)</f>
        <v>44307.495661752146</v>
      </c>
      <c r="F47196">
        <v>9</v>
      </c>
      <c r="G47196" s="2">
        <f t="shared" si="737"/>
        <v>44353.739664351851</v>
      </c>
    </row>
    <row r="47197" spans="1:7" x14ac:dyDescent="0.25">
      <c r="A47197" s="16">
        <v>144872</v>
      </c>
      <c r="B47197" s="17">
        <v>44353.367094907408</v>
      </c>
      <c r="C47197" s="16">
        <v>118515</v>
      </c>
      <c r="D47197" s="16">
        <v>143024</v>
      </c>
      <c r="E47197" s="18">
        <f>VLOOKUP(C47197, Подписчики!$A$1:$C$16000,3,0)</f>
        <v>44302.422509188029</v>
      </c>
      <c r="F47197">
        <v>7</v>
      </c>
      <c r="G47197" s="2">
        <f t="shared" si="737"/>
        <v>44353.658761574072</v>
      </c>
    </row>
    <row r="47198" spans="1:7" x14ac:dyDescent="0.25">
      <c r="A47198" s="16">
        <v>144874</v>
      </c>
      <c r="B47198" s="17">
        <v>44353.368715277778</v>
      </c>
      <c r="C47198" s="16">
        <v>300762</v>
      </c>
      <c r="D47198" s="16">
        <v>250679</v>
      </c>
      <c r="E47198" s="18">
        <f>VLOOKUP(C47198, Подписчики!$A$1:$C$16000,3,0)</f>
        <v>44343.563744836181</v>
      </c>
      <c r="F47198">
        <v>7</v>
      </c>
      <c r="G47198" s="2">
        <f t="shared" si="737"/>
        <v>44353.660381944443</v>
      </c>
    </row>
    <row r="47199" spans="1:7" x14ac:dyDescent="0.25">
      <c r="A47199" s="16">
        <v>144877</v>
      </c>
      <c r="B47199" s="17">
        <v>44353.368819444448</v>
      </c>
      <c r="C47199" s="16">
        <v>76908</v>
      </c>
      <c r="D47199" s="16">
        <v>153893</v>
      </c>
      <c r="E47199" s="18">
        <f>VLOOKUP(C47199, Подписчики!$A$1:$C$16000,3,0)</f>
        <v>44341.258738817662</v>
      </c>
      <c r="F47199">
        <v>-4</v>
      </c>
      <c r="G47199" s="2">
        <f t="shared" si="737"/>
        <v>44353.202152777783</v>
      </c>
    </row>
    <row r="47200" spans="1:7" x14ac:dyDescent="0.25">
      <c r="A47200" s="16">
        <v>144879</v>
      </c>
      <c r="B47200" s="17">
        <v>44353.369305555556</v>
      </c>
      <c r="C47200" s="16">
        <v>122074</v>
      </c>
      <c r="D47200" s="16">
        <v>411922</v>
      </c>
      <c r="E47200" s="18">
        <f>VLOOKUP(C47200, Подписчики!$A$1:$C$16000,3,0)</f>
        <v>44344.692437250713</v>
      </c>
      <c r="F47200">
        <v>0</v>
      </c>
      <c r="G47200" s="2">
        <f t="shared" si="737"/>
        <v>44353.369305555556</v>
      </c>
    </row>
    <row r="47201" spans="1:7" x14ac:dyDescent="0.25">
      <c r="A47201" s="16">
        <v>144881</v>
      </c>
      <c r="B47201" s="17">
        <v>44353.369525462964</v>
      </c>
      <c r="C47201" s="16">
        <v>77115</v>
      </c>
      <c r="D47201" s="16">
        <v>3876</v>
      </c>
      <c r="E47201" s="18">
        <f>VLOOKUP(C47201, Подписчики!$A$1:$C$16000,3,0)</f>
        <v>44298.337735113964</v>
      </c>
      <c r="F47201">
        <v>9</v>
      </c>
      <c r="G47201" s="2">
        <f t="shared" si="737"/>
        <v>44353.744525462964</v>
      </c>
    </row>
    <row r="47202" spans="1:7" x14ac:dyDescent="0.25">
      <c r="A47202" s="16">
        <v>144882</v>
      </c>
      <c r="B47202" s="17">
        <v>44353.370335648149</v>
      </c>
      <c r="C47202" s="16">
        <v>280985</v>
      </c>
      <c r="D47202" s="16">
        <v>21760</v>
      </c>
      <c r="E47202" s="18">
        <f>VLOOKUP(C47202, Подписчики!$A$1:$C$16000,3,0)</f>
        <v>44311.318115491456</v>
      </c>
      <c r="F47202">
        <v>3</v>
      </c>
      <c r="G47202" s="2">
        <f t="shared" si="737"/>
        <v>44353.495335648149</v>
      </c>
    </row>
    <row r="47203" spans="1:7" x14ac:dyDescent="0.25">
      <c r="A47203" s="16">
        <v>144885</v>
      </c>
      <c r="B47203" s="17">
        <v>44353.370555555557</v>
      </c>
      <c r="C47203" s="16">
        <v>73169</v>
      </c>
      <c r="D47203" s="16">
        <v>154228</v>
      </c>
      <c r="E47203" s="18">
        <f>VLOOKUP(C47203, Подписчики!$A$1:$C$16000,3,0)</f>
        <v>44315.070921652419</v>
      </c>
      <c r="F47203">
        <v>2</v>
      </c>
      <c r="G47203" s="2">
        <f t="shared" si="737"/>
        <v>44353.453888888893</v>
      </c>
    </row>
    <row r="47204" spans="1:7" x14ac:dyDescent="0.25">
      <c r="A47204" s="16">
        <v>144887</v>
      </c>
      <c r="B47204" s="17">
        <v>44353.373298611114</v>
      </c>
      <c r="C47204" s="16">
        <v>55493</v>
      </c>
      <c r="D47204" s="16">
        <v>291066</v>
      </c>
      <c r="E47204" s="18">
        <f>VLOOKUP(C47204, Подписчики!$A$1:$C$16000,3,0)</f>
        <v>44306.905817699429</v>
      </c>
      <c r="F47204">
        <v>3</v>
      </c>
      <c r="G47204" s="2">
        <f t="shared" si="737"/>
        <v>44353.498298611114</v>
      </c>
    </row>
    <row r="47205" spans="1:7" x14ac:dyDescent="0.25">
      <c r="A47205" s="16">
        <v>144891</v>
      </c>
      <c r="B47205" s="17">
        <v>44353.373564814814</v>
      </c>
      <c r="C47205" s="16">
        <v>89282</v>
      </c>
      <c r="D47205" s="16">
        <v>149749</v>
      </c>
      <c r="E47205" s="18">
        <f>VLOOKUP(C47205, Подписчики!$A$1:$C$16000,3,0)</f>
        <v>44333.234323361823</v>
      </c>
      <c r="F47205">
        <v>3</v>
      </c>
      <c r="G47205" s="2">
        <f t="shared" si="737"/>
        <v>44353.498564814814</v>
      </c>
    </row>
    <row r="47206" spans="1:7" x14ac:dyDescent="0.25">
      <c r="A47206" s="16">
        <v>144892</v>
      </c>
      <c r="B47206" s="17">
        <v>44353.376805555556</v>
      </c>
      <c r="C47206" s="16">
        <v>185829</v>
      </c>
      <c r="D47206" s="16">
        <v>267654</v>
      </c>
      <c r="E47206" s="18">
        <f>VLOOKUP(C47206, Подписчики!$A$1:$C$16000,3,0)</f>
        <v>44344.896792058404</v>
      </c>
      <c r="F47206">
        <v>7</v>
      </c>
      <c r="G47206" s="2">
        <f t="shared" si="737"/>
        <v>44353.66847222222</v>
      </c>
    </row>
    <row r="47207" spans="1:7" x14ac:dyDescent="0.25">
      <c r="A47207" s="16">
        <v>144893</v>
      </c>
      <c r="B47207" s="17">
        <v>44353.377638888887</v>
      </c>
      <c r="C47207" s="16">
        <v>122021</v>
      </c>
      <c r="D47207" s="16">
        <v>158978</v>
      </c>
      <c r="E47207" s="18">
        <f>VLOOKUP(C47207, Подписчики!$A$1:$C$16000,3,0)</f>
        <v>44318.422371047011</v>
      </c>
      <c r="F47207">
        <v>1</v>
      </c>
      <c r="G47207" s="2">
        <f t="shared" si="737"/>
        <v>44353.419305555552</v>
      </c>
    </row>
    <row r="47208" spans="1:7" x14ac:dyDescent="0.25">
      <c r="A47208" s="16">
        <v>144898</v>
      </c>
      <c r="B47208" s="17">
        <v>44353.378020833334</v>
      </c>
      <c r="C47208" s="16">
        <v>266896</v>
      </c>
      <c r="D47208" s="16">
        <v>466497</v>
      </c>
      <c r="E47208" s="18">
        <f>VLOOKUP(C47208, Подписчики!$A$1:$C$16000,3,0)</f>
        <v>44296.336212179493</v>
      </c>
      <c r="F47208">
        <v>2</v>
      </c>
      <c r="G47208" s="2">
        <f t="shared" si="737"/>
        <v>44353.461354166669</v>
      </c>
    </row>
    <row r="47209" spans="1:7" x14ac:dyDescent="0.25">
      <c r="A47209" s="16">
        <v>144899</v>
      </c>
      <c r="B47209" s="17">
        <v>44353.379282407404</v>
      </c>
      <c r="C47209" s="16">
        <v>202849</v>
      </c>
      <c r="D47209" s="16">
        <v>398916</v>
      </c>
      <c r="E47209" s="18">
        <f>VLOOKUP(C47209, Подписчики!$A$1:$C$16000,3,0)</f>
        <v>44343.480388105418</v>
      </c>
      <c r="F47209">
        <v>0</v>
      </c>
      <c r="G47209" s="2">
        <f t="shared" si="737"/>
        <v>44353.379282407404</v>
      </c>
    </row>
    <row r="47210" spans="1:7" x14ac:dyDescent="0.25">
      <c r="A47210" s="16">
        <v>144900</v>
      </c>
      <c r="B47210" s="17">
        <v>44353.38077546296</v>
      </c>
      <c r="C47210" s="16">
        <v>269546</v>
      </c>
      <c r="D47210" s="16">
        <v>111368</v>
      </c>
      <c r="E47210" s="18">
        <f>VLOOKUP(C47210, Подписчики!$A$1:$C$16000,3,0)</f>
        <v>44309.835900142454</v>
      </c>
      <c r="F47210">
        <v>0</v>
      </c>
      <c r="G47210" s="2">
        <f t="shared" si="737"/>
        <v>44353.38077546296</v>
      </c>
    </row>
    <row r="47211" spans="1:7" x14ac:dyDescent="0.25">
      <c r="A47211" s="16">
        <v>144905</v>
      </c>
      <c r="B47211" s="17">
        <v>44353.38175925926</v>
      </c>
      <c r="C47211" s="16">
        <v>88926</v>
      </c>
      <c r="D47211" s="16">
        <v>182191</v>
      </c>
      <c r="E47211" s="18">
        <f>VLOOKUP(C47211, Подписчики!$A$1:$C$16000,3,0)</f>
        <v>44344.84066499288</v>
      </c>
      <c r="F47211">
        <v>1</v>
      </c>
      <c r="G47211" s="2">
        <f t="shared" si="737"/>
        <v>44353.423425925925</v>
      </c>
    </row>
    <row r="47212" spans="1:7" x14ac:dyDescent="0.25">
      <c r="A47212" s="16">
        <v>144907</v>
      </c>
      <c r="B47212" s="17">
        <v>44353.383032407408</v>
      </c>
      <c r="C47212" s="16">
        <v>192531</v>
      </c>
      <c r="D47212" s="16">
        <v>403358</v>
      </c>
      <c r="E47212" s="18">
        <f>VLOOKUP(C47212, Подписчики!$A$1:$C$16000,3,0)</f>
        <v>44308.427521011399</v>
      </c>
      <c r="F47212">
        <v>1</v>
      </c>
      <c r="G47212" s="2">
        <f t="shared" si="737"/>
        <v>44353.424699074072</v>
      </c>
    </row>
    <row r="47213" spans="1:7" x14ac:dyDescent="0.25">
      <c r="A47213" s="16">
        <v>144910</v>
      </c>
      <c r="B47213" s="17">
        <v>44353.387523148151</v>
      </c>
      <c r="C47213" s="16">
        <v>20062</v>
      </c>
      <c r="D47213" s="16">
        <v>59485</v>
      </c>
      <c r="E47213" s="18">
        <f>VLOOKUP(C47213, Подписчики!$A$1:$C$16000,3,0)</f>
        <v>44313.667768447296</v>
      </c>
      <c r="F47213">
        <v>1</v>
      </c>
      <c r="G47213" s="2">
        <f t="shared" si="737"/>
        <v>44353.429189814815</v>
      </c>
    </row>
    <row r="47214" spans="1:7" x14ac:dyDescent="0.25">
      <c r="A47214" s="16">
        <v>144914</v>
      </c>
      <c r="B47214" s="17">
        <v>44353.387731481482</v>
      </c>
      <c r="C47214" s="16">
        <v>140605</v>
      </c>
      <c r="D47214" s="16">
        <v>158978</v>
      </c>
      <c r="E47214" s="18">
        <f>VLOOKUP(C47214, Подписчики!$A$1:$C$16000,3,0)</f>
        <v>44339.150315633902</v>
      </c>
      <c r="F47214">
        <v>10</v>
      </c>
      <c r="G47214" s="2">
        <f t="shared" si="737"/>
        <v>44353.804398148146</v>
      </c>
    </row>
    <row r="47215" spans="1:7" x14ac:dyDescent="0.25">
      <c r="A47215" s="16">
        <v>144918</v>
      </c>
      <c r="B47215" s="17">
        <v>44353.388344907406</v>
      </c>
      <c r="C47215" s="16">
        <v>136905</v>
      </c>
      <c r="D47215" s="16">
        <v>17483</v>
      </c>
      <c r="E47215" s="18">
        <f>VLOOKUP(C47215, Подписчики!$A$1:$C$16000,3,0)</f>
        <v>44285.019110078349</v>
      </c>
      <c r="F47215">
        <v>2</v>
      </c>
      <c r="G47215" s="2">
        <f t="shared" si="737"/>
        <v>44353.471678240741</v>
      </c>
    </row>
    <row r="47216" spans="1:7" x14ac:dyDescent="0.25">
      <c r="A47216" s="16">
        <v>144919</v>
      </c>
      <c r="B47216" s="17">
        <v>44353.389201388891</v>
      </c>
      <c r="C47216" s="16">
        <v>181987</v>
      </c>
      <c r="D47216" s="16">
        <v>473323</v>
      </c>
      <c r="E47216" s="18">
        <f>VLOOKUP(C47216, Подписчики!$A$1:$C$16000,3,0)</f>
        <v>44317.222061787754</v>
      </c>
      <c r="F47216">
        <v>1</v>
      </c>
      <c r="G47216" s="2">
        <f t="shared" si="737"/>
        <v>44353.430868055555</v>
      </c>
    </row>
    <row r="47217" spans="1:7" x14ac:dyDescent="0.25">
      <c r="A47217" s="16">
        <v>144923</v>
      </c>
      <c r="B47217" s="17">
        <v>44353.389745370368</v>
      </c>
      <c r="C47217" s="16">
        <v>32372</v>
      </c>
      <c r="D47217" s="16">
        <v>411922</v>
      </c>
      <c r="E47217" s="18">
        <f>VLOOKUP(C47217, Подписчики!$A$1:$C$16000,3,0)</f>
        <v>44344.47844113248</v>
      </c>
      <c r="F47217">
        <v>7</v>
      </c>
      <c r="G47217" s="2">
        <f t="shared" si="737"/>
        <v>44353.681412037033</v>
      </c>
    </row>
    <row r="47218" spans="1:7" x14ac:dyDescent="0.25">
      <c r="A47218" s="16">
        <v>144925</v>
      </c>
      <c r="B47218" s="17">
        <v>44353.390451388892</v>
      </c>
      <c r="C47218" s="16">
        <v>325151</v>
      </c>
      <c r="D47218" s="16">
        <v>158978</v>
      </c>
      <c r="E47218" s="18">
        <f>VLOOKUP(C47218, Подписчики!$A$1:$C$16000,3,0)</f>
        <v>44348.403565883193</v>
      </c>
      <c r="F47218">
        <v>0</v>
      </c>
      <c r="G47218" s="2">
        <f t="shared" si="737"/>
        <v>44353.390451388892</v>
      </c>
    </row>
    <row r="47219" spans="1:7" x14ac:dyDescent="0.25">
      <c r="A47219" s="16">
        <v>144930</v>
      </c>
      <c r="B47219" s="17">
        <v>44353.39166666667</v>
      </c>
      <c r="C47219" s="16">
        <v>123921</v>
      </c>
      <c r="D47219" s="16">
        <v>446092</v>
      </c>
      <c r="E47219" s="18">
        <f>VLOOKUP(C47219, Подписчики!$A$1:$C$16000,3,0)</f>
        <v>44315.327430056976</v>
      </c>
      <c r="F47219">
        <v>2</v>
      </c>
      <c r="G47219" s="2">
        <f t="shared" si="737"/>
        <v>44353.475000000006</v>
      </c>
    </row>
    <row r="47220" spans="1:7" x14ac:dyDescent="0.25">
      <c r="A47220" s="16">
        <v>144932</v>
      </c>
      <c r="B47220" s="17">
        <v>44353.39234953704</v>
      </c>
      <c r="C47220" s="16">
        <v>63398</v>
      </c>
      <c r="D47220" s="16">
        <v>112334</v>
      </c>
      <c r="E47220" s="18">
        <f>VLOOKUP(C47220, Подписчики!$A$1:$C$16000,3,0)</f>
        <v>44339.265177172361</v>
      </c>
      <c r="F47220">
        <v>1</v>
      </c>
      <c r="G47220" s="2">
        <f t="shared" si="737"/>
        <v>44353.434016203704</v>
      </c>
    </row>
    <row r="47221" spans="1:7" x14ac:dyDescent="0.25">
      <c r="A47221" s="16">
        <v>144934</v>
      </c>
      <c r="B47221" s="17">
        <v>44353.394606481481</v>
      </c>
      <c r="C47221" s="16">
        <v>32275</v>
      </c>
      <c r="D47221" s="16">
        <v>301748</v>
      </c>
      <c r="E47221" s="18">
        <f>VLOOKUP(C47221, Подписчики!$A$1:$C$16000,3,0)</f>
        <v>44307.92487795584</v>
      </c>
      <c r="F47221">
        <v>3</v>
      </c>
      <c r="G47221" s="2">
        <f t="shared" si="737"/>
        <v>44353.519606481481</v>
      </c>
    </row>
    <row r="47222" spans="1:7" x14ac:dyDescent="0.25">
      <c r="A47222" s="16">
        <v>144938</v>
      </c>
      <c r="B47222" s="17">
        <v>44353.396666666667</v>
      </c>
      <c r="C47222" s="16">
        <v>167748</v>
      </c>
      <c r="D47222" s="16">
        <v>411922</v>
      </c>
      <c r="E47222" s="18">
        <f>VLOOKUP(C47222, Подписчики!$A$1:$C$16000,3,0)</f>
        <v>44342.735906232199</v>
      </c>
      <c r="F47222">
        <v>-4</v>
      </c>
      <c r="G47222" s="2">
        <f t="shared" si="737"/>
        <v>44353.23</v>
      </c>
    </row>
    <row r="47223" spans="1:7" x14ac:dyDescent="0.25">
      <c r="A47223" s="16">
        <v>144942</v>
      </c>
      <c r="B47223" s="17">
        <v>44353.396666666667</v>
      </c>
      <c r="C47223" s="16">
        <v>193433</v>
      </c>
      <c r="D47223" s="16">
        <v>278622</v>
      </c>
      <c r="E47223" s="18">
        <f>VLOOKUP(C47223, Подписчики!$A$1:$C$16000,3,0)</f>
        <v>44320.350768945871</v>
      </c>
      <c r="F47223">
        <v>2</v>
      </c>
      <c r="G47223" s="2">
        <f t="shared" si="737"/>
        <v>44353.48</v>
      </c>
    </row>
    <row r="47224" spans="1:7" x14ac:dyDescent="0.25">
      <c r="A47224" s="16">
        <v>144945</v>
      </c>
      <c r="B47224" s="17">
        <v>44353.397002314814</v>
      </c>
      <c r="C47224" s="16">
        <v>99950</v>
      </c>
      <c r="D47224" s="16">
        <v>204394</v>
      </c>
      <c r="E47224" s="18">
        <f>VLOOKUP(C47224, Подписчики!$A$1:$C$16000,3,0)</f>
        <v>44314.957282371797</v>
      </c>
      <c r="F47224">
        <v>3</v>
      </c>
      <c r="G47224" s="2">
        <f t="shared" si="737"/>
        <v>44353.522002314814</v>
      </c>
    </row>
    <row r="47225" spans="1:7" x14ac:dyDescent="0.25">
      <c r="A47225" s="16">
        <v>144949</v>
      </c>
      <c r="B47225" s="17">
        <v>44353.397997685184</v>
      </c>
      <c r="C47225" s="16">
        <v>105901</v>
      </c>
      <c r="D47225" s="16">
        <v>294042</v>
      </c>
      <c r="E47225" s="18">
        <f>VLOOKUP(C47225, Подписчики!$A$1:$C$16000,3,0)</f>
        <v>44303.312249002855</v>
      </c>
      <c r="F47225">
        <v>0</v>
      </c>
      <c r="G47225" s="2">
        <f t="shared" si="737"/>
        <v>44353.397997685184</v>
      </c>
    </row>
    <row r="47226" spans="1:7" x14ac:dyDescent="0.25">
      <c r="A47226" s="16">
        <v>144950</v>
      </c>
      <c r="B47226" s="17">
        <v>44353.398668981485</v>
      </c>
      <c r="C47226" s="16">
        <v>267052</v>
      </c>
      <c r="D47226" s="16">
        <v>242428</v>
      </c>
      <c r="E47226" s="18">
        <f>VLOOKUP(C47226, Подписчики!$A$1:$C$16000,3,0)</f>
        <v>44346.895158974366</v>
      </c>
      <c r="F47226">
        <v>2</v>
      </c>
      <c r="G47226" s="2">
        <f t="shared" si="737"/>
        <v>44353.48200231482</v>
      </c>
    </row>
    <row r="47227" spans="1:7" x14ac:dyDescent="0.25">
      <c r="A47227" s="16">
        <v>144954</v>
      </c>
      <c r="B47227" s="17">
        <v>44353.40148148148</v>
      </c>
      <c r="C47227" s="16">
        <v>146260</v>
      </c>
      <c r="D47227" s="16">
        <v>411922</v>
      </c>
      <c r="E47227" s="18">
        <f>VLOOKUP(C47227, Подписчики!$A$1:$C$16000,3,0)</f>
        <v>44352.667373789176</v>
      </c>
      <c r="F47227">
        <v>4</v>
      </c>
      <c r="G47227" s="2">
        <f t="shared" si="737"/>
        <v>44353.568148148144</v>
      </c>
    </row>
    <row r="47228" spans="1:7" x14ac:dyDescent="0.25">
      <c r="A47228" s="16">
        <v>144955</v>
      </c>
      <c r="B47228" s="17">
        <v>44353.401886574073</v>
      </c>
      <c r="C47228" s="16">
        <v>69664</v>
      </c>
      <c r="D47228" s="16">
        <v>250679</v>
      </c>
      <c r="E47228" s="18">
        <f>VLOOKUP(C47228, Подписчики!$A$1:$C$16000,3,0)</f>
        <v>44345.152318233624</v>
      </c>
      <c r="F47228">
        <v>9</v>
      </c>
      <c r="G47228" s="2">
        <f t="shared" si="737"/>
        <v>44353.776886574073</v>
      </c>
    </row>
    <row r="47229" spans="1:7" x14ac:dyDescent="0.25">
      <c r="A47229" s="16">
        <v>144958</v>
      </c>
      <c r="B47229" s="17">
        <v>44353.403055555558</v>
      </c>
      <c r="C47229" s="16">
        <v>220180</v>
      </c>
      <c r="D47229" s="16">
        <v>341333</v>
      </c>
      <c r="E47229" s="18">
        <f>VLOOKUP(C47229, Подписчики!$A$1:$C$16000,3,0)</f>
        <v>44300.525326353272</v>
      </c>
      <c r="F47229">
        <v>-4</v>
      </c>
      <c r="G47229" s="2">
        <f t="shared" si="737"/>
        <v>44353.236388888894</v>
      </c>
    </row>
    <row r="47230" spans="1:7" x14ac:dyDescent="0.25">
      <c r="A47230" s="16">
        <v>144962</v>
      </c>
      <c r="B47230" s="17">
        <v>44353.403912037036</v>
      </c>
      <c r="C47230" s="16">
        <v>11548</v>
      </c>
      <c r="D47230" s="16">
        <v>249762</v>
      </c>
      <c r="E47230" s="18">
        <f>VLOOKUP(C47230, Подписчики!$A$1:$C$16000,3,0)</f>
        <v>44341.197134935901</v>
      </c>
      <c r="F47230">
        <v>6</v>
      </c>
      <c r="G47230" s="2">
        <f t="shared" si="737"/>
        <v>44353.653912037036</v>
      </c>
    </row>
    <row r="47231" spans="1:7" x14ac:dyDescent="0.25">
      <c r="A47231" s="16">
        <v>144967</v>
      </c>
      <c r="B47231" s="17">
        <v>44353.405335648145</v>
      </c>
      <c r="C47231" s="16">
        <v>124407</v>
      </c>
      <c r="D47231" s="16">
        <v>74456</v>
      </c>
      <c r="E47231" s="18">
        <f>VLOOKUP(C47231, Подписчики!$A$1:$C$16000,3,0)</f>
        <v>44343.292703668085</v>
      </c>
      <c r="F47231">
        <v>1</v>
      </c>
      <c r="G47231" s="2">
        <f t="shared" si="737"/>
        <v>44353.44700231481</v>
      </c>
    </row>
    <row r="47232" spans="1:7" x14ac:dyDescent="0.25">
      <c r="A47232" s="16">
        <v>144972</v>
      </c>
      <c r="B47232" s="17">
        <v>44353.405335648145</v>
      </c>
      <c r="C47232" s="16">
        <v>244549</v>
      </c>
      <c r="D47232" s="16">
        <v>214179</v>
      </c>
      <c r="E47232" s="18">
        <f>VLOOKUP(C47232, Подписчики!$A$1:$C$16000,3,0)</f>
        <v>44338.891128881769</v>
      </c>
      <c r="F47232">
        <v>1</v>
      </c>
      <c r="G47232" s="2">
        <f t="shared" si="737"/>
        <v>44353.44700231481</v>
      </c>
    </row>
    <row r="47233" spans="1:7" x14ac:dyDescent="0.25">
      <c r="A47233" s="16">
        <v>144973</v>
      </c>
      <c r="B47233" s="17">
        <v>44353.407453703701</v>
      </c>
      <c r="C47233" s="16">
        <v>229219</v>
      </c>
      <c r="D47233" s="16">
        <v>192331</v>
      </c>
      <c r="E47233" s="18">
        <f>VLOOKUP(C47233, Подписчики!$A$1:$C$16000,3,0)</f>
        <v>44345.387850427353</v>
      </c>
      <c r="F47233">
        <v>-9</v>
      </c>
      <c r="G47233" s="2">
        <f t="shared" si="737"/>
        <v>44353.032453703701</v>
      </c>
    </row>
    <row r="47234" spans="1:7" x14ac:dyDescent="0.25">
      <c r="A47234" s="16">
        <v>144978</v>
      </c>
      <c r="B47234" s="17">
        <v>44353.407546296294</v>
      </c>
      <c r="C47234" s="16">
        <v>70273</v>
      </c>
      <c r="D47234" s="16">
        <v>420375</v>
      </c>
      <c r="E47234" s="18">
        <f>VLOOKUP(C47234, Подписчики!$A$1:$C$16000,3,0)</f>
        <v>44307.379069586896</v>
      </c>
      <c r="F47234">
        <v>7</v>
      </c>
      <c r="G47234" s="2">
        <f t="shared" ref="G47234:G47297" si="738">B47234+F47234/24</f>
        <v>44353.699212962958</v>
      </c>
    </row>
    <row r="47235" spans="1:7" x14ac:dyDescent="0.25">
      <c r="A47235" s="16">
        <v>144980</v>
      </c>
      <c r="B47235" s="17">
        <v>44353.408402777779</v>
      </c>
      <c r="C47235" s="16">
        <v>149180</v>
      </c>
      <c r="D47235" s="16">
        <v>262099</v>
      </c>
      <c r="E47235" s="18">
        <f>VLOOKUP(C47235, Подписчики!$A$1:$C$16000,3,0)</f>
        <v>44341.397632549859</v>
      </c>
      <c r="F47235">
        <v>2</v>
      </c>
      <c r="G47235" s="2">
        <f t="shared" si="738"/>
        <v>44353.491736111115</v>
      </c>
    </row>
    <row r="47236" spans="1:7" x14ac:dyDescent="0.25">
      <c r="A47236" s="16">
        <v>144985</v>
      </c>
      <c r="B47236" s="17">
        <v>44353.408425925925</v>
      </c>
      <c r="C47236" s="16">
        <v>159374</v>
      </c>
      <c r="D47236" s="16">
        <v>411922</v>
      </c>
      <c r="E47236" s="18">
        <f>VLOOKUP(C47236, Подписчики!$A$1:$C$16000,3,0)</f>
        <v>44306.300744337605</v>
      </c>
      <c r="F47236">
        <v>1</v>
      </c>
      <c r="G47236" s="2">
        <f t="shared" si="738"/>
        <v>44353.450092592589</v>
      </c>
    </row>
    <row r="47237" spans="1:7" x14ac:dyDescent="0.25">
      <c r="A47237" s="16">
        <v>144987</v>
      </c>
      <c r="B47237" s="17">
        <v>44353.412407407406</v>
      </c>
      <c r="C47237" s="16">
        <v>171319</v>
      </c>
      <c r="D47237" s="16">
        <v>439981</v>
      </c>
      <c r="E47237" s="18">
        <f>VLOOKUP(C47237, Подписчики!$A$1:$C$16000,3,0)</f>
        <v>44309.719544052707</v>
      </c>
      <c r="F47237">
        <v>7</v>
      </c>
      <c r="G47237" s="2">
        <f t="shared" si="738"/>
        <v>44353.70407407407</v>
      </c>
    </row>
    <row r="47238" spans="1:7" x14ac:dyDescent="0.25">
      <c r="A47238" s="16">
        <v>144991</v>
      </c>
      <c r="B47238" s="17">
        <v>44353.416041666664</v>
      </c>
      <c r="C47238" s="16">
        <v>124657</v>
      </c>
      <c r="D47238" s="16">
        <v>251150</v>
      </c>
      <c r="E47238" s="18">
        <f>VLOOKUP(C47238, Подписчики!$A$1:$C$16000,3,0)</f>
        <v>44351.98982628205</v>
      </c>
      <c r="F47238">
        <v>8</v>
      </c>
      <c r="G47238" s="2">
        <f t="shared" si="738"/>
        <v>44353.749374999999</v>
      </c>
    </row>
    <row r="47239" spans="1:7" x14ac:dyDescent="0.25">
      <c r="A47239" s="16">
        <v>144992</v>
      </c>
      <c r="B47239" s="17">
        <v>44353.416851851849</v>
      </c>
      <c r="C47239" s="16">
        <v>270641</v>
      </c>
      <c r="D47239" s="16">
        <v>261368</v>
      </c>
      <c r="E47239" s="18">
        <f>VLOOKUP(C47239, Подписчики!$A$1:$C$16000,3,0)</f>
        <v>44331.521040669511</v>
      </c>
      <c r="F47239">
        <v>2</v>
      </c>
      <c r="G47239" s="2">
        <f t="shared" si="738"/>
        <v>44353.500185185185</v>
      </c>
    </row>
    <row r="47240" spans="1:7" x14ac:dyDescent="0.25">
      <c r="A47240" s="16">
        <v>144997</v>
      </c>
      <c r="B47240" s="17">
        <v>44353.416851851849</v>
      </c>
      <c r="C47240" s="16">
        <v>277749</v>
      </c>
      <c r="D47240" s="16">
        <v>398201</v>
      </c>
      <c r="E47240" s="18">
        <f>VLOOKUP(C47240, Подписчики!$A$1:$C$16000,3,0)</f>
        <v>44345.17033507835</v>
      </c>
      <c r="F47240">
        <v>2</v>
      </c>
      <c r="G47240" s="2">
        <f t="shared" si="738"/>
        <v>44353.500185185185</v>
      </c>
    </row>
    <row r="47241" spans="1:7" x14ac:dyDescent="0.25">
      <c r="A47241" s="16">
        <v>144999</v>
      </c>
      <c r="B47241" s="17">
        <v>44353.418067129627</v>
      </c>
      <c r="C47241" s="16">
        <v>205833</v>
      </c>
      <c r="D47241" s="16">
        <v>394819</v>
      </c>
      <c r="E47241" s="18">
        <f>VLOOKUP(C47241, Подписчики!$A$1:$C$16000,3,0)</f>
        <v>44347.46592122507</v>
      </c>
      <c r="F47241">
        <v>9</v>
      </c>
      <c r="G47241" s="2">
        <f t="shared" si="738"/>
        <v>44353.793067129627</v>
      </c>
    </row>
    <row r="47242" spans="1:7" x14ac:dyDescent="0.25">
      <c r="A47242" s="16">
        <v>145004</v>
      </c>
      <c r="B47242" s="17">
        <v>44353.421157407407</v>
      </c>
      <c r="C47242" s="16">
        <v>218761</v>
      </c>
      <c r="D47242" s="16">
        <v>250679</v>
      </c>
      <c r="E47242" s="18">
        <f>VLOOKUP(C47242, Подписчики!$A$1:$C$16000,3,0)</f>
        <v>44346.045222186607</v>
      </c>
      <c r="F47242">
        <v>3</v>
      </c>
      <c r="G47242" s="2">
        <f t="shared" si="738"/>
        <v>44353.546157407407</v>
      </c>
    </row>
    <row r="47243" spans="1:7" x14ac:dyDescent="0.25">
      <c r="A47243" s="16">
        <v>145006</v>
      </c>
      <c r="B47243" s="17">
        <v>44353.421307870369</v>
      </c>
      <c r="C47243" s="16">
        <v>321867</v>
      </c>
      <c r="D47243" s="16">
        <v>227775</v>
      </c>
      <c r="E47243" s="18">
        <f>VLOOKUP(C47243, Подписчики!$A$1:$C$16000,3,0)</f>
        <v>44319.377625819085</v>
      </c>
      <c r="F47243">
        <v>1</v>
      </c>
      <c r="G47243" s="2">
        <f t="shared" si="738"/>
        <v>44353.462974537033</v>
      </c>
    </row>
    <row r="47244" spans="1:7" x14ac:dyDescent="0.25">
      <c r="A47244" s="16">
        <v>145009</v>
      </c>
      <c r="B47244" s="17">
        <v>44353.421400462961</v>
      </c>
      <c r="C47244" s="16">
        <v>38832</v>
      </c>
      <c r="D47244" s="16">
        <v>262099</v>
      </c>
      <c r="E47244" s="18">
        <f>VLOOKUP(C47244, Подписчики!$A$1:$C$16000,3,0)</f>
        <v>44341.535318660972</v>
      </c>
      <c r="F47244">
        <v>6</v>
      </c>
      <c r="G47244" s="2">
        <f t="shared" si="738"/>
        <v>44353.671400462961</v>
      </c>
    </row>
    <row r="47245" spans="1:7" x14ac:dyDescent="0.25">
      <c r="A47245" s="16">
        <v>145013</v>
      </c>
      <c r="B47245" s="17">
        <v>44353.422337962962</v>
      </c>
      <c r="C47245" s="16">
        <v>60019</v>
      </c>
      <c r="D47245" s="16">
        <v>182191</v>
      </c>
      <c r="E47245" s="18">
        <f>VLOOKUP(C47245, Подписчики!$A$1:$C$16000,3,0)</f>
        <v>44341.727169373218</v>
      </c>
      <c r="F47245">
        <v>1</v>
      </c>
      <c r="G47245" s="2">
        <f t="shared" si="738"/>
        <v>44353.464004629626</v>
      </c>
    </row>
    <row r="47246" spans="1:7" x14ac:dyDescent="0.25">
      <c r="A47246" s="16">
        <v>145016</v>
      </c>
      <c r="B47246" s="17">
        <v>44353.42633101852</v>
      </c>
      <c r="C47246" s="16">
        <v>170069</v>
      </c>
      <c r="D47246" s="16">
        <v>411922</v>
      </c>
      <c r="E47246" s="18">
        <f>VLOOKUP(C47246, Подписчики!$A$1:$C$16000,3,0)</f>
        <v>44352.416954095439</v>
      </c>
      <c r="F47246">
        <v>1</v>
      </c>
      <c r="G47246" s="2">
        <f t="shared" si="738"/>
        <v>44353.467997685184</v>
      </c>
    </row>
    <row r="47247" spans="1:7" x14ac:dyDescent="0.25">
      <c r="A47247" s="16">
        <v>145018</v>
      </c>
      <c r="B47247" s="17">
        <v>44353.426562499997</v>
      </c>
      <c r="C47247" s="16">
        <v>329332</v>
      </c>
      <c r="D47247" s="16">
        <v>201832</v>
      </c>
      <c r="E47247" s="18">
        <f>VLOOKUP(C47247, Подписчики!$A$1:$C$16000,3,0)</f>
        <v>44346.654194836177</v>
      </c>
      <c r="F47247">
        <v>2</v>
      </c>
      <c r="G47247" s="2">
        <f t="shared" si="738"/>
        <v>44353.509895833333</v>
      </c>
    </row>
    <row r="47248" spans="1:7" x14ac:dyDescent="0.25">
      <c r="A47248" s="16">
        <v>145019</v>
      </c>
      <c r="B47248" s="17">
        <v>44353.427256944444</v>
      </c>
      <c r="C47248" s="16">
        <v>57380</v>
      </c>
      <c r="D47248" s="16">
        <v>230507</v>
      </c>
      <c r="E47248" s="18">
        <f>VLOOKUP(C47248, Подписчики!$A$1:$C$16000,3,0)</f>
        <v>44313.188008974364</v>
      </c>
      <c r="F47248">
        <v>1</v>
      </c>
      <c r="G47248" s="2">
        <f t="shared" si="738"/>
        <v>44353.468923611108</v>
      </c>
    </row>
    <row r="47249" spans="1:7" x14ac:dyDescent="0.25">
      <c r="A47249" s="16">
        <v>145022</v>
      </c>
      <c r="B47249" s="17">
        <v>44353.427349537036</v>
      </c>
      <c r="C47249" s="16">
        <v>298355</v>
      </c>
      <c r="D47249" s="16">
        <v>182191</v>
      </c>
      <c r="E47249" s="18">
        <f>VLOOKUP(C47249, Подписчики!$A$1:$C$16000,3,0)</f>
        <v>44343.663909437324</v>
      </c>
      <c r="F47249">
        <v>3</v>
      </c>
      <c r="G47249" s="2">
        <f t="shared" si="738"/>
        <v>44353.552349537036</v>
      </c>
    </row>
    <row r="47250" spans="1:7" x14ac:dyDescent="0.25">
      <c r="A47250" s="16">
        <v>145027</v>
      </c>
      <c r="B47250" s="17">
        <v>44353.429212962961</v>
      </c>
      <c r="C47250" s="16">
        <v>1743</v>
      </c>
      <c r="D47250" s="16">
        <v>230507</v>
      </c>
      <c r="E47250" s="18">
        <f>VLOOKUP(C47250, Подписчики!$A$1:$C$16000,3,0)</f>
        <v>44344.363056160975</v>
      </c>
      <c r="F47250">
        <v>7</v>
      </c>
      <c r="G47250" s="2">
        <f t="shared" si="738"/>
        <v>44353.720879629625</v>
      </c>
    </row>
    <row r="47251" spans="1:7" x14ac:dyDescent="0.25">
      <c r="A47251" s="16">
        <v>145032</v>
      </c>
      <c r="B47251" s="17">
        <v>44353.430462962962</v>
      </c>
      <c r="C47251" s="16">
        <v>320117</v>
      </c>
      <c r="D47251" s="16">
        <v>182841</v>
      </c>
      <c r="E47251" s="18">
        <f>VLOOKUP(C47251, Подписчики!$A$1:$C$16000,3,0)</f>
        <v>44296.418479380351</v>
      </c>
      <c r="F47251">
        <v>3</v>
      </c>
      <c r="G47251" s="2">
        <f t="shared" si="738"/>
        <v>44353.555462962962</v>
      </c>
    </row>
    <row r="47252" spans="1:7" x14ac:dyDescent="0.25">
      <c r="A47252" s="16">
        <v>145037</v>
      </c>
      <c r="B47252" s="17">
        <v>44353.43074074074</v>
      </c>
      <c r="C47252" s="16">
        <v>31891</v>
      </c>
      <c r="D47252" s="16">
        <v>344690</v>
      </c>
      <c r="E47252" s="18">
        <f>VLOOKUP(C47252, Подписчики!$A$1:$C$16000,3,0)</f>
        <v>44344.507659650997</v>
      </c>
      <c r="F47252">
        <v>1</v>
      </c>
      <c r="G47252" s="2">
        <f t="shared" si="738"/>
        <v>44353.472407407404</v>
      </c>
    </row>
    <row r="47253" spans="1:7" x14ac:dyDescent="0.25">
      <c r="A47253" s="16">
        <v>145038</v>
      </c>
      <c r="B47253" s="17">
        <v>44353.431018518517</v>
      </c>
      <c r="C47253" s="16">
        <v>140939</v>
      </c>
      <c r="D47253" s="16">
        <v>75399</v>
      </c>
      <c r="E47253" s="18">
        <f>VLOOKUP(C47253, Подписчики!$A$1:$C$16000,3,0)</f>
        <v>44340.033953525643</v>
      </c>
      <c r="F47253">
        <v>9</v>
      </c>
      <c r="G47253" s="2">
        <f t="shared" si="738"/>
        <v>44353.806018518517</v>
      </c>
    </row>
    <row r="47254" spans="1:7" x14ac:dyDescent="0.25">
      <c r="A47254" s="16">
        <v>145043</v>
      </c>
      <c r="B47254" s="17">
        <v>44353.431284722225</v>
      </c>
      <c r="C47254" s="16">
        <v>315</v>
      </c>
      <c r="D47254" s="16">
        <v>43842</v>
      </c>
      <c r="E47254" s="18">
        <f>VLOOKUP(C47254, Подписчики!$A$1:$C$16000,3,0)</f>
        <v>44297.877603632478</v>
      </c>
      <c r="F47254">
        <v>0</v>
      </c>
      <c r="G47254" s="2">
        <f t="shared" si="738"/>
        <v>44353.431284722225</v>
      </c>
    </row>
    <row r="47255" spans="1:7" x14ac:dyDescent="0.25">
      <c r="A47255" s="16">
        <v>145046</v>
      </c>
      <c r="B47255" s="17">
        <v>44353.432268518518</v>
      </c>
      <c r="C47255" s="16">
        <v>152428</v>
      </c>
      <c r="D47255" s="16">
        <v>341333</v>
      </c>
      <c r="E47255" s="18">
        <f>VLOOKUP(C47255, Подписчики!$A$1:$C$16000,3,0)</f>
        <v>44347.585434615379</v>
      </c>
      <c r="F47255">
        <v>-5</v>
      </c>
      <c r="G47255" s="2">
        <f t="shared" si="738"/>
        <v>44353.223935185182</v>
      </c>
    </row>
    <row r="47256" spans="1:7" x14ac:dyDescent="0.25">
      <c r="A47256" s="16">
        <v>145049</v>
      </c>
      <c r="B47256" s="17">
        <v>44353.432569444441</v>
      </c>
      <c r="C47256" s="16">
        <v>31487</v>
      </c>
      <c r="D47256" s="16">
        <v>449317</v>
      </c>
      <c r="E47256" s="18">
        <f>VLOOKUP(C47256, Подписчики!$A$1:$C$16000,3,0)</f>
        <v>44342.219945334757</v>
      </c>
      <c r="F47256">
        <v>0</v>
      </c>
      <c r="G47256" s="2">
        <f t="shared" si="738"/>
        <v>44353.432569444441</v>
      </c>
    </row>
    <row r="47257" spans="1:7" x14ac:dyDescent="0.25">
      <c r="A47257" s="16">
        <v>145050</v>
      </c>
      <c r="B47257" s="17">
        <v>44353.433148148149</v>
      </c>
      <c r="C47257" s="16">
        <v>194789</v>
      </c>
      <c r="D47257" s="16">
        <v>458081</v>
      </c>
      <c r="E47257" s="18">
        <f>VLOOKUP(C47257, Подписчики!$A$1:$C$16000,3,0)</f>
        <v>44351.03160110399</v>
      </c>
      <c r="F47257">
        <v>0</v>
      </c>
      <c r="G47257" s="2">
        <f t="shared" si="738"/>
        <v>44353.433148148149</v>
      </c>
    </row>
    <row r="47258" spans="1:7" x14ac:dyDescent="0.25">
      <c r="A47258" s="16">
        <v>145054</v>
      </c>
      <c r="B47258" s="17">
        <v>44353.433576388888</v>
      </c>
      <c r="C47258" s="16">
        <v>57675</v>
      </c>
      <c r="D47258" s="16">
        <v>180017</v>
      </c>
      <c r="E47258" s="18">
        <f>VLOOKUP(C47258, Подписчики!$A$1:$C$16000,3,0)</f>
        <v>44310.002031196585</v>
      </c>
      <c r="F47258">
        <v>3</v>
      </c>
      <c r="G47258" s="2">
        <f t="shared" si="738"/>
        <v>44353.558576388888</v>
      </c>
    </row>
    <row r="47259" spans="1:7" x14ac:dyDescent="0.25">
      <c r="A47259" s="16">
        <v>145056</v>
      </c>
      <c r="B47259" s="17">
        <v>44353.433842592596</v>
      </c>
      <c r="C47259" s="16">
        <v>34520</v>
      </c>
      <c r="D47259" s="16">
        <v>5151</v>
      </c>
      <c r="E47259" s="18">
        <f>VLOOKUP(C47259, Подписчики!$A$1:$C$16000,3,0)</f>
        <v>44343.489465883198</v>
      </c>
      <c r="F47259">
        <v>4</v>
      </c>
      <c r="G47259" s="2">
        <f t="shared" si="738"/>
        <v>44353.60050925926</v>
      </c>
    </row>
    <row r="47260" spans="1:7" x14ac:dyDescent="0.25">
      <c r="A47260" s="16">
        <v>145059</v>
      </c>
      <c r="B47260" s="17">
        <v>44353.434004629627</v>
      </c>
      <c r="C47260" s="16">
        <v>155606</v>
      </c>
      <c r="D47260" s="16">
        <v>104958</v>
      </c>
      <c r="E47260" s="18">
        <f>VLOOKUP(C47260, Подписчики!$A$1:$C$16000,3,0)</f>
        <v>44309.456994123939</v>
      </c>
      <c r="F47260">
        <v>6</v>
      </c>
      <c r="G47260" s="2">
        <f t="shared" si="738"/>
        <v>44353.684004629627</v>
      </c>
    </row>
    <row r="47261" spans="1:7" x14ac:dyDescent="0.25">
      <c r="A47261" s="16">
        <v>145060</v>
      </c>
      <c r="B47261" s="17">
        <v>44353.435057870367</v>
      </c>
      <c r="C47261" s="16">
        <v>22952</v>
      </c>
      <c r="D47261" s="16">
        <v>343491</v>
      </c>
      <c r="E47261" s="18">
        <f>VLOOKUP(C47261, Подписчики!$A$1:$C$16000,3,0)</f>
        <v>44343.523511752144</v>
      </c>
      <c r="F47261">
        <v>7</v>
      </c>
      <c r="G47261" s="2">
        <f t="shared" si="738"/>
        <v>44353.726724537031</v>
      </c>
    </row>
    <row r="47262" spans="1:7" x14ac:dyDescent="0.25">
      <c r="A47262" s="16">
        <v>145061</v>
      </c>
      <c r="B47262" s="17">
        <v>44353.435347222221</v>
      </c>
      <c r="C47262" s="16">
        <v>283148</v>
      </c>
      <c r="D47262" s="16">
        <v>347008</v>
      </c>
      <c r="E47262" s="18">
        <f>VLOOKUP(C47262, Подписчики!$A$1:$C$16000,3,0)</f>
        <v>44315.631049216528</v>
      </c>
      <c r="F47262">
        <v>3</v>
      </c>
      <c r="G47262" s="2">
        <f t="shared" si="738"/>
        <v>44353.560347222221</v>
      </c>
    </row>
    <row r="47263" spans="1:7" x14ac:dyDescent="0.25">
      <c r="A47263" s="16">
        <v>145063</v>
      </c>
      <c r="B47263" s="17">
        <v>44353.437083333331</v>
      </c>
      <c r="C47263" s="16">
        <v>121608</v>
      </c>
      <c r="D47263" s="16">
        <v>9167</v>
      </c>
      <c r="E47263" s="18">
        <f>VLOOKUP(C47263, Подписчики!$A$1:$C$16000,3,0)</f>
        <v>44338.61471381766</v>
      </c>
      <c r="F47263">
        <v>4</v>
      </c>
      <c r="G47263" s="2">
        <f t="shared" si="738"/>
        <v>44353.603749999995</v>
      </c>
    </row>
    <row r="47264" spans="1:7" x14ac:dyDescent="0.25">
      <c r="A47264" s="16">
        <v>145064</v>
      </c>
      <c r="B47264" s="17">
        <v>44353.437083333331</v>
      </c>
      <c r="C47264" s="16">
        <v>327825</v>
      </c>
      <c r="D47264" s="16">
        <v>196571</v>
      </c>
      <c r="E47264" s="18">
        <f>VLOOKUP(C47264, Подписчики!$A$1:$C$16000,3,0)</f>
        <v>44343.753035113965</v>
      </c>
      <c r="F47264">
        <v>4</v>
      </c>
      <c r="G47264" s="2">
        <f t="shared" si="738"/>
        <v>44353.603749999995</v>
      </c>
    </row>
    <row r="47265" spans="1:7" x14ac:dyDescent="0.25">
      <c r="A47265" s="16">
        <v>145068</v>
      </c>
      <c r="B47265" s="17">
        <v>44353.437893518516</v>
      </c>
      <c r="C47265" s="16">
        <v>344661</v>
      </c>
      <c r="D47265" s="16">
        <v>250679</v>
      </c>
      <c r="E47265" s="18">
        <f>VLOOKUP(C47265, Подписчики!$A$1:$C$16000,3,0)</f>
        <v>44347.484492806267</v>
      </c>
      <c r="F47265">
        <v>2</v>
      </c>
      <c r="G47265" s="2">
        <f t="shared" si="738"/>
        <v>44353.521226851852</v>
      </c>
    </row>
    <row r="47266" spans="1:7" x14ac:dyDescent="0.25">
      <c r="A47266" s="16">
        <v>145073</v>
      </c>
      <c r="B47266" s="17">
        <v>44353.437997685185</v>
      </c>
      <c r="C47266" s="16">
        <v>288166</v>
      </c>
      <c r="D47266" s="16">
        <v>387595</v>
      </c>
      <c r="E47266" s="18">
        <f>VLOOKUP(C47266, Подписчики!$A$1:$C$16000,3,0)</f>
        <v>44332.768008190877</v>
      </c>
      <c r="F47266">
        <v>2</v>
      </c>
      <c r="G47266" s="2">
        <f t="shared" si="738"/>
        <v>44353.521331018521</v>
      </c>
    </row>
    <row r="47267" spans="1:7" x14ac:dyDescent="0.25">
      <c r="A47267" s="16">
        <v>145077</v>
      </c>
      <c r="B47267" s="17">
        <v>44353.438298611109</v>
      </c>
      <c r="C47267" s="16">
        <v>159069</v>
      </c>
      <c r="D47267" s="16">
        <v>43842</v>
      </c>
      <c r="E47267" s="18">
        <f>VLOOKUP(C47267, Подписчики!$A$1:$C$16000,3,0)</f>
        <v>44349.798334437328</v>
      </c>
      <c r="F47267">
        <v>3</v>
      </c>
      <c r="G47267" s="2">
        <f t="shared" si="738"/>
        <v>44353.563298611109</v>
      </c>
    </row>
    <row r="47268" spans="1:7" x14ac:dyDescent="0.25">
      <c r="A47268" s="16">
        <v>145081</v>
      </c>
      <c r="B47268" s="17">
        <v>44353.439502314817</v>
      </c>
      <c r="C47268" s="16">
        <v>303643</v>
      </c>
      <c r="D47268" s="16">
        <v>351192</v>
      </c>
      <c r="E47268" s="18">
        <f>VLOOKUP(C47268, Подписчики!$A$1:$C$16000,3,0)</f>
        <v>44338.726696189457</v>
      </c>
      <c r="F47268">
        <v>10</v>
      </c>
      <c r="G47268" s="2">
        <f t="shared" si="738"/>
        <v>44353.856168981481</v>
      </c>
    </row>
    <row r="47269" spans="1:7" x14ac:dyDescent="0.25">
      <c r="A47269" s="16">
        <v>145086</v>
      </c>
      <c r="B47269" s="17">
        <v>44353.440335648149</v>
      </c>
      <c r="C47269" s="16">
        <v>343337</v>
      </c>
      <c r="D47269" s="16">
        <v>378749</v>
      </c>
      <c r="E47269" s="18">
        <f>VLOOKUP(C47269, Подписчики!$A$1:$C$16000,3,0)</f>
        <v>44306.5928156339</v>
      </c>
      <c r="F47269">
        <v>1</v>
      </c>
      <c r="G47269" s="2">
        <f t="shared" si="738"/>
        <v>44353.482002314813</v>
      </c>
    </row>
    <row r="47270" spans="1:7" x14ac:dyDescent="0.25">
      <c r="A47270" s="16">
        <v>145091</v>
      </c>
      <c r="B47270" s="17">
        <v>44353.440717592595</v>
      </c>
      <c r="C47270" s="16">
        <v>151874</v>
      </c>
      <c r="D47270" s="16">
        <v>250679</v>
      </c>
      <c r="E47270" s="18">
        <f>VLOOKUP(C47270, Подписчики!$A$1:$C$16000,3,0)</f>
        <v>44346.226977279206</v>
      </c>
      <c r="F47270">
        <v>1</v>
      </c>
      <c r="G47270" s="2">
        <f t="shared" si="738"/>
        <v>44353.48238425926</v>
      </c>
    </row>
    <row r="47271" spans="1:7" x14ac:dyDescent="0.25">
      <c r="A47271" s="16">
        <v>145096</v>
      </c>
      <c r="B47271" s="17">
        <v>44353.440717592595</v>
      </c>
      <c r="C47271" s="16">
        <v>153135</v>
      </c>
      <c r="D47271" s="16">
        <v>158978</v>
      </c>
      <c r="E47271" s="18">
        <f>VLOOKUP(C47271, Подписчики!$A$1:$C$16000,3,0)</f>
        <v>44338.989673967233</v>
      </c>
      <c r="F47271">
        <v>9</v>
      </c>
      <c r="G47271" s="2">
        <f t="shared" si="738"/>
        <v>44353.815717592595</v>
      </c>
    </row>
    <row r="47272" spans="1:7" x14ac:dyDescent="0.25">
      <c r="A47272" s="16">
        <v>145098</v>
      </c>
      <c r="B47272" s="17">
        <v>44353.44321759259</v>
      </c>
      <c r="C47272" s="16">
        <v>339057</v>
      </c>
      <c r="D47272" s="16">
        <v>158978</v>
      </c>
      <c r="E47272" s="18">
        <f>VLOOKUP(C47272, Подписчики!$A$1:$C$16000,3,0)</f>
        <v>44320.585965811966</v>
      </c>
      <c r="F47272">
        <v>1</v>
      </c>
      <c r="G47272" s="2">
        <f t="shared" si="738"/>
        <v>44353.484884259255</v>
      </c>
    </row>
    <row r="47273" spans="1:7" x14ac:dyDescent="0.25">
      <c r="A47273" s="16">
        <v>145099</v>
      </c>
      <c r="B47273" s="17">
        <v>44353.443553240744</v>
      </c>
      <c r="C47273" s="16">
        <v>210979</v>
      </c>
      <c r="D47273" s="16">
        <v>250679</v>
      </c>
      <c r="E47273" s="18">
        <f>VLOOKUP(C47273, Подписчики!$A$1:$C$16000,3,0)</f>
        <v>44312.522757086896</v>
      </c>
      <c r="F47273">
        <v>4</v>
      </c>
      <c r="G47273" s="2">
        <f t="shared" si="738"/>
        <v>44353.610219907408</v>
      </c>
    </row>
    <row r="47274" spans="1:7" x14ac:dyDescent="0.25">
      <c r="A47274" s="16">
        <v>145100</v>
      </c>
      <c r="B47274" s="17">
        <v>44353.444768518515</v>
      </c>
      <c r="C47274" s="16">
        <v>43941</v>
      </c>
      <c r="D47274" s="16">
        <v>58674</v>
      </c>
      <c r="E47274" s="18">
        <f>VLOOKUP(C47274, Подписчики!$A$1:$C$16000,3,0)</f>
        <v>44318.580567272082</v>
      </c>
      <c r="F47274">
        <v>3</v>
      </c>
      <c r="G47274" s="2">
        <f t="shared" si="738"/>
        <v>44353.569768518515</v>
      </c>
    </row>
    <row r="47275" spans="1:7" x14ac:dyDescent="0.25">
      <c r="A47275" s="16">
        <v>145104</v>
      </c>
      <c r="B47275" s="17">
        <v>44353.446388888886</v>
      </c>
      <c r="C47275" s="16">
        <v>175488</v>
      </c>
      <c r="D47275" s="16">
        <v>126954</v>
      </c>
      <c r="E47275" s="18">
        <f>VLOOKUP(C47275, Подписчики!$A$1:$C$16000,3,0)</f>
        <v>44310.819635363252</v>
      </c>
      <c r="F47275">
        <v>7</v>
      </c>
      <c r="G47275" s="2">
        <f t="shared" si="738"/>
        <v>44353.73805555555</v>
      </c>
    </row>
    <row r="47276" spans="1:7" x14ac:dyDescent="0.25">
      <c r="A47276" s="16">
        <v>145107</v>
      </c>
      <c r="B47276" s="17">
        <v>44353.447997685187</v>
      </c>
      <c r="C47276" s="16">
        <v>211915</v>
      </c>
      <c r="D47276" s="16">
        <v>54565</v>
      </c>
      <c r="E47276" s="18">
        <f>VLOOKUP(C47276, Подписчики!$A$1:$C$16000,3,0)</f>
        <v>44309.661092556984</v>
      </c>
      <c r="F47276">
        <v>3</v>
      </c>
      <c r="G47276" s="2">
        <f t="shared" si="738"/>
        <v>44353.572997685187</v>
      </c>
    </row>
    <row r="47277" spans="1:7" x14ac:dyDescent="0.25">
      <c r="A47277" s="16">
        <v>145108</v>
      </c>
      <c r="B47277" s="17">
        <v>44353.449479166666</v>
      </c>
      <c r="C47277" s="16">
        <v>230350</v>
      </c>
      <c r="D47277" s="16">
        <v>104958</v>
      </c>
      <c r="E47277" s="18">
        <f>VLOOKUP(C47277, Подписчики!$A$1:$C$16000,3,0)</f>
        <v>44340.138464102565</v>
      </c>
      <c r="F47277">
        <v>-8</v>
      </c>
      <c r="G47277" s="2">
        <f t="shared" si="738"/>
        <v>44353.11614583333</v>
      </c>
    </row>
    <row r="47278" spans="1:7" x14ac:dyDescent="0.25">
      <c r="A47278" s="16">
        <v>145111</v>
      </c>
      <c r="B47278" s="17">
        <v>44353.4530787037</v>
      </c>
      <c r="C47278" s="16">
        <v>73139</v>
      </c>
      <c r="D47278" s="16">
        <v>191893</v>
      </c>
      <c r="E47278" s="18">
        <f>VLOOKUP(C47278, Подписчики!$A$1:$C$16000,3,0)</f>
        <v>44313.915865918803</v>
      </c>
      <c r="F47278">
        <v>2</v>
      </c>
      <c r="G47278" s="2">
        <f t="shared" si="738"/>
        <v>44353.536412037036</v>
      </c>
    </row>
    <row r="47279" spans="1:7" x14ac:dyDescent="0.25">
      <c r="A47279" s="16">
        <v>145116</v>
      </c>
      <c r="B47279" s="17">
        <v>44353.453472222223</v>
      </c>
      <c r="C47279" s="16">
        <v>345401</v>
      </c>
      <c r="D47279" s="16">
        <v>182984</v>
      </c>
      <c r="E47279" s="18">
        <f>VLOOKUP(C47279, Подписчики!$A$1:$C$16000,3,0)</f>
        <v>44315.75109761396</v>
      </c>
      <c r="F47279">
        <v>2</v>
      </c>
      <c r="G47279" s="2">
        <f t="shared" si="738"/>
        <v>44353.536805555559</v>
      </c>
    </row>
    <row r="47280" spans="1:7" x14ac:dyDescent="0.25">
      <c r="A47280" s="16">
        <v>145120</v>
      </c>
      <c r="B47280" s="17">
        <v>44353.453622685185</v>
      </c>
      <c r="C47280" s="16">
        <v>99690</v>
      </c>
      <c r="D47280" s="16">
        <v>441562</v>
      </c>
      <c r="E47280" s="18">
        <f>VLOOKUP(C47280, Подписчики!$A$1:$C$16000,3,0)</f>
        <v>44351.771738069801</v>
      </c>
      <c r="F47280">
        <v>2</v>
      </c>
      <c r="G47280" s="2">
        <f t="shared" si="738"/>
        <v>44353.536956018521</v>
      </c>
    </row>
    <row r="47281" spans="1:7" x14ac:dyDescent="0.25">
      <c r="A47281" s="16">
        <v>145124</v>
      </c>
      <c r="B47281" s="17">
        <v>44353.454074074078</v>
      </c>
      <c r="C47281" s="16">
        <v>304569</v>
      </c>
      <c r="D47281" s="16">
        <v>296511</v>
      </c>
      <c r="E47281" s="18">
        <f>VLOOKUP(C47281, Подписчики!$A$1:$C$16000,3,0)</f>
        <v>44307.382073290602</v>
      </c>
      <c r="F47281">
        <v>6</v>
      </c>
      <c r="G47281" s="2">
        <f t="shared" si="738"/>
        <v>44353.704074074078</v>
      </c>
    </row>
    <row r="47282" spans="1:7" x14ac:dyDescent="0.25">
      <c r="A47282" s="16">
        <v>145127</v>
      </c>
      <c r="B47282" s="17">
        <v>44353.455000000002</v>
      </c>
      <c r="C47282" s="16">
        <v>93450</v>
      </c>
      <c r="D47282" s="16">
        <v>158978</v>
      </c>
      <c r="E47282" s="18">
        <f>VLOOKUP(C47282, Подписчики!$A$1:$C$16000,3,0)</f>
        <v>44352.254736538467</v>
      </c>
      <c r="F47282">
        <v>0</v>
      </c>
      <c r="G47282" s="2">
        <f t="shared" si="738"/>
        <v>44353.455000000002</v>
      </c>
    </row>
    <row r="47283" spans="1:7" x14ac:dyDescent="0.25">
      <c r="A47283" s="16">
        <v>145128</v>
      </c>
      <c r="B47283" s="17">
        <v>44353.457303240742</v>
      </c>
      <c r="C47283" s="16">
        <v>25998</v>
      </c>
      <c r="D47283" s="16">
        <v>411922</v>
      </c>
      <c r="E47283" s="18">
        <f>VLOOKUP(C47283, Подписчики!$A$1:$C$16000,3,0)</f>
        <v>44319.518839031341</v>
      </c>
      <c r="F47283">
        <v>2</v>
      </c>
      <c r="G47283" s="2">
        <f t="shared" si="738"/>
        <v>44353.540636574078</v>
      </c>
    </row>
    <row r="47284" spans="1:7" x14ac:dyDescent="0.25">
      <c r="A47284" s="16">
        <v>145133</v>
      </c>
      <c r="B47284" s="17">
        <v>44353.458668981482</v>
      </c>
      <c r="C47284" s="16">
        <v>327255</v>
      </c>
      <c r="D47284" s="16">
        <v>96200</v>
      </c>
      <c r="E47284" s="18">
        <f>VLOOKUP(C47284, Подписчики!$A$1:$C$16000,3,0)</f>
        <v>44291.244485113959</v>
      </c>
      <c r="F47284">
        <v>2</v>
      </c>
      <c r="G47284" s="2">
        <f t="shared" si="738"/>
        <v>44353.542002314818</v>
      </c>
    </row>
    <row r="47285" spans="1:7" x14ac:dyDescent="0.25">
      <c r="A47285" s="16">
        <v>145138</v>
      </c>
      <c r="B47285" s="17">
        <v>44353.458923611113</v>
      </c>
      <c r="C47285" s="16">
        <v>345676</v>
      </c>
      <c r="D47285" s="16">
        <v>189009</v>
      </c>
      <c r="E47285" s="18">
        <f>VLOOKUP(C47285, Подписчики!$A$1:$C$16000,3,0)</f>
        <v>44327.368086680915</v>
      </c>
      <c r="F47285">
        <v>2</v>
      </c>
      <c r="G47285" s="2">
        <f t="shared" si="738"/>
        <v>44353.542256944449</v>
      </c>
    </row>
    <row r="47286" spans="1:7" x14ac:dyDescent="0.25">
      <c r="A47286" s="16">
        <v>145142</v>
      </c>
      <c r="B47286" s="17">
        <v>44353.458923611113</v>
      </c>
      <c r="C47286" s="16">
        <v>295832</v>
      </c>
      <c r="D47286" s="16">
        <v>411922</v>
      </c>
      <c r="E47286" s="18">
        <f>VLOOKUP(C47286, Подписчики!$A$1:$C$16000,3,0)</f>
        <v>44307.596649216532</v>
      </c>
      <c r="F47286">
        <v>6</v>
      </c>
      <c r="G47286" s="2">
        <f t="shared" si="738"/>
        <v>44353.708923611113</v>
      </c>
    </row>
    <row r="47287" spans="1:7" x14ac:dyDescent="0.25">
      <c r="A47287" s="16">
        <v>145144</v>
      </c>
      <c r="B47287" s="17">
        <v>44353.460312499999</v>
      </c>
      <c r="C47287" s="16">
        <v>214884</v>
      </c>
      <c r="D47287" s="16">
        <v>188971</v>
      </c>
      <c r="E47287" s="18">
        <f>VLOOKUP(C47287, Подписчики!$A$1:$C$16000,3,0)</f>
        <v>44298.854382585472</v>
      </c>
      <c r="F47287">
        <v>2</v>
      </c>
      <c r="G47287" s="2">
        <f t="shared" si="738"/>
        <v>44353.543645833335</v>
      </c>
    </row>
    <row r="47288" spans="1:7" x14ac:dyDescent="0.25">
      <c r="A47288" s="16">
        <v>145145</v>
      </c>
      <c r="B47288" s="17">
        <v>44353.460543981484</v>
      </c>
      <c r="C47288" s="16">
        <v>320541</v>
      </c>
      <c r="D47288" s="16">
        <v>411922</v>
      </c>
      <c r="E47288" s="18">
        <f>VLOOKUP(C47288, Подписчики!$A$1:$C$16000,3,0)</f>
        <v>44342.129802492884</v>
      </c>
      <c r="F47288">
        <v>2</v>
      </c>
      <c r="G47288" s="2">
        <f t="shared" si="738"/>
        <v>44353.54387731482</v>
      </c>
    </row>
    <row r="47289" spans="1:7" x14ac:dyDescent="0.25">
      <c r="A47289" s="16">
        <v>145147</v>
      </c>
      <c r="B47289" s="17">
        <v>44353.461342592593</v>
      </c>
      <c r="C47289" s="16">
        <v>182121</v>
      </c>
      <c r="D47289" s="16">
        <v>158978</v>
      </c>
      <c r="E47289" s="18">
        <f>VLOOKUP(C47289, Подписчики!$A$1:$C$16000,3,0)</f>
        <v>44344.206800676642</v>
      </c>
      <c r="F47289">
        <v>1</v>
      </c>
      <c r="G47289" s="2">
        <f t="shared" si="738"/>
        <v>44353.503009259257</v>
      </c>
    </row>
    <row r="47290" spans="1:7" x14ac:dyDescent="0.25">
      <c r="A47290" s="16">
        <v>145152</v>
      </c>
      <c r="B47290" s="17">
        <v>44353.461840277778</v>
      </c>
      <c r="C47290" s="16">
        <v>211722</v>
      </c>
      <c r="D47290" s="16">
        <v>244574</v>
      </c>
      <c r="E47290" s="18">
        <f>VLOOKUP(C47290, Подписчики!$A$1:$C$16000,3,0)</f>
        <v>44331.515743910255</v>
      </c>
      <c r="F47290">
        <v>2</v>
      </c>
      <c r="G47290" s="2">
        <f t="shared" si="738"/>
        <v>44353.545173611114</v>
      </c>
    </row>
    <row r="47291" spans="1:7" x14ac:dyDescent="0.25">
      <c r="A47291" s="16">
        <v>145156</v>
      </c>
      <c r="B47291" s="17">
        <v>44353.462048611109</v>
      </c>
      <c r="C47291" s="16">
        <v>115104</v>
      </c>
      <c r="D47291" s="16">
        <v>168970</v>
      </c>
      <c r="E47291" s="18">
        <f>VLOOKUP(C47291, Подписчики!$A$1:$C$16000,3,0)</f>
        <v>44327.086823076927</v>
      </c>
      <c r="F47291">
        <v>9</v>
      </c>
      <c r="G47291" s="2">
        <f t="shared" si="738"/>
        <v>44353.837048611109</v>
      </c>
    </row>
    <row r="47292" spans="1:7" x14ac:dyDescent="0.25">
      <c r="A47292" s="16">
        <v>145157</v>
      </c>
      <c r="B47292" s="17">
        <v>44353.46366898148</v>
      </c>
      <c r="C47292" s="16">
        <v>144621</v>
      </c>
      <c r="D47292" s="16">
        <v>351192</v>
      </c>
      <c r="E47292" s="18">
        <f>VLOOKUP(C47292, Подписчики!$A$1:$C$16000,3,0)</f>
        <v>44322.17599925214</v>
      </c>
      <c r="F47292">
        <v>5</v>
      </c>
      <c r="G47292" s="2">
        <f t="shared" si="738"/>
        <v>44353.672002314815</v>
      </c>
    </row>
    <row r="47293" spans="1:7" x14ac:dyDescent="0.25">
      <c r="A47293" s="16">
        <v>145162</v>
      </c>
      <c r="B47293" s="17">
        <v>44353.463784722226</v>
      </c>
      <c r="C47293" s="16">
        <v>236645</v>
      </c>
      <c r="D47293" s="16">
        <v>411922</v>
      </c>
      <c r="E47293" s="18">
        <f>VLOOKUP(C47293, Подписчики!$A$1:$C$16000,3,0)</f>
        <v>44341.272859152421</v>
      </c>
      <c r="F47293">
        <v>2</v>
      </c>
      <c r="G47293" s="2">
        <f t="shared" si="738"/>
        <v>44353.547118055561</v>
      </c>
    </row>
    <row r="47294" spans="1:7" x14ac:dyDescent="0.25">
      <c r="A47294" s="16">
        <v>145164</v>
      </c>
      <c r="B47294" s="17">
        <v>44353.46466435185</v>
      </c>
      <c r="C47294" s="16">
        <v>129254</v>
      </c>
      <c r="D47294" s="16">
        <v>134973</v>
      </c>
      <c r="E47294" s="18">
        <f>VLOOKUP(C47294, Подписчики!$A$1:$C$16000,3,0)</f>
        <v>44337.761796688028</v>
      </c>
      <c r="F47294">
        <v>2</v>
      </c>
      <c r="G47294" s="2">
        <f t="shared" si="738"/>
        <v>44353.547997685186</v>
      </c>
    </row>
    <row r="47295" spans="1:7" x14ac:dyDescent="0.25">
      <c r="A47295" s="16">
        <v>145169</v>
      </c>
      <c r="B47295" s="17">
        <v>44353.464768518519</v>
      </c>
      <c r="C47295" s="16">
        <v>303560</v>
      </c>
      <c r="D47295" s="16">
        <v>54565</v>
      </c>
      <c r="E47295" s="18">
        <f>VLOOKUP(C47295, Подписчики!$A$1:$C$16000,3,0)</f>
        <v>44306.597951317664</v>
      </c>
      <c r="F47295">
        <v>2</v>
      </c>
      <c r="G47295" s="2">
        <f t="shared" si="738"/>
        <v>44353.548101851855</v>
      </c>
    </row>
    <row r="47296" spans="1:7" x14ac:dyDescent="0.25">
      <c r="A47296" s="16">
        <v>145172</v>
      </c>
      <c r="B47296" s="17">
        <v>44353.465104166666</v>
      </c>
      <c r="C47296" s="16">
        <v>80162</v>
      </c>
      <c r="D47296" s="16">
        <v>309312</v>
      </c>
      <c r="E47296" s="18">
        <f>VLOOKUP(C47296, Подписчики!$A$1:$C$16000,3,0)</f>
        <v>44344.29035484331</v>
      </c>
      <c r="F47296">
        <v>1</v>
      </c>
      <c r="G47296" s="2">
        <f t="shared" si="738"/>
        <v>44353.50677083333</v>
      </c>
    </row>
    <row r="47297" spans="1:7" x14ac:dyDescent="0.25">
      <c r="A47297" s="16">
        <v>145177</v>
      </c>
      <c r="B47297" s="17">
        <v>44353.466608796298</v>
      </c>
      <c r="C47297" s="16">
        <v>148003</v>
      </c>
      <c r="D47297" s="16">
        <v>223759</v>
      </c>
      <c r="E47297" s="18">
        <f>VLOOKUP(C47297, Подписчики!$A$1:$C$16000,3,0)</f>
        <v>44315.67395872507</v>
      </c>
      <c r="F47297">
        <v>5</v>
      </c>
      <c r="G47297" s="2">
        <f t="shared" si="738"/>
        <v>44353.674942129634</v>
      </c>
    </row>
    <row r="47298" spans="1:7" x14ac:dyDescent="0.25">
      <c r="A47298" s="16">
        <v>145179</v>
      </c>
      <c r="B47298" s="17">
        <v>44353.46665509259</v>
      </c>
      <c r="C47298" s="16">
        <v>43721</v>
      </c>
      <c r="D47298" s="16">
        <v>324211</v>
      </c>
      <c r="E47298" s="18">
        <f>VLOOKUP(C47298, Подписчики!$A$1:$C$16000,3,0)</f>
        <v>44341.892658974357</v>
      </c>
      <c r="F47298">
        <v>1</v>
      </c>
      <c r="G47298" s="2">
        <f t="shared" ref="G47298:G47361" si="739">B47298+F47298/24</f>
        <v>44353.508321759255</v>
      </c>
    </row>
    <row r="47299" spans="1:7" x14ac:dyDescent="0.25">
      <c r="A47299" s="16">
        <v>145183</v>
      </c>
      <c r="B47299" s="17">
        <v>44353.467002314814</v>
      </c>
      <c r="C47299" s="16">
        <v>341023</v>
      </c>
      <c r="D47299" s="16">
        <v>189009</v>
      </c>
      <c r="E47299" s="18">
        <f>VLOOKUP(C47299, Подписчики!$A$1:$C$16000,3,0)</f>
        <v>44345.711861965814</v>
      </c>
      <c r="F47299">
        <v>3</v>
      </c>
      <c r="G47299" s="2">
        <f t="shared" si="739"/>
        <v>44353.592002314814</v>
      </c>
    </row>
    <row r="47300" spans="1:7" x14ac:dyDescent="0.25">
      <c r="A47300" s="16">
        <v>145186</v>
      </c>
      <c r="B47300" s="17">
        <v>44353.469039351854</v>
      </c>
      <c r="C47300" s="16">
        <v>185585</v>
      </c>
      <c r="D47300" s="16">
        <v>88895</v>
      </c>
      <c r="E47300" s="18">
        <f>VLOOKUP(C47300, Подписчики!$A$1:$C$16000,3,0)</f>
        <v>44292.104866631053</v>
      </c>
      <c r="F47300">
        <v>7</v>
      </c>
      <c r="G47300" s="2">
        <f t="shared" si="739"/>
        <v>44353.760706018518</v>
      </c>
    </row>
    <row r="47301" spans="1:7" x14ac:dyDescent="0.25">
      <c r="A47301" s="16">
        <v>145191</v>
      </c>
      <c r="B47301" s="17">
        <v>44353.469525462962</v>
      </c>
      <c r="C47301" s="16">
        <v>81244</v>
      </c>
      <c r="D47301" s="16">
        <v>347008</v>
      </c>
      <c r="E47301" s="18">
        <f>VLOOKUP(C47301, Подписчики!$A$1:$C$16000,3,0)</f>
        <v>44341.528614743591</v>
      </c>
      <c r="F47301">
        <v>3</v>
      </c>
      <c r="G47301" s="2">
        <f t="shared" si="739"/>
        <v>44353.594525462962</v>
      </c>
    </row>
    <row r="47302" spans="1:7" x14ac:dyDescent="0.25">
      <c r="A47302" s="16">
        <v>145196</v>
      </c>
      <c r="B47302" s="17">
        <v>44353.470254629632</v>
      </c>
      <c r="C47302" s="16">
        <v>190744</v>
      </c>
      <c r="D47302" s="16">
        <v>148309</v>
      </c>
      <c r="E47302" s="18">
        <f>VLOOKUP(C47302, Подписчики!$A$1:$C$16000,3,0)</f>
        <v>44308.244492058402</v>
      </c>
      <c r="F47302">
        <v>2</v>
      </c>
      <c r="G47302" s="2">
        <f t="shared" si="739"/>
        <v>44353.553587962968</v>
      </c>
    </row>
    <row r="47303" spans="1:7" x14ac:dyDescent="0.25">
      <c r="A47303" s="16">
        <v>145201</v>
      </c>
      <c r="B47303" s="17">
        <v>44353.471967592595</v>
      </c>
      <c r="C47303" s="16">
        <v>307311</v>
      </c>
      <c r="D47303" s="16">
        <v>204394</v>
      </c>
      <c r="E47303" s="18">
        <f>VLOOKUP(C47303, Подписчики!$A$1:$C$16000,3,0)</f>
        <v>44343.413329309122</v>
      </c>
      <c r="F47303">
        <v>1</v>
      </c>
      <c r="G47303" s="2">
        <f t="shared" si="739"/>
        <v>44353.51363425926</v>
      </c>
    </row>
    <row r="47304" spans="1:7" x14ac:dyDescent="0.25">
      <c r="A47304" s="16">
        <v>145203</v>
      </c>
      <c r="B47304" s="17">
        <v>44353.47388888889</v>
      </c>
      <c r="C47304" s="16">
        <v>68313</v>
      </c>
      <c r="D47304" s="16">
        <v>209122</v>
      </c>
      <c r="E47304" s="18">
        <f>VLOOKUP(C47304, Подписчики!$A$1:$C$16000,3,0)</f>
        <v>44342.413818411682</v>
      </c>
      <c r="F47304">
        <v>3</v>
      </c>
      <c r="G47304" s="2">
        <f t="shared" si="739"/>
        <v>44353.59888888889</v>
      </c>
    </row>
    <row r="47305" spans="1:7" x14ac:dyDescent="0.25">
      <c r="A47305" s="16">
        <v>145206</v>
      </c>
      <c r="B47305" s="17">
        <v>44353.475335648145</v>
      </c>
      <c r="C47305" s="16">
        <v>96230</v>
      </c>
      <c r="D47305" s="16">
        <v>68899</v>
      </c>
      <c r="E47305" s="18">
        <f>VLOOKUP(C47305, Подписчики!$A$1:$C$16000,3,0)</f>
        <v>44333.688801317658</v>
      </c>
      <c r="F47305">
        <v>1</v>
      </c>
      <c r="G47305" s="2">
        <f t="shared" si="739"/>
        <v>44353.517002314809</v>
      </c>
    </row>
    <row r="47306" spans="1:7" x14ac:dyDescent="0.25">
      <c r="A47306" s="16">
        <v>145207</v>
      </c>
      <c r="B47306" s="17">
        <v>44353.475335648145</v>
      </c>
      <c r="C47306" s="16">
        <v>167489</v>
      </c>
      <c r="D47306" s="16">
        <v>406648</v>
      </c>
      <c r="E47306" s="18">
        <f>VLOOKUP(C47306, Подписчики!$A$1:$C$16000,3,0)</f>
        <v>44308.747081873218</v>
      </c>
      <c r="F47306">
        <v>1</v>
      </c>
      <c r="G47306" s="2">
        <f t="shared" si="739"/>
        <v>44353.517002314809</v>
      </c>
    </row>
    <row r="47307" spans="1:7" x14ac:dyDescent="0.25">
      <c r="A47307" s="16">
        <v>145209</v>
      </c>
      <c r="B47307" s="17">
        <v>44353.475914351853</v>
      </c>
      <c r="C47307" s="16">
        <v>250755</v>
      </c>
      <c r="D47307" s="16">
        <v>153893</v>
      </c>
      <c r="E47307" s="18">
        <f>VLOOKUP(C47307, Подписчики!$A$1:$C$16000,3,0)</f>
        <v>44334.039788390313</v>
      </c>
      <c r="F47307">
        <v>8</v>
      </c>
      <c r="G47307" s="2">
        <f t="shared" si="739"/>
        <v>44353.809247685189</v>
      </c>
    </row>
    <row r="47308" spans="1:7" x14ac:dyDescent="0.25">
      <c r="A47308" s="16">
        <v>145210</v>
      </c>
      <c r="B47308" s="17">
        <v>44353.475914351853</v>
      </c>
      <c r="C47308" s="16">
        <v>337186</v>
      </c>
      <c r="D47308" s="16">
        <v>158978</v>
      </c>
      <c r="E47308" s="18">
        <f>VLOOKUP(C47308, Подписчики!$A$1:$C$16000,3,0)</f>
        <v>44351.834741381768</v>
      </c>
      <c r="F47308">
        <v>4</v>
      </c>
      <c r="G47308" s="2">
        <f t="shared" si="739"/>
        <v>44353.642581018517</v>
      </c>
    </row>
    <row r="47309" spans="1:7" x14ac:dyDescent="0.25">
      <c r="A47309" s="16">
        <v>145213</v>
      </c>
      <c r="B47309" s="17">
        <v>44353.476331018515</v>
      </c>
      <c r="C47309" s="16">
        <v>174943</v>
      </c>
      <c r="D47309" s="16">
        <v>145779</v>
      </c>
      <c r="E47309" s="18">
        <f>VLOOKUP(C47309, Подписчики!$A$1:$C$16000,3,0)</f>
        <v>44300.734865420229</v>
      </c>
      <c r="F47309">
        <v>0</v>
      </c>
      <c r="G47309" s="2">
        <f t="shared" si="739"/>
        <v>44353.476331018515</v>
      </c>
    </row>
    <row r="47310" spans="1:7" x14ac:dyDescent="0.25">
      <c r="A47310" s="16">
        <v>145216</v>
      </c>
      <c r="B47310" s="17">
        <v>44353.476724537039</v>
      </c>
      <c r="C47310" s="16">
        <v>286003</v>
      </c>
      <c r="D47310" s="16">
        <v>405774</v>
      </c>
      <c r="E47310" s="18">
        <f>VLOOKUP(C47310, Подписчики!$A$1:$C$16000,3,0)</f>
        <v>44320.90231339031</v>
      </c>
      <c r="F47310">
        <v>2</v>
      </c>
      <c r="G47310" s="2">
        <f t="shared" si="739"/>
        <v>44353.560057870374</v>
      </c>
    </row>
    <row r="47311" spans="1:7" x14ac:dyDescent="0.25">
      <c r="A47311" s="16">
        <v>145220</v>
      </c>
      <c r="B47311" s="17">
        <v>44353.477997685186</v>
      </c>
      <c r="C47311" s="16">
        <v>137473</v>
      </c>
      <c r="D47311" s="16">
        <v>180863</v>
      </c>
      <c r="E47311" s="18">
        <f>VLOOKUP(C47311, Подписчики!$A$1:$C$16000,3,0)</f>
        <v>44344.975462215109</v>
      </c>
      <c r="F47311">
        <v>3</v>
      </c>
      <c r="G47311" s="2">
        <f t="shared" si="739"/>
        <v>44353.602997685186</v>
      </c>
    </row>
    <row r="47312" spans="1:7" x14ac:dyDescent="0.25">
      <c r="A47312" s="16">
        <v>145221</v>
      </c>
      <c r="B47312" s="17">
        <v>44353.478750000002</v>
      </c>
      <c r="C47312" s="16">
        <v>97073</v>
      </c>
      <c r="D47312" s="16">
        <v>250679</v>
      </c>
      <c r="E47312" s="18">
        <f>VLOOKUP(C47312, Подписчики!$A$1:$C$16000,3,0)</f>
        <v>44346.10539665242</v>
      </c>
      <c r="F47312">
        <v>3</v>
      </c>
      <c r="G47312" s="2">
        <f t="shared" si="739"/>
        <v>44353.603750000002</v>
      </c>
    </row>
    <row r="47313" spans="1:7" x14ac:dyDescent="0.25">
      <c r="A47313" s="16">
        <v>145226</v>
      </c>
      <c r="B47313" s="17">
        <v>44353.47996527778</v>
      </c>
      <c r="C47313" s="16">
        <v>264712</v>
      </c>
      <c r="D47313" s="16">
        <v>122902</v>
      </c>
      <c r="E47313" s="18">
        <f>VLOOKUP(C47313, Подписчики!$A$1:$C$16000,3,0)</f>
        <v>44344.856671937327</v>
      </c>
      <c r="F47313">
        <v>2</v>
      </c>
      <c r="G47313" s="2">
        <f t="shared" si="739"/>
        <v>44353.563298611116</v>
      </c>
    </row>
    <row r="47314" spans="1:7" x14ac:dyDescent="0.25">
      <c r="A47314" s="16">
        <v>145229</v>
      </c>
      <c r="B47314" s="17">
        <v>44353.480775462966</v>
      </c>
      <c r="C47314" s="16">
        <v>175065</v>
      </c>
      <c r="D47314" s="16">
        <v>250679</v>
      </c>
      <c r="E47314" s="18">
        <f>VLOOKUP(C47314, Подписчики!$A$1:$C$16000,3,0)</f>
        <v>44305.444233333335</v>
      </c>
      <c r="F47314">
        <v>4</v>
      </c>
      <c r="G47314" s="2">
        <f t="shared" si="739"/>
        <v>44353.64744212963</v>
      </c>
    </row>
    <row r="47315" spans="1:7" x14ac:dyDescent="0.25">
      <c r="A47315" s="16">
        <v>145231</v>
      </c>
      <c r="B47315" s="17">
        <v>44353.48228009259</v>
      </c>
      <c r="C47315" s="16">
        <v>79499</v>
      </c>
      <c r="D47315" s="16">
        <v>403358</v>
      </c>
      <c r="E47315" s="18">
        <f>VLOOKUP(C47315, Подписчики!$A$1:$C$16000,3,0)</f>
        <v>44349.184137927346</v>
      </c>
      <c r="F47315">
        <v>1</v>
      </c>
      <c r="G47315" s="2">
        <f t="shared" si="739"/>
        <v>44353.523946759255</v>
      </c>
    </row>
    <row r="47316" spans="1:7" x14ac:dyDescent="0.25">
      <c r="A47316" s="16">
        <v>145233</v>
      </c>
      <c r="B47316" s="17">
        <v>44353.482372685183</v>
      </c>
      <c r="C47316" s="16">
        <v>173833</v>
      </c>
      <c r="D47316" s="16">
        <v>230507</v>
      </c>
      <c r="E47316" s="18">
        <f>VLOOKUP(C47316, Подписчики!$A$1:$C$16000,3,0)</f>
        <v>44343.638491809121</v>
      </c>
      <c r="F47316">
        <v>0</v>
      </c>
      <c r="G47316" s="2">
        <f t="shared" si="739"/>
        <v>44353.482372685183</v>
      </c>
    </row>
    <row r="47317" spans="1:7" x14ac:dyDescent="0.25">
      <c r="A47317" s="16">
        <v>145235</v>
      </c>
      <c r="B47317" s="17">
        <v>44353.483599537038</v>
      </c>
      <c r="C47317" s="16">
        <v>349218</v>
      </c>
      <c r="D47317" s="16">
        <v>230507</v>
      </c>
      <c r="E47317" s="18">
        <f>VLOOKUP(C47317, Подписчики!$A$1:$C$16000,3,0)</f>
        <v>44347.165518019938</v>
      </c>
      <c r="F47317">
        <v>3</v>
      </c>
      <c r="G47317" s="2">
        <f t="shared" si="739"/>
        <v>44353.608599537038</v>
      </c>
    </row>
    <row r="47318" spans="1:7" x14ac:dyDescent="0.25">
      <c r="A47318" s="16">
        <v>145236</v>
      </c>
      <c r="B47318" s="17">
        <v>44353.486886574072</v>
      </c>
      <c r="C47318" s="16">
        <v>193782</v>
      </c>
      <c r="D47318" s="16">
        <v>134382</v>
      </c>
      <c r="E47318" s="18">
        <f>VLOOKUP(C47318, Подписчики!$A$1:$C$16000,3,0)</f>
        <v>44317.911807585471</v>
      </c>
      <c r="F47318">
        <v>5</v>
      </c>
      <c r="G47318" s="2">
        <f t="shared" si="739"/>
        <v>44353.695219907408</v>
      </c>
    </row>
    <row r="47319" spans="1:7" x14ac:dyDescent="0.25">
      <c r="A47319" s="16">
        <v>145240</v>
      </c>
      <c r="B47319" s="17">
        <v>44353.489942129629</v>
      </c>
      <c r="C47319" s="16">
        <v>288864</v>
      </c>
      <c r="D47319" s="16">
        <v>112334</v>
      </c>
      <c r="E47319" s="18">
        <f>VLOOKUP(C47319, Подписчики!$A$1:$C$16000,3,0)</f>
        <v>44344.768764316235</v>
      </c>
      <c r="F47319">
        <v>4</v>
      </c>
      <c r="G47319" s="2">
        <f t="shared" si="739"/>
        <v>44353.656608796293</v>
      </c>
    </row>
    <row r="47320" spans="1:7" x14ac:dyDescent="0.25">
      <c r="A47320" s="16">
        <v>145244</v>
      </c>
      <c r="B47320" s="17">
        <v>44353.490162037036</v>
      </c>
      <c r="C47320" s="16">
        <v>59027</v>
      </c>
      <c r="D47320" s="16">
        <v>15669</v>
      </c>
      <c r="E47320" s="18">
        <f>VLOOKUP(C47320, Подписчики!$A$1:$C$16000,3,0)</f>
        <v>44311.623554309117</v>
      </c>
      <c r="F47320">
        <v>2</v>
      </c>
      <c r="G47320" s="2">
        <f t="shared" si="739"/>
        <v>44353.573495370372</v>
      </c>
    </row>
    <row r="47321" spans="1:7" x14ac:dyDescent="0.25">
      <c r="A47321" s="16">
        <v>145246</v>
      </c>
      <c r="B47321" s="17">
        <v>44353.490474537037</v>
      </c>
      <c r="C47321" s="16">
        <v>243841</v>
      </c>
      <c r="D47321" s="16">
        <v>411922</v>
      </c>
      <c r="E47321" s="18">
        <f>VLOOKUP(C47321, Подписчики!$A$1:$C$16000,3,0)</f>
        <v>44344.094742058405</v>
      </c>
      <c r="F47321">
        <v>0</v>
      </c>
      <c r="G47321" s="2">
        <f t="shared" si="739"/>
        <v>44353.490474537037</v>
      </c>
    </row>
    <row r="47322" spans="1:7" x14ac:dyDescent="0.25">
      <c r="A47322" s="16">
        <v>145251</v>
      </c>
      <c r="B47322" s="17">
        <v>44353.490879629629</v>
      </c>
      <c r="C47322" s="16">
        <v>86179</v>
      </c>
      <c r="D47322" s="16">
        <v>393606</v>
      </c>
      <c r="E47322" s="18">
        <f>VLOOKUP(C47322, Подписчики!$A$1:$C$16000,3,0)</f>
        <v>44344.766903098287</v>
      </c>
      <c r="F47322">
        <v>1</v>
      </c>
      <c r="G47322" s="2">
        <f t="shared" si="739"/>
        <v>44353.532546296294</v>
      </c>
    </row>
    <row r="47323" spans="1:7" x14ac:dyDescent="0.25">
      <c r="A47323" s="16">
        <v>145253</v>
      </c>
      <c r="B47323" s="17">
        <v>44353.490879629629</v>
      </c>
      <c r="C47323" s="16">
        <v>164338</v>
      </c>
      <c r="D47323" s="16">
        <v>123413</v>
      </c>
      <c r="E47323" s="18">
        <f>VLOOKUP(C47323, Подписчики!$A$1:$C$16000,3,0)</f>
        <v>44338.859754487181</v>
      </c>
      <c r="F47323">
        <v>1</v>
      </c>
      <c r="G47323" s="2">
        <f t="shared" si="739"/>
        <v>44353.532546296294</v>
      </c>
    </row>
    <row r="47324" spans="1:7" x14ac:dyDescent="0.25">
      <c r="A47324" s="16">
        <v>145254</v>
      </c>
      <c r="B47324" s="17">
        <v>44353.492962962962</v>
      </c>
      <c r="C47324" s="16">
        <v>55771</v>
      </c>
      <c r="D47324" s="16">
        <v>5151</v>
      </c>
      <c r="E47324" s="18">
        <f>VLOOKUP(C47324, Подписчики!$A$1:$C$16000,3,0)</f>
        <v>44344.745581160969</v>
      </c>
      <c r="F47324">
        <v>1</v>
      </c>
      <c r="G47324" s="2">
        <f t="shared" si="739"/>
        <v>44353.534629629627</v>
      </c>
    </row>
    <row r="47325" spans="1:7" x14ac:dyDescent="0.25">
      <c r="A47325" s="16">
        <v>145258</v>
      </c>
      <c r="B47325" s="17">
        <v>44353.493310185186</v>
      </c>
      <c r="C47325" s="16">
        <v>75972</v>
      </c>
      <c r="D47325" s="16">
        <v>143053</v>
      </c>
      <c r="E47325" s="18">
        <f>VLOOKUP(C47325, Подписчики!$A$1:$C$16000,3,0)</f>
        <v>44324.564167770659</v>
      </c>
      <c r="F47325">
        <v>7</v>
      </c>
      <c r="G47325" s="2">
        <f t="shared" si="739"/>
        <v>44353.78497685185</v>
      </c>
    </row>
    <row r="47326" spans="1:7" x14ac:dyDescent="0.25">
      <c r="A47326" s="16">
        <v>145259</v>
      </c>
      <c r="B47326" s="17">
        <v>44353.495312500003</v>
      </c>
      <c r="C47326" s="16">
        <v>216352</v>
      </c>
      <c r="D47326" s="16">
        <v>340981</v>
      </c>
      <c r="E47326" s="18">
        <f>VLOOKUP(C47326, Подписчики!$A$1:$C$16000,3,0)</f>
        <v>44309.281031445869</v>
      </c>
      <c r="F47326">
        <v>3</v>
      </c>
      <c r="G47326" s="2">
        <f t="shared" si="739"/>
        <v>44353.620312500003</v>
      </c>
    </row>
    <row r="47327" spans="1:7" x14ac:dyDescent="0.25">
      <c r="A47327" s="16">
        <v>145261</v>
      </c>
      <c r="B47327" s="17">
        <v>44353.49732638889</v>
      </c>
      <c r="C47327" s="16">
        <v>128903</v>
      </c>
      <c r="D47327" s="16">
        <v>285177</v>
      </c>
      <c r="E47327" s="18">
        <f>VLOOKUP(C47327, Подписчики!$A$1:$C$16000,3,0)</f>
        <v>44347.163114529918</v>
      </c>
      <c r="F47327">
        <v>0</v>
      </c>
      <c r="G47327" s="2">
        <f t="shared" si="739"/>
        <v>44353.49732638889</v>
      </c>
    </row>
    <row r="47328" spans="1:7" x14ac:dyDescent="0.25">
      <c r="A47328" s="16">
        <v>145263</v>
      </c>
      <c r="B47328" s="17">
        <v>44353.497361111113</v>
      </c>
      <c r="C47328" s="16">
        <v>159404</v>
      </c>
      <c r="D47328" s="16">
        <v>128701</v>
      </c>
      <c r="E47328" s="18">
        <f>VLOOKUP(C47328, Подписчики!$A$1:$C$16000,3,0)</f>
        <v>44323.683560790603</v>
      </c>
      <c r="F47328">
        <v>1</v>
      </c>
      <c r="G47328" s="2">
        <f t="shared" si="739"/>
        <v>44353.539027777777</v>
      </c>
    </row>
    <row r="47329" spans="1:7" x14ac:dyDescent="0.25">
      <c r="A47329" s="16">
        <v>145268</v>
      </c>
      <c r="B47329" s="17">
        <v>44353.497361111113</v>
      </c>
      <c r="C47329" s="16">
        <v>193288</v>
      </c>
      <c r="D47329" s="16">
        <v>158978</v>
      </c>
      <c r="E47329" s="18">
        <f>VLOOKUP(C47329, Подписчики!$A$1:$C$16000,3,0)</f>
        <v>44313.203421260689</v>
      </c>
      <c r="F47329">
        <v>1</v>
      </c>
      <c r="G47329" s="2">
        <f t="shared" si="739"/>
        <v>44353.539027777777</v>
      </c>
    </row>
    <row r="47330" spans="1:7" x14ac:dyDescent="0.25">
      <c r="A47330" s="16">
        <v>145272</v>
      </c>
      <c r="B47330" s="17">
        <v>44353.498159722221</v>
      </c>
      <c r="C47330" s="16">
        <v>197779</v>
      </c>
      <c r="D47330" s="16">
        <v>230507</v>
      </c>
      <c r="E47330" s="18">
        <f>VLOOKUP(C47330, Подписчики!$A$1:$C$16000,3,0)</f>
        <v>44340.896397613957</v>
      </c>
      <c r="F47330">
        <v>3</v>
      </c>
      <c r="G47330" s="2">
        <f t="shared" si="739"/>
        <v>44353.623159722221</v>
      </c>
    </row>
    <row r="47331" spans="1:7" x14ac:dyDescent="0.25">
      <c r="A47331" s="16">
        <v>145277</v>
      </c>
      <c r="B47331" s="17">
        <v>44353.499374999999</v>
      </c>
      <c r="C47331" s="16">
        <v>268836</v>
      </c>
      <c r="D47331" s="16">
        <v>129210</v>
      </c>
      <c r="E47331" s="18">
        <f>VLOOKUP(C47331, Подписчики!$A$1:$C$16000,3,0)</f>
        <v>44342.472537037036</v>
      </c>
      <c r="F47331">
        <v>6</v>
      </c>
      <c r="G47331" s="2">
        <f t="shared" si="739"/>
        <v>44353.749374999999</v>
      </c>
    </row>
    <row r="47332" spans="1:7" x14ac:dyDescent="0.25">
      <c r="A47332" s="16">
        <v>145279</v>
      </c>
      <c r="B47332" s="17">
        <v>44353.500474537039</v>
      </c>
      <c r="C47332" s="16">
        <v>133277</v>
      </c>
      <c r="D47332" s="16">
        <v>158978</v>
      </c>
      <c r="E47332" s="18">
        <f>VLOOKUP(C47332, Подписчики!$A$1:$C$16000,3,0)</f>
        <v>44339.561555876069</v>
      </c>
      <c r="F47332">
        <v>1</v>
      </c>
      <c r="G47332" s="2">
        <f t="shared" si="739"/>
        <v>44353.542141203703</v>
      </c>
    </row>
    <row r="47333" spans="1:7" x14ac:dyDescent="0.25">
      <c r="A47333" s="16">
        <v>145283</v>
      </c>
      <c r="B47333" s="17">
        <v>44353.502025462964</v>
      </c>
      <c r="C47333" s="16">
        <v>182944</v>
      </c>
      <c r="D47333" s="16">
        <v>304128</v>
      </c>
      <c r="E47333" s="18">
        <f>VLOOKUP(C47333, Подписчики!$A$1:$C$16000,3,0)</f>
        <v>44350.713969373217</v>
      </c>
      <c r="F47333">
        <v>1</v>
      </c>
      <c r="G47333" s="2">
        <f t="shared" si="739"/>
        <v>44353.543692129628</v>
      </c>
    </row>
    <row r="47334" spans="1:7" x14ac:dyDescent="0.25">
      <c r="A47334" s="16">
        <v>145285</v>
      </c>
      <c r="B47334" s="17">
        <v>44353.503553240742</v>
      </c>
      <c r="C47334" s="16">
        <v>262625</v>
      </c>
      <c r="D47334" s="16">
        <v>43631</v>
      </c>
      <c r="E47334" s="18">
        <f>VLOOKUP(C47334, Подписчики!$A$1:$C$16000,3,0)</f>
        <v>44347.069084437324</v>
      </c>
      <c r="F47334">
        <v>3</v>
      </c>
      <c r="G47334" s="2">
        <f t="shared" si="739"/>
        <v>44353.628553240742</v>
      </c>
    </row>
    <row r="47335" spans="1:7" x14ac:dyDescent="0.25">
      <c r="A47335" s="16">
        <v>145288</v>
      </c>
      <c r="B47335" s="17">
        <v>44353.504641203705</v>
      </c>
      <c r="C47335" s="16">
        <v>223939</v>
      </c>
      <c r="D47335" s="16">
        <v>245484</v>
      </c>
      <c r="E47335" s="18">
        <f>VLOOKUP(C47335, Подписчики!$A$1:$C$16000,3,0)</f>
        <v>44313.691030947288</v>
      </c>
      <c r="F47335">
        <v>3</v>
      </c>
      <c r="G47335" s="2">
        <f t="shared" si="739"/>
        <v>44353.629641203705</v>
      </c>
    </row>
    <row r="47336" spans="1:7" x14ac:dyDescent="0.25">
      <c r="A47336" s="16">
        <v>145293</v>
      </c>
      <c r="B47336" s="17">
        <v>44353.505416666667</v>
      </c>
      <c r="C47336" s="16">
        <v>58472</v>
      </c>
      <c r="D47336" s="16">
        <v>411922</v>
      </c>
      <c r="E47336" s="18">
        <f>VLOOKUP(C47336, Подписчики!$A$1:$C$16000,3,0)</f>
        <v>44306.578329522796</v>
      </c>
      <c r="F47336">
        <v>2</v>
      </c>
      <c r="G47336" s="2">
        <f t="shared" si="739"/>
        <v>44353.588750000003</v>
      </c>
    </row>
    <row r="47337" spans="1:7" x14ac:dyDescent="0.25">
      <c r="A47337" s="16">
        <v>145297</v>
      </c>
      <c r="B47337" s="17">
        <v>44353.50545138889</v>
      </c>
      <c r="C47337" s="16">
        <v>297585</v>
      </c>
      <c r="D47337" s="16">
        <v>347008</v>
      </c>
      <c r="E47337" s="18">
        <f>VLOOKUP(C47337, Подписчики!$A$1:$C$16000,3,0)</f>
        <v>44313.17705103277</v>
      </c>
      <c r="F47337">
        <v>1</v>
      </c>
      <c r="G47337" s="2">
        <f t="shared" si="739"/>
        <v>44353.547118055554</v>
      </c>
    </row>
    <row r="47338" spans="1:7" x14ac:dyDescent="0.25">
      <c r="A47338" s="16">
        <v>145302</v>
      </c>
      <c r="B47338" s="17">
        <v>44353.506944444445</v>
      </c>
      <c r="C47338" s="16">
        <v>263179</v>
      </c>
      <c r="D47338" s="16">
        <v>228461</v>
      </c>
      <c r="E47338" s="18">
        <f>VLOOKUP(C47338, Подписчики!$A$1:$C$16000,3,0)</f>
        <v>44294.395751032767</v>
      </c>
      <c r="F47338">
        <v>1</v>
      </c>
      <c r="G47338" s="2">
        <f t="shared" si="739"/>
        <v>44353.548611111109</v>
      </c>
    </row>
    <row r="47339" spans="1:7" x14ac:dyDescent="0.25">
      <c r="A47339" s="16">
        <v>145307</v>
      </c>
      <c r="B47339" s="17">
        <v>44353.507245370369</v>
      </c>
      <c r="C47339" s="16">
        <v>28378</v>
      </c>
      <c r="D47339" s="16">
        <v>182984</v>
      </c>
      <c r="E47339" s="18">
        <f>VLOOKUP(C47339, Подписчики!$A$1:$C$16000,3,0)</f>
        <v>44328.071104273506</v>
      </c>
      <c r="F47339">
        <v>1</v>
      </c>
      <c r="G47339" s="2">
        <f t="shared" si="739"/>
        <v>44353.548912037033</v>
      </c>
    </row>
    <row r="47340" spans="1:7" x14ac:dyDescent="0.25">
      <c r="A47340" s="16">
        <v>145309</v>
      </c>
      <c r="B47340" s="17">
        <v>44353.507465277777</v>
      </c>
      <c r="C47340" s="16">
        <v>98705</v>
      </c>
      <c r="D47340" s="16">
        <v>91100</v>
      </c>
      <c r="E47340" s="18">
        <f>VLOOKUP(C47340, Подписчики!$A$1:$C$16000,3,0)</f>
        <v>44342.431534615382</v>
      </c>
      <c r="F47340">
        <v>2</v>
      </c>
      <c r="G47340" s="2">
        <f t="shared" si="739"/>
        <v>44353.590798611112</v>
      </c>
    </row>
    <row r="47341" spans="1:7" x14ac:dyDescent="0.25">
      <c r="A47341" s="16">
        <v>145312</v>
      </c>
      <c r="B47341" s="17">
        <v>44353.50949074074</v>
      </c>
      <c r="C47341" s="16">
        <v>88747</v>
      </c>
      <c r="D47341" s="16">
        <v>351192</v>
      </c>
      <c r="E47341" s="18">
        <f>VLOOKUP(C47341, Подписчики!$A$1:$C$16000,3,0)</f>
        <v>44343.868118482904</v>
      </c>
      <c r="F47341">
        <v>3</v>
      </c>
      <c r="G47341" s="2">
        <f t="shared" si="739"/>
        <v>44353.63449074074</v>
      </c>
    </row>
    <row r="47342" spans="1:7" x14ac:dyDescent="0.25">
      <c r="A47342" s="16">
        <v>145317</v>
      </c>
      <c r="B47342" s="17">
        <v>44353.50949074074</v>
      </c>
      <c r="C47342" s="16">
        <v>245530</v>
      </c>
      <c r="D47342" s="16">
        <v>157711</v>
      </c>
      <c r="E47342" s="18">
        <f>VLOOKUP(C47342, Подписчики!$A$1:$C$16000,3,0)</f>
        <v>44317.586884864679</v>
      </c>
      <c r="F47342">
        <v>3</v>
      </c>
      <c r="G47342" s="2">
        <f t="shared" si="739"/>
        <v>44353.63449074074</v>
      </c>
    </row>
    <row r="47343" spans="1:7" x14ac:dyDescent="0.25">
      <c r="A47343" s="16">
        <v>145321</v>
      </c>
      <c r="B47343" s="17">
        <v>44353.509664351855</v>
      </c>
      <c r="C47343" s="16">
        <v>125965</v>
      </c>
      <c r="D47343" s="16">
        <v>230507</v>
      </c>
      <c r="E47343" s="18">
        <f>VLOOKUP(C47343, Подписчики!$A$1:$C$16000,3,0)</f>
        <v>44343.242345726489</v>
      </c>
      <c r="F47343">
        <v>2</v>
      </c>
      <c r="G47343" s="2">
        <f t="shared" si="739"/>
        <v>44353.592997685191</v>
      </c>
    </row>
    <row r="47344" spans="1:7" x14ac:dyDescent="0.25">
      <c r="A47344" s="16">
        <v>145323</v>
      </c>
      <c r="B47344" s="17">
        <v>44353.511921296296</v>
      </c>
      <c r="C47344" s="16">
        <v>217097</v>
      </c>
      <c r="D47344" s="16">
        <v>128701</v>
      </c>
      <c r="E47344" s="18">
        <f>VLOOKUP(C47344, Подписчики!$A$1:$C$16000,3,0)</f>
        <v>44340.466527955839</v>
      </c>
      <c r="F47344">
        <v>1</v>
      </c>
      <c r="G47344" s="2">
        <f t="shared" si="739"/>
        <v>44353.553587962961</v>
      </c>
    </row>
    <row r="47345" spans="1:7" x14ac:dyDescent="0.25">
      <c r="A47345" s="16">
        <v>145326</v>
      </c>
      <c r="B47345" s="17">
        <v>44353.512187499997</v>
      </c>
      <c r="C47345" s="16">
        <v>189548</v>
      </c>
      <c r="D47345" s="16">
        <v>473323</v>
      </c>
      <c r="E47345" s="18">
        <f>VLOOKUP(C47345, Подписчики!$A$1:$C$16000,3,0)</f>
        <v>44345.032867699432</v>
      </c>
      <c r="F47345">
        <v>2</v>
      </c>
      <c r="G47345" s="2">
        <f t="shared" si="739"/>
        <v>44353.595520833333</v>
      </c>
    </row>
    <row r="47346" spans="1:7" x14ac:dyDescent="0.25">
      <c r="A47346" s="16">
        <v>145330</v>
      </c>
      <c r="B47346" s="17">
        <v>44353.512326388889</v>
      </c>
      <c r="C47346" s="16">
        <v>21910</v>
      </c>
      <c r="D47346" s="16">
        <v>347393</v>
      </c>
      <c r="E47346" s="18">
        <f>VLOOKUP(C47346, Подписчики!$A$1:$C$16000,3,0)</f>
        <v>44341.618155911681</v>
      </c>
      <c r="F47346">
        <v>2</v>
      </c>
      <c r="G47346" s="2">
        <f t="shared" si="739"/>
        <v>44353.595659722225</v>
      </c>
    </row>
    <row r="47347" spans="1:7" x14ac:dyDescent="0.25">
      <c r="A47347" s="16">
        <v>145335</v>
      </c>
      <c r="B47347" s="17">
        <v>44353.512326388889</v>
      </c>
      <c r="C47347" s="16">
        <v>158752</v>
      </c>
      <c r="D47347" s="16">
        <v>244574</v>
      </c>
      <c r="E47347" s="18">
        <f>VLOOKUP(C47347, Подписчики!$A$1:$C$16000,3,0)</f>
        <v>44340.58950986468</v>
      </c>
      <c r="F47347">
        <v>2</v>
      </c>
      <c r="G47347" s="2">
        <f t="shared" si="739"/>
        <v>44353.595659722225</v>
      </c>
    </row>
    <row r="47348" spans="1:7" x14ac:dyDescent="0.25">
      <c r="A47348" s="16">
        <v>145338</v>
      </c>
      <c r="B47348" s="17">
        <v>44353.513622685183</v>
      </c>
      <c r="C47348" s="16">
        <v>65143</v>
      </c>
      <c r="D47348" s="16">
        <v>397531</v>
      </c>
      <c r="E47348" s="18">
        <f>VLOOKUP(C47348, Подписчики!$A$1:$C$16000,3,0)</f>
        <v>44345.594552920229</v>
      </c>
      <c r="F47348">
        <v>1</v>
      </c>
      <c r="G47348" s="2">
        <f t="shared" si="739"/>
        <v>44353.555289351847</v>
      </c>
    </row>
    <row r="47349" spans="1:7" x14ac:dyDescent="0.25">
      <c r="A47349" s="16">
        <v>145341</v>
      </c>
      <c r="B47349" s="17">
        <v>44353.514664351853</v>
      </c>
      <c r="C47349" s="16">
        <v>212106</v>
      </c>
      <c r="D47349" s="16">
        <v>347393</v>
      </c>
      <c r="E47349" s="18">
        <f>VLOOKUP(C47349, Подписчики!$A$1:$C$16000,3,0)</f>
        <v>44352.324818198009</v>
      </c>
      <c r="F47349">
        <v>2</v>
      </c>
      <c r="G47349" s="2">
        <f t="shared" si="739"/>
        <v>44353.597997685189</v>
      </c>
    </row>
    <row r="47350" spans="1:7" x14ac:dyDescent="0.25">
      <c r="A47350" s="16">
        <v>145345</v>
      </c>
      <c r="B47350" s="17">
        <v>44353.515034722222</v>
      </c>
      <c r="C47350" s="16">
        <v>125583</v>
      </c>
      <c r="D47350" s="16">
        <v>284325</v>
      </c>
      <c r="E47350" s="18">
        <f>VLOOKUP(C47350, Подписчики!$A$1:$C$16000,3,0)</f>
        <v>44315.093284900286</v>
      </c>
      <c r="F47350">
        <v>1</v>
      </c>
      <c r="G47350" s="2">
        <f t="shared" si="739"/>
        <v>44353.556701388887</v>
      </c>
    </row>
    <row r="47351" spans="1:7" x14ac:dyDescent="0.25">
      <c r="A47351" s="16">
        <v>145348</v>
      </c>
      <c r="B47351" s="17">
        <v>44353.515150462961</v>
      </c>
      <c r="C47351" s="16">
        <v>79466</v>
      </c>
      <c r="D47351" s="16">
        <v>179296</v>
      </c>
      <c r="E47351" s="18">
        <f>VLOOKUP(C47351, Подписчики!$A$1:$C$16000,3,0)</f>
        <v>44325.926600569801</v>
      </c>
      <c r="F47351">
        <v>1</v>
      </c>
      <c r="G47351" s="2">
        <f t="shared" si="739"/>
        <v>44353.556817129625</v>
      </c>
    </row>
    <row r="47352" spans="1:7" x14ac:dyDescent="0.25">
      <c r="A47352" s="16">
        <v>145353</v>
      </c>
      <c r="B47352" s="17">
        <v>44353.515555555554</v>
      </c>
      <c r="C47352" s="16">
        <v>46061</v>
      </c>
      <c r="D47352" s="16">
        <v>154256</v>
      </c>
      <c r="E47352" s="18">
        <f>VLOOKUP(C47352, Подписчики!$A$1:$C$16000,3,0)</f>
        <v>44307.162453596866</v>
      </c>
      <c r="F47352">
        <v>2</v>
      </c>
      <c r="G47352" s="2">
        <f t="shared" si="739"/>
        <v>44353.59888888889</v>
      </c>
    </row>
    <row r="47353" spans="1:7" x14ac:dyDescent="0.25">
      <c r="A47353" s="16">
        <v>145357</v>
      </c>
      <c r="B47353" s="17">
        <v>44353.515960648147</v>
      </c>
      <c r="C47353" s="16">
        <v>94644</v>
      </c>
      <c r="D47353" s="16">
        <v>411922</v>
      </c>
      <c r="E47353" s="18">
        <f>VLOOKUP(C47353, Подписчики!$A$1:$C$16000,3,0)</f>
        <v>44317.328636289181</v>
      </c>
      <c r="F47353">
        <v>11</v>
      </c>
      <c r="G47353" s="2">
        <f t="shared" si="739"/>
        <v>44353.974293981482</v>
      </c>
    </row>
    <row r="47354" spans="1:7" x14ac:dyDescent="0.25">
      <c r="A47354" s="16">
        <v>145360</v>
      </c>
      <c r="B47354" s="17">
        <v>44353.516527777778</v>
      </c>
      <c r="C47354" s="16">
        <v>276453</v>
      </c>
      <c r="D47354" s="16">
        <v>284325</v>
      </c>
      <c r="E47354" s="18">
        <f>VLOOKUP(C47354, Подписчики!$A$1:$C$16000,3,0)</f>
        <v>44312.647130270656</v>
      </c>
      <c r="F47354">
        <v>1</v>
      </c>
      <c r="G47354" s="2">
        <f t="shared" si="739"/>
        <v>44353.558194444442</v>
      </c>
    </row>
    <row r="47355" spans="1:7" x14ac:dyDescent="0.25">
      <c r="A47355" s="16">
        <v>145362</v>
      </c>
      <c r="B47355" s="17">
        <v>44353.519155092596</v>
      </c>
      <c r="C47355" s="16">
        <v>45247</v>
      </c>
      <c r="D47355" s="16">
        <v>41578</v>
      </c>
      <c r="E47355" s="18">
        <f>VLOOKUP(C47355, Подписчики!$A$1:$C$16000,3,0)</f>
        <v>44344.224870334758</v>
      </c>
      <c r="F47355">
        <v>3</v>
      </c>
      <c r="G47355" s="2">
        <f t="shared" si="739"/>
        <v>44353.644155092596</v>
      </c>
    </row>
    <row r="47356" spans="1:7" x14ac:dyDescent="0.25">
      <c r="A47356" s="16">
        <v>145363</v>
      </c>
      <c r="B47356" s="17">
        <v>44353.520370370374</v>
      </c>
      <c r="C47356" s="16">
        <v>87524</v>
      </c>
      <c r="D47356" s="16">
        <v>106813</v>
      </c>
      <c r="E47356" s="18">
        <f>VLOOKUP(C47356, Подписчики!$A$1:$C$16000,3,0)</f>
        <v>44345.169945726499</v>
      </c>
      <c r="F47356">
        <v>2</v>
      </c>
      <c r="G47356" s="2">
        <f t="shared" si="739"/>
        <v>44353.603703703709</v>
      </c>
    </row>
    <row r="47357" spans="1:7" x14ac:dyDescent="0.25">
      <c r="A47357" s="16">
        <v>145367</v>
      </c>
      <c r="B47357" s="17">
        <v>44353.520416666666</v>
      </c>
      <c r="C47357" s="16">
        <v>7752</v>
      </c>
      <c r="D47357" s="16">
        <v>250679</v>
      </c>
      <c r="E47357" s="18">
        <f>VLOOKUP(C47357, Подписчики!$A$1:$C$16000,3,0)</f>
        <v>44316.145302706551</v>
      </c>
      <c r="F47357">
        <v>6</v>
      </c>
      <c r="G47357" s="2">
        <f t="shared" si="739"/>
        <v>44353.770416666666</v>
      </c>
    </row>
    <row r="47358" spans="1:7" x14ac:dyDescent="0.25">
      <c r="A47358" s="16">
        <v>145369</v>
      </c>
      <c r="B47358" s="17">
        <v>44353.52244212963</v>
      </c>
      <c r="C47358" s="16">
        <v>17985</v>
      </c>
      <c r="D47358" s="16">
        <v>470762</v>
      </c>
      <c r="E47358" s="18">
        <f>VLOOKUP(C47358, Подписчики!$A$1:$C$16000,3,0)</f>
        <v>44317.179359188034</v>
      </c>
      <c r="F47358">
        <v>3</v>
      </c>
      <c r="G47358" s="2">
        <f t="shared" si="739"/>
        <v>44353.64744212963</v>
      </c>
    </row>
    <row r="47359" spans="1:7" x14ac:dyDescent="0.25">
      <c r="A47359" s="16">
        <v>145374</v>
      </c>
      <c r="B47359" s="17">
        <v>44353.52244212963</v>
      </c>
      <c r="C47359" s="16">
        <v>219422</v>
      </c>
      <c r="D47359" s="16">
        <v>146737</v>
      </c>
      <c r="E47359" s="18">
        <f>VLOOKUP(C47359, Подписчики!$A$1:$C$16000,3,0)</f>
        <v>44312.946502029918</v>
      </c>
      <c r="F47359">
        <v>3</v>
      </c>
      <c r="G47359" s="2">
        <f t="shared" si="739"/>
        <v>44353.64744212963</v>
      </c>
    </row>
    <row r="47360" spans="1:7" x14ac:dyDescent="0.25">
      <c r="A47360" s="16">
        <v>145378</v>
      </c>
      <c r="B47360" s="17">
        <v>44353.524050925924</v>
      </c>
      <c r="C47360" s="16">
        <v>131374</v>
      </c>
      <c r="D47360" s="16">
        <v>411922</v>
      </c>
      <c r="E47360" s="18">
        <f>VLOOKUP(C47360, Подписчики!$A$1:$C$16000,3,0)</f>
        <v>44343.935361289172</v>
      </c>
      <c r="F47360">
        <v>-1</v>
      </c>
      <c r="G47360" s="2">
        <f t="shared" si="739"/>
        <v>44353.48238425926</v>
      </c>
    </row>
    <row r="47361" spans="1:7" x14ac:dyDescent="0.25">
      <c r="A47361" s="16">
        <v>145380</v>
      </c>
      <c r="B47361" s="17">
        <v>44353.524050925924</v>
      </c>
      <c r="C47361" s="16">
        <v>9521</v>
      </c>
      <c r="D47361" s="16">
        <v>351192</v>
      </c>
      <c r="E47361" s="18">
        <f>VLOOKUP(C47361, Подписчики!$A$1:$C$16000,3,0)</f>
        <v>44309.146296937324</v>
      </c>
      <c r="F47361">
        <v>3</v>
      </c>
      <c r="G47361" s="2">
        <f t="shared" si="739"/>
        <v>44353.649050925924</v>
      </c>
    </row>
    <row r="47362" spans="1:7" x14ac:dyDescent="0.25">
      <c r="A47362" s="16">
        <v>145384</v>
      </c>
      <c r="B47362" s="17">
        <v>44353.525671296295</v>
      </c>
      <c r="C47362" s="16">
        <v>244492</v>
      </c>
      <c r="D47362" s="16">
        <v>347008</v>
      </c>
      <c r="E47362" s="18">
        <f>VLOOKUP(C47362, Подписчики!$A$1:$C$16000,3,0)</f>
        <v>44320.123788782053</v>
      </c>
      <c r="F47362">
        <v>3</v>
      </c>
      <c r="G47362" s="2">
        <f t="shared" ref="G47362:G47425" si="740">B47362+F47362/24</f>
        <v>44353.650671296295</v>
      </c>
    </row>
    <row r="47363" spans="1:7" x14ac:dyDescent="0.25">
      <c r="A47363" s="16">
        <v>145388</v>
      </c>
      <c r="B47363" s="17">
        <v>44353.527291666665</v>
      </c>
      <c r="C47363" s="16">
        <v>174396</v>
      </c>
      <c r="D47363" s="16">
        <v>206501</v>
      </c>
      <c r="E47363" s="18">
        <f>VLOOKUP(C47363, Подписчики!$A$1:$C$16000,3,0)</f>
        <v>44306.777946225069</v>
      </c>
      <c r="F47363">
        <v>3</v>
      </c>
      <c r="G47363" s="2">
        <f t="shared" si="740"/>
        <v>44353.652291666665</v>
      </c>
    </row>
    <row r="47364" spans="1:7" x14ac:dyDescent="0.25">
      <c r="A47364" s="16">
        <v>145390</v>
      </c>
      <c r="B47364" s="17">
        <v>44353.527291666665</v>
      </c>
      <c r="C47364" s="16">
        <v>326055</v>
      </c>
      <c r="D47364" s="16">
        <v>204394</v>
      </c>
      <c r="E47364" s="18">
        <f>VLOOKUP(C47364, Подписчики!$A$1:$C$16000,3,0)</f>
        <v>44319.269634864671</v>
      </c>
      <c r="F47364">
        <v>7</v>
      </c>
      <c r="G47364" s="2">
        <f t="shared" si="740"/>
        <v>44353.81895833333</v>
      </c>
    </row>
    <row r="47365" spans="1:7" x14ac:dyDescent="0.25">
      <c r="A47365" s="16">
        <v>145393</v>
      </c>
      <c r="B47365" s="17">
        <v>44353.527638888889</v>
      </c>
      <c r="C47365" s="16">
        <v>21416</v>
      </c>
      <c r="D47365" s="16">
        <v>339039</v>
      </c>
      <c r="E47365" s="18">
        <f>VLOOKUP(C47365, Подписчики!$A$1:$C$16000,3,0)</f>
        <v>44342.088915918808</v>
      </c>
      <c r="F47365">
        <v>1</v>
      </c>
      <c r="G47365" s="2">
        <f t="shared" si="740"/>
        <v>44353.569305555553</v>
      </c>
    </row>
    <row r="47366" spans="1:7" x14ac:dyDescent="0.25">
      <c r="A47366" s="16">
        <v>145396</v>
      </c>
      <c r="B47366" s="17">
        <v>44353.529317129629</v>
      </c>
      <c r="C47366" s="16">
        <v>20196</v>
      </c>
      <c r="D47366" s="16">
        <v>92666</v>
      </c>
      <c r="E47366" s="18">
        <f>VLOOKUP(C47366, Подписчики!$A$1:$C$16000,3,0)</f>
        <v>44339.725525178066</v>
      </c>
      <c r="F47366">
        <v>4</v>
      </c>
      <c r="G47366" s="2">
        <f t="shared" si="740"/>
        <v>44353.695983796293</v>
      </c>
    </row>
    <row r="47367" spans="1:7" x14ac:dyDescent="0.25">
      <c r="A47367" s="16">
        <v>145397</v>
      </c>
      <c r="B47367" s="17">
        <v>44353.529722222222</v>
      </c>
      <c r="C47367" s="16">
        <v>177971</v>
      </c>
      <c r="D47367" s="16">
        <v>439981</v>
      </c>
      <c r="E47367" s="18">
        <f>VLOOKUP(C47367, Подписчики!$A$1:$C$16000,3,0)</f>
        <v>44308.380698504276</v>
      </c>
      <c r="F47367">
        <v>1</v>
      </c>
      <c r="G47367" s="2">
        <f t="shared" si="740"/>
        <v>44353.571388888886</v>
      </c>
    </row>
    <row r="47368" spans="1:7" x14ac:dyDescent="0.25">
      <c r="A47368" s="16">
        <v>145402</v>
      </c>
      <c r="B47368" s="17">
        <v>44353.529803240737</v>
      </c>
      <c r="C47368" s="16">
        <v>183576</v>
      </c>
      <c r="D47368" s="16">
        <v>244574</v>
      </c>
      <c r="E47368" s="18">
        <f>VLOOKUP(C47368, Подписчики!$A$1:$C$16000,3,0)</f>
        <v>44341.695228205128</v>
      </c>
      <c r="F47368">
        <v>11</v>
      </c>
      <c r="G47368" s="2">
        <f t="shared" si="740"/>
        <v>44353.988136574073</v>
      </c>
    </row>
    <row r="47369" spans="1:7" x14ac:dyDescent="0.25">
      <c r="A47369" s="16">
        <v>145403</v>
      </c>
      <c r="B47369" s="17">
        <v>44353.530752314815</v>
      </c>
      <c r="C47369" s="16">
        <v>267873</v>
      </c>
      <c r="D47369" s="16">
        <v>477440</v>
      </c>
      <c r="E47369" s="18">
        <f>VLOOKUP(C47369, Подписчики!$A$1:$C$16000,3,0)</f>
        <v>44309.890266346156</v>
      </c>
      <c r="F47369">
        <v>1</v>
      </c>
      <c r="G47369" s="2">
        <f t="shared" si="740"/>
        <v>44353.572418981479</v>
      </c>
    </row>
    <row r="47370" spans="1:7" x14ac:dyDescent="0.25">
      <c r="A47370" s="16">
        <v>145405</v>
      </c>
      <c r="B47370" s="17">
        <v>44353.530925925923</v>
      </c>
      <c r="C47370" s="16">
        <v>41832</v>
      </c>
      <c r="D47370" s="16">
        <v>182984</v>
      </c>
      <c r="E47370" s="18">
        <f>VLOOKUP(C47370, Подписчики!$A$1:$C$16000,3,0)</f>
        <v>44347.09720484331</v>
      </c>
      <c r="F47370">
        <v>5</v>
      </c>
      <c r="G47370" s="2">
        <f t="shared" si="740"/>
        <v>44353.739259259259</v>
      </c>
    </row>
    <row r="47371" spans="1:7" x14ac:dyDescent="0.25">
      <c r="A47371" s="16">
        <v>145407</v>
      </c>
      <c r="B47371" s="17">
        <v>44353.531597222223</v>
      </c>
      <c r="C47371" s="16">
        <v>301790</v>
      </c>
      <c r="D47371" s="16">
        <v>21407</v>
      </c>
      <c r="E47371" s="18">
        <f>VLOOKUP(C47371, Подписчики!$A$1:$C$16000,3,0)</f>
        <v>44343.798233012822</v>
      </c>
      <c r="F47371">
        <v>3</v>
      </c>
      <c r="G47371" s="2">
        <f t="shared" si="740"/>
        <v>44353.656597222223</v>
      </c>
    </row>
    <row r="47372" spans="1:7" x14ac:dyDescent="0.25">
      <c r="A47372" s="16">
        <v>145408</v>
      </c>
      <c r="B47372" s="17">
        <v>44353.531666666669</v>
      </c>
      <c r="C47372" s="16">
        <v>319039</v>
      </c>
      <c r="D47372" s="16">
        <v>392434</v>
      </c>
      <c r="E47372" s="18">
        <f>VLOOKUP(C47372, Подписчики!$A$1:$C$16000,3,0)</f>
        <v>44316.397450747863</v>
      </c>
      <c r="F47372">
        <v>2</v>
      </c>
      <c r="G47372" s="2">
        <f t="shared" si="740"/>
        <v>44353.615000000005</v>
      </c>
    </row>
    <row r="47373" spans="1:7" x14ac:dyDescent="0.25">
      <c r="A47373" s="16">
        <v>145412</v>
      </c>
      <c r="B47373" s="17">
        <v>44353.532604166663</v>
      </c>
      <c r="C47373" s="16">
        <v>85809</v>
      </c>
      <c r="D47373" s="16">
        <v>347393</v>
      </c>
      <c r="E47373" s="18">
        <f>VLOOKUP(C47373, Подписчики!$A$1:$C$16000,3,0)</f>
        <v>44311.104002029919</v>
      </c>
      <c r="F47373">
        <v>3</v>
      </c>
      <c r="G47373" s="2">
        <f t="shared" si="740"/>
        <v>44353.657604166663</v>
      </c>
    </row>
    <row r="47374" spans="1:7" x14ac:dyDescent="0.25">
      <c r="A47374" s="16">
        <v>145416</v>
      </c>
      <c r="B47374" s="17">
        <v>44353.532951388886</v>
      </c>
      <c r="C47374" s="16">
        <v>129129</v>
      </c>
      <c r="D47374" s="16">
        <v>344043</v>
      </c>
      <c r="E47374" s="18">
        <f>VLOOKUP(C47374, Подписчики!$A$1:$C$16000,3,0)</f>
        <v>44336.411466417383</v>
      </c>
      <c r="F47374">
        <v>9</v>
      </c>
      <c r="G47374" s="2">
        <f t="shared" si="740"/>
        <v>44353.907951388886</v>
      </c>
    </row>
    <row r="47375" spans="1:7" x14ac:dyDescent="0.25">
      <c r="A47375" s="16">
        <v>145417</v>
      </c>
      <c r="B47375" s="17">
        <v>44353.533356481479</v>
      </c>
      <c r="C47375" s="16">
        <v>334456</v>
      </c>
      <c r="D47375" s="16">
        <v>232400</v>
      </c>
      <c r="E47375" s="18">
        <f>VLOOKUP(C47375, Подписчики!$A$1:$C$16000,3,0)</f>
        <v>44314.095021652422</v>
      </c>
      <c r="F47375">
        <v>6</v>
      </c>
      <c r="G47375" s="2">
        <f t="shared" si="740"/>
        <v>44353.783356481479</v>
      </c>
    </row>
    <row r="47376" spans="1:7" x14ac:dyDescent="0.25">
      <c r="A47376" s="16">
        <v>145418</v>
      </c>
      <c r="B47376" s="17">
        <v>44353.533495370371</v>
      </c>
      <c r="C47376" s="16">
        <v>189283</v>
      </c>
      <c r="D47376" s="16">
        <v>51162</v>
      </c>
      <c r="E47376" s="18">
        <f>VLOOKUP(C47376, Подписчики!$A$1:$C$16000,3,0)</f>
        <v>44310.266593019944</v>
      </c>
      <c r="F47376">
        <v>1</v>
      </c>
      <c r="G47376" s="2">
        <f t="shared" si="740"/>
        <v>44353.575162037036</v>
      </c>
    </row>
    <row r="47377" spans="1:7" x14ac:dyDescent="0.25">
      <c r="A47377" s="16">
        <v>145419</v>
      </c>
      <c r="B47377" s="17">
        <v>44353.533761574072</v>
      </c>
      <c r="C47377" s="16">
        <v>331595</v>
      </c>
      <c r="D47377" s="16">
        <v>311565</v>
      </c>
      <c r="E47377" s="18">
        <f>VLOOKUP(C47377, Подписчики!$A$1:$C$16000,3,0)</f>
        <v>44309.446161502849</v>
      </c>
      <c r="F47377">
        <v>7</v>
      </c>
      <c r="G47377" s="2">
        <f t="shared" si="740"/>
        <v>44353.825428240736</v>
      </c>
    </row>
    <row r="47378" spans="1:7" x14ac:dyDescent="0.25">
      <c r="A47378" s="16">
        <v>145422</v>
      </c>
      <c r="B47378" s="17">
        <v>44353.534571759257</v>
      </c>
      <c r="C47378" s="16">
        <v>160764</v>
      </c>
      <c r="D47378" s="16">
        <v>176633</v>
      </c>
      <c r="E47378" s="18">
        <f>VLOOKUP(C47378, Подписчики!$A$1:$C$16000,3,0)</f>
        <v>44308.262414458688</v>
      </c>
      <c r="F47378">
        <v>1</v>
      </c>
      <c r="G47378" s="2">
        <f t="shared" si="740"/>
        <v>44353.576238425921</v>
      </c>
    </row>
    <row r="47379" spans="1:7" x14ac:dyDescent="0.25">
      <c r="A47379" s="16">
        <v>145427</v>
      </c>
      <c r="B47379" s="17">
        <v>44353.534930555557</v>
      </c>
      <c r="C47379" s="16">
        <v>186553</v>
      </c>
      <c r="D47379" s="16">
        <v>229106</v>
      </c>
      <c r="E47379" s="18">
        <f>VLOOKUP(C47379, Подписчики!$A$1:$C$16000,3,0)</f>
        <v>44324.515848967239</v>
      </c>
      <c r="F47379">
        <v>1</v>
      </c>
      <c r="G47379" s="2">
        <f t="shared" si="740"/>
        <v>44353.576597222222</v>
      </c>
    </row>
    <row r="47380" spans="1:7" x14ac:dyDescent="0.25">
      <c r="A47380" s="16">
        <v>145432</v>
      </c>
      <c r="B47380" s="17">
        <v>44353.53497685185</v>
      </c>
      <c r="C47380" s="16">
        <v>42628</v>
      </c>
      <c r="D47380" s="16">
        <v>158978</v>
      </c>
      <c r="E47380" s="18">
        <f>VLOOKUP(C47380, Подписчики!$A$1:$C$16000,3,0)</f>
        <v>44340.857963283474</v>
      </c>
      <c r="F47380">
        <v>2</v>
      </c>
      <c r="G47380" s="2">
        <f t="shared" si="740"/>
        <v>44353.618310185186</v>
      </c>
    </row>
    <row r="47381" spans="1:7" x14ac:dyDescent="0.25">
      <c r="A47381" s="16">
        <v>145436</v>
      </c>
      <c r="B47381" s="17">
        <v>44353.53497685185</v>
      </c>
      <c r="C47381" s="16">
        <v>303219</v>
      </c>
      <c r="D47381" s="16">
        <v>452568</v>
      </c>
      <c r="E47381" s="18">
        <f>VLOOKUP(C47381, Подписчики!$A$1:$C$16000,3,0)</f>
        <v>44312.610432941598</v>
      </c>
      <c r="F47381">
        <v>2</v>
      </c>
      <c r="G47381" s="2">
        <f t="shared" si="740"/>
        <v>44353.618310185186</v>
      </c>
    </row>
    <row r="47382" spans="1:7" x14ac:dyDescent="0.25">
      <c r="A47382" s="16">
        <v>145441</v>
      </c>
      <c r="B47382" s="17">
        <v>44353.535000000003</v>
      </c>
      <c r="C47382" s="16">
        <v>184629</v>
      </c>
      <c r="D47382" s="16">
        <v>285365</v>
      </c>
      <c r="E47382" s="18">
        <f>VLOOKUP(C47382, Подписчики!$A$1:$C$16000,3,0)</f>
        <v>44315.540663603992</v>
      </c>
      <c r="F47382">
        <v>9</v>
      </c>
      <c r="G47382" s="2">
        <f t="shared" si="740"/>
        <v>44353.91</v>
      </c>
    </row>
    <row r="47383" spans="1:7" x14ac:dyDescent="0.25">
      <c r="A47383" s="16">
        <v>145442</v>
      </c>
      <c r="B47383" s="17">
        <v>44353.536192129628</v>
      </c>
      <c r="C47383" s="16">
        <v>215704</v>
      </c>
      <c r="D47383" s="16">
        <v>310239</v>
      </c>
      <c r="E47383" s="18">
        <f>VLOOKUP(C47383, Подписчики!$A$1:$C$16000,3,0)</f>
        <v>44313.366458475786</v>
      </c>
      <c r="F47383">
        <v>5</v>
      </c>
      <c r="G47383" s="2">
        <f t="shared" si="740"/>
        <v>44353.744525462964</v>
      </c>
    </row>
    <row r="47384" spans="1:7" x14ac:dyDescent="0.25">
      <c r="A47384" s="16">
        <v>145447</v>
      </c>
      <c r="B47384" s="17">
        <v>44353.536481481482</v>
      </c>
      <c r="C47384" s="16">
        <v>49007</v>
      </c>
      <c r="D47384" s="16">
        <v>439981</v>
      </c>
      <c r="E47384" s="18">
        <f>VLOOKUP(C47384, Подписчики!$A$1:$C$16000,3,0)</f>
        <v>44343.807714529918</v>
      </c>
      <c r="F47384">
        <v>5</v>
      </c>
      <c r="G47384" s="2">
        <f t="shared" si="740"/>
        <v>44353.744814814818</v>
      </c>
    </row>
    <row r="47385" spans="1:7" x14ac:dyDescent="0.25">
      <c r="A47385" s="16">
        <v>145450</v>
      </c>
      <c r="B47385" s="17">
        <v>44353.536597222221</v>
      </c>
      <c r="C47385" s="16">
        <v>24198</v>
      </c>
      <c r="D47385" s="16">
        <v>163865</v>
      </c>
      <c r="E47385" s="18">
        <f>VLOOKUP(C47385, Подписчики!$A$1:$C$16000,3,0)</f>
        <v>44343.764957158121</v>
      </c>
      <c r="F47385">
        <v>2</v>
      </c>
      <c r="G47385" s="2">
        <f t="shared" si="740"/>
        <v>44353.619930555556</v>
      </c>
    </row>
    <row r="47386" spans="1:7" x14ac:dyDescent="0.25">
      <c r="A47386" s="16">
        <v>145453</v>
      </c>
      <c r="B47386" s="17">
        <v>44353.539444444446</v>
      </c>
      <c r="C47386" s="16">
        <v>166186</v>
      </c>
      <c r="D47386" s="16">
        <v>242428</v>
      </c>
      <c r="E47386" s="18">
        <f>VLOOKUP(C47386, Подписчики!$A$1:$C$16000,3,0)</f>
        <v>44353.050005982906</v>
      </c>
      <c r="F47386">
        <v>1</v>
      </c>
      <c r="G47386" s="2">
        <f t="shared" si="740"/>
        <v>44353.581111111111</v>
      </c>
    </row>
    <row r="47387" spans="1:7" x14ac:dyDescent="0.25">
      <c r="A47387" s="16">
        <v>145457</v>
      </c>
      <c r="B47387" s="17">
        <v>44353.539780092593</v>
      </c>
      <c r="C47387" s="16">
        <v>282120</v>
      </c>
      <c r="D47387" s="16">
        <v>209122</v>
      </c>
      <c r="E47387" s="18">
        <f>VLOOKUP(C47387, Подписчики!$A$1:$C$16000,3,0)</f>
        <v>44327.141072649574</v>
      </c>
      <c r="F47387">
        <v>0</v>
      </c>
      <c r="G47387" s="2">
        <f t="shared" si="740"/>
        <v>44353.539780092593</v>
      </c>
    </row>
    <row r="47388" spans="1:7" x14ac:dyDescent="0.25">
      <c r="A47388" s="16">
        <v>145459</v>
      </c>
      <c r="B47388" s="17">
        <v>44353.539826388886</v>
      </c>
      <c r="C47388" s="16">
        <v>337573</v>
      </c>
      <c r="D47388" s="16">
        <v>258219</v>
      </c>
      <c r="E47388" s="18">
        <f>VLOOKUP(C47388, Подписчики!$A$1:$C$16000,3,0)</f>
        <v>44311.138965242164</v>
      </c>
      <c r="F47388">
        <v>2</v>
      </c>
      <c r="G47388" s="2">
        <f t="shared" si="740"/>
        <v>44353.623159722221</v>
      </c>
    </row>
    <row r="47389" spans="1:7" x14ac:dyDescent="0.25">
      <c r="A47389" s="16">
        <v>145462</v>
      </c>
      <c r="B47389" s="17">
        <v>44353.541006944448</v>
      </c>
      <c r="C47389" s="16">
        <v>235248</v>
      </c>
      <c r="D47389" s="16">
        <v>249345</v>
      </c>
      <c r="E47389" s="18">
        <f>VLOOKUP(C47389, Подписчики!$A$1:$C$16000,3,0)</f>
        <v>44347.03720598291</v>
      </c>
      <c r="F47389">
        <v>1</v>
      </c>
      <c r="G47389" s="2">
        <f t="shared" si="740"/>
        <v>44353.582673611112</v>
      </c>
    </row>
    <row r="47390" spans="1:7" x14ac:dyDescent="0.25">
      <c r="A47390" s="16">
        <v>145465</v>
      </c>
      <c r="B47390" s="17">
        <v>44353.541041666664</v>
      </c>
      <c r="C47390" s="16">
        <v>280496</v>
      </c>
      <c r="D47390" s="16">
        <v>351192</v>
      </c>
      <c r="E47390" s="18">
        <f>VLOOKUP(C47390, Подписчики!$A$1:$C$16000,3,0)</f>
        <v>44350.564985113953</v>
      </c>
      <c r="F47390">
        <v>5</v>
      </c>
      <c r="G47390" s="2">
        <f t="shared" si="740"/>
        <v>44353.749374999999</v>
      </c>
    </row>
    <row r="47391" spans="1:7" x14ac:dyDescent="0.25">
      <c r="A47391" s="16">
        <v>145466</v>
      </c>
      <c r="B47391" s="17">
        <v>44353.541446759256</v>
      </c>
      <c r="C47391" s="16">
        <v>14189</v>
      </c>
      <c r="D47391" s="16">
        <v>274147</v>
      </c>
      <c r="E47391" s="18">
        <f>VLOOKUP(C47391, Подписчики!$A$1:$C$16000,3,0)</f>
        <v>44337.728475391734</v>
      </c>
      <c r="F47391">
        <v>6</v>
      </c>
      <c r="G47391" s="2">
        <f t="shared" si="740"/>
        <v>44353.791446759256</v>
      </c>
    </row>
    <row r="47392" spans="1:7" x14ac:dyDescent="0.25">
      <c r="A47392" s="16">
        <v>145469</v>
      </c>
      <c r="B47392" s="17">
        <v>44353.542094907411</v>
      </c>
      <c r="C47392" s="16">
        <v>1180</v>
      </c>
      <c r="D47392" s="16">
        <v>53153</v>
      </c>
      <c r="E47392" s="18">
        <f>VLOOKUP(C47392, Подписчики!$A$1:$C$16000,3,0)</f>
        <v>44343.909014779209</v>
      </c>
      <c r="F47392">
        <v>12</v>
      </c>
      <c r="G47392" s="2">
        <f t="shared" si="740"/>
        <v>44354.042094907411</v>
      </c>
    </row>
    <row r="47393" spans="1:7" x14ac:dyDescent="0.25">
      <c r="A47393" s="16">
        <v>145473</v>
      </c>
      <c r="B47393" s="17">
        <v>44353.544756944444</v>
      </c>
      <c r="C47393" s="16">
        <v>331573</v>
      </c>
      <c r="D47393" s="16">
        <v>294042</v>
      </c>
      <c r="E47393" s="18">
        <f>VLOOKUP(C47393, Подписчики!$A$1:$C$16000,3,0)</f>
        <v>44337.685650605417</v>
      </c>
      <c r="F47393">
        <v>1</v>
      </c>
      <c r="G47393" s="2">
        <f t="shared" si="740"/>
        <v>44353.586423611108</v>
      </c>
    </row>
    <row r="47394" spans="1:7" x14ac:dyDescent="0.25">
      <c r="A47394" s="16">
        <v>145474</v>
      </c>
      <c r="B47394" s="17">
        <v>44353.545092592591</v>
      </c>
      <c r="C47394" s="16">
        <v>6721</v>
      </c>
      <c r="D47394" s="16">
        <v>405774</v>
      </c>
      <c r="E47394" s="18">
        <f>VLOOKUP(C47394, Подписчики!$A$1:$C$16000,3,0)</f>
        <v>44317.195579131054</v>
      </c>
      <c r="F47394">
        <v>3</v>
      </c>
      <c r="G47394" s="2">
        <f t="shared" si="740"/>
        <v>44353.670092592591</v>
      </c>
    </row>
    <row r="47395" spans="1:7" x14ac:dyDescent="0.25">
      <c r="A47395" s="16">
        <v>145479</v>
      </c>
      <c r="B47395" s="17">
        <v>44353.545092592591</v>
      </c>
      <c r="C47395" s="16">
        <v>335148</v>
      </c>
      <c r="D47395" s="16">
        <v>351192</v>
      </c>
      <c r="E47395" s="18">
        <f>VLOOKUP(C47395, Подписчики!$A$1:$C$16000,3,0)</f>
        <v>44345.073871438748</v>
      </c>
      <c r="F47395">
        <v>3</v>
      </c>
      <c r="G47395" s="2">
        <f t="shared" si="740"/>
        <v>44353.670092592591</v>
      </c>
    </row>
    <row r="47396" spans="1:7" x14ac:dyDescent="0.25">
      <c r="A47396" s="16">
        <v>145480</v>
      </c>
      <c r="B47396" s="17">
        <v>44353.546006944445</v>
      </c>
      <c r="C47396" s="16">
        <v>232819</v>
      </c>
      <c r="D47396" s="16">
        <v>5151</v>
      </c>
      <c r="E47396" s="18">
        <f>VLOOKUP(C47396, Подписчики!$A$1:$C$16000,3,0)</f>
        <v>44308.658395512823</v>
      </c>
      <c r="F47396">
        <v>0</v>
      </c>
      <c r="G47396" s="2">
        <f t="shared" si="740"/>
        <v>44353.546006944445</v>
      </c>
    </row>
    <row r="47397" spans="1:7" x14ac:dyDescent="0.25">
      <c r="A47397" s="16">
        <v>145482</v>
      </c>
      <c r="B47397" s="17">
        <v>44353.546712962961</v>
      </c>
      <c r="C47397" s="16">
        <v>328470</v>
      </c>
      <c r="D47397" s="16">
        <v>119030</v>
      </c>
      <c r="E47397" s="18">
        <f>VLOOKUP(C47397, Подписчики!$A$1:$C$16000,3,0)</f>
        <v>44312.580007086901</v>
      </c>
      <c r="F47397">
        <v>3</v>
      </c>
      <c r="G47397" s="2">
        <f t="shared" si="740"/>
        <v>44353.671712962961</v>
      </c>
    </row>
    <row r="47398" spans="1:7" x14ac:dyDescent="0.25">
      <c r="A47398" s="16">
        <v>145485</v>
      </c>
      <c r="B47398" s="17">
        <v>44353.547106481485</v>
      </c>
      <c r="C47398" s="16">
        <v>189900</v>
      </c>
      <c r="D47398" s="16">
        <v>202865</v>
      </c>
      <c r="E47398" s="18">
        <f>VLOOKUP(C47398, Подписчики!$A$1:$C$16000,3,0)</f>
        <v>44346.120442984327</v>
      </c>
      <c r="F47398">
        <v>-8</v>
      </c>
      <c r="G47398" s="2">
        <f t="shared" si="740"/>
        <v>44353.213773148149</v>
      </c>
    </row>
    <row r="47399" spans="1:7" x14ac:dyDescent="0.25">
      <c r="A47399" s="16">
        <v>145489</v>
      </c>
      <c r="B47399" s="17">
        <v>44353.54791666667</v>
      </c>
      <c r="C47399" s="16">
        <v>245284</v>
      </c>
      <c r="D47399" s="16">
        <v>468614</v>
      </c>
      <c r="E47399" s="18">
        <f>VLOOKUP(C47399, Подписчики!$A$1:$C$16000,3,0)</f>
        <v>44343.323025142447</v>
      </c>
      <c r="F47399">
        <v>2</v>
      </c>
      <c r="G47399" s="2">
        <f t="shared" si="740"/>
        <v>44353.631250000006</v>
      </c>
    </row>
    <row r="47400" spans="1:7" x14ac:dyDescent="0.25">
      <c r="A47400" s="16">
        <v>145493</v>
      </c>
      <c r="B47400" s="17">
        <v>44353.550347222219</v>
      </c>
      <c r="C47400" s="16">
        <v>168535</v>
      </c>
      <c r="D47400" s="16">
        <v>250679</v>
      </c>
      <c r="E47400" s="18">
        <f>VLOOKUP(C47400, Подписчики!$A$1:$C$16000,3,0)</f>
        <v>44329.206354059825</v>
      </c>
      <c r="F47400">
        <v>4</v>
      </c>
      <c r="G47400" s="2">
        <f t="shared" si="740"/>
        <v>44353.717013888883</v>
      </c>
    </row>
    <row r="47401" spans="1:7" x14ac:dyDescent="0.25">
      <c r="A47401" s="16">
        <v>145498</v>
      </c>
      <c r="B47401" s="17">
        <v>44353.550798611112</v>
      </c>
      <c r="C47401" s="16">
        <v>142952</v>
      </c>
      <c r="D47401" s="16">
        <v>88863</v>
      </c>
      <c r="E47401" s="18">
        <f>VLOOKUP(C47401, Подписчики!$A$1:$C$16000,3,0)</f>
        <v>44339.017333511394</v>
      </c>
      <c r="F47401">
        <v>1</v>
      </c>
      <c r="G47401" s="2">
        <f t="shared" si="740"/>
        <v>44353.592465277776</v>
      </c>
    </row>
    <row r="47402" spans="1:7" x14ac:dyDescent="0.25">
      <c r="A47402" s="16">
        <v>145500</v>
      </c>
      <c r="B47402" s="17">
        <v>44353.553182870368</v>
      </c>
      <c r="C47402" s="16">
        <v>200384</v>
      </c>
      <c r="D47402" s="16">
        <v>154256</v>
      </c>
      <c r="E47402" s="18">
        <f>VLOOKUP(C47402, Подписчики!$A$1:$C$16000,3,0)</f>
        <v>44342.202858974357</v>
      </c>
      <c r="F47402">
        <v>3</v>
      </c>
      <c r="G47402" s="2">
        <f t="shared" si="740"/>
        <v>44353.678182870368</v>
      </c>
    </row>
    <row r="47403" spans="1:7" x14ac:dyDescent="0.25">
      <c r="A47403" s="16">
        <v>145502</v>
      </c>
      <c r="B47403" s="17">
        <v>44353.553587962961</v>
      </c>
      <c r="C47403" s="16">
        <v>281736</v>
      </c>
      <c r="D47403" s="16">
        <v>357547</v>
      </c>
      <c r="E47403" s="18">
        <f>VLOOKUP(C47403, Подписчики!$A$1:$C$16000,3,0)</f>
        <v>44342.171723041312</v>
      </c>
      <c r="F47403">
        <v>0</v>
      </c>
      <c r="G47403" s="2">
        <f t="shared" si="740"/>
        <v>44353.553587962961</v>
      </c>
    </row>
    <row r="47404" spans="1:7" x14ac:dyDescent="0.25">
      <c r="A47404" s="16">
        <v>145503</v>
      </c>
      <c r="B47404" s="17">
        <v>44353.553611111114</v>
      </c>
      <c r="C47404" s="16">
        <v>255343</v>
      </c>
      <c r="D47404" s="16">
        <v>304128</v>
      </c>
      <c r="E47404" s="18">
        <f>VLOOKUP(C47404, Подписчики!$A$1:$C$16000,3,0)</f>
        <v>44341.296279059825</v>
      </c>
      <c r="F47404">
        <v>0</v>
      </c>
      <c r="G47404" s="2">
        <f t="shared" si="740"/>
        <v>44353.553611111114</v>
      </c>
    </row>
    <row r="47405" spans="1:7" x14ac:dyDescent="0.25">
      <c r="A47405" s="16">
        <v>145504</v>
      </c>
      <c r="B47405" s="17">
        <v>44353.554328703707</v>
      </c>
      <c r="C47405" s="16">
        <v>158362</v>
      </c>
      <c r="D47405" s="16">
        <v>178201</v>
      </c>
      <c r="E47405" s="18">
        <f>VLOOKUP(C47405, Подписчики!$A$1:$C$16000,3,0)</f>
        <v>44346.655297613965</v>
      </c>
      <c r="F47405">
        <v>1</v>
      </c>
      <c r="G47405" s="2">
        <f t="shared" si="740"/>
        <v>44353.595995370371</v>
      </c>
    </row>
    <row r="47406" spans="1:7" x14ac:dyDescent="0.25">
      <c r="A47406" s="16">
        <v>145508</v>
      </c>
      <c r="B47406" s="17">
        <v>44353.554618055554</v>
      </c>
      <c r="C47406" s="16">
        <v>148369</v>
      </c>
      <c r="D47406" s="16">
        <v>7084</v>
      </c>
      <c r="E47406" s="18">
        <f>VLOOKUP(C47406, Подписчики!$A$1:$C$16000,3,0)</f>
        <v>44330.198071901708</v>
      </c>
      <c r="F47406">
        <v>7</v>
      </c>
      <c r="G47406" s="2">
        <f t="shared" si="740"/>
        <v>44353.846284722218</v>
      </c>
    </row>
    <row r="47407" spans="1:7" x14ac:dyDescent="0.25">
      <c r="A47407" s="16">
        <v>145511</v>
      </c>
      <c r="B47407" s="17">
        <v>44353.555208333331</v>
      </c>
      <c r="C47407" s="16">
        <v>98190</v>
      </c>
      <c r="D47407" s="16">
        <v>343491</v>
      </c>
      <c r="E47407" s="18">
        <f>VLOOKUP(C47407, Подписчики!$A$1:$C$16000,3,0)</f>
        <v>44353.250139102565</v>
      </c>
      <c r="F47407">
        <v>0</v>
      </c>
      <c r="G47407" s="2">
        <f t="shared" si="740"/>
        <v>44353.555208333331</v>
      </c>
    </row>
    <row r="47408" spans="1:7" x14ac:dyDescent="0.25">
      <c r="A47408" s="16">
        <v>145515</v>
      </c>
      <c r="B47408" s="17">
        <v>44353.555613425924</v>
      </c>
      <c r="C47408" s="16">
        <v>337871</v>
      </c>
      <c r="D47408" s="16">
        <v>341333</v>
      </c>
      <c r="E47408" s="18">
        <f>VLOOKUP(C47408, Подписчики!$A$1:$C$16000,3,0)</f>
        <v>44307.755430484329</v>
      </c>
      <c r="F47408">
        <v>1</v>
      </c>
      <c r="G47408" s="2">
        <f t="shared" si="740"/>
        <v>44353.597280092588</v>
      </c>
    </row>
    <row r="47409" spans="1:7" x14ac:dyDescent="0.25">
      <c r="A47409" s="16">
        <v>145518</v>
      </c>
      <c r="B47409" s="17">
        <v>44353.556817129633</v>
      </c>
      <c r="C47409" s="16">
        <v>177477</v>
      </c>
      <c r="D47409" s="16">
        <v>27486</v>
      </c>
      <c r="E47409" s="18">
        <f>VLOOKUP(C47409, Подписчики!$A$1:$C$16000,3,0)</f>
        <v>44302.754276566957</v>
      </c>
      <c r="F47409">
        <v>8</v>
      </c>
      <c r="G47409" s="2">
        <f t="shared" si="740"/>
        <v>44353.890150462968</v>
      </c>
    </row>
    <row r="47410" spans="1:7" x14ac:dyDescent="0.25">
      <c r="A47410" s="16">
        <v>145519</v>
      </c>
      <c r="B47410" s="17">
        <v>44353.558032407411</v>
      </c>
      <c r="C47410" s="16">
        <v>347420</v>
      </c>
      <c r="D47410" s="16">
        <v>65828</v>
      </c>
      <c r="E47410" s="18">
        <f>VLOOKUP(C47410, Подписчики!$A$1:$C$16000,3,0)</f>
        <v>44347.432049287752</v>
      </c>
      <c r="F47410">
        <v>3</v>
      </c>
      <c r="G47410" s="2">
        <f t="shared" si="740"/>
        <v>44353.683032407411</v>
      </c>
    </row>
    <row r="47411" spans="1:7" x14ac:dyDescent="0.25">
      <c r="A47411" s="16">
        <v>145522</v>
      </c>
      <c r="B47411" s="17">
        <v>44353.559861111113</v>
      </c>
      <c r="C47411" s="16">
        <v>225289</v>
      </c>
      <c r="D47411" s="16">
        <v>411922</v>
      </c>
      <c r="E47411" s="18">
        <f>VLOOKUP(C47411, Подписчики!$A$1:$C$16000,3,0)</f>
        <v>44346.292611538462</v>
      </c>
      <c r="F47411">
        <v>1</v>
      </c>
      <c r="G47411" s="2">
        <f t="shared" si="740"/>
        <v>44353.601527777777</v>
      </c>
    </row>
    <row r="47412" spans="1:7" x14ac:dyDescent="0.25">
      <c r="A47412" s="16">
        <v>145525</v>
      </c>
      <c r="B47412" s="17">
        <v>44353.560717592591</v>
      </c>
      <c r="C47412" s="16">
        <v>225783</v>
      </c>
      <c r="D47412" s="16">
        <v>304128</v>
      </c>
      <c r="E47412" s="18">
        <f>VLOOKUP(C47412, Подписчики!$A$1:$C$16000,3,0)</f>
        <v>44309.277715705131</v>
      </c>
      <c r="F47412">
        <v>3</v>
      </c>
      <c r="G47412" s="2">
        <f t="shared" si="740"/>
        <v>44353.685717592591</v>
      </c>
    </row>
    <row r="47413" spans="1:7" x14ac:dyDescent="0.25">
      <c r="A47413" s="16">
        <v>145527</v>
      </c>
      <c r="B47413" s="17">
        <v>44353.561932870369</v>
      </c>
      <c r="C47413" s="16">
        <v>33062</v>
      </c>
      <c r="D47413" s="16">
        <v>411922</v>
      </c>
      <c r="E47413" s="18">
        <f>VLOOKUP(C47413, Подписчики!$A$1:$C$16000,3,0)</f>
        <v>44309.733530413097</v>
      </c>
      <c r="F47413">
        <v>1</v>
      </c>
      <c r="G47413" s="2">
        <f t="shared" si="740"/>
        <v>44353.603599537033</v>
      </c>
    </row>
    <row r="47414" spans="1:7" x14ac:dyDescent="0.25">
      <c r="A47414" s="16">
        <v>145532</v>
      </c>
      <c r="B47414" s="17">
        <v>44353.563368055555</v>
      </c>
      <c r="C47414" s="16">
        <v>241177</v>
      </c>
      <c r="D47414" s="16">
        <v>336965</v>
      </c>
      <c r="E47414" s="18">
        <f>VLOOKUP(C47414, Подписчики!$A$1:$C$16000,3,0)</f>
        <v>44317.053380733618</v>
      </c>
      <c r="F47414">
        <v>0</v>
      </c>
      <c r="G47414" s="2">
        <f t="shared" si="740"/>
        <v>44353.563368055555</v>
      </c>
    </row>
    <row r="47415" spans="1:7" x14ac:dyDescent="0.25">
      <c r="A47415" s="16">
        <v>145533</v>
      </c>
      <c r="B47415" s="17">
        <v>44353.563587962963</v>
      </c>
      <c r="C47415" s="16">
        <v>90327</v>
      </c>
      <c r="D47415" s="16">
        <v>180863</v>
      </c>
      <c r="E47415" s="18">
        <f>VLOOKUP(C47415, Подписчики!$A$1:$C$16000,3,0)</f>
        <v>44291.159423112535</v>
      </c>
      <c r="F47415">
        <v>4</v>
      </c>
      <c r="G47415" s="2">
        <f t="shared" si="740"/>
        <v>44353.730254629627</v>
      </c>
    </row>
    <row r="47416" spans="1:7" x14ac:dyDescent="0.25">
      <c r="A47416" s="16">
        <v>145537</v>
      </c>
      <c r="B47416" s="17">
        <v>44353.563703703701</v>
      </c>
      <c r="C47416" s="16">
        <v>126702</v>
      </c>
      <c r="D47416" s="16">
        <v>21407</v>
      </c>
      <c r="E47416" s="18">
        <f>VLOOKUP(C47416, Подписчики!$A$1:$C$16000,3,0)</f>
        <v>44341.751719622509</v>
      </c>
      <c r="F47416">
        <v>2</v>
      </c>
      <c r="G47416" s="2">
        <f t="shared" si="740"/>
        <v>44353.647037037037</v>
      </c>
    </row>
    <row r="47417" spans="1:7" x14ac:dyDescent="0.25">
      <c r="A47417" s="16">
        <v>145538</v>
      </c>
      <c r="B47417" s="17">
        <v>44353.564259259256</v>
      </c>
      <c r="C47417" s="16">
        <v>91587</v>
      </c>
      <c r="D47417" s="16">
        <v>58305</v>
      </c>
      <c r="E47417" s="18">
        <f>VLOOKUP(C47417, Подписчики!$A$1:$C$16000,3,0)</f>
        <v>44343.078666773501</v>
      </c>
      <c r="F47417">
        <v>3</v>
      </c>
      <c r="G47417" s="2">
        <f t="shared" si="740"/>
        <v>44353.689259259256</v>
      </c>
    </row>
    <row r="47418" spans="1:7" x14ac:dyDescent="0.25">
      <c r="A47418" s="16">
        <v>145543</v>
      </c>
      <c r="B47418" s="17">
        <v>44353.565509259257</v>
      </c>
      <c r="C47418" s="16">
        <v>272437</v>
      </c>
      <c r="D47418" s="16">
        <v>74638</v>
      </c>
      <c r="E47418" s="18">
        <f>VLOOKUP(C47418, Подписчики!$A$1:$C$16000,3,0)</f>
        <v>44311.604154558401</v>
      </c>
      <c r="F47418">
        <v>3</v>
      </c>
      <c r="G47418" s="2">
        <f t="shared" si="740"/>
        <v>44353.690509259257</v>
      </c>
    </row>
    <row r="47419" spans="1:7" x14ac:dyDescent="0.25">
      <c r="A47419" s="16">
        <v>145544</v>
      </c>
      <c r="B47419" s="17">
        <v>44353.565960648149</v>
      </c>
      <c r="C47419" s="16">
        <v>75509</v>
      </c>
      <c r="D47419" s="16">
        <v>88863</v>
      </c>
      <c r="E47419" s="18">
        <f>VLOOKUP(C47419, Подписчики!$A$1:$C$16000,3,0)</f>
        <v>44344.16625060542</v>
      </c>
      <c r="F47419">
        <v>1</v>
      </c>
      <c r="G47419" s="2">
        <f t="shared" si="740"/>
        <v>44353.607627314814</v>
      </c>
    </row>
    <row r="47420" spans="1:7" x14ac:dyDescent="0.25">
      <c r="A47420" s="16">
        <v>145546</v>
      </c>
      <c r="B47420" s="17">
        <v>44353.566180555557</v>
      </c>
      <c r="C47420" s="16">
        <v>339005</v>
      </c>
      <c r="D47420" s="16">
        <v>411922</v>
      </c>
      <c r="E47420" s="18">
        <f>VLOOKUP(C47420, Подписчики!$A$1:$C$16000,3,0)</f>
        <v>44317.291998504275</v>
      </c>
      <c r="F47420">
        <v>-4</v>
      </c>
      <c r="G47420" s="2">
        <f t="shared" si="740"/>
        <v>44353.399513888893</v>
      </c>
    </row>
    <row r="47421" spans="1:7" x14ac:dyDescent="0.25">
      <c r="A47421" s="16">
        <v>145551</v>
      </c>
      <c r="B47421" s="17">
        <v>44353.566932870373</v>
      </c>
      <c r="C47421" s="16">
        <v>139998</v>
      </c>
      <c r="D47421" s="16">
        <v>158978</v>
      </c>
      <c r="E47421" s="18">
        <f>VLOOKUP(C47421, Подписчики!$A$1:$C$16000,3,0)</f>
        <v>44298.676079807694</v>
      </c>
      <c r="F47421">
        <v>5</v>
      </c>
      <c r="G47421" s="2">
        <f t="shared" si="740"/>
        <v>44353.775266203709</v>
      </c>
    </row>
    <row r="47422" spans="1:7" x14ac:dyDescent="0.25">
      <c r="A47422" s="16">
        <v>145552</v>
      </c>
      <c r="B47422" s="17">
        <v>44353.567337962966</v>
      </c>
      <c r="C47422" s="16">
        <v>57930</v>
      </c>
      <c r="D47422" s="16">
        <v>250679</v>
      </c>
      <c r="E47422" s="18">
        <f>VLOOKUP(C47422, Подписчики!$A$1:$C$16000,3,0)</f>
        <v>44295.130205199435</v>
      </c>
      <c r="F47422">
        <v>2</v>
      </c>
      <c r="G47422" s="2">
        <f t="shared" si="740"/>
        <v>44353.650671296302</v>
      </c>
    </row>
    <row r="47423" spans="1:7" x14ac:dyDescent="0.25">
      <c r="A47423" s="16">
        <v>145557</v>
      </c>
      <c r="B47423" s="17">
        <v>44353.567743055559</v>
      </c>
      <c r="C47423" s="16">
        <v>70273</v>
      </c>
      <c r="D47423" s="16">
        <v>111368</v>
      </c>
      <c r="E47423" s="18">
        <f>VLOOKUP(C47423, Подписчики!$A$1:$C$16000,3,0)</f>
        <v>44307.379069586896</v>
      </c>
      <c r="F47423">
        <v>7</v>
      </c>
      <c r="G47423" s="2">
        <f t="shared" si="740"/>
        <v>44353.859409722223</v>
      </c>
    </row>
    <row r="47424" spans="1:7" x14ac:dyDescent="0.25">
      <c r="A47424" s="16">
        <v>145562</v>
      </c>
      <c r="B47424" s="17">
        <v>44353.567743055559</v>
      </c>
      <c r="C47424" s="16">
        <v>233328</v>
      </c>
      <c r="D47424" s="16">
        <v>362672</v>
      </c>
      <c r="E47424" s="18">
        <f>VLOOKUP(C47424, Подписчики!$A$1:$C$16000,3,0)</f>
        <v>44349.497882799144</v>
      </c>
      <c r="F47424">
        <v>7</v>
      </c>
      <c r="G47424" s="2">
        <f t="shared" si="740"/>
        <v>44353.859409722223</v>
      </c>
    </row>
    <row r="47425" spans="1:7" x14ac:dyDescent="0.25">
      <c r="A47425" s="16">
        <v>145565</v>
      </c>
      <c r="B47425" s="17">
        <v>44353.568807870368</v>
      </c>
      <c r="C47425" s="16">
        <v>247442</v>
      </c>
      <c r="D47425" s="16">
        <v>180017</v>
      </c>
      <c r="E47425" s="18">
        <f>VLOOKUP(C47425, Подписчики!$A$1:$C$16000,3,0)</f>
        <v>44345.378738639607</v>
      </c>
      <c r="F47425">
        <v>3</v>
      </c>
      <c r="G47425" s="2">
        <f t="shared" si="740"/>
        <v>44353.693807870368</v>
      </c>
    </row>
    <row r="47426" spans="1:7" x14ac:dyDescent="0.25">
      <c r="A47426" s="16">
        <v>145566</v>
      </c>
      <c r="B47426" s="17">
        <v>44353.568958333337</v>
      </c>
      <c r="C47426" s="16">
        <v>154038</v>
      </c>
      <c r="D47426" s="16">
        <v>327968</v>
      </c>
      <c r="E47426" s="18">
        <f>VLOOKUP(C47426, Подписчики!$A$1:$C$16000,3,0)</f>
        <v>44345.457638176638</v>
      </c>
      <c r="F47426">
        <v>2</v>
      </c>
      <c r="G47426" s="2">
        <f t="shared" ref="G47426:G47489" si="741">B47426+F47426/24</f>
        <v>44353.652291666673</v>
      </c>
    </row>
    <row r="47427" spans="1:7" x14ac:dyDescent="0.25">
      <c r="A47427" s="16">
        <v>145570</v>
      </c>
      <c r="B47427" s="17">
        <v>44353.574756944443</v>
      </c>
      <c r="C47427" s="16">
        <v>228129</v>
      </c>
      <c r="D47427" s="16">
        <v>432277</v>
      </c>
      <c r="E47427" s="18">
        <f>VLOOKUP(C47427, Подписчики!$A$1:$C$16000,3,0)</f>
        <v>44338.988876068375</v>
      </c>
      <c r="F47427">
        <v>-6</v>
      </c>
      <c r="G47427" s="2">
        <f t="shared" si="741"/>
        <v>44353.324756944443</v>
      </c>
    </row>
    <row r="47428" spans="1:7" x14ac:dyDescent="0.25">
      <c r="A47428" s="16">
        <v>145572</v>
      </c>
      <c r="B47428" s="17">
        <v>44353.576064814813</v>
      </c>
      <c r="C47428" s="16">
        <v>273596</v>
      </c>
      <c r="D47428" s="16">
        <v>411922</v>
      </c>
      <c r="E47428" s="18">
        <f>VLOOKUP(C47428, Подписчики!$A$1:$C$16000,3,0)</f>
        <v>44341.790393910254</v>
      </c>
      <c r="F47428">
        <v>3</v>
      </c>
      <c r="G47428" s="2">
        <f t="shared" si="741"/>
        <v>44353.701064814813</v>
      </c>
    </row>
    <row r="47429" spans="1:7" x14ac:dyDescent="0.25">
      <c r="A47429" s="16">
        <v>145577</v>
      </c>
      <c r="B47429" s="17">
        <v>44353.580694444441</v>
      </c>
      <c r="C47429" s="16">
        <v>291860</v>
      </c>
      <c r="D47429" s="16">
        <v>560</v>
      </c>
      <c r="E47429" s="18">
        <f>VLOOKUP(C47429, Подписчики!$A$1:$C$16000,3,0)</f>
        <v>44322.510063354704</v>
      </c>
      <c r="F47429">
        <v>3</v>
      </c>
      <c r="G47429" s="2">
        <f t="shared" si="741"/>
        <v>44353.705694444441</v>
      </c>
    </row>
    <row r="47430" spans="1:7" x14ac:dyDescent="0.25">
      <c r="A47430" s="16">
        <v>145580</v>
      </c>
      <c r="B47430" s="17">
        <v>44353.580694444441</v>
      </c>
      <c r="C47430" s="16">
        <v>297732</v>
      </c>
      <c r="D47430" s="16">
        <v>180863</v>
      </c>
      <c r="E47430" s="18">
        <f>VLOOKUP(C47430, Подписчики!$A$1:$C$16000,3,0)</f>
        <v>44314.358849002849</v>
      </c>
      <c r="F47430">
        <v>7</v>
      </c>
      <c r="G47430" s="2">
        <f t="shared" si="741"/>
        <v>44353.872361111105</v>
      </c>
    </row>
    <row r="47431" spans="1:7" x14ac:dyDescent="0.25">
      <c r="A47431" s="16">
        <v>145582</v>
      </c>
      <c r="B47431" s="17">
        <v>44353.584027777775</v>
      </c>
      <c r="C47431" s="16">
        <v>258966</v>
      </c>
      <c r="D47431" s="16">
        <v>473327</v>
      </c>
      <c r="E47431" s="18">
        <f>VLOOKUP(C47431, Подписчики!$A$1:$C$16000,3,0)</f>
        <v>44350.809259650996</v>
      </c>
      <c r="F47431">
        <v>2</v>
      </c>
      <c r="G47431" s="2">
        <f t="shared" si="741"/>
        <v>44353.667361111111</v>
      </c>
    </row>
    <row r="47432" spans="1:7" x14ac:dyDescent="0.25">
      <c r="A47432" s="16">
        <v>145587</v>
      </c>
      <c r="B47432" s="17">
        <v>44353.584328703706</v>
      </c>
      <c r="C47432" s="16">
        <v>123499</v>
      </c>
      <c r="D47432" s="16">
        <v>59485</v>
      </c>
      <c r="E47432" s="18">
        <f>VLOOKUP(C47432, Подписчики!$A$1:$C$16000,3,0)</f>
        <v>44342.411795049855</v>
      </c>
      <c r="F47432">
        <v>4</v>
      </c>
      <c r="G47432" s="2">
        <f t="shared" si="741"/>
        <v>44353.75099537037</v>
      </c>
    </row>
    <row r="47433" spans="1:7" x14ac:dyDescent="0.25">
      <c r="A47433" s="16">
        <v>145588</v>
      </c>
      <c r="B47433" s="17">
        <v>44353.58452546296</v>
      </c>
      <c r="C47433" s="16">
        <v>348532</v>
      </c>
      <c r="D47433" s="16">
        <v>202914</v>
      </c>
      <c r="E47433" s="18">
        <f>VLOOKUP(C47433, Подписчики!$A$1:$C$16000,3,0)</f>
        <v>44350.428323076922</v>
      </c>
      <c r="F47433">
        <v>3</v>
      </c>
      <c r="G47433" s="2">
        <f t="shared" si="741"/>
        <v>44353.70952546296</v>
      </c>
    </row>
    <row r="47434" spans="1:7" x14ac:dyDescent="0.25">
      <c r="A47434" s="16">
        <v>145592</v>
      </c>
      <c r="B47434" s="17">
        <v>44353.587233796294</v>
      </c>
      <c r="C47434" s="16">
        <v>242221</v>
      </c>
      <c r="D47434" s="16">
        <v>100218</v>
      </c>
      <c r="E47434" s="18">
        <f>VLOOKUP(C47434, Подписчики!$A$1:$C$16000,3,0)</f>
        <v>44285.749656410255</v>
      </c>
      <c r="F47434">
        <v>7</v>
      </c>
      <c r="G47434" s="2">
        <f t="shared" si="741"/>
        <v>44353.878900462958</v>
      </c>
    </row>
    <row r="47435" spans="1:7" x14ac:dyDescent="0.25">
      <c r="A47435" s="16">
        <v>145593</v>
      </c>
      <c r="B47435" s="17">
        <v>44353.58797453704</v>
      </c>
      <c r="C47435" s="16">
        <v>298026</v>
      </c>
      <c r="D47435" s="16">
        <v>158978</v>
      </c>
      <c r="E47435" s="18">
        <f>VLOOKUP(C47435, Подписчики!$A$1:$C$16000,3,0)</f>
        <v>44286.820054558397</v>
      </c>
      <c r="F47435">
        <v>5</v>
      </c>
      <c r="G47435" s="2">
        <f t="shared" si="741"/>
        <v>44353.796307870376</v>
      </c>
    </row>
    <row r="47436" spans="1:7" x14ac:dyDescent="0.25">
      <c r="A47436" s="16">
        <v>145595</v>
      </c>
      <c r="B47436" s="17">
        <v>44353.589826388888</v>
      </c>
      <c r="C47436" s="16">
        <v>36226</v>
      </c>
      <c r="D47436" s="16">
        <v>411922</v>
      </c>
      <c r="E47436" s="18">
        <f>VLOOKUP(C47436, Подписчики!$A$1:$C$16000,3,0)</f>
        <v>44352.194711004275</v>
      </c>
      <c r="F47436">
        <v>0</v>
      </c>
      <c r="G47436" s="2">
        <f t="shared" si="741"/>
        <v>44353.589826388888</v>
      </c>
    </row>
    <row r="47437" spans="1:7" x14ac:dyDescent="0.25">
      <c r="A47437" s="16">
        <v>145596</v>
      </c>
      <c r="B47437" s="17">
        <v>44353.592210648145</v>
      </c>
      <c r="C47437" s="16">
        <v>278651</v>
      </c>
      <c r="D47437" s="16">
        <v>426527</v>
      </c>
      <c r="E47437" s="18">
        <f>VLOOKUP(C47437, Подписчики!$A$1:$C$16000,3,0)</f>
        <v>44330.078465455837</v>
      </c>
      <c r="F47437">
        <v>5</v>
      </c>
      <c r="G47437" s="2">
        <f t="shared" si="741"/>
        <v>44353.800543981481</v>
      </c>
    </row>
    <row r="47438" spans="1:7" x14ac:dyDescent="0.25">
      <c r="A47438" s="16">
        <v>145601</v>
      </c>
      <c r="B47438" s="17">
        <v>44353.593923611108</v>
      </c>
      <c r="C47438" s="16">
        <v>293791</v>
      </c>
      <c r="D47438" s="16">
        <v>250679</v>
      </c>
      <c r="E47438" s="18">
        <f>VLOOKUP(C47438, Подписчики!$A$1:$C$16000,3,0)</f>
        <v>44307.157100747856</v>
      </c>
      <c r="F47438">
        <v>1</v>
      </c>
      <c r="G47438" s="2">
        <f t="shared" si="741"/>
        <v>44353.635590277772</v>
      </c>
    </row>
    <row r="47439" spans="1:7" x14ac:dyDescent="0.25">
      <c r="A47439" s="16">
        <v>145604</v>
      </c>
      <c r="B47439" s="17">
        <v>44353.595254629632</v>
      </c>
      <c r="C47439" s="16">
        <v>291869</v>
      </c>
      <c r="D47439" s="16">
        <v>242428</v>
      </c>
      <c r="E47439" s="18">
        <f>VLOOKUP(C47439, Подписчики!$A$1:$C$16000,3,0)</f>
        <v>44289.030855056983</v>
      </c>
      <c r="F47439">
        <v>3</v>
      </c>
      <c r="G47439" s="2">
        <f t="shared" si="741"/>
        <v>44353.720254629632</v>
      </c>
    </row>
    <row r="47440" spans="1:7" x14ac:dyDescent="0.25">
      <c r="A47440" s="16">
        <v>145606</v>
      </c>
      <c r="B47440" s="17">
        <v>44353.59646990741</v>
      </c>
      <c r="C47440" s="16">
        <v>330592</v>
      </c>
      <c r="D47440" s="16">
        <v>266896</v>
      </c>
      <c r="E47440" s="18">
        <f>VLOOKUP(C47440, Подписчики!$A$1:$C$16000,3,0)</f>
        <v>44345.622941809117</v>
      </c>
      <c r="F47440">
        <v>2</v>
      </c>
      <c r="G47440" s="2">
        <f t="shared" si="741"/>
        <v>44353.679803240746</v>
      </c>
    </row>
    <row r="47441" spans="1:7" x14ac:dyDescent="0.25">
      <c r="A47441" s="16">
        <v>145607</v>
      </c>
      <c r="B47441" s="17">
        <v>44353.596516203703</v>
      </c>
      <c r="C47441" s="16">
        <v>119297</v>
      </c>
      <c r="D47441" s="16">
        <v>5151</v>
      </c>
      <c r="E47441" s="18">
        <f>VLOOKUP(C47441, Подписчики!$A$1:$C$16000,3,0)</f>
        <v>44344.459681908833</v>
      </c>
      <c r="F47441">
        <v>0</v>
      </c>
      <c r="G47441" s="2">
        <f t="shared" si="741"/>
        <v>44353.596516203703</v>
      </c>
    </row>
    <row r="47442" spans="1:7" x14ac:dyDescent="0.25">
      <c r="A47442" s="16">
        <v>145611</v>
      </c>
      <c r="B47442" s="17">
        <v>44353.603344907409</v>
      </c>
      <c r="C47442" s="16">
        <v>27859</v>
      </c>
      <c r="D47442" s="16">
        <v>76511</v>
      </c>
      <c r="E47442" s="18">
        <f>VLOOKUP(C47442, Подписчики!$A$1:$C$16000,3,0)</f>
        <v>44315.712661752143</v>
      </c>
      <c r="F47442">
        <v>3</v>
      </c>
      <c r="G47442" s="2">
        <f t="shared" si="741"/>
        <v>44353.728344907409</v>
      </c>
    </row>
    <row r="47443" spans="1:7" x14ac:dyDescent="0.25">
      <c r="A47443" s="16">
        <v>145615</v>
      </c>
      <c r="B47443" s="17">
        <v>44353.603750000002</v>
      </c>
      <c r="C47443" s="16">
        <v>43447</v>
      </c>
      <c r="D47443" s="16">
        <v>390221</v>
      </c>
      <c r="E47443" s="18">
        <f>VLOOKUP(C47443, Подписчики!$A$1:$C$16000,3,0)</f>
        <v>44343.133771866102</v>
      </c>
      <c r="F47443">
        <v>4</v>
      </c>
      <c r="G47443" s="2">
        <f t="shared" si="741"/>
        <v>44353.770416666666</v>
      </c>
    </row>
    <row r="47444" spans="1:7" x14ac:dyDescent="0.25">
      <c r="A47444" s="16">
        <v>145620</v>
      </c>
      <c r="B47444" s="17">
        <v>44353.60496527778</v>
      </c>
      <c r="C47444" s="16">
        <v>337491</v>
      </c>
      <c r="D47444" s="16">
        <v>351192</v>
      </c>
      <c r="E47444" s="18">
        <f>VLOOKUP(C47444, Подписчики!$A$1:$C$16000,3,0)</f>
        <v>44345.424139494302</v>
      </c>
      <c r="F47444">
        <v>3</v>
      </c>
      <c r="G47444" s="2">
        <f t="shared" si="741"/>
        <v>44353.72996527778</v>
      </c>
    </row>
    <row r="47445" spans="1:7" x14ac:dyDescent="0.25">
      <c r="A47445" s="16">
        <v>145625</v>
      </c>
      <c r="B47445" s="17">
        <v>44353.605057870373</v>
      </c>
      <c r="C47445" s="16">
        <v>284644</v>
      </c>
      <c r="D47445" s="16">
        <v>204394</v>
      </c>
      <c r="E47445" s="18">
        <f>VLOOKUP(C47445, Подписчики!$A$1:$C$16000,3,0)</f>
        <v>44300.640197150999</v>
      </c>
      <c r="F47445">
        <v>3</v>
      </c>
      <c r="G47445" s="2">
        <f t="shared" si="741"/>
        <v>44353.730057870373</v>
      </c>
    </row>
    <row r="47446" spans="1:7" x14ac:dyDescent="0.25">
      <c r="A47446" s="16">
        <v>145629</v>
      </c>
      <c r="B47446" s="17">
        <v>44353.606863425928</v>
      </c>
      <c r="C47446" s="16">
        <v>340058</v>
      </c>
      <c r="D47446" s="16">
        <v>397390</v>
      </c>
      <c r="E47446" s="18">
        <f>VLOOKUP(C47446, Подписчики!$A$1:$C$16000,3,0)</f>
        <v>44344.026696937326</v>
      </c>
      <c r="F47446">
        <v>0</v>
      </c>
      <c r="G47446" s="2">
        <f t="shared" si="741"/>
        <v>44353.606863425928</v>
      </c>
    </row>
    <row r="47447" spans="1:7" x14ac:dyDescent="0.25">
      <c r="A47447" s="16">
        <v>145632</v>
      </c>
      <c r="B47447" s="17">
        <v>44353.611030092594</v>
      </c>
      <c r="C47447" s="16">
        <v>254409</v>
      </c>
      <c r="D47447" s="16">
        <v>411922</v>
      </c>
      <c r="E47447" s="18">
        <f>VLOOKUP(C47447, Подписчики!$A$1:$C$16000,3,0)</f>
        <v>44310.423044836185</v>
      </c>
      <c r="F47447">
        <v>6</v>
      </c>
      <c r="G47447" s="2">
        <f t="shared" si="741"/>
        <v>44353.861030092594</v>
      </c>
    </row>
    <row r="47448" spans="1:7" x14ac:dyDescent="0.25">
      <c r="A47448" s="16">
        <v>145635</v>
      </c>
      <c r="B47448" s="17">
        <v>44353.611435185187</v>
      </c>
      <c r="C47448" s="16">
        <v>140118</v>
      </c>
      <c r="D47448" s="16">
        <v>180863</v>
      </c>
      <c r="E47448" s="18">
        <f>VLOOKUP(C47448, Подписчики!$A$1:$C$16000,3,0)</f>
        <v>44314.443481801994</v>
      </c>
      <c r="F47448">
        <v>7</v>
      </c>
      <c r="G47448" s="2">
        <f t="shared" si="741"/>
        <v>44353.903101851851</v>
      </c>
    </row>
    <row r="47449" spans="1:7" x14ac:dyDescent="0.25">
      <c r="A47449" s="16">
        <v>145638</v>
      </c>
      <c r="B47449" s="17">
        <v>44353.611712962964</v>
      </c>
      <c r="C47449" s="16">
        <v>235460</v>
      </c>
      <c r="D47449" s="16">
        <v>5151</v>
      </c>
      <c r="E47449" s="18">
        <f>VLOOKUP(C47449, Подписчики!$A$1:$C$16000,3,0)</f>
        <v>44352.247392556979</v>
      </c>
      <c r="F47449">
        <v>2</v>
      </c>
      <c r="G47449" s="2">
        <f t="shared" si="741"/>
        <v>44353.6950462963</v>
      </c>
    </row>
    <row r="47450" spans="1:7" x14ac:dyDescent="0.25">
      <c r="A47450" s="16">
        <v>145639</v>
      </c>
      <c r="B47450" s="17">
        <v>44353.612534722219</v>
      </c>
      <c r="C47450" s="16">
        <v>32670</v>
      </c>
      <c r="D47450" s="16">
        <v>327633</v>
      </c>
      <c r="E47450" s="18">
        <f>VLOOKUP(C47450, Подписчики!$A$1:$C$16000,3,0)</f>
        <v>44323.0051857906</v>
      </c>
      <c r="F47450">
        <v>1</v>
      </c>
      <c r="G47450" s="2">
        <f t="shared" si="741"/>
        <v>44353.654201388883</v>
      </c>
    </row>
    <row r="47451" spans="1:7" x14ac:dyDescent="0.25">
      <c r="A47451" s="16">
        <v>145640</v>
      </c>
      <c r="B47451" s="17">
        <v>44353.613055555557</v>
      </c>
      <c r="C47451" s="16">
        <v>260546</v>
      </c>
      <c r="D47451" s="16">
        <v>353896</v>
      </c>
      <c r="E47451" s="18">
        <f>VLOOKUP(C47451, Подписчики!$A$1:$C$16000,3,0)</f>
        <v>44339.640597150996</v>
      </c>
      <c r="F47451">
        <v>3</v>
      </c>
      <c r="G47451" s="2">
        <f t="shared" si="741"/>
        <v>44353.738055555557</v>
      </c>
    </row>
    <row r="47452" spans="1:7" x14ac:dyDescent="0.25">
      <c r="A47452" s="16">
        <v>145644</v>
      </c>
      <c r="B47452" s="17">
        <v>44353.613518518519</v>
      </c>
      <c r="C47452" s="16">
        <v>334201</v>
      </c>
      <c r="D47452" s="16">
        <v>298988</v>
      </c>
      <c r="E47452" s="18">
        <f>VLOOKUP(C47452, Подписчики!$A$1:$C$16000,3,0)</f>
        <v>44351.961633903134</v>
      </c>
      <c r="F47452">
        <v>0</v>
      </c>
      <c r="G47452" s="2">
        <f t="shared" si="741"/>
        <v>44353.613518518519</v>
      </c>
    </row>
    <row r="47453" spans="1:7" x14ac:dyDescent="0.25">
      <c r="A47453" s="16">
        <v>145646</v>
      </c>
      <c r="B47453" s="17">
        <v>44353.613576388889</v>
      </c>
      <c r="C47453" s="16">
        <v>297007</v>
      </c>
      <c r="D47453" s="16">
        <v>298988</v>
      </c>
      <c r="E47453" s="18">
        <f>VLOOKUP(C47453, Подписчики!$A$1:$C$16000,3,0)</f>
        <v>44343.658689031341</v>
      </c>
      <c r="F47453">
        <v>1</v>
      </c>
      <c r="G47453" s="2">
        <f t="shared" si="741"/>
        <v>44353.655243055553</v>
      </c>
    </row>
    <row r="47454" spans="1:7" x14ac:dyDescent="0.25">
      <c r="A47454" s="16">
        <v>145649</v>
      </c>
      <c r="B47454" s="17">
        <v>44353.613865740743</v>
      </c>
      <c r="C47454" s="16">
        <v>5019</v>
      </c>
      <c r="D47454" s="16">
        <v>411922</v>
      </c>
      <c r="E47454" s="18">
        <f>VLOOKUP(C47454, Подписчики!$A$1:$C$16000,3,0)</f>
        <v>44309.632248361828</v>
      </c>
      <c r="F47454">
        <v>1</v>
      </c>
      <c r="G47454" s="2">
        <f t="shared" si="741"/>
        <v>44353.655532407407</v>
      </c>
    </row>
    <row r="47455" spans="1:7" x14ac:dyDescent="0.25">
      <c r="A47455" s="16">
        <v>145651</v>
      </c>
      <c r="B47455" s="17">
        <v>44353.614583333336</v>
      </c>
      <c r="C47455" s="16">
        <v>95211</v>
      </c>
      <c r="D47455" s="16">
        <v>265102</v>
      </c>
      <c r="E47455" s="18">
        <f>VLOOKUP(C47455, Подписчики!$A$1:$C$16000,3,0)</f>
        <v>44313.68718928063</v>
      </c>
      <c r="F47455">
        <v>3</v>
      </c>
      <c r="G47455" s="2">
        <f t="shared" si="741"/>
        <v>44353.739583333336</v>
      </c>
    </row>
    <row r="47456" spans="1:7" x14ac:dyDescent="0.25">
      <c r="A47456" s="16">
        <v>145654</v>
      </c>
      <c r="B47456" s="17">
        <v>44353.615879629629</v>
      </c>
      <c r="C47456" s="16">
        <v>1066</v>
      </c>
      <c r="D47456" s="16">
        <v>250679</v>
      </c>
      <c r="E47456" s="18">
        <f>VLOOKUP(C47456, Подписчики!$A$1:$C$16000,3,0)</f>
        <v>44343.53885655271</v>
      </c>
      <c r="F47456">
        <v>2</v>
      </c>
      <c r="G47456" s="2">
        <f t="shared" si="741"/>
        <v>44353.699212962965</v>
      </c>
    </row>
    <row r="47457" spans="1:7" x14ac:dyDescent="0.25">
      <c r="A47457" s="16">
        <v>145659</v>
      </c>
      <c r="B47457" s="17">
        <v>44353.617094907408</v>
      </c>
      <c r="C47457" s="16">
        <v>251870</v>
      </c>
      <c r="D47457" s="16">
        <v>406570</v>
      </c>
      <c r="E47457" s="18">
        <f>VLOOKUP(C47457, Подписчики!$A$1:$C$16000,3,0)</f>
        <v>44309.176079807694</v>
      </c>
      <c r="F47457">
        <v>1</v>
      </c>
      <c r="G47457" s="2">
        <f t="shared" si="741"/>
        <v>44353.658761574072</v>
      </c>
    </row>
    <row r="47458" spans="1:7" x14ac:dyDescent="0.25">
      <c r="A47458" s="16">
        <v>145664</v>
      </c>
      <c r="B47458" s="17">
        <v>44353.617905092593</v>
      </c>
      <c r="C47458" s="16">
        <v>230527</v>
      </c>
      <c r="D47458" s="16">
        <v>177852</v>
      </c>
      <c r="E47458" s="18">
        <f>VLOOKUP(C47458, Подписчики!$A$1:$C$16000,3,0)</f>
        <v>44352.894497400288</v>
      </c>
      <c r="F47458">
        <v>3</v>
      </c>
      <c r="G47458" s="2">
        <f t="shared" si="741"/>
        <v>44353.742905092593</v>
      </c>
    </row>
    <row r="47459" spans="1:7" x14ac:dyDescent="0.25">
      <c r="A47459" s="16">
        <v>145669</v>
      </c>
      <c r="B47459" s="17">
        <v>44353.618391203701</v>
      </c>
      <c r="C47459" s="16">
        <v>20414</v>
      </c>
      <c r="D47459" s="16">
        <v>347393</v>
      </c>
      <c r="E47459" s="18">
        <f>VLOOKUP(C47459, Подписчики!$A$1:$C$16000,3,0)</f>
        <v>44339.352975569804</v>
      </c>
      <c r="F47459">
        <v>1</v>
      </c>
      <c r="G47459" s="2">
        <f t="shared" si="741"/>
        <v>44353.660057870366</v>
      </c>
    </row>
    <row r="47460" spans="1:7" x14ac:dyDescent="0.25">
      <c r="A47460" s="16">
        <v>145670</v>
      </c>
      <c r="B47460" s="17">
        <v>44353.618761574071</v>
      </c>
      <c r="C47460" s="16">
        <v>279579</v>
      </c>
      <c r="D47460" s="16">
        <v>217307</v>
      </c>
      <c r="E47460" s="18">
        <f>VLOOKUP(C47460, Подписчики!$A$1:$C$16000,3,0)</f>
        <v>44305.6115210114</v>
      </c>
      <c r="F47460">
        <v>1</v>
      </c>
      <c r="G47460" s="2">
        <f t="shared" si="741"/>
        <v>44353.660428240735</v>
      </c>
    </row>
    <row r="47461" spans="1:7" x14ac:dyDescent="0.25">
      <c r="A47461" s="16">
        <v>145675</v>
      </c>
      <c r="B47461" s="17">
        <v>44353.619930555556</v>
      </c>
      <c r="C47461" s="16">
        <v>127398</v>
      </c>
      <c r="D47461" s="16">
        <v>472330</v>
      </c>
      <c r="E47461" s="18">
        <f>VLOOKUP(C47461, Подписчики!$A$1:$C$16000,3,0)</f>
        <v>44342.514426353278</v>
      </c>
      <c r="F47461">
        <v>0</v>
      </c>
      <c r="G47461" s="2">
        <f t="shared" si="741"/>
        <v>44353.619930555556</v>
      </c>
    </row>
    <row r="47462" spans="1:7" x14ac:dyDescent="0.25">
      <c r="A47462" s="16">
        <v>145680</v>
      </c>
      <c r="B47462" s="17">
        <v>44353.620740740742</v>
      </c>
      <c r="C47462" s="16">
        <v>169427</v>
      </c>
      <c r="D47462" s="16">
        <v>204218</v>
      </c>
      <c r="E47462" s="18">
        <f>VLOOKUP(C47462, Подписчики!$A$1:$C$16000,3,0)</f>
        <v>44298.219517485755</v>
      </c>
      <c r="F47462">
        <v>2</v>
      </c>
      <c r="G47462" s="2">
        <f t="shared" si="741"/>
        <v>44353.704074074078</v>
      </c>
    </row>
    <row r="47463" spans="1:7" x14ac:dyDescent="0.25">
      <c r="A47463" s="16">
        <v>145682</v>
      </c>
      <c r="B47463" s="17">
        <v>44353.621967592589</v>
      </c>
      <c r="C47463" s="16">
        <v>83015</v>
      </c>
      <c r="D47463" s="16">
        <v>276231</v>
      </c>
      <c r="E47463" s="18">
        <f>VLOOKUP(C47463, Подписчики!$A$1:$C$16000,3,0)</f>
        <v>44333.539495370365</v>
      </c>
      <c r="F47463">
        <v>0</v>
      </c>
      <c r="G47463" s="2">
        <f t="shared" si="741"/>
        <v>44353.621967592589</v>
      </c>
    </row>
    <row r="47464" spans="1:7" x14ac:dyDescent="0.25">
      <c r="A47464" s="16">
        <v>145685</v>
      </c>
      <c r="B47464" s="17">
        <v>44353.622175925928</v>
      </c>
      <c r="C47464" s="16">
        <v>309011</v>
      </c>
      <c r="D47464" s="16">
        <v>173184</v>
      </c>
      <c r="E47464" s="18">
        <f>VLOOKUP(C47464, Подписчики!$A$1:$C$16000,3,0)</f>
        <v>44315.188087891736</v>
      </c>
      <c r="F47464">
        <v>-7</v>
      </c>
      <c r="G47464" s="2">
        <f t="shared" si="741"/>
        <v>44353.330509259264</v>
      </c>
    </row>
    <row r="47465" spans="1:7" x14ac:dyDescent="0.25">
      <c r="A47465" s="16">
        <v>145689</v>
      </c>
      <c r="B47465" s="17">
        <v>44353.622881944444</v>
      </c>
      <c r="C47465" s="16">
        <v>250218</v>
      </c>
      <c r="D47465" s="16">
        <v>194335</v>
      </c>
      <c r="E47465" s="18">
        <f>VLOOKUP(C47465, Подписчики!$A$1:$C$16000,3,0)</f>
        <v>44344.618092094017</v>
      </c>
      <c r="F47465">
        <v>1</v>
      </c>
      <c r="G47465" s="2">
        <f t="shared" si="741"/>
        <v>44353.664548611108</v>
      </c>
    </row>
    <row r="47466" spans="1:7" x14ac:dyDescent="0.25">
      <c r="A47466" s="16">
        <v>145693</v>
      </c>
      <c r="B47466" s="17">
        <v>44353.623101851852</v>
      </c>
      <c r="C47466" s="16">
        <v>21113</v>
      </c>
      <c r="D47466" s="16">
        <v>376706</v>
      </c>
      <c r="E47466" s="18">
        <f>VLOOKUP(C47466, Подписчики!$A$1:$C$16000,3,0)</f>
        <v>44345.359423326212</v>
      </c>
      <c r="F47466">
        <v>1</v>
      </c>
      <c r="G47466" s="2">
        <f t="shared" si="741"/>
        <v>44353.664768518516</v>
      </c>
    </row>
    <row r="47467" spans="1:7" x14ac:dyDescent="0.25">
      <c r="A47467" s="16">
        <v>145696</v>
      </c>
      <c r="B47467" s="17">
        <v>44353.623969907407</v>
      </c>
      <c r="C47467" s="16">
        <v>302135</v>
      </c>
      <c r="D47467" s="16">
        <v>21760</v>
      </c>
      <c r="E47467" s="18">
        <f>VLOOKUP(C47467, Подписчики!$A$1:$C$16000,3,0)</f>
        <v>44323.836072329061</v>
      </c>
      <c r="F47467">
        <v>2</v>
      </c>
      <c r="G47467" s="2">
        <f t="shared" si="741"/>
        <v>44353.707303240742</v>
      </c>
    </row>
    <row r="47468" spans="1:7" x14ac:dyDescent="0.25">
      <c r="A47468" s="16">
        <v>145701</v>
      </c>
      <c r="B47468" s="17">
        <v>44353.624374999999</v>
      </c>
      <c r="C47468" s="16">
        <v>322583</v>
      </c>
      <c r="D47468" s="16">
        <v>59485</v>
      </c>
      <c r="E47468" s="18">
        <f>VLOOKUP(C47468, Подписчики!$A$1:$C$16000,3,0)</f>
        <v>44347.015121474367</v>
      </c>
      <c r="F47468">
        <v>3</v>
      </c>
      <c r="G47468" s="2">
        <f t="shared" si="741"/>
        <v>44353.749374999999</v>
      </c>
    </row>
    <row r="47469" spans="1:7" x14ac:dyDescent="0.25">
      <c r="A47469" s="16">
        <v>145704</v>
      </c>
      <c r="B47469" s="17">
        <v>44353.625023148146</v>
      </c>
      <c r="C47469" s="16">
        <v>79380</v>
      </c>
      <c r="D47469" s="16">
        <v>266342</v>
      </c>
      <c r="E47469" s="18">
        <f>VLOOKUP(C47469, Подписчики!$A$1:$C$16000,3,0)</f>
        <v>44315.633968910253</v>
      </c>
      <c r="F47469">
        <v>3</v>
      </c>
      <c r="G47469" s="2">
        <f t="shared" si="741"/>
        <v>44353.750023148146</v>
      </c>
    </row>
    <row r="47470" spans="1:7" x14ac:dyDescent="0.25">
      <c r="A47470" s="16">
        <v>145707</v>
      </c>
      <c r="B47470" s="17">
        <v>44353.625358796293</v>
      </c>
      <c r="C47470" s="16">
        <v>333027</v>
      </c>
      <c r="D47470" s="16">
        <v>347393</v>
      </c>
      <c r="E47470" s="18">
        <f>VLOOKUP(C47470, Подписчики!$A$1:$C$16000,3,0)</f>
        <v>44305.648198896008</v>
      </c>
      <c r="F47470">
        <v>1</v>
      </c>
      <c r="G47470" s="2">
        <f t="shared" si="741"/>
        <v>44353.667025462957</v>
      </c>
    </row>
    <row r="47471" spans="1:7" x14ac:dyDescent="0.25">
      <c r="A47471" s="16">
        <v>145711</v>
      </c>
      <c r="B47471" s="17">
        <v>44353.625960648147</v>
      </c>
      <c r="C47471" s="16">
        <v>47803</v>
      </c>
      <c r="D47471" s="16">
        <v>182191</v>
      </c>
      <c r="E47471" s="18">
        <f>VLOOKUP(C47471, Подписчики!$A$1:$C$16000,3,0)</f>
        <v>44314.271867022791</v>
      </c>
      <c r="F47471">
        <v>2</v>
      </c>
      <c r="G47471" s="2">
        <f t="shared" si="741"/>
        <v>44353.709293981483</v>
      </c>
    </row>
    <row r="47472" spans="1:7" x14ac:dyDescent="0.25">
      <c r="A47472" s="16">
        <v>145713</v>
      </c>
      <c r="B47472" s="17">
        <v>44353.62605324074</v>
      </c>
      <c r="C47472" s="16">
        <v>298304</v>
      </c>
      <c r="D47472" s="16">
        <v>230507</v>
      </c>
      <c r="E47472" s="18">
        <f>VLOOKUP(C47472, Подписчики!$A$1:$C$16000,3,0)</f>
        <v>44351.51593016382</v>
      </c>
      <c r="F47472">
        <v>2</v>
      </c>
      <c r="G47472" s="2">
        <f t="shared" si="741"/>
        <v>44353.709386574075</v>
      </c>
    </row>
    <row r="47473" spans="1:7" x14ac:dyDescent="0.25">
      <c r="A47473" s="16">
        <v>145715</v>
      </c>
      <c r="B47473" s="17">
        <v>44353.627210648148</v>
      </c>
      <c r="C47473" s="16">
        <v>196922</v>
      </c>
      <c r="D47473" s="16">
        <v>420674</v>
      </c>
      <c r="E47473" s="18">
        <f>VLOOKUP(C47473, Подписчики!$A$1:$C$16000,3,0)</f>
        <v>44335.198914921653</v>
      </c>
      <c r="F47473">
        <v>2</v>
      </c>
      <c r="G47473" s="2">
        <f t="shared" si="741"/>
        <v>44353.710543981484</v>
      </c>
    </row>
    <row r="47474" spans="1:7" x14ac:dyDescent="0.25">
      <c r="A47474" s="16">
        <v>145720</v>
      </c>
      <c r="B47474" s="17">
        <v>44353.627210648148</v>
      </c>
      <c r="C47474" s="16">
        <v>302962</v>
      </c>
      <c r="D47474" s="16">
        <v>351192</v>
      </c>
      <c r="E47474" s="18">
        <f>VLOOKUP(C47474, Подписчики!$A$1:$C$16000,3,0)</f>
        <v>44341.524687856123</v>
      </c>
      <c r="F47474">
        <v>2</v>
      </c>
      <c r="G47474" s="2">
        <f t="shared" si="741"/>
        <v>44353.710543981484</v>
      </c>
    </row>
    <row r="47475" spans="1:7" x14ac:dyDescent="0.25">
      <c r="A47475" s="16">
        <v>145722</v>
      </c>
      <c r="B47475" s="17">
        <v>44353.627615740741</v>
      </c>
      <c r="C47475" s="16">
        <v>79252</v>
      </c>
      <c r="D47475" s="16">
        <v>411922</v>
      </c>
      <c r="E47475" s="18">
        <f>VLOOKUP(C47475, Подписчики!$A$1:$C$16000,3,0)</f>
        <v>44331.0155622151</v>
      </c>
      <c r="F47475">
        <v>3</v>
      </c>
      <c r="G47475" s="2">
        <f t="shared" si="741"/>
        <v>44353.752615740741</v>
      </c>
    </row>
    <row r="47476" spans="1:7" x14ac:dyDescent="0.25">
      <c r="A47476" s="16">
        <v>145725</v>
      </c>
      <c r="B47476" s="17">
        <v>44353.628425925926</v>
      </c>
      <c r="C47476" s="16">
        <v>27583</v>
      </c>
      <c r="D47476" s="16">
        <v>48813</v>
      </c>
      <c r="E47476" s="18">
        <f>VLOOKUP(C47476, Подписчики!$A$1:$C$16000,3,0)</f>
        <v>44339.711717948718</v>
      </c>
      <c r="F47476">
        <v>1</v>
      </c>
      <c r="G47476" s="2">
        <f t="shared" si="741"/>
        <v>44353.670092592591</v>
      </c>
    </row>
    <row r="47477" spans="1:7" x14ac:dyDescent="0.25">
      <c r="A47477" s="16">
        <v>145729</v>
      </c>
      <c r="B47477" s="17">
        <v>44353.629236111112</v>
      </c>
      <c r="C47477" s="16">
        <v>52602</v>
      </c>
      <c r="D47477" s="16">
        <v>89186</v>
      </c>
      <c r="E47477" s="18">
        <f>VLOOKUP(C47477, Подписчики!$A$1:$C$16000,3,0)</f>
        <v>44304.285653383195</v>
      </c>
      <c r="F47477">
        <v>3</v>
      </c>
      <c r="G47477" s="2">
        <f t="shared" si="741"/>
        <v>44353.754236111112</v>
      </c>
    </row>
    <row r="47478" spans="1:7" x14ac:dyDescent="0.25">
      <c r="A47478" s="16">
        <v>145734</v>
      </c>
      <c r="B47478" s="17">
        <v>44353.629317129627</v>
      </c>
      <c r="C47478" s="16">
        <v>24971</v>
      </c>
      <c r="D47478" s="16">
        <v>42035</v>
      </c>
      <c r="E47478" s="18">
        <f>VLOOKUP(C47478, Подписчики!$A$1:$C$16000,3,0)</f>
        <v>44345.119338603996</v>
      </c>
      <c r="F47478">
        <v>2</v>
      </c>
      <c r="G47478" s="2">
        <f t="shared" si="741"/>
        <v>44353.712650462963</v>
      </c>
    </row>
    <row r="47479" spans="1:7" x14ac:dyDescent="0.25">
      <c r="A47479" s="16">
        <v>145737</v>
      </c>
      <c r="B47479" s="17">
        <v>44353.630046296297</v>
      </c>
      <c r="C47479" s="16">
        <v>318322</v>
      </c>
      <c r="D47479" s="16">
        <v>230507</v>
      </c>
      <c r="E47479" s="18">
        <f>VLOOKUP(C47479, Подписчики!$A$1:$C$16000,3,0)</f>
        <v>44342.783553347581</v>
      </c>
      <c r="F47479">
        <v>5</v>
      </c>
      <c r="G47479" s="2">
        <f t="shared" si="741"/>
        <v>44353.838379629633</v>
      </c>
    </row>
    <row r="47480" spans="1:7" x14ac:dyDescent="0.25">
      <c r="A47480" s="16">
        <v>145739</v>
      </c>
      <c r="B47480" s="17">
        <v>44353.630046296297</v>
      </c>
      <c r="C47480" s="16">
        <v>235627</v>
      </c>
      <c r="D47480" s="16">
        <v>411922</v>
      </c>
      <c r="E47480" s="18">
        <f>VLOOKUP(C47480, Подписчики!$A$1:$C$16000,3,0)</f>
        <v>44344.937709437327</v>
      </c>
      <c r="F47480">
        <v>1</v>
      </c>
      <c r="G47480" s="2">
        <f t="shared" si="741"/>
        <v>44353.671712962961</v>
      </c>
    </row>
    <row r="47481" spans="1:7" x14ac:dyDescent="0.25">
      <c r="A47481" s="16">
        <v>145742</v>
      </c>
      <c r="B47481" s="17">
        <v>44353.63108796296</v>
      </c>
      <c r="C47481" s="16">
        <v>334692</v>
      </c>
      <c r="D47481" s="16">
        <v>317239</v>
      </c>
      <c r="E47481" s="18">
        <f>VLOOKUP(C47481, Подписчики!$A$1:$C$16000,3,0)</f>
        <v>44312.041013354697</v>
      </c>
      <c r="F47481">
        <v>-3</v>
      </c>
      <c r="G47481" s="2">
        <f t="shared" si="741"/>
        <v>44353.50608796296</v>
      </c>
    </row>
    <row r="47482" spans="1:7" x14ac:dyDescent="0.25">
      <c r="A47482" s="16">
        <v>145747</v>
      </c>
      <c r="B47482" s="17">
        <v>44353.632060185184</v>
      </c>
      <c r="C47482" s="16">
        <v>241101</v>
      </c>
      <c r="D47482" s="16">
        <v>180863</v>
      </c>
      <c r="E47482" s="18">
        <f>VLOOKUP(C47482, Подписчики!$A$1:$C$16000,3,0)</f>
        <v>44311.367051068373</v>
      </c>
      <c r="F47482">
        <v>2</v>
      </c>
      <c r="G47482" s="2">
        <f t="shared" si="741"/>
        <v>44353.71539351852</v>
      </c>
    </row>
    <row r="47483" spans="1:7" x14ac:dyDescent="0.25">
      <c r="A47483" s="16">
        <v>145749</v>
      </c>
      <c r="B47483" s="17">
        <v>44353.632465277777</v>
      </c>
      <c r="C47483" s="16">
        <v>130344</v>
      </c>
      <c r="D47483" s="16">
        <v>204394</v>
      </c>
      <c r="E47483" s="18">
        <f>VLOOKUP(C47483, Подписчики!$A$1:$C$16000,3,0)</f>
        <v>44290.936139921658</v>
      </c>
      <c r="F47483">
        <v>3</v>
      </c>
      <c r="G47483" s="2">
        <f t="shared" si="741"/>
        <v>44353.757465277777</v>
      </c>
    </row>
    <row r="47484" spans="1:7" x14ac:dyDescent="0.25">
      <c r="A47484" s="16">
        <v>145750</v>
      </c>
      <c r="B47484" s="17">
        <v>44353.632870370369</v>
      </c>
      <c r="C47484" s="16">
        <v>7335</v>
      </c>
      <c r="D47484" s="16">
        <v>158978</v>
      </c>
      <c r="E47484" s="18">
        <f>VLOOKUP(C47484, Подписчики!$A$1:$C$16000,3,0)</f>
        <v>44285.318569622505</v>
      </c>
      <c r="F47484">
        <v>0</v>
      </c>
      <c r="G47484" s="2">
        <f t="shared" si="741"/>
        <v>44353.632870370369</v>
      </c>
    </row>
    <row r="47485" spans="1:7" x14ac:dyDescent="0.25">
      <c r="A47485" s="16">
        <v>145754</v>
      </c>
      <c r="B47485" s="17">
        <v>44353.63386574074</v>
      </c>
      <c r="C47485" s="16">
        <v>108047</v>
      </c>
      <c r="D47485" s="16">
        <v>157591</v>
      </c>
      <c r="E47485" s="18">
        <f>VLOOKUP(C47485, Подписчики!$A$1:$C$16000,3,0)</f>
        <v>44323.642864992886</v>
      </c>
      <c r="F47485">
        <v>1</v>
      </c>
      <c r="G47485" s="2">
        <f t="shared" si="741"/>
        <v>44353.675532407404</v>
      </c>
    </row>
    <row r="47486" spans="1:7" x14ac:dyDescent="0.25">
      <c r="A47486" s="16">
        <v>145757</v>
      </c>
      <c r="B47486" s="17">
        <v>44353.634085648147</v>
      </c>
      <c r="C47486" s="16">
        <v>117748</v>
      </c>
      <c r="D47486" s="16">
        <v>379097</v>
      </c>
      <c r="E47486" s="18">
        <f>VLOOKUP(C47486, Подписчики!$A$1:$C$16000,3,0)</f>
        <v>44316.396898753563</v>
      </c>
      <c r="F47486">
        <v>3</v>
      </c>
      <c r="G47486" s="2">
        <f t="shared" si="741"/>
        <v>44353.759085648147</v>
      </c>
    </row>
    <row r="47487" spans="1:7" x14ac:dyDescent="0.25">
      <c r="A47487" s="16">
        <v>145758</v>
      </c>
      <c r="B47487" s="17">
        <v>44353.634085648147</v>
      </c>
      <c r="C47487" s="16">
        <v>342799</v>
      </c>
      <c r="D47487" s="16">
        <v>162482</v>
      </c>
      <c r="E47487" s="18">
        <f>VLOOKUP(C47487, Подписчики!$A$1:$C$16000,3,0)</f>
        <v>44315.187084615383</v>
      </c>
      <c r="F47487">
        <v>3</v>
      </c>
      <c r="G47487" s="2">
        <f t="shared" si="741"/>
        <v>44353.759085648147</v>
      </c>
    </row>
    <row r="47488" spans="1:7" x14ac:dyDescent="0.25">
      <c r="A47488" s="16">
        <v>145760</v>
      </c>
      <c r="B47488" s="17">
        <v>44353.635706018518</v>
      </c>
      <c r="C47488" s="16">
        <v>209594</v>
      </c>
      <c r="D47488" s="16">
        <v>251081</v>
      </c>
      <c r="E47488" s="18">
        <f>VLOOKUP(C47488, Подписчики!$A$1:$C$16000,3,0)</f>
        <v>44342.527362642453</v>
      </c>
      <c r="F47488">
        <v>3</v>
      </c>
      <c r="G47488" s="2">
        <f t="shared" si="741"/>
        <v>44353.760706018518</v>
      </c>
    </row>
    <row r="47489" spans="1:7" x14ac:dyDescent="0.25">
      <c r="A47489" s="16">
        <v>145761</v>
      </c>
      <c r="B47489" s="17">
        <v>44353.635706018518</v>
      </c>
      <c r="C47489" s="16">
        <v>211481</v>
      </c>
      <c r="D47489" s="16">
        <v>343491</v>
      </c>
      <c r="E47489" s="18">
        <f>VLOOKUP(C47489, Подписчики!$A$1:$C$16000,3,0)</f>
        <v>44343.387509472937</v>
      </c>
      <c r="F47489">
        <v>3</v>
      </c>
      <c r="G47489" s="2">
        <f t="shared" si="741"/>
        <v>44353.760706018518</v>
      </c>
    </row>
    <row r="47490" spans="1:7" x14ac:dyDescent="0.25">
      <c r="A47490" s="16">
        <v>145766</v>
      </c>
      <c r="B47490" s="17">
        <v>44353.635821759257</v>
      </c>
      <c r="C47490" s="16">
        <v>44259</v>
      </c>
      <c r="D47490" s="16">
        <v>302811</v>
      </c>
      <c r="E47490" s="18">
        <f>VLOOKUP(C47490, Подписчики!$A$1:$C$16000,3,0)</f>
        <v>44308.761253205128</v>
      </c>
      <c r="F47490">
        <v>-7</v>
      </c>
      <c r="G47490" s="2">
        <f t="shared" ref="G47490:G47553" si="742">B47490+F47490/24</f>
        <v>44353.344155092593</v>
      </c>
    </row>
    <row r="47491" spans="1:7" x14ac:dyDescent="0.25">
      <c r="A47491" s="16">
        <v>145768</v>
      </c>
      <c r="B47491" s="17">
        <v>44353.636516203704</v>
      </c>
      <c r="C47491" s="16">
        <v>144621</v>
      </c>
      <c r="D47491" s="16">
        <v>243728</v>
      </c>
      <c r="E47491" s="18">
        <f>VLOOKUP(C47491, Подписчики!$A$1:$C$16000,3,0)</f>
        <v>44322.17599925214</v>
      </c>
      <c r="F47491">
        <v>5</v>
      </c>
      <c r="G47491" s="2">
        <f t="shared" si="742"/>
        <v>44353.844849537039</v>
      </c>
    </row>
    <row r="47492" spans="1:7" x14ac:dyDescent="0.25">
      <c r="A47492" s="16">
        <v>145772</v>
      </c>
      <c r="B47492" s="17">
        <v>44353.637777777774</v>
      </c>
      <c r="C47492" s="16">
        <v>189405</v>
      </c>
      <c r="D47492" s="16">
        <v>91814</v>
      </c>
      <c r="E47492" s="18">
        <f>VLOOKUP(C47492, Подписчики!$A$1:$C$16000,3,0)</f>
        <v>44314.03780876068</v>
      </c>
      <c r="F47492">
        <v>8</v>
      </c>
      <c r="G47492" s="2">
        <f t="shared" si="742"/>
        <v>44353.97111111111</v>
      </c>
    </row>
    <row r="47493" spans="1:7" x14ac:dyDescent="0.25">
      <c r="A47493" s="16">
        <v>145777</v>
      </c>
      <c r="B47493" s="17">
        <v>44353.63789351852</v>
      </c>
      <c r="C47493" s="16">
        <v>101866</v>
      </c>
      <c r="D47493" s="16">
        <v>250679</v>
      </c>
      <c r="E47493" s="18">
        <f>VLOOKUP(C47493, Подписчики!$A$1:$C$16000,3,0)</f>
        <v>44311.535530163819</v>
      </c>
      <c r="F47493">
        <v>2</v>
      </c>
      <c r="G47493" s="2">
        <f t="shared" si="742"/>
        <v>44353.721226851856</v>
      </c>
    </row>
    <row r="47494" spans="1:7" x14ac:dyDescent="0.25">
      <c r="A47494" s="16">
        <v>145778</v>
      </c>
      <c r="B47494" s="17">
        <v>44353.638541666667</v>
      </c>
      <c r="C47494" s="16">
        <v>71775</v>
      </c>
      <c r="D47494" s="16">
        <v>37644</v>
      </c>
      <c r="E47494" s="18">
        <f>VLOOKUP(C47494, Подписчики!$A$1:$C$16000,3,0)</f>
        <v>44340.264808903135</v>
      </c>
      <c r="F47494">
        <v>2</v>
      </c>
      <c r="G47494" s="2">
        <f t="shared" si="742"/>
        <v>44353.721875000003</v>
      </c>
    </row>
    <row r="47495" spans="1:7" x14ac:dyDescent="0.25">
      <c r="A47495" s="16">
        <v>145782</v>
      </c>
      <c r="B47495" s="17">
        <v>44353.638657407406</v>
      </c>
      <c r="C47495" s="16">
        <v>179830</v>
      </c>
      <c r="D47495" s="16">
        <v>202914</v>
      </c>
      <c r="E47495" s="18">
        <f>VLOOKUP(C47495, Подписчики!$A$1:$C$16000,3,0)</f>
        <v>44345.494275534191</v>
      </c>
      <c r="F47495">
        <v>0</v>
      </c>
      <c r="G47495" s="2">
        <f t="shared" si="742"/>
        <v>44353.638657407406</v>
      </c>
    </row>
    <row r="47496" spans="1:7" x14ac:dyDescent="0.25">
      <c r="A47496" s="16">
        <v>145786</v>
      </c>
      <c r="B47496" s="17">
        <v>44353.638668981483</v>
      </c>
      <c r="C47496" s="16">
        <v>51909</v>
      </c>
      <c r="D47496" s="16">
        <v>473323</v>
      </c>
      <c r="E47496" s="18">
        <f>VLOOKUP(C47496, Подписчики!$A$1:$C$16000,3,0)</f>
        <v>44293.214822827635</v>
      </c>
      <c r="F47496">
        <v>2</v>
      </c>
      <c r="G47496" s="2">
        <f t="shared" si="742"/>
        <v>44353.722002314818</v>
      </c>
    </row>
    <row r="47497" spans="1:7" x14ac:dyDescent="0.25">
      <c r="A47497" s="16">
        <v>145789</v>
      </c>
      <c r="B47497" s="17">
        <v>44353.63894675926</v>
      </c>
      <c r="C47497" s="16">
        <v>48483</v>
      </c>
      <c r="D47497" s="16">
        <v>238554</v>
      </c>
      <c r="E47497" s="18">
        <f>VLOOKUP(C47497, Подписчики!$A$1:$C$16000,3,0)</f>
        <v>44345.878917770657</v>
      </c>
      <c r="F47497">
        <v>3</v>
      </c>
      <c r="G47497" s="2">
        <f t="shared" si="742"/>
        <v>44353.76394675926</v>
      </c>
    </row>
    <row r="47498" spans="1:7" x14ac:dyDescent="0.25">
      <c r="A47498" s="16">
        <v>145792</v>
      </c>
      <c r="B47498" s="17">
        <v>44353.63921296296</v>
      </c>
      <c r="C47498" s="16">
        <v>9578</v>
      </c>
      <c r="D47498" s="16">
        <v>258583</v>
      </c>
      <c r="E47498" s="18">
        <f>VLOOKUP(C47498, Подписчики!$A$1:$C$16000,3,0)</f>
        <v>44314.357298575494</v>
      </c>
      <c r="F47498">
        <v>1</v>
      </c>
      <c r="G47498" s="2">
        <f t="shared" si="742"/>
        <v>44353.680879629625</v>
      </c>
    </row>
    <row r="47499" spans="1:7" x14ac:dyDescent="0.25">
      <c r="A47499" s="16">
        <v>145794</v>
      </c>
      <c r="B47499" s="17">
        <v>44353.639328703706</v>
      </c>
      <c r="C47499" s="16">
        <v>214260</v>
      </c>
      <c r="D47499" s="16">
        <v>321129</v>
      </c>
      <c r="E47499" s="18">
        <f>VLOOKUP(C47499, Подписчики!$A$1:$C$16000,3,0)</f>
        <v>44324.823354095439</v>
      </c>
      <c r="F47499">
        <v>1</v>
      </c>
      <c r="G47499" s="2">
        <f t="shared" si="742"/>
        <v>44353.680995370371</v>
      </c>
    </row>
    <row r="47500" spans="1:7" x14ac:dyDescent="0.25">
      <c r="A47500" s="16">
        <v>145795</v>
      </c>
      <c r="B47500" s="17">
        <v>44353.639745370368</v>
      </c>
      <c r="C47500" s="16">
        <v>183354</v>
      </c>
      <c r="D47500" s="16">
        <v>324893</v>
      </c>
      <c r="E47500" s="18">
        <f>VLOOKUP(C47500, Подписчики!$A$1:$C$16000,3,0)</f>
        <v>44342.684189494306</v>
      </c>
      <c r="F47500">
        <v>1</v>
      </c>
      <c r="G47500" s="2">
        <f t="shared" si="742"/>
        <v>44353.681412037033</v>
      </c>
    </row>
    <row r="47501" spans="1:7" x14ac:dyDescent="0.25">
      <c r="A47501" s="16">
        <v>145799</v>
      </c>
      <c r="B47501" s="17">
        <v>44353.640555555554</v>
      </c>
      <c r="C47501" s="16">
        <v>35540</v>
      </c>
      <c r="D47501" s="16">
        <v>351192</v>
      </c>
      <c r="E47501" s="18">
        <f>VLOOKUP(C47501, Подписчики!$A$1:$C$16000,3,0)</f>
        <v>44308.358219195157</v>
      </c>
      <c r="F47501">
        <v>3</v>
      </c>
      <c r="G47501" s="2">
        <f t="shared" si="742"/>
        <v>44353.765555555554</v>
      </c>
    </row>
    <row r="47502" spans="1:7" x14ac:dyDescent="0.25">
      <c r="A47502" s="16">
        <v>145802</v>
      </c>
      <c r="B47502" s="17">
        <v>44353.640555555554</v>
      </c>
      <c r="C47502" s="16">
        <v>191656</v>
      </c>
      <c r="D47502" s="16">
        <v>76405</v>
      </c>
      <c r="E47502" s="18">
        <f>VLOOKUP(C47502, Подписчики!$A$1:$C$16000,3,0)</f>
        <v>44300.542193660971</v>
      </c>
      <c r="F47502">
        <v>3</v>
      </c>
      <c r="G47502" s="2">
        <f t="shared" si="742"/>
        <v>44353.765555555554</v>
      </c>
    </row>
    <row r="47503" spans="1:7" x14ac:dyDescent="0.25">
      <c r="A47503" s="16">
        <v>145805</v>
      </c>
      <c r="B47503" s="17">
        <v>44353.640960648147</v>
      </c>
      <c r="C47503" s="16">
        <v>92952</v>
      </c>
      <c r="D47503" s="16">
        <v>318314</v>
      </c>
      <c r="E47503" s="18">
        <f>VLOOKUP(C47503, Подписчики!$A$1:$C$16000,3,0)</f>
        <v>44314.902542307696</v>
      </c>
      <c r="F47503">
        <v>4</v>
      </c>
      <c r="G47503" s="2">
        <f t="shared" si="742"/>
        <v>44353.807627314811</v>
      </c>
    </row>
    <row r="47504" spans="1:7" x14ac:dyDescent="0.25">
      <c r="A47504" s="16">
        <v>145806</v>
      </c>
      <c r="B47504" s="17">
        <v>44353.641770833332</v>
      </c>
      <c r="C47504" s="16">
        <v>271045</v>
      </c>
      <c r="D47504" s="16">
        <v>220611</v>
      </c>
      <c r="E47504" s="18">
        <f>VLOOKUP(C47504, Подписчики!$A$1:$C$16000,3,0)</f>
        <v>44307.720305484327</v>
      </c>
      <c r="F47504">
        <v>2</v>
      </c>
      <c r="G47504" s="2">
        <f t="shared" si="742"/>
        <v>44353.725104166668</v>
      </c>
    </row>
    <row r="47505" spans="1:7" x14ac:dyDescent="0.25">
      <c r="A47505" s="16">
        <v>145809</v>
      </c>
      <c r="B47505" s="17">
        <v>44353.642175925925</v>
      </c>
      <c r="C47505" s="16">
        <v>220569</v>
      </c>
      <c r="D47505" s="16">
        <v>76405</v>
      </c>
      <c r="E47505" s="18">
        <f>VLOOKUP(C47505, Подписчики!$A$1:$C$16000,3,0)</f>
        <v>44308.156827884617</v>
      </c>
      <c r="F47505">
        <v>3</v>
      </c>
      <c r="G47505" s="2">
        <f t="shared" si="742"/>
        <v>44353.767175925925</v>
      </c>
    </row>
    <row r="47506" spans="1:7" x14ac:dyDescent="0.25">
      <c r="A47506" s="16">
        <v>145813</v>
      </c>
      <c r="B47506" s="17">
        <v>44353.642581018517</v>
      </c>
      <c r="C47506" s="16">
        <v>339475</v>
      </c>
      <c r="D47506" s="16">
        <v>82901</v>
      </c>
      <c r="E47506" s="18">
        <f>VLOOKUP(C47506, Подписчики!$A$1:$C$16000,3,0)</f>
        <v>44285.562818910257</v>
      </c>
      <c r="F47506">
        <v>4</v>
      </c>
      <c r="G47506" s="2">
        <f t="shared" si="742"/>
        <v>44353.809247685182</v>
      </c>
    </row>
    <row r="47507" spans="1:7" x14ac:dyDescent="0.25">
      <c r="A47507" s="16">
        <v>145816</v>
      </c>
      <c r="B47507" s="17">
        <v>44353.643796296295</v>
      </c>
      <c r="C47507" s="16">
        <v>263468</v>
      </c>
      <c r="D47507" s="16">
        <v>29267</v>
      </c>
      <c r="E47507" s="18">
        <f>VLOOKUP(C47507, Подписчики!$A$1:$C$16000,3,0)</f>
        <v>44339.94585957977</v>
      </c>
      <c r="F47507">
        <v>3</v>
      </c>
      <c r="G47507" s="2">
        <f t="shared" si="742"/>
        <v>44353.768796296295</v>
      </c>
    </row>
    <row r="47508" spans="1:7" x14ac:dyDescent="0.25">
      <c r="A47508" s="16">
        <v>145821</v>
      </c>
      <c r="B47508" s="17">
        <v>44353.64466435185</v>
      </c>
      <c r="C47508" s="16">
        <v>305970</v>
      </c>
      <c r="D47508" s="16">
        <v>347008</v>
      </c>
      <c r="E47508" s="18">
        <f>VLOOKUP(C47508, Подписчики!$A$1:$C$16000,3,0)</f>
        <v>44306.34003482906</v>
      </c>
      <c r="F47508">
        <v>-7</v>
      </c>
      <c r="G47508" s="2">
        <f t="shared" si="742"/>
        <v>44353.352997685186</v>
      </c>
    </row>
    <row r="47509" spans="1:7" x14ac:dyDescent="0.25">
      <c r="A47509" s="16">
        <v>145824</v>
      </c>
      <c r="B47509" s="17">
        <v>44353.644768518519</v>
      </c>
      <c r="C47509" s="16">
        <v>164492</v>
      </c>
      <c r="D47509" s="16">
        <v>351192</v>
      </c>
      <c r="E47509" s="18">
        <f>VLOOKUP(C47509, Подписчики!$A$1:$C$16000,3,0)</f>
        <v>44307.981591631054</v>
      </c>
      <c r="F47509">
        <v>1</v>
      </c>
      <c r="G47509" s="2">
        <f t="shared" si="742"/>
        <v>44353.686435185184</v>
      </c>
    </row>
    <row r="47510" spans="1:7" x14ac:dyDescent="0.25">
      <c r="A47510" s="16">
        <v>145826</v>
      </c>
      <c r="B47510" s="17">
        <v>44353.645416666666</v>
      </c>
      <c r="C47510" s="16">
        <v>145942</v>
      </c>
      <c r="D47510" s="16">
        <v>301748</v>
      </c>
      <c r="E47510" s="18">
        <f>VLOOKUP(C47510, Подписчики!$A$1:$C$16000,3,0)</f>
        <v>44286.154128881768</v>
      </c>
      <c r="F47510">
        <v>3</v>
      </c>
      <c r="G47510" s="2">
        <f t="shared" si="742"/>
        <v>44353.770416666666</v>
      </c>
    </row>
    <row r="47511" spans="1:7" x14ac:dyDescent="0.25">
      <c r="A47511" s="16">
        <v>145828</v>
      </c>
      <c r="B47511" s="17">
        <v>44353.645821759259</v>
      </c>
      <c r="C47511" s="16">
        <v>167530</v>
      </c>
      <c r="D47511" s="16">
        <v>122902</v>
      </c>
      <c r="E47511" s="18">
        <f>VLOOKUP(C47511, Подписчики!$A$1:$C$16000,3,0)</f>
        <v>44345.299037642457</v>
      </c>
      <c r="F47511">
        <v>4</v>
      </c>
      <c r="G47511" s="2">
        <f t="shared" si="742"/>
        <v>44353.812488425923</v>
      </c>
    </row>
    <row r="47512" spans="1:7" x14ac:dyDescent="0.25">
      <c r="A47512" s="16">
        <v>145829</v>
      </c>
      <c r="B47512" s="17">
        <v>44353.647337962961</v>
      </c>
      <c r="C47512" s="16">
        <v>122436</v>
      </c>
      <c r="D47512" s="16">
        <v>411922</v>
      </c>
      <c r="E47512" s="18">
        <f>VLOOKUP(C47512, Подписчики!$A$1:$C$16000,3,0)</f>
        <v>44310.113305270657</v>
      </c>
      <c r="F47512">
        <v>1</v>
      </c>
      <c r="G47512" s="2">
        <f t="shared" si="742"/>
        <v>44353.689004629625</v>
      </c>
    </row>
    <row r="47513" spans="1:7" x14ac:dyDescent="0.25">
      <c r="A47513" s="16">
        <v>145832</v>
      </c>
      <c r="B47513" s="17">
        <v>44353.64744212963</v>
      </c>
      <c r="C47513" s="16">
        <v>61779</v>
      </c>
      <c r="D47513" s="16">
        <v>73365</v>
      </c>
      <c r="E47513" s="18">
        <f>VLOOKUP(C47513, Подписчики!$A$1:$C$16000,3,0)</f>
        <v>44341.419253668086</v>
      </c>
      <c r="F47513">
        <v>0</v>
      </c>
      <c r="G47513" s="2">
        <f t="shared" si="742"/>
        <v>44353.64744212963</v>
      </c>
    </row>
    <row r="47514" spans="1:7" x14ac:dyDescent="0.25">
      <c r="A47514" s="16">
        <v>145834</v>
      </c>
      <c r="B47514" s="17">
        <v>44353.64744212963</v>
      </c>
      <c r="C47514" s="16">
        <v>193968</v>
      </c>
      <c r="D47514" s="16">
        <v>242428</v>
      </c>
      <c r="E47514" s="18">
        <f>VLOOKUP(C47514, Подписчики!$A$1:$C$16000,3,0)</f>
        <v>44312.632013105416</v>
      </c>
      <c r="F47514">
        <v>0</v>
      </c>
      <c r="G47514" s="2">
        <f t="shared" si="742"/>
        <v>44353.64744212963</v>
      </c>
    </row>
    <row r="47515" spans="1:7" x14ac:dyDescent="0.25">
      <c r="A47515" s="16">
        <v>145839</v>
      </c>
      <c r="B47515" s="17">
        <v>44353.64943287037</v>
      </c>
      <c r="C47515" s="16">
        <v>246762</v>
      </c>
      <c r="D47515" s="16">
        <v>104958</v>
      </c>
      <c r="E47515" s="18">
        <f>VLOOKUP(C47515, Подписчики!$A$1:$C$16000,3,0)</f>
        <v>44343.295146866098</v>
      </c>
      <c r="F47515">
        <v>2</v>
      </c>
      <c r="G47515" s="2">
        <f t="shared" si="742"/>
        <v>44353.732766203706</v>
      </c>
    </row>
    <row r="47516" spans="1:7" x14ac:dyDescent="0.25">
      <c r="A47516" s="16">
        <v>145842</v>
      </c>
      <c r="B47516" s="17">
        <v>44353.651076388887</v>
      </c>
      <c r="C47516" s="16">
        <v>21129</v>
      </c>
      <c r="D47516" s="16">
        <v>230507</v>
      </c>
      <c r="E47516" s="18">
        <f>VLOOKUP(C47516, Подписчики!$A$1:$C$16000,3,0)</f>
        <v>44345.264710078351</v>
      </c>
      <c r="F47516">
        <v>1</v>
      </c>
      <c r="G47516" s="2">
        <f t="shared" si="742"/>
        <v>44353.692743055552</v>
      </c>
    </row>
    <row r="47517" spans="1:7" x14ac:dyDescent="0.25">
      <c r="A47517" s="16">
        <v>145843</v>
      </c>
      <c r="B47517" s="17">
        <v>44353.65148148148</v>
      </c>
      <c r="C47517" s="16">
        <v>62028</v>
      </c>
      <c r="D47517" s="16">
        <v>339123</v>
      </c>
      <c r="E47517" s="18">
        <f>VLOOKUP(C47517, Подписчики!$A$1:$C$16000,3,0)</f>
        <v>44311.777219622512</v>
      </c>
      <c r="F47517">
        <v>2</v>
      </c>
      <c r="G47517" s="2">
        <f t="shared" si="742"/>
        <v>44353.734814814816</v>
      </c>
    </row>
    <row r="47518" spans="1:7" x14ac:dyDescent="0.25">
      <c r="A47518" s="16">
        <v>145846</v>
      </c>
      <c r="B47518" s="17">
        <v>44353.651539351849</v>
      </c>
      <c r="C47518" s="16">
        <v>11971</v>
      </c>
      <c r="D47518" s="16">
        <v>189009</v>
      </c>
      <c r="E47518" s="18">
        <f>VLOOKUP(C47518, Подписчики!$A$1:$C$16000,3,0)</f>
        <v>44344.695591880343</v>
      </c>
      <c r="F47518">
        <v>1</v>
      </c>
      <c r="G47518" s="2">
        <f t="shared" si="742"/>
        <v>44353.693206018514</v>
      </c>
    </row>
    <row r="47519" spans="1:7" x14ac:dyDescent="0.25">
      <c r="A47519" s="16">
        <v>145847</v>
      </c>
      <c r="B47519" s="17">
        <v>44353.651886574073</v>
      </c>
      <c r="C47519" s="16">
        <v>328946</v>
      </c>
      <c r="D47519" s="16">
        <v>382892</v>
      </c>
      <c r="E47519" s="18">
        <f>VLOOKUP(C47519, Подписчики!$A$1:$C$16000,3,0)</f>
        <v>44293.815875178065</v>
      </c>
      <c r="F47519">
        <v>3</v>
      </c>
      <c r="G47519" s="2">
        <f t="shared" si="742"/>
        <v>44353.776886574073</v>
      </c>
    </row>
    <row r="47520" spans="1:7" x14ac:dyDescent="0.25">
      <c r="A47520" s="16">
        <v>145849</v>
      </c>
      <c r="B47520" s="17">
        <v>44353.652245370373</v>
      </c>
      <c r="C47520" s="16">
        <v>326784</v>
      </c>
      <c r="D47520" s="16">
        <v>20534</v>
      </c>
      <c r="E47520" s="18">
        <f>VLOOKUP(C47520, Подписчики!$A$1:$C$16000,3,0)</f>
        <v>44301.307649643873</v>
      </c>
      <c r="F47520">
        <v>1</v>
      </c>
      <c r="G47520" s="2">
        <f t="shared" si="742"/>
        <v>44353.693912037037</v>
      </c>
    </row>
    <row r="47521" spans="1:7" x14ac:dyDescent="0.25">
      <c r="A47521" s="16">
        <v>145851</v>
      </c>
      <c r="B47521" s="17">
        <v>44353.652638888889</v>
      </c>
      <c r="C47521" s="16">
        <v>119067</v>
      </c>
      <c r="D47521" s="16">
        <v>376706</v>
      </c>
      <c r="E47521" s="18">
        <f>VLOOKUP(C47521, Подписчики!$A$1:$C$16000,3,0)</f>
        <v>44345.195304629633</v>
      </c>
      <c r="F47521">
        <v>0</v>
      </c>
      <c r="G47521" s="2">
        <f t="shared" si="742"/>
        <v>44353.652638888889</v>
      </c>
    </row>
    <row r="47522" spans="1:7" x14ac:dyDescent="0.25">
      <c r="A47522" s="16">
        <v>145852</v>
      </c>
      <c r="B47522" s="17">
        <v>44353.653101851851</v>
      </c>
      <c r="C47522" s="16">
        <v>257865</v>
      </c>
      <c r="D47522" s="16">
        <v>250679</v>
      </c>
      <c r="E47522" s="18">
        <f>VLOOKUP(C47522, Подписчики!$A$1:$C$16000,3,0)</f>
        <v>44311.268507763532</v>
      </c>
      <c r="F47522">
        <v>2</v>
      </c>
      <c r="G47522" s="2">
        <f t="shared" si="742"/>
        <v>44353.736435185187</v>
      </c>
    </row>
    <row r="47523" spans="1:7" x14ac:dyDescent="0.25">
      <c r="A47523" s="16">
        <v>145856</v>
      </c>
      <c r="B47523" s="17">
        <v>44353.653506944444</v>
      </c>
      <c r="C47523" s="16">
        <v>92891</v>
      </c>
      <c r="D47523" s="16">
        <v>404226</v>
      </c>
      <c r="E47523" s="18">
        <f>VLOOKUP(C47523, Подписчики!$A$1:$C$16000,3,0)</f>
        <v>44308.703722150996</v>
      </c>
      <c r="F47523">
        <v>3</v>
      </c>
      <c r="G47523" s="2">
        <f t="shared" si="742"/>
        <v>44353.778506944444</v>
      </c>
    </row>
    <row r="47524" spans="1:7" x14ac:dyDescent="0.25">
      <c r="A47524" s="16">
        <v>145861</v>
      </c>
      <c r="B47524" s="17">
        <v>44353.653506944444</v>
      </c>
      <c r="C47524" s="16">
        <v>248706</v>
      </c>
      <c r="D47524" s="16">
        <v>158978</v>
      </c>
      <c r="E47524" s="18">
        <f>VLOOKUP(C47524, Подписчики!$A$1:$C$16000,3,0)</f>
        <v>44306.495772364673</v>
      </c>
      <c r="F47524">
        <v>3</v>
      </c>
      <c r="G47524" s="2">
        <f t="shared" si="742"/>
        <v>44353.778506944444</v>
      </c>
    </row>
    <row r="47525" spans="1:7" x14ac:dyDescent="0.25">
      <c r="A47525" s="16">
        <v>145863</v>
      </c>
      <c r="B47525" s="17">
        <v>44353.653680555559</v>
      </c>
      <c r="C47525" s="16">
        <v>58042</v>
      </c>
      <c r="D47525" s="16">
        <v>122982</v>
      </c>
      <c r="E47525" s="18">
        <f>VLOOKUP(C47525, Подписчики!$A$1:$C$16000,3,0)</f>
        <v>44309.413393589748</v>
      </c>
      <c r="F47525">
        <v>6</v>
      </c>
      <c r="G47525" s="2">
        <f t="shared" si="742"/>
        <v>44353.903680555559</v>
      </c>
    </row>
    <row r="47526" spans="1:7" x14ac:dyDescent="0.25">
      <c r="A47526" s="16">
        <v>145864</v>
      </c>
      <c r="B47526" s="17">
        <v>44353.653912037036</v>
      </c>
      <c r="C47526" s="16">
        <v>194789</v>
      </c>
      <c r="D47526" s="16">
        <v>145779</v>
      </c>
      <c r="E47526" s="18">
        <f>VLOOKUP(C47526, Подписчики!$A$1:$C$16000,3,0)</f>
        <v>44351.03160110399</v>
      </c>
      <c r="F47526">
        <v>0</v>
      </c>
      <c r="G47526" s="2">
        <f t="shared" si="742"/>
        <v>44353.653912037036</v>
      </c>
    </row>
    <row r="47527" spans="1:7" x14ac:dyDescent="0.25">
      <c r="A47527" s="16">
        <v>145866</v>
      </c>
      <c r="B47527" s="17">
        <v>44353.654317129629</v>
      </c>
      <c r="C47527" s="16">
        <v>180388</v>
      </c>
      <c r="D47527" s="16">
        <v>158978</v>
      </c>
      <c r="E47527" s="18">
        <f>VLOOKUP(C47527, Подписчики!$A$1:$C$16000,3,0)</f>
        <v>44331.784212678067</v>
      </c>
      <c r="F47527">
        <v>1</v>
      </c>
      <c r="G47527" s="2">
        <f t="shared" si="742"/>
        <v>44353.695983796293</v>
      </c>
    </row>
    <row r="47528" spans="1:7" x14ac:dyDescent="0.25">
      <c r="A47528" s="16">
        <v>145868</v>
      </c>
      <c r="B47528" s="17">
        <v>44353.654560185183</v>
      </c>
      <c r="C47528" s="16">
        <v>314191</v>
      </c>
      <c r="D47528" s="16">
        <v>58435</v>
      </c>
      <c r="E47528" s="18">
        <f>VLOOKUP(C47528, Подписчики!$A$1:$C$16000,3,0)</f>
        <v>44290.601588817663</v>
      </c>
      <c r="F47528">
        <v>1</v>
      </c>
      <c r="G47528" s="2">
        <f t="shared" si="742"/>
        <v>44353.696226851847</v>
      </c>
    </row>
    <row r="47529" spans="1:7" x14ac:dyDescent="0.25">
      <c r="A47529" s="16">
        <v>145869</v>
      </c>
      <c r="B47529" s="17">
        <v>44353.654722222222</v>
      </c>
      <c r="C47529" s="16">
        <v>28457</v>
      </c>
      <c r="D47529" s="16">
        <v>182191</v>
      </c>
      <c r="E47529" s="18">
        <f>VLOOKUP(C47529, Подписчики!$A$1:$C$16000,3,0)</f>
        <v>44344.505676994304</v>
      </c>
      <c r="F47529">
        <v>6</v>
      </c>
      <c r="G47529" s="2">
        <f t="shared" si="742"/>
        <v>44353.904722222222</v>
      </c>
    </row>
    <row r="47530" spans="1:7" x14ac:dyDescent="0.25">
      <c r="A47530" s="16">
        <v>145871</v>
      </c>
      <c r="B47530" s="17">
        <v>44353.655127314814</v>
      </c>
      <c r="C47530" s="16">
        <v>88219</v>
      </c>
      <c r="D47530" s="16">
        <v>208822</v>
      </c>
      <c r="E47530" s="18">
        <f>VLOOKUP(C47530, Подписчики!$A$1:$C$16000,3,0)</f>
        <v>44345.018827991451</v>
      </c>
      <c r="F47530">
        <v>3</v>
      </c>
      <c r="G47530" s="2">
        <f t="shared" si="742"/>
        <v>44353.780127314814</v>
      </c>
    </row>
    <row r="47531" spans="1:7" x14ac:dyDescent="0.25">
      <c r="A47531" s="16">
        <v>145872</v>
      </c>
      <c r="B47531" s="17">
        <v>44353.655451388891</v>
      </c>
      <c r="C47531" s="16">
        <v>185799</v>
      </c>
      <c r="D47531" s="16">
        <v>411922</v>
      </c>
      <c r="E47531" s="18">
        <f>VLOOKUP(C47531, Подписчики!$A$1:$C$16000,3,0)</f>
        <v>44343.612483084049</v>
      </c>
      <c r="F47531">
        <v>-4</v>
      </c>
      <c r="G47531" s="2">
        <f t="shared" si="742"/>
        <v>44353.488784722227</v>
      </c>
    </row>
    <row r="47532" spans="1:7" x14ac:dyDescent="0.25">
      <c r="A47532" s="16">
        <v>145874</v>
      </c>
      <c r="B47532" s="17">
        <v>44353.655532407407</v>
      </c>
      <c r="C47532" s="16">
        <v>231910</v>
      </c>
      <c r="D47532" s="16">
        <v>389689</v>
      </c>
      <c r="E47532" s="18">
        <f>VLOOKUP(C47532, Подписчики!$A$1:$C$16000,3,0)</f>
        <v>44302.9848179131</v>
      </c>
      <c r="F47532">
        <v>0</v>
      </c>
      <c r="G47532" s="2">
        <f t="shared" si="742"/>
        <v>44353.655532407407</v>
      </c>
    </row>
    <row r="47533" spans="1:7" x14ac:dyDescent="0.25">
      <c r="A47533" s="16">
        <v>145876</v>
      </c>
      <c r="B47533" s="17">
        <v>44353.6559375</v>
      </c>
      <c r="C47533" s="16">
        <v>119898</v>
      </c>
      <c r="D47533" s="16">
        <v>237461</v>
      </c>
      <c r="E47533" s="18">
        <f>VLOOKUP(C47533, Подписчики!$A$1:$C$16000,3,0)</f>
        <v>44328.878145762108</v>
      </c>
      <c r="F47533">
        <v>1</v>
      </c>
      <c r="G47533" s="2">
        <f t="shared" si="742"/>
        <v>44353.697604166664</v>
      </c>
    </row>
    <row r="47534" spans="1:7" x14ac:dyDescent="0.25">
      <c r="A47534" s="16">
        <v>145877</v>
      </c>
      <c r="B47534" s="17">
        <v>44353.656331018516</v>
      </c>
      <c r="C47534" s="16">
        <v>256765</v>
      </c>
      <c r="D47534" s="16">
        <v>250679</v>
      </c>
      <c r="E47534" s="18">
        <f>VLOOKUP(C47534, Подписчики!$A$1:$C$16000,3,0)</f>
        <v>44312.681816132477</v>
      </c>
      <c r="F47534">
        <v>2</v>
      </c>
      <c r="G47534" s="2">
        <f t="shared" si="742"/>
        <v>44353.739664351851</v>
      </c>
    </row>
    <row r="47535" spans="1:7" x14ac:dyDescent="0.25">
      <c r="A47535" s="16">
        <v>145880</v>
      </c>
      <c r="B47535" s="17">
        <v>44353.657141203701</v>
      </c>
      <c r="C47535" s="16">
        <v>17007</v>
      </c>
      <c r="D47535" s="16">
        <v>293905</v>
      </c>
      <c r="E47535" s="18">
        <f>VLOOKUP(C47535, Подписчики!$A$1:$C$16000,3,0)</f>
        <v>44309.543334864677</v>
      </c>
      <c r="F47535">
        <v>0</v>
      </c>
      <c r="G47535" s="2">
        <f t="shared" si="742"/>
        <v>44353.657141203701</v>
      </c>
    </row>
    <row r="47536" spans="1:7" x14ac:dyDescent="0.25">
      <c r="A47536" s="16">
        <v>145883</v>
      </c>
      <c r="B47536" s="17">
        <v>44353.657951388886</v>
      </c>
      <c r="C47536" s="16">
        <v>273256</v>
      </c>
      <c r="D47536" s="16">
        <v>333491</v>
      </c>
      <c r="E47536" s="18">
        <f>VLOOKUP(C47536, Подписчики!$A$1:$C$16000,3,0)</f>
        <v>44344.864261075498</v>
      </c>
      <c r="F47536">
        <v>2</v>
      </c>
      <c r="G47536" s="2">
        <f t="shared" si="742"/>
        <v>44353.741284722222</v>
      </c>
    </row>
    <row r="47537" spans="1:7" x14ac:dyDescent="0.25">
      <c r="A47537" s="16">
        <v>145886</v>
      </c>
      <c r="B47537" s="17">
        <v>44353.658356481479</v>
      </c>
      <c r="C47537" s="16">
        <v>110227</v>
      </c>
      <c r="D47537" s="16">
        <v>130155</v>
      </c>
      <c r="E47537" s="18">
        <f>VLOOKUP(C47537, Подписчики!$A$1:$C$16000,3,0)</f>
        <v>44309.635270049861</v>
      </c>
      <c r="F47537">
        <v>3</v>
      </c>
      <c r="G47537" s="2">
        <f t="shared" si="742"/>
        <v>44353.783356481479</v>
      </c>
    </row>
    <row r="47538" spans="1:7" x14ac:dyDescent="0.25">
      <c r="A47538" s="16">
        <v>145888</v>
      </c>
      <c r="B47538" s="17">
        <v>44353.658761574072</v>
      </c>
      <c r="C47538" s="16">
        <v>99837</v>
      </c>
      <c r="D47538" s="16">
        <v>88008</v>
      </c>
      <c r="E47538" s="18">
        <f>VLOOKUP(C47538, Подписчики!$A$1:$C$16000,3,0)</f>
        <v>44314.597381160973</v>
      </c>
      <c r="F47538">
        <v>0</v>
      </c>
      <c r="G47538" s="2">
        <f t="shared" si="742"/>
        <v>44353.658761574072</v>
      </c>
    </row>
    <row r="47539" spans="1:7" x14ac:dyDescent="0.25">
      <c r="A47539" s="16">
        <v>145892</v>
      </c>
      <c r="B47539" s="17">
        <v>44353.658761574072</v>
      </c>
      <c r="C47539" s="16">
        <v>52031</v>
      </c>
      <c r="D47539" s="16">
        <v>86587</v>
      </c>
      <c r="E47539" s="18">
        <f>VLOOKUP(C47539, Подписчики!$A$1:$C$16000,3,0)</f>
        <v>44322.081113319087</v>
      </c>
      <c r="F47539">
        <v>4</v>
      </c>
      <c r="G47539" s="2">
        <f t="shared" si="742"/>
        <v>44353.825428240736</v>
      </c>
    </row>
    <row r="47540" spans="1:7" x14ac:dyDescent="0.25">
      <c r="A47540" s="16">
        <v>145893</v>
      </c>
      <c r="B47540" s="17">
        <v>44353.659166666665</v>
      </c>
      <c r="C47540" s="16">
        <v>192710</v>
      </c>
      <c r="D47540" s="16">
        <v>154256</v>
      </c>
      <c r="E47540" s="18">
        <f>VLOOKUP(C47540, Подписчики!$A$1:$C$16000,3,0)</f>
        <v>44316.26698411681</v>
      </c>
      <c r="F47540">
        <v>1</v>
      </c>
      <c r="G47540" s="2">
        <f t="shared" si="742"/>
        <v>44353.700833333329</v>
      </c>
    </row>
    <row r="47541" spans="1:7" x14ac:dyDescent="0.25">
      <c r="A47541" s="16">
        <v>145897</v>
      </c>
      <c r="B47541" s="17">
        <v>44353.65929398148</v>
      </c>
      <c r="C47541" s="16">
        <v>201133</v>
      </c>
      <c r="D47541" s="16">
        <v>419184</v>
      </c>
      <c r="E47541" s="18">
        <f>VLOOKUP(C47541, Подписчики!$A$1:$C$16000,3,0)</f>
        <v>44290.403369408828</v>
      </c>
      <c r="F47541">
        <v>1</v>
      </c>
      <c r="G47541" s="2">
        <f t="shared" si="742"/>
        <v>44353.700960648144</v>
      </c>
    </row>
    <row r="47542" spans="1:7" x14ac:dyDescent="0.25">
      <c r="A47542" s="16">
        <v>145900</v>
      </c>
      <c r="B47542" s="17">
        <v>44353.659571759257</v>
      </c>
      <c r="C47542" s="16">
        <v>4636</v>
      </c>
      <c r="D47542" s="16">
        <v>158978</v>
      </c>
      <c r="E47542" s="18">
        <f>VLOOKUP(C47542, Подписчики!$A$1:$C$16000,3,0)</f>
        <v>44342.255284366096</v>
      </c>
      <c r="F47542">
        <v>2</v>
      </c>
      <c r="G47542" s="2">
        <f t="shared" si="742"/>
        <v>44353.742905092593</v>
      </c>
    </row>
    <row r="47543" spans="1:7" x14ac:dyDescent="0.25">
      <c r="A47543" s="16">
        <v>145903</v>
      </c>
      <c r="B47543" s="17">
        <v>44353.659571759257</v>
      </c>
      <c r="C47543" s="16">
        <v>231514</v>
      </c>
      <c r="D47543" s="16">
        <v>345147</v>
      </c>
      <c r="E47543" s="18">
        <f>VLOOKUP(C47543, Подписчики!$A$1:$C$16000,3,0)</f>
        <v>44343.90069323362</v>
      </c>
      <c r="F47543">
        <v>2</v>
      </c>
      <c r="G47543" s="2">
        <f t="shared" si="742"/>
        <v>44353.742905092593</v>
      </c>
    </row>
    <row r="47544" spans="1:7" x14ac:dyDescent="0.25">
      <c r="A47544" s="16">
        <v>145906</v>
      </c>
      <c r="B47544" s="17">
        <v>44353.659571759257</v>
      </c>
      <c r="C47544" s="16">
        <v>23818</v>
      </c>
      <c r="D47544" s="16">
        <v>266342</v>
      </c>
      <c r="E47544" s="18">
        <f>VLOOKUP(C47544, Подписчики!$A$1:$C$16000,3,0)</f>
        <v>44345.403161787748</v>
      </c>
      <c r="F47544">
        <v>6</v>
      </c>
      <c r="G47544" s="2">
        <f t="shared" si="742"/>
        <v>44353.909571759257</v>
      </c>
    </row>
    <row r="47545" spans="1:7" x14ac:dyDescent="0.25">
      <c r="A47545" s="16">
        <v>145910</v>
      </c>
      <c r="B47545" s="17">
        <v>44353.659780092596</v>
      </c>
      <c r="C47545" s="16">
        <v>336750</v>
      </c>
      <c r="D47545" s="16">
        <v>128523</v>
      </c>
      <c r="E47545" s="18">
        <f>VLOOKUP(C47545, Подписчики!$A$1:$C$16000,3,0)</f>
        <v>44313.599927243587</v>
      </c>
      <c r="F47545">
        <v>3</v>
      </c>
      <c r="G47545" s="2">
        <f t="shared" si="742"/>
        <v>44353.784780092596</v>
      </c>
    </row>
    <row r="47546" spans="1:7" x14ac:dyDescent="0.25">
      <c r="A47546" s="16">
        <v>145913</v>
      </c>
      <c r="B47546" s="17">
        <v>44353.65997685185</v>
      </c>
      <c r="C47546" s="16">
        <v>116368</v>
      </c>
      <c r="D47546" s="16">
        <v>238334</v>
      </c>
      <c r="E47546" s="18">
        <f>VLOOKUP(C47546, Подписчики!$A$1:$C$16000,3,0)</f>
        <v>44296.958721403134</v>
      </c>
      <c r="F47546">
        <v>7</v>
      </c>
      <c r="G47546" s="2">
        <f t="shared" si="742"/>
        <v>44353.951643518514</v>
      </c>
    </row>
    <row r="47547" spans="1:7" x14ac:dyDescent="0.25">
      <c r="A47547" s="16">
        <v>145914</v>
      </c>
      <c r="B47547" s="17">
        <v>44353.660300925927</v>
      </c>
      <c r="C47547" s="16">
        <v>35807</v>
      </c>
      <c r="D47547" s="16">
        <v>304722</v>
      </c>
      <c r="E47547" s="18">
        <f>VLOOKUP(C47547, Подписчики!$A$1:$C$16000,3,0)</f>
        <v>44344.67981752137</v>
      </c>
      <c r="F47547">
        <v>3</v>
      </c>
      <c r="G47547" s="2">
        <f t="shared" si="742"/>
        <v>44353.785300925927</v>
      </c>
    </row>
    <row r="47548" spans="1:7" x14ac:dyDescent="0.25">
      <c r="A47548" s="16">
        <v>145916</v>
      </c>
      <c r="B47548" s="17">
        <v>44353.660787037035</v>
      </c>
      <c r="C47548" s="16">
        <v>126728</v>
      </c>
      <c r="D47548" s="16">
        <v>390546</v>
      </c>
      <c r="E47548" s="18">
        <f>VLOOKUP(C47548, Подписчики!$A$1:$C$16000,3,0)</f>
        <v>44344.854992556975</v>
      </c>
      <c r="F47548">
        <v>5</v>
      </c>
      <c r="G47548" s="2">
        <f t="shared" si="742"/>
        <v>44353.869120370371</v>
      </c>
    </row>
    <row r="47549" spans="1:7" x14ac:dyDescent="0.25">
      <c r="A47549" s="16">
        <v>145918</v>
      </c>
      <c r="B47549" s="17">
        <v>44353.661192129628</v>
      </c>
      <c r="C47549" s="16">
        <v>276887</v>
      </c>
      <c r="D47549" s="16">
        <v>122982</v>
      </c>
      <c r="E47549" s="18">
        <f>VLOOKUP(C47549, Подписчики!$A$1:$C$16000,3,0)</f>
        <v>44299.919705947286</v>
      </c>
      <c r="F47549">
        <v>2</v>
      </c>
      <c r="G47549" s="2">
        <f t="shared" si="742"/>
        <v>44353.744525462964</v>
      </c>
    </row>
    <row r="47550" spans="1:7" x14ac:dyDescent="0.25">
      <c r="A47550" s="16">
        <v>145921</v>
      </c>
      <c r="B47550" s="17">
        <v>44353.661423611113</v>
      </c>
      <c r="C47550" s="16">
        <v>259291</v>
      </c>
      <c r="D47550" s="16">
        <v>331902</v>
      </c>
      <c r="E47550" s="18">
        <f>VLOOKUP(C47550, Подписчики!$A$1:$C$16000,3,0)</f>
        <v>44321.565473753566</v>
      </c>
      <c r="F47550">
        <v>1</v>
      </c>
      <c r="G47550" s="2">
        <f t="shared" si="742"/>
        <v>44353.703090277777</v>
      </c>
    </row>
    <row r="47551" spans="1:7" x14ac:dyDescent="0.25">
      <c r="A47551" s="16">
        <v>145922</v>
      </c>
      <c r="B47551" s="17">
        <v>44353.661597222221</v>
      </c>
      <c r="C47551" s="16">
        <v>298729</v>
      </c>
      <c r="D47551" s="16">
        <v>250679</v>
      </c>
      <c r="E47551" s="18">
        <f>VLOOKUP(C47551, Подписчики!$A$1:$C$16000,3,0)</f>
        <v>44309.922640705125</v>
      </c>
      <c r="F47551">
        <v>7</v>
      </c>
      <c r="G47551" s="2">
        <f t="shared" si="742"/>
        <v>44353.953263888885</v>
      </c>
    </row>
    <row r="47552" spans="1:7" x14ac:dyDescent="0.25">
      <c r="A47552" s="16">
        <v>145927</v>
      </c>
      <c r="B47552" s="17">
        <v>44353.662002314813</v>
      </c>
      <c r="C47552" s="16">
        <v>185301</v>
      </c>
      <c r="D47552" s="16">
        <v>459455</v>
      </c>
      <c r="E47552" s="18">
        <f>VLOOKUP(C47552, Подписчики!$A$1:$C$16000,3,0)</f>
        <v>44339.626835398863</v>
      </c>
      <c r="F47552">
        <v>0</v>
      </c>
      <c r="G47552" s="2">
        <f t="shared" si="742"/>
        <v>44353.662002314813</v>
      </c>
    </row>
    <row r="47553" spans="1:7" x14ac:dyDescent="0.25">
      <c r="A47553" s="16">
        <v>145930</v>
      </c>
      <c r="B47553" s="17">
        <v>44353.662002314813</v>
      </c>
      <c r="C47553" s="16">
        <v>294953</v>
      </c>
      <c r="D47553" s="16">
        <v>158978</v>
      </c>
      <c r="E47553" s="18">
        <f>VLOOKUP(C47553, Подписчики!$A$1:$C$16000,3,0)</f>
        <v>44308.335930306268</v>
      </c>
      <c r="F47553">
        <v>4</v>
      </c>
      <c r="G47553" s="2">
        <f t="shared" si="742"/>
        <v>44353.828668981478</v>
      </c>
    </row>
    <row r="47554" spans="1:7" x14ac:dyDescent="0.25">
      <c r="A47554" s="16">
        <v>145933</v>
      </c>
      <c r="B47554" s="17">
        <v>44353.662407407406</v>
      </c>
      <c r="C47554" s="16">
        <v>185710</v>
      </c>
      <c r="D47554" s="16">
        <v>324893</v>
      </c>
      <c r="E47554" s="18">
        <f>VLOOKUP(C47554, Подписчики!$A$1:$C$16000,3,0)</f>
        <v>44311.821965918803</v>
      </c>
      <c r="F47554">
        <v>5</v>
      </c>
      <c r="G47554" s="2">
        <f t="shared" ref="G47554:G47617" si="743">B47554+F47554/24</f>
        <v>44353.870740740742</v>
      </c>
    </row>
    <row r="47555" spans="1:7" x14ac:dyDescent="0.25">
      <c r="A47555" s="16">
        <v>145937</v>
      </c>
      <c r="B47555" s="17">
        <v>44353.662407407406</v>
      </c>
      <c r="C47555" s="16">
        <v>61783</v>
      </c>
      <c r="D47555" s="16">
        <v>197508</v>
      </c>
      <c r="E47555" s="18">
        <f>VLOOKUP(C47555, Подписчики!$A$1:$C$16000,3,0)</f>
        <v>44285.563305484327</v>
      </c>
      <c r="F47555">
        <v>1</v>
      </c>
      <c r="G47555" s="2">
        <f t="shared" si="743"/>
        <v>44353.70407407407</v>
      </c>
    </row>
    <row r="47556" spans="1:7" x14ac:dyDescent="0.25">
      <c r="A47556" s="16">
        <v>145939</v>
      </c>
      <c r="B47556" s="17">
        <v>44353.662407407406</v>
      </c>
      <c r="C47556" s="16">
        <v>77720</v>
      </c>
      <c r="D47556" s="16">
        <v>111368</v>
      </c>
      <c r="E47556" s="18">
        <f>VLOOKUP(C47556, Подписчики!$A$1:$C$16000,3,0)</f>
        <v>44303.628014992879</v>
      </c>
      <c r="F47556">
        <v>1</v>
      </c>
      <c r="G47556" s="2">
        <f t="shared" si="743"/>
        <v>44353.70407407407</v>
      </c>
    </row>
    <row r="47557" spans="1:7" x14ac:dyDescent="0.25">
      <c r="A47557" s="16">
        <v>145941</v>
      </c>
      <c r="B47557" s="17">
        <v>44353.662407407406</v>
      </c>
      <c r="C47557" s="16">
        <v>240964</v>
      </c>
      <c r="D47557" s="16">
        <v>120139</v>
      </c>
      <c r="E47557" s="18">
        <f>VLOOKUP(C47557, Подписчики!$A$1:$C$16000,3,0)</f>
        <v>44340.973551317664</v>
      </c>
      <c r="F47557">
        <v>1</v>
      </c>
      <c r="G47557" s="2">
        <f t="shared" si="743"/>
        <v>44353.70407407407</v>
      </c>
    </row>
    <row r="47558" spans="1:7" x14ac:dyDescent="0.25">
      <c r="A47558" s="16">
        <v>145943</v>
      </c>
      <c r="B47558" s="17">
        <v>44353.662812499999</v>
      </c>
      <c r="C47558" s="16">
        <v>265873</v>
      </c>
      <c r="D47558" s="16">
        <v>112334</v>
      </c>
      <c r="E47558" s="18">
        <f>VLOOKUP(C47558, Подписчики!$A$1:$C$16000,3,0)</f>
        <v>44341.538181623931</v>
      </c>
      <c r="F47558">
        <v>2</v>
      </c>
      <c r="G47558" s="2">
        <f t="shared" si="743"/>
        <v>44353.746145833335</v>
      </c>
    </row>
    <row r="47559" spans="1:7" x14ac:dyDescent="0.25">
      <c r="A47559" s="16">
        <v>145948</v>
      </c>
      <c r="B47559" s="17">
        <v>44353.66300925926</v>
      </c>
      <c r="C47559" s="16">
        <v>205787</v>
      </c>
      <c r="D47559" s="16">
        <v>94400</v>
      </c>
      <c r="E47559" s="18">
        <f>VLOOKUP(C47559, Подписчики!$A$1:$C$16000,3,0)</f>
        <v>44346.067537215102</v>
      </c>
      <c r="F47559">
        <v>1</v>
      </c>
      <c r="G47559" s="2">
        <f t="shared" si="743"/>
        <v>44353.704675925925</v>
      </c>
    </row>
    <row r="47560" spans="1:7" x14ac:dyDescent="0.25">
      <c r="A47560" s="16">
        <v>145952</v>
      </c>
      <c r="B47560" s="17">
        <v>44353.663622685184</v>
      </c>
      <c r="C47560" s="16">
        <v>37757</v>
      </c>
      <c r="D47560" s="16">
        <v>331056</v>
      </c>
      <c r="E47560" s="18">
        <f>VLOOKUP(C47560, Подписчики!$A$1:$C$16000,3,0)</f>
        <v>44341.575238639605</v>
      </c>
      <c r="F47560">
        <v>0</v>
      </c>
      <c r="G47560" s="2">
        <f t="shared" si="743"/>
        <v>44353.663622685184</v>
      </c>
    </row>
    <row r="47561" spans="1:7" x14ac:dyDescent="0.25">
      <c r="A47561" s="16">
        <v>145955</v>
      </c>
      <c r="B47561" s="17">
        <v>44353.664027777777</v>
      </c>
      <c r="C47561" s="16">
        <v>63258</v>
      </c>
      <c r="D47561" s="16">
        <v>35968</v>
      </c>
      <c r="E47561" s="18">
        <f>VLOOKUP(C47561, Подписчики!$A$1:$C$16000,3,0)</f>
        <v>44345.110705270657</v>
      </c>
      <c r="F47561">
        <v>1</v>
      </c>
      <c r="G47561" s="2">
        <f t="shared" si="743"/>
        <v>44353.705694444441</v>
      </c>
    </row>
    <row r="47562" spans="1:7" x14ac:dyDescent="0.25">
      <c r="A47562" s="16">
        <v>145956</v>
      </c>
      <c r="B47562" s="17">
        <v>44353.664027777777</v>
      </c>
      <c r="C47562" s="16">
        <v>167399</v>
      </c>
      <c r="D47562" s="16">
        <v>465525</v>
      </c>
      <c r="E47562" s="18">
        <f>VLOOKUP(C47562, Подписчики!$A$1:$C$16000,3,0)</f>
        <v>44347.057214066954</v>
      </c>
      <c r="F47562">
        <v>1</v>
      </c>
      <c r="G47562" s="2">
        <f t="shared" si="743"/>
        <v>44353.705694444441</v>
      </c>
    </row>
    <row r="47563" spans="1:7" x14ac:dyDescent="0.25">
      <c r="A47563" s="16">
        <v>145960</v>
      </c>
      <c r="B47563" s="17">
        <v>44353.664027777777</v>
      </c>
      <c r="C47563" s="16">
        <v>226516</v>
      </c>
      <c r="D47563" s="16">
        <v>228837</v>
      </c>
      <c r="E47563" s="18">
        <f>VLOOKUP(C47563, Подписчики!$A$1:$C$16000,3,0)</f>
        <v>44345.054413141028</v>
      </c>
      <c r="F47563">
        <v>1</v>
      </c>
      <c r="G47563" s="2">
        <f t="shared" si="743"/>
        <v>44353.705694444441</v>
      </c>
    </row>
    <row r="47564" spans="1:7" x14ac:dyDescent="0.25">
      <c r="A47564" s="16">
        <v>145964</v>
      </c>
      <c r="B47564" s="17">
        <v>44353.664027777777</v>
      </c>
      <c r="C47564" s="16">
        <v>284129</v>
      </c>
      <c r="D47564" s="16">
        <v>327633</v>
      </c>
      <c r="E47564" s="18">
        <f>VLOOKUP(C47564, Подписчики!$A$1:$C$16000,3,0)</f>
        <v>44342.910967129625</v>
      </c>
      <c r="F47564">
        <v>1</v>
      </c>
      <c r="G47564" s="2">
        <f t="shared" si="743"/>
        <v>44353.705694444441</v>
      </c>
    </row>
    <row r="47565" spans="1:7" x14ac:dyDescent="0.25">
      <c r="A47565" s="16">
        <v>145965</v>
      </c>
      <c r="B47565" s="17">
        <v>44353.66443287037</v>
      </c>
      <c r="C47565" s="16">
        <v>341066</v>
      </c>
      <c r="D47565" s="16">
        <v>250679</v>
      </c>
      <c r="E47565" s="18">
        <f>VLOOKUP(C47565, Подписчики!$A$1:$C$16000,3,0)</f>
        <v>44344.249156160971</v>
      </c>
      <c r="F47565">
        <v>6</v>
      </c>
      <c r="G47565" s="2">
        <f t="shared" si="743"/>
        <v>44353.91443287037</v>
      </c>
    </row>
    <row r="47566" spans="1:7" x14ac:dyDescent="0.25">
      <c r="A47566" s="16">
        <v>145970</v>
      </c>
      <c r="B47566" s="17">
        <v>44353.664756944447</v>
      </c>
      <c r="C47566" s="16">
        <v>134372</v>
      </c>
      <c r="D47566" s="16">
        <v>439981</v>
      </c>
      <c r="E47566" s="18">
        <f>VLOOKUP(C47566, Подписчики!$A$1:$C$16000,3,0)</f>
        <v>44286.498665349005</v>
      </c>
      <c r="F47566">
        <v>2</v>
      </c>
      <c r="G47566" s="2">
        <f t="shared" si="743"/>
        <v>44353.748090277782</v>
      </c>
    </row>
    <row r="47567" spans="1:7" x14ac:dyDescent="0.25">
      <c r="A47567" s="16">
        <v>145975</v>
      </c>
      <c r="B47567" s="17">
        <v>44353.665636574071</v>
      </c>
      <c r="C47567" s="16">
        <v>316737</v>
      </c>
      <c r="D47567" s="16">
        <v>250679</v>
      </c>
      <c r="E47567" s="18">
        <f>VLOOKUP(C47567, Подписчики!$A$1:$C$16000,3,0)</f>
        <v>44340.762473789175</v>
      </c>
      <c r="F47567">
        <v>1</v>
      </c>
      <c r="G47567" s="2">
        <f t="shared" si="743"/>
        <v>44353.707303240735</v>
      </c>
    </row>
    <row r="47568" spans="1:7" x14ac:dyDescent="0.25">
      <c r="A47568" s="16">
        <v>145979</v>
      </c>
      <c r="B47568" s="17">
        <v>44353.666446759256</v>
      </c>
      <c r="C47568" s="16">
        <v>220982</v>
      </c>
      <c r="D47568" s="16">
        <v>470762</v>
      </c>
      <c r="E47568" s="18">
        <f>VLOOKUP(C47568, Подписчики!$A$1:$C$16000,3,0)</f>
        <v>44342.992314529918</v>
      </c>
      <c r="F47568">
        <v>3</v>
      </c>
      <c r="G47568" s="2">
        <f t="shared" si="743"/>
        <v>44353.791446759256</v>
      </c>
    </row>
    <row r="47569" spans="1:7" x14ac:dyDescent="0.25">
      <c r="A47569" s="16">
        <v>145980</v>
      </c>
      <c r="B47569" s="17">
        <v>44353.667256944442</v>
      </c>
      <c r="C47569" s="16">
        <v>105558</v>
      </c>
      <c r="D47569" s="16">
        <v>266426</v>
      </c>
      <c r="E47569" s="18">
        <f>VLOOKUP(C47569, Подписчики!$A$1:$C$16000,3,0)</f>
        <v>44302.865436039887</v>
      </c>
      <c r="F47569">
        <v>1</v>
      </c>
      <c r="G47569" s="2">
        <f t="shared" si="743"/>
        <v>44353.708923611106</v>
      </c>
    </row>
    <row r="47570" spans="1:7" x14ac:dyDescent="0.25">
      <c r="A47570" s="16">
        <v>145982</v>
      </c>
      <c r="B47570" s="17">
        <v>44353.667256944442</v>
      </c>
      <c r="C47570" s="16">
        <v>309445</v>
      </c>
      <c r="D47570" s="16">
        <v>189009</v>
      </c>
      <c r="E47570" s="18">
        <f>VLOOKUP(C47570, Подписчики!$A$1:$C$16000,3,0)</f>
        <v>44341.238340705124</v>
      </c>
      <c r="F47570">
        <v>1</v>
      </c>
      <c r="G47570" s="2">
        <f t="shared" si="743"/>
        <v>44353.708923611106</v>
      </c>
    </row>
    <row r="47571" spans="1:7" x14ac:dyDescent="0.25">
      <c r="A47571" s="16">
        <v>145985</v>
      </c>
      <c r="B47571" s="17">
        <v>44353.667662037034</v>
      </c>
      <c r="C47571" s="16">
        <v>285121</v>
      </c>
      <c r="D47571" s="16">
        <v>242428</v>
      </c>
      <c r="E47571" s="18">
        <f>VLOOKUP(C47571, Подписчики!$A$1:$C$16000,3,0)</f>
        <v>44323.126952955849</v>
      </c>
      <c r="F47571">
        <v>2</v>
      </c>
      <c r="G47571" s="2">
        <f t="shared" si="743"/>
        <v>44353.75099537037</v>
      </c>
    </row>
    <row r="47572" spans="1:7" x14ac:dyDescent="0.25">
      <c r="A47572" s="16">
        <v>145987</v>
      </c>
      <c r="B47572" s="17">
        <v>44353.667662037034</v>
      </c>
      <c r="C47572" s="16">
        <v>108076</v>
      </c>
      <c r="D47572" s="16">
        <v>452568</v>
      </c>
      <c r="E47572" s="18">
        <f>VLOOKUP(C47572, Подписчики!$A$1:$C$16000,3,0)</f>
        <v>44343.735427706553</v>
      </c>
      <c r="F47572">
        <v>6</v>
      </c>
      <c r="G47572" s="2">
        <f t="shared" si="743"/>
        <v>44353.917662037034</v>
      </c>
    </row>
    <row r="47573" spans="1:7" x14ac:dyDescent="0.25">
      <c r="A47573" s="16">
        <v>145992</v>
      </c>
      <c r="B47573" s="17">
        <v>44353.668877314813</v>
      </c>
      <c r="C47573" s="16">
        <v>15347</v>
      </c>
      <c r="D47573" s="16">
        <v>467908</v>
      </c>
      <c r="E47573" s="18">
        <f>VLOOKUP(C47573, Подписчики!$A$1:$C$16000,3,0)</f>
        <v>44347.474408938746</v>
      </c>
      <c r="F47573">
        <v>1</v>
      </c>
      <c r="G47573" s="2">
        <f t="shared" si="743"/>
        <v>44353.710543981477</v>
      </c>
    </row>
    <row r="47574" spans="1:7" x14ac:dyDescent="0.25">
      <c r="A47574" s="16">
        <v>145996</v>
      </c>
      <c r="B47574" s="17">
        <v>44353.66914351852</v>
      </c>
      <c r="C47574" s="16">
        <v>80492</v>
      </c>
      <c r="D47574" s="16">
        <v>191048</v>
      </c>
      <c r="E47574" s="18">
        <f>VLOOKUP(C47574, Подписчики!$A$1:$C$16000,3,0)</f>
        <v>44343.660498789177</v>
      </c>
      <c r="F47574">
        <v>3</v>
      </c>
      <c r="G47574" s="2">
        <f t="shared" si="743"/>
        <v>44353.79414351852</v>
      </c>
    </row>
    <row r="47575" spans="1:7" x14ac:dyDescent="0.25">
      <c r="A47575" s="16">
        <v>145997</v>
      </c>
      <c r="B47575" s="17">
        <v>44353.669236111113</v>
      </c>
      <c r="C47575" s="16">
        <v>294692</v>
      </c>
      <c r="D47575" s="16">
        <v>407648</v>
      </c>
      <c r="E47575" s="18">
        <f>VLOOKUP(C47575, Подписчики!$A$1:$C$16000,3,0)</f>
        <v>44340.336214458694</v>
      </c>
      <c r="F47575">
        <v>1</v>
      </c>
      <c r="G47575" s="2">
        <f t="shared" si="743"/>
        <v>44353.710902777777</v>
      </c>
    </row>
    <row r="47576" spans="1:7" x14ac:dyDescent="0.25">
      <c r="A47576" s="16">
        <v>145998</v>
      </c>
      <c r="B47576" s="17">
        <v>44353.669282407405</v>
      </c>
      <c r="C47576" s="16">
        <v>7752</v>
      </c>
      <c r="D47576" s="16">
        <v>82901</v>
      </c>
      <c r="E47576" s="18">
        <f>VLOOKUP(C47576, Подписчики!$A$1:$C$16000,3,0)</f>
        <v>44316.145302706551</v>
      </c>
      <c r="F47576">
        <v>6</v>
      </c>
      <c r="G47576" s="2">
        <f t="shared" si="743"/>
        <v>44353.919282407405</v>
      </c>
    </row>
    <row r="47577" spans="1:7" x14ac:dyDescent="0.25">
      <c r="A47577" s="16">
        <v>146003</v>
      </c>
      <c r="B47577" s="17">
        <v>44353.669687499998</v>
      </c>
      <c r="C47577" s="16">
        <v>123971</v>
      </c>
      <c r="D47577" s="16">
        <v>396715</v>
      </c>
      <c r="E47577" s="18">
        <f>VLOOKUP(C47577, Подписчики!$A$1:$C$16000,3,0)</f>
        <v>44309.574820762107</v>
      </c>
      <c r="F47577">
        <v>3</v>
      </c>
      <c r="G47577" s="2">
        <f t="shared" si="743"/>
        <v>44353.794687499998</v>
      </c>
    </row>
    <row r="47578" spans="1:7" x14ac:dyDescent="0.25">
      <c r="A47578" s="16">
        <v>146006</v>
      </c>
      <c r="B47578" s="17">
        <v>44353.669687499998</v>
      </c>
      <c r="C47578" s="16">
        <v>269789</v>
      </c>
      <c r="D47578" s="16">
        <v>177109</v>
      </c>
      <c r="E47578" s="18">
        <f>VLOOKUP(C47578, Подписчики!$A$1:$C$16000,3,0)</f>
        <v>44346.514562642456</v>
      </c>
      <c r="F47578">
        <v>3</v>
      </c>
      <c r="G47578" s="2">
        <f t="shared" si="743"/>
        <v>44353.794687499998</v>
      </c>
    </row>
    <row r="47579" spans="1:7" x14ac:dyDescent="0.25">
      <c r="A47579" s="16">
        <v>146010</v>
      </c>
      <c r="B47579" s="17">
        <v>44353.670497685183</v>
      </c>
      <c r="C47579" s="16">
        <v>35313</v>
      </c>
      <c r="D47579" s="16">
        <v>86587</v>
      </c>
      <c r="E47579" s="18">
        <f>VLOOKUP(C47579, Подписчики!$A$1:$C$16000,3,0)</f>
        <v>44285.675640206551</v>
      </c>
      <c r="F47579">
        <v>1</v>
      </c>
      <c r="G47579" s="2">
        <f t="shared" si="743"/>
        <v>44353.712164351848</v>
      </c>
    </row>
    <row r="47580" spans="1:7" x14ac:dyDescent="0.25">
      <c r="A47580" s="16">
        <v>146015</v>
      </c>
      <c r="B47580" s="17">
        <v>44353.670497685183</v>
      </c>
      <c r="C47580" s="16">
        <v>94922</v>
      </c>
      <c r="D47580" s="16">
        <v>458081</v>
      </c>
      <c r="E47580" s="18">
        <f>VLOOKUP(C47580, Подписчики!$A$1:$C$16000,3,0)</f>
        <v>44289.005553810544</v>
      </c>
      <c r="F47580">
        <v>1</v>
      </c>
      <c r="G47580" s="2">
        <f t="shared" si="743"/>
        <v>44353.712164351848</v>
      </c>
    </row>
    <row r="47581" spans="1:7" x14ac:dyDescent="0.25">
      <c r="A47581" s="16">
        <v>146017</v>
      </c>
      <c r="B47581" s="17">
        <v>44353.670902777776</v>
      </c>
      <c r="C47581" s="16">
        <v>47527</v>
      </c>
      <c r="D47581" s="16">
        <v>371515</v>
      </c>
      <c r="E47581" s="18">
        <f>VLOOKUP(C47581, Подписчики!$A$1:$C$16000,3,0)</f>
        <v>44302.864905662391</v>
      </c>
      <c r="F47581">
        <v>2</v>
      </c>
      <c r="G47581" s="2">
        <f t="shared" si="743"/>
        <v>44353.754236111112</v>
      </c>
    </row>
    <row r="47582" spans="1:7" x14ac:dyDescent="0.25">
      <c r="A47582" s="16">
        <v>146020</v>
      </c>
      <c r="B47582" s="17">
        <v>44353.671307870369</v>
      </c>
      <c r="C47582" s="16">
        <v>177368</v>
      </c>
      <c r="D47582" s="16">
        <v>7650</v>
      </c>
      <c r="E47582" s="18">
        <f>VLOOKUP(C47582, Подписчики!$A$1:$C$16000,3,0)</f>
        <v>44352.883500178061</v>
      </c>
      <c r="F47582">
        <v>3</v>
      </c>
      <c r="G47582" s="2">
        <f t="shared" si="743"/>
        <v>44353.796307870369</v>
      </c>
    </row>
    <row r="47583" spans="1:7" x14ac:dyDescent="0.25">
      <c r="A47583" s="16">
        <v>146025</v>
      </c>
      <c r="B47583" s="17">
        <v>44353.672523148147</v>
      </c>
      <c r="C47583" s="16">
        <v>147481</v>
      </c>
      <c r="D47583" s="16">
        <v>62570</v>
      </c>
      <c r="E47583" s="18">
        <f>VLOOKUP(C47583, Подписчики!$A$1:$C$16000,3,0)</f>
        <v>44308.79369066951</v>
      </c>
      <c r="F47583">
        <v>2</v>
      </c>
      <c r="G47583" s="2">
        <f t="shared" si="743"/>
        <v>44353.755856481483</v>
      </c>
    </row>
    <row r="47584" spans="1:7" x14ac:dyDescent="0.25">
      <c r="A47584" s="16">
        <v>146026</v>
      </c>
      <c r="B47584" s="17">
        <v>44353.673726851855</v>
      </c>
      <c r="C47584" s="16">
        <v>133031</v>
      </c>
      <c r="D47584" s="16">
        <v>140573</v>
      </c>
      <c r="E47584" s="18">
        <f>VLOOKUP(C47584, Подписчики!$A$1:$C$16000,3,0)</f>
        <v>44340.42752845442</v>
      </c>
      <c r="F47584">
        <v>5</v>
      </c>
      <c r="G47584" s="2">
        <f t="shared" si="743"/>
        <v>44353.882060185191</v>
      </c>
    </row>
    <row r="47585" spans="1:7" x14ac:dyDescent="0.25">
      <c r="A47585" s="16">
        <v>146027</v>
      </c>
      <c r="B47585" s="17">
        <v>44353.674942129626</v>
      </c>
      <c r="C47585" s="16">
        <v>171682</v>
      </c>
      <c r="D47585" s="16">
        <v>51416</v>
      </c>
      <c r="E47585" s="18">
        <f>VLOOKUP(C47585, Подписчики!$A$1:$C$16000,3,0)</f>
        <v>44344.438342521367</v>
      </c>
      <c r="F47585">
        <v>0</v>
      </c>
      <c r="G47585" s="2">
        <f t="shared" si="743"/>
        <v>44353.674942129626</v>
      </c>
    </row>
    <row r="47586" spans="1:7" x14ac:dyDescent="0.25">
      <c r="A47586" s="16">
        <v>146028</v>
      </c>
      <c r="B47586" s="17">
        <v>44353.675347222219</v>
      </c>
      <c r="C47586" s="16">
        <v>310748</v>
      </c>
      <c r="D47586" s="16">
        <v>112334</v>
      </c>
      <c r="E47586" s="18">
        <f>VLOOKUP(C47586, Подписчики!$A$1:$C$16000,3,0)</f>
        <v>44309.711762428778</v>
      </c>
      <c r="F47586">
        <v>1</v>
      </c>
      <c r="G47586" s="2">
        <f t="shared" si="743"/>
        <v>44353.717013888883</v>
      </c>
    </row>
    <row r="47587" spans="1:7" x14ac:dyDescent="0.25">
      <c r="A47587" s="16">
        <v>146033</v>
      </c>
      <c r="B47587" s="17">
        <v>44353.675752314812</v>
      </c>
      <c r="C47587" s="16">
        <v>130798</v>
      </c>
      <c r="D47587" s="16">
        <v>470762</v>
      </c>
      <c r="E47587" s="18">
        <f>VLOOKUP(C47587, Подписчики!$A$1:$C$16000,3,0)</f>
        <v>44333.028889743589</v>
      </c>
      <c r="F47587">
        <v>2</v>
      </c>
      <c r="G47587" s="2">
        <f t="shared" si="743"/>
        <v>44353.759085648147</v>
      </c>
    </row>
    <row r="47588" spans="1:7" x14ac:dyDescent="0.25">
      <c r="A47588" s="16">
        <v>146038</v>
      </c>
      <c r="B47588" s="17">
        <v>44353.675752314812</v>
      </c>
      <c r="C47588" s="16">
        <v>264832</v>
      </c>
      <c r="D47588" s="16">
        <v>227775</v>
      </c>
      <c r="E47588" s="18">
        <f>VLOOKUP(C47588, Подписчики!$A$1:$C$16000,3,0)</f>
        <v>44285.218225356126</v>
      </c>
      <c r="F47588">
        <v>2</v>
      </c>
      <c r="G47588" s="2">
        <f t="shared" si="743"/>
        <v>44353.759085648147</v>
      </c>
    </row>
    <row r="47589" spans="1:7" x14ac:dyDescent="0.25">
      <c r="A47589" s="16">
        <v>146042</v>
      </c>
      <c r="B47589" s="17">
        <v>44353.67696759259</v>
      </c>
      <c r="C47589" s="16">
        <v>24583</v>
      </c>
      <c r="D47589" s="16">
        <v>179296</v>
      </c>
      <c r="E47589" s="18">
        <f>VLOOKUP(C47589, Подписчики!$A$1:$C$16000,3,0)</f>
        <v>44345.745823824785</v>
      </c>
      <c r="F47589">
        <v>1</v>
      </c>
      <c r="G47589" s="2">
        <f t="shared" si="743"/>
        <v>44353.718634259254</v>
      </c>
    </row>
    <row r="47590" spans="1:7" x14ac:dyDescent="0.25">
      <c r="A47590" s="16">
        <v>146047</v>
      </c>
      <c r="B47590" s="17">
        <v>44353.67696759259</v>
      </c>
      <c r="C47590" s="16">
        <v>235032</v>
      </c>
      <c r="D47590" s="16">
        <v>153893</v>
      </c>
      <c r="E47590" s="18">
        <f>VLOOKUP(C47590, Подписчики!$A$1:$C$16000,3,0)</f>
        <v>44345.64475409544</v>
      </c>
      <c r="F47590">
        <v>1</v>
      </c>
      <c r="G47590" s="2">
        <f t="shared" si="743"/>
        <v>44353.718634259254</v>
      </c>
    </row>
    <row r="47591" spans="1:7" x14ac:dyDescent="0.25">
      <c r="A47591" s="16">
        <v>146051</v>
      </c>
      <c r="B47591" s="17">
        <v>44353.67696759259</v>
      </c>
      <c r="C47591" s="16">
        <v>312304</v>
      </c>
      <c r="D47591" s="16">
        <v>104958</v>
      </c>
      <c r="E47591" s="18">
        <f>VLOOKUP(C47591, Подписчики!$A$1:$C$16000,3,0)</f>
        <v>44342.215530911679</v>
      </c>
      <c r="F47591">
        <v>1</v>
      </c>
      <c r="G47591" s="2">
        <f t="shared" si="743"/>
        <v>44353.718634259254</v>
      </c>
    </row>
    <row r="47592" spans="1:7" x14ac:dyDescent="0.25">
      <c r="A47592" s="16">
        <v>146055</v>
      </c>
      <c r="B47592" s="17">
        <v>44353.677372685182</v>
      </c>
      <c r="C47592" s="16">
        <v>109564</v>
      </c>
      <c r="D47592" s="16">
        <v>108345</v>
      </c>
      <c r="E47592" s="18">
        <f>VLOOKUP(C47592, Подписчики!$A$1:$C$16000,3,0)</f>
        <v>44343.940515455841</v>
      </c>
      <c r="F47592">
        <v>2</v>
      </c>
      <c r="G47592" s="2">
        <f t="shared" si="743"/>
        <v>44353.760706018518</v>
      </c>
    </row>
    <row r="47593" spans="1:7" x14ac:dyDescent="0.25">
      <c r="A47593" s="16">
        <v>146056</v>
      </c>
      <c r="B47593" s="17">
        <v>44353.677372685182</v>
      </c>
      <c r="C47593" s="16">
        <v>202389</v>
      </c>
      <c r="D47593" s="16">
        <v>189009</v>
      </c>
      <c r="E47593" s="18">
        <f>VLOOKUP(C47593, Подписчики!$A$1:$C$16000,3,0)</f>
        <v>44339.299400747863</v>
      </c>
      <c r="F47593">
        <v>2</v>
      </c>
      <c r="G47593" s="2">
        <f t="shared" si="743"/>
        <v>44353.760706018518</v>
      </c>
    </row>
    <row r="47594" spans="1:7" x14ac:dyDescent="0.25">
      <c r="A47594" s="16">
        <v>146060</v>
      </c>
      <c r="B47594" s="17">
        <v>44353.677372685182</v>
      </c>
      <c r="C47594" s="16">
        <v>326497</v>
      </c>
      <c r="D47594" s="16">
        <v>78227</v>
      </c>
      <c r="E47594" s="18">
        <f>VLOOKUP(C47594, Подписчики!$A$1:$C$16000,3,0)</f>
        <v>44344.899930519947</v>
      </c>
      <c r="F47594">
        <v>2</v>
      </c>
      <c r="G47594" s="2">
        <f t="shared" si="743"/>
        <v>44353.760706018518</v>
      </c>
    </row>
    <row r="47595" spans="1:7" x14ac:dyDescent="0.25">
      <c r="A47595" s="16">
        <v>146062</v>
      </c>
      <c r="B47595" s="17">
        <v>44353.678587962961</v>
      </c>
      <c r="C47595" s="16">
        <v>52426</v>
      </c>
      <c r="D47595" s="16">
        <v>122982</v>
      </c>
      <c r="E47595" s="18">
        <f>VLOOKUP(C47595, Подписчики!$A$1:$C$16000,3,0)</f>
        <v>44345.072148717947</v>
      </c>
      <c r="F47595">
        <v>1</v>
      </c>
      <c r="G47595" s="2">
        <f t="shared" si="743"/>
        <v>44353.720254629625</v>
      </c>
    </row>
    <row r="47596" spans="1:7" x14ac:dyDescent="0.25">
      <c r="A47596" s="16">
        <v>146066</v>
      </c>
      <c r="B47596" s="17">
        <v>44353.678587962961</v>
      </c>
      <c r="C47596" s="16">
        <v>85396</v>
      </c>
      <c r="D47596" s="16">
        <v>250679</v>
      </c>
      <c r="E47596" s="18">
        <f>VLOOKUP(C47596, Подписчики!$A$1:$C$16000,3,0)</f>
        <v>44302.488832158124</v>
      </c>
      <c r="F47596">
        <v>1</v>
      </c>
      <c r="G47596" s="2">
        <f t="shared" si="743"/>
        <v>44353.720254629625</v>
      </c>
    </row>
    <row r="47597" spans="1:7" x14ac:dyDescent="0.25">
      <c r="A47597" s="16">
        <v>146069</v>
      </c>
      <c r="B47597" s="17">
        <v>44353.680208333331</v>
      </c>
      <c r="C47597" s="16">
        <v>314241</v>
      </c>
      <c r="D47597" s="16">
        <v>155428</v>
      </c>
      <c r="E47597" s="18">
        <f>VLOOKUP(C47597, Подписчики!$A$1:$C$16000,3,0)</f>
        <v>44296.742549465809</v>
      </c>
      <c r="F47597">
        <v>1</v>
      </c>
      <c r="G47597" s="2">
        <f t="shared" si="743"/>
        <v>44353.721874999996</v>
      </c>
    </row>
    <row r="47598" spans="1:7" x14ac:dyDescent="0.25">
      <c r="A47598" s="16">
        <v>146072</v>
      </c>
      <c r="B47598" s="17">
        <v>44353.680613425924</v>
      </c>
      <c r="C47598" s="16">
        <v>231988</v>
      </c>
      <c r="D47598" s="16">
        <v>262099</v>
      </c>
      <c r="E47598" s="18">
        <f>VLOOKUP(C47598, Подписчики!$A$1:$C$16000,3,0)</f>
        <v>44344.428022898865</v>
      </c>
      <c r="F47598">
        <v>2</v>
      </c>
      <c r="G47598" s="2">
        <f t="shared" si="743"/>
        <v>44353.76394675926</v>
      </c>
    </row>
    <row r="47599" spans="1:7" x14ac:dyDescent="0.25">
      <c r="A47599" s="16">
        <v>146077</v>
      </c>
      <c r="B47599" s="17">
        <v>44353.681967592594</v>
      </c>
      <c r="C47599" s="16">
        <v>168064</v>
      </c>
      <c r="D47599" s="16">
        <v>128523</v>
      </c>
      <c r="E47599" s="18">
        <f>VLOOKUP(C47599, Подписчики!$A$1:$C$16000,3,0)</f>
        <v>44344.760483048434</v>
      </c>
      <c r="F47599">
        <v>3</v>
      </c>
      <c r="G47599" s="2">
        <f t="shared" si="743"/>
        <v>44353.806967592594</v>
      </c>
    </row>
    <row r="47600" spans="1:7" x14ac:dyDescent="0.25">
      <c r="A47600" s="16">
        <v>146078</v>
      </c>
      <c r="B47600" s="17">
        <v>44353.682627314818</v>
      </c>
      <c r="C47600" s="16">
        <v>248316</v>
      </c>
      <c r="D47600" s="16">
        <v>411922</v>
      </c>
      <c r="E47600" s="18">
        <f>VLOOKUP(C47600, Подписчики!$A$1:$C$16000,3,0)</f>
        <v>44346.976810826214</v>
      </c>
      <c r="F47600">
        <v>3</v>
      </c>
      <c r="G47600" s="2">
        <f t="shared" si="743"/>
        <v>44353.807627314818</v>
      </c>
    </row>
    <row r="47601" spans="1:7" x14ac:dyDescent="0.25">
      <c r="A47601" s="16">
        <v>146079</v>
      </c>
      <c r="B47601" s="17">
        <v>44353.682627314818</v>
      </c>
      <c r="C47601" s="16">
        <v>278165</v>
      </c>
      <c r="D47601" s="16">
        <v>21760</v>
      </c>
      <c r="E47601" s="18">
        <f>VLOOKUP(C47601, Подписчики!$A$1:$C$16000,3,0)</f>
        <v>44296.601074074075</v>
      </c>
      <c r="F47601">
        <v>3</v>
      </c>
      <c r="G47601" s="2">
        <f t="shared" si="743"/>
        <v>44353.807627314818</v>
      </c>
    </row>
    <row r="47602" spans="1:7" x14ac:dyDescent="0.25">
      <c r="A47602" s="16">
        <v>146080</v>
      </c>
      <c r="B47602" s="17">
        <v>44353.683310185188</v>
      </c>
      <c r="C47602" s="16">
        <v>340543</v>
      </c>
      <c r="D47602" s="16">
        <v>230507</v>
      </c>
      <c r="E47602" s="18">
        <f>VLOOKUP(C47602, Подписчики!$A$1:$C$16000,3,0)</f>
        <v>44344.29866086183</v>
      </c>
      <c r="F47602">
        <v>2</v>
      </c>
      <c r="G47602" s="2">
        <f t="shared" si="743"/>
        <v>44353.766643518524</v>
      </c>
    </row>
    <row r="47603" spans="1:7" x14ac:dyDescent="0.25">
      <c r="A47603" s="16">
        <v>146082</v>
      </c>
      <c r="B47603" s="17">
        <v>44353.683437500003</v>
      </c>
      <c r="C47603" s="16">
        <v>77201</v>
      </c>
      <c r="D47603" s="16">
        <v>273920</v>
      </c>
      <c r="E47603" s="18">
        <f>VLOOKUP(C47603, Подписчики!$A$1:$C$16000,3,0)</f>
        <v>44309.481819586894</v>
      </c>
      <c r="F47603">
        <v>1</v>
      </c>
      <c r="G47603" s="2">
        <f t="shared" si="743"/>
        <v>44353.725104166668</v>
      </c>
    </row>
    <row r="47604" spans="1:7" x14ac:dyDescent="0.25">
      <c r="A47604" s="16">
        <v>146083</v>
      </c>
      <c r="B47604" s="17">
        <v>44353.683842592596</v>
      </c>
      <c r="C47604" s="16">
        <v>325838</v>
      </c>
      <c r="D47604" s="16">
        <v>470762</v>
      </c>
      <c r="E47604" s="18">
        <f>VLOOKUP(C47604, Подписчики!$A$1:$C$16000,3,0)</f>
        <v>44314.381892094018</v>
      </c>
      <c r="F47604">
        <v>2</v>
      </c>
      <c r="G47604" s="2">
        <f t="shared" si="743"/>
        <v>44353.767175925932</v>
      </c>
    </row>
    <row r="47605" spans="1:7" x14ac:dyDescent="0.25">
      <c r="A47605" s="16">
        <v>146085</v>
      </c>
      <c r="B47605" s="17">
        <v>44353.684247685182</v>
      </c>
      <c r="C47605" s="16">
        <v>19394</v>
      </c>
      <c r="D47605" s="16">
        <v>182191</v>
      </c>
      <c r="E47605" s="18">
        <f>VLOOKUP(C47605, Подписчики!$A$1:$C$16000,3,0)</f>
        <v>44302.293749216529</v>
      </c>
      <c r="F47605">
        <v>3</v>
      </c>
      <c r="G47605" s="2">
        <f t="shared" si="743"/>
        <v>44353.809247685182</v>
      </c>
    </row>
    <row r="47606" spans="1:7" x14ac:dyDescent="0.25">
      <c r="A47606" s="16">
        <v>146086</v>
      </c>
      <c r="B47606" s="17">
        <v>44353.685057870367</v>
      </c>
      <c r="C47606" s="16">
        <v>3719</v>
      </c>
      <c r="D47606" s="16">
        <v>396686</v>
      </c>
      <c r="E47606" s="18">
        <f>VLOOKUP(C47606, Подписчики!$A$1:$C$16000,3,0)</f>
        <v>44317.582904700852</v>
      </c>
      <c r="F47606">
        <v>1</v>
      </c>
      <c r="G47606" s="2">
        <f t="shared" si="743"/>
        <v>44353.726724537031</v>
      </c>
    </row>
    <row r="47607" spans="1:7" x14ac:dyDescent="0.25">
      <c r="A47607" s="16">
        <v>146091</v>
      </c>
      <c r="B47607" s="17">
        <v>44353.68546296296</v>
      </c>
      <c r="C47607" s="16">
        <v>282869</v>
      </c>
      <c r="D47607" s="16">
        <v>470762</v>
      </c>
      <c r="E47607" s="18">
        <f>VLOOKUP(C47607, Подписчики!$A$1:$C$16000,3,0)</f>
        <v>44310.743020975788</v>
      </c>
      <c r="F47607">
        <v>2</v>
      </c>
      <c r="G47607" s="2">
        <f t="shared" si="743"/>
        <v>44353.768796296295</v>
      </c>
    </row>
    <row r="47608" spans="1:7" x14ac:dyDescent="0.25">
      <c r="A47608" s="16">
        <v>146093</v>
      </c>
      <c r="B47608" s="17">
        <v>44353.685868055552</v>
      </c>
      <c r="C47608" s="16">
        <v>214268</v>
      </c>
      <c r="D47608" s="16">
        <v>81226</v>
      </c>
      <c r="E47608" s="18">
        <f>VLOOKUP(C47608, Подписчики!$A$1:$C$16000,3,0)</f>
        <v>44308.321805306274</v>
      </c>
      <c r="F47608">
        <v>1</v>
      </c>
      <c r="G47608" s="2">
        <f t="shared" si="743"/>
        <v>44353.727534722217</v>
      </c>
    </row>
    <row r="47609" spans="1:7" x14ac:dyDescent="0.25">
      <c r="A47609" s="16">
        <v>146096</v>
      </c>
      <c r="B47609" s="17">
        <v>44353.686678240738</v>
      </c>
      <c r="C47609" s="16">
        <v>219338</v>
      </c>
      <c r="D47609" s="16">
        <v>326622</v>
      </c>
      <c r="E47609" s="18">
        <f>VLOOKUP(C47609, Подписчики!$A$1:$C$16000,3,0)</f>
        <v>44344.487591417383</v>
      </c>
      <c r="F47609">
        <v>5</v>
      </c>
      <c r="G47609" s="2">
        <f t="shared" si="743"/>
        <v>44353.895011574074</v>
      </c>
    </row>
    <row r="47610" spans="1:7" x14ac:dyDescent="0.25">
      <c r="A47610" s="16">
        <v>146099</v>
      </c>
      <c r="B47610" s="17">
        <v>44353.686678240738</v>
      </c>
      <c r="C47610" s="16">
        <v>162699</v>
      </c>
      <c r="D47610" s="16">
        <v>189554</v>
      </c>
      <c r="E47610" s="18">
        <f>VLOOKUP(C47610, Подписчики!$A$1:$C$16000,3,0)</f>
        <v>44342.977459900285</v>
      </c>
      <c r="F47610">
        <v>1</v>
      </c>
      <c r="G47610" s="2">
        <f t="shared" si="743"/>
        <v>44353.728344907402</v>
      </c>
    </row>
    <row r="47611" spans="1:7" x14ac:dyDescent="0.25">
      <c r="A47611" s="16">
        <v>146100</v>
      </c>
      <c r="B47611" s="17">
        <v>44353.686678240738</v>
      </c>
      <c r="C47611" s="16">
        <v>186352</v>
      </c>
      <c r="D47611" s="16">
        <v>111368</v>
      </c>
      <c r="E47611" s="18">
        <f>VLOOKUP(C47611, Подписчики!$A$1:$C$16000,3,0)</f>
        <v>44344.715769586895</v>
      </c>
      <c r="F47611">
        <v>1</v>
      </c>
      <c r="G47611" s="2">
        <f t="shared" si="743"/>
        <v>44353.728344907402</v>
      </c>
    </row>
    <row r="47612" spans="1:7" x14ac:dyDescent="0.25">
      <c r="A47612" s="16">
        <v>146102</v>
      </c>
      <c r="B47612" s="17">
        <v>44353.687083333331</v>
      </c>
      <c r="C47612" s="16">
        <v>195424</v>
      </c>
      <c r="D47612" s="16">
        <v>158978</v>
      </c>
      <c r="E47612" s="18">
        <f>VLOOKUP(C47612, Подписчики!$A$1:$C$16000,3,0)</f>
        <v>44296.51058678775</v>
      </c>
      <c r="F47612">
        <v>2</v>
      </c>
      <c r="G47612" s="2">
        <f t="shared" si="743"/>
        <v>44353.770416666666</v>
      </c>
    </row>
    <row r="47613" spans="1:7" x14ac:dyDescent="0.25">
      <c r="A47613" s="16">
        <v>146104</v>
      </c>
      <c r="B47613" s="17">
        <v>44353.687083333331</v>
      </c>
      <c r="C47613" s="16">
        <v>269862</v>
      </c>
      <c r="D47613" s="16">
        <v>153893</v>
      </c>
      <c r="E47613" s="18">
        <f>VLOOKUP(C47613, Подписчики!$A$1:$C$16000,3,0)</f>
        <v>44324.621412571221</v>
      </c>
      <c r="F47613">
        <v>2</v>
      </c>
      <c r="G47613" s="2">
        <f t="shared" si="743"/>
        <v>44353.770416666666</v>
      </c>
    </row>
    <row r="47614" spans="1:7" x14ac:dyDescent="0.25">
      <c r="A47614" s="16">
        <v>146108</v>
      </c>
      <c r="B47614" s="17">
        <v>44353.688703703701</v>
      </c>
      <c r="C47614" s="16">
        <v>3355</v>
      </c>
      <c r="D47614" s="16">
        <v>191893</v>
      </c>
      <c r="E47614" s="18">
        <f>VLOOKUP(C47614, Подписчики!$A$1:$C$16000,3,0)</f>
        <v>44342.618751282047</v>
      </c>
      <c r="F47614">
        <v>2</v>
      </c>
      <c r="G47614" s="2">
        <f t="shared" si="743"/>
        <v>44353.772037037037</v>
      </c>
    </row>
    <row r="47615" spans="1:7" x14ac:dyDescent="0.25">
      <c r="A47615" s="16">
        <v>146111</v>
      </c>
      <c r="B47615" s="17">
        <v>44353.689502314817</v>
      </c>
      <c r="C47615" s="16">
        <v>68115</v>
      </c>
      <c r="D47615" s="16">
        <v>351192</v>
      </c>
      <c r="E47615" s="18">
        <f>VLOOKUP(C47615, Подписчики!$A$1:$C$16000,3,0)</f>
        <v>44309.839172400287</v>
      </c>
      <c r="F47615">
        <v>4</v>
      </c>
      <c r="G47615" s="2">
        <f t="shared" si="743"/>
        <v>44353.856168981481</v>
      </c>
    </row>
    <row r="47616" spans="1:7" x14ac:dyDescent="0.25">
      <c r="A47616" s="16">
        <v>146115</v>
      </c>
      <c r="B47616" s="17">
        <v>44353.690312500003</v>
      </c>
      <c r="C47616" s="16">
        <v>29112</v>
      </c>
      <c r="D47616" s="16">
        <v>180863</v>
      </c>
      <c r="E47616" s="18">
        <f>VLOOKUP(C47616, Подписчики!$A$1:$C$16000,3,0)</f>
        <v>44347.224676816237</v>
      </c>
      <c r="F47616">
        <v>2</v>
      </c>
      <c r="G47616" s="2">
        <f t="shared" si="743"/>
        <v>44353.773645833338</v>
      </c>
    </row>
    <row r="47617" spans="1:7" x14ac:dyDescent="0.25">
      <c r="A47617" s="16">
        <v>146118</v>
      </c>
      <c r="B47617" s="17">
        <v>44353.690312500003</v>
      </c>
      <c r="C47617" s="16">
        <v>41510</v>
      </c>
      <c r="D47617" s="16">
        <v>325630</v>
      </c>
      <c r="E47617" s="18">
        <f>VLOOKUP(C47617, Подписчики!$A$1:$C$16000,3,0)</f>
        <v>44330.790317058403</v>
      </c>
      <c r="F47617">
        <v>2</v>
      </c>
      <c r="G47617" s="2">
        <f t="shared" si="743"/>
        <v>44353.773645833338</v>
      </c>
    </row>
    <row r="47618" spans="1:7" x14ac:dyDescent="0.25">
      <c r="A47618" s="16">
        <v>146119</v>
      </c>
      <c r="B47618" s="17">
        <v>44353.691527777781</v>
      </c>
      <c r="C47618" s="16">
        <v>140794</v>
      </c>
      <c r="D47618" s="16">
        <v>154256</v>
      </c>
      <c r="E47618" s="18">
        <f>VLOOKUP(C47618, Подписчики!$A$1:$C$16000,3,0)</f>
        <v>44343.124560078351</v>
      </c>
      <c r="F47618">
        <v>5</v>
      </c>
      <c r="G47618" s="2">
        <f t="shared" ref="G47618:G47681" si="744">B47618+F47618/24</f>
        <v>44353.899861111116</v>
      </c>
    </row>
    <row r="47619" spans="1:7" x14ac:dyDescent="0.25">
      <c r="A47619" s="16">
        <v>146122</v>
      </c>
      <c r="B47619" s="17">
        <v>44353.691527777781</v>
      </c>
      <c r="C47619" s="16">
        <v>100437</v>
      </c>
      <c r="D47619" s="16">
        <v>182191</v>
      </c>
      <c r="E47619" s="18">
        <f>VLOOKUP(C47619, Подписчики!$A$1:$C$16000,3,0)</f>
        <v>44343.71711289174</v>
      </c>
      <c r="F47619">
        <v>1</v>
      </c>
      <c r="G47619" s="2">
        <f t="shared" si="744"/>
        <v>44353.733194444445</v>
      </c>
    </row>
    <row r="47620" spans="1:7" x14ac:dyDescent="0.25">
      <c r="A47620" s="16">
        <v>146124</v>
      </c>
      <c r="B47620" s="17">
        <v>44353.691527777781</v>
      </c>
      <c r="C47620" s="16">
        <v>211493</v>
      </c>
      <c r="D47620" s="16">
        <v>341081</v>
      </c>
      <c r="E47620" s="18">
        <f>VLOOKUP(C47620, Подписчики!$A$1:$C$16000,3,0)</f>
        <v>44313.359413319085</v>
      </c>
      <c r="F47620">
        <v>1</v>
      </c>
      <c r="G47620" s="2">
        <f t="shared" si="744"/>
        <v>44353.733194444445</v>
      </c>
    </row>
    <row r="47621" spans="1:7" x14ac:dyDescent="0.25">
      <c r="A47621" s="16">
        <v>146128</v>
      </c>
      <c r="B47621" s="17">
        <v>44353.692337962966</v>
      </c>
      <c r="C47621" s="16">
        <v>28076</v>
      </c>
      <c r="D47621" s="16">
        <v>21665</v>
      </c>
      <c r="E47621" s="18">
        <f>VLOOKUP(C47621, Подписчики!$A$1:$C$16000,3,0)</f>
        <v>44309.294595548439</v>
      </c>
      <c r="F47621">
        <v>3</v>
      </c>
      <c r="G47621" s="2">
        <f t="shared" si="744"/>
        <v>44353.817337962966</v>
      </c>
    </row>
    <row r="47622" spans="1:7" x14ac:dyDescent="0.25">
      <c r="A47622" s="16">
        <v>146133</v>
      </c>
      <c r="B47622" s="17">
        <v>44353.69259259259</v>
      </c>
      <c r="C47622" s="16">
        <v>201015</v>
      </c>
      <c r="D47622" s="16">
        <v>179296</v>
      </c>
      <c r="E47622" s="18">
        <f>VLOOKUP(C47622, Подписчики!$A$1:$C$16000,3,0)</f>
        <v>44303.205494871792</v>
      </c>
      <c r="F47622">
        <v>-5</v>
      </c>
      <c r="G47622" s="2">
        <f t="shared" si="744"/>
        <v>44353.484259259254</v>
      </c>
    </row>
    <row r="47623" spans="1:7" x14ac:dyDescent="0.25">
      <c r="A47623" s="16">
        <v>146134</v>
      </c>
      <c r="B47623" s="17">
        <v>44353.692743055559</v>
      </c>
      <c r="C47623" s="16">
        <v>136387</v>
      </c>
      <c r="D47623" s="16">
        <v>189009</v>
      </c>
      <c r="E47623" s="18">
        <f>VLOOKUP(C47623, Подписчики!$A$1:$C$16000,3,0)</f>
        <v>44310.221125391734</v>
      </c>
      <c r="F47623">
        <v>0</v>
      </c>
      <c r="G47623" s="2">
        <f t="shared" si="744"/>
        <v>44353.692743055559</v>
      </c>
    </row>
    <row r="47624" spans="1:7" x14ac:dyDescent="0.25">
      <c r="A47624" s="16">
        <v>146136</v>
      </c>
      <c r="B47624" s="17">
        <v>44353.693148148152</v>
      </c>
      <c r="C47624" s="16">
        <v>82152</v>
      </c>
      <c r="D47624" s="16">
        <v>476070</v>
      </c>
      <c r="E47624" s="18">
        <f>VLOOKUP(C47624, Подписчики!$A$1:$C$16000,3,0)</f>
        <v>44293.625386324791</v>
      </c>
      <c r="F47624">
        <v>1</v>
      </c>
      <c r="G47624" s="2">
        <f t="shared" si="744"/>
        <v>44353.734814814816</v>
      </c>
    </row>
    <row r="47625" spans="1:7" x14ac:dyDescent="0.25">
      <c r="A47625" s="16">
        <v>146140</v>
      </c>
      <c r="B47625" s="17">
        <v>44353.693553240744</v>
      </c>
      <c r="C47625" s="16">
        <v>4531</v>
      </c>
      <c r="D47625" s="16">
        <v>471403</v>
      </c>
      <c r="E47625" s="18">
        <f>VLOOKUP(C47625, Подписчики!$A$1:$C$16000,3,0)</f>
        <v>44286.395331695159</v>
      </c>
      <c r="F47625">
        <v>2</v>
      </c>
      <c r="G47625" s="2">
        <f t="shared" si="744"/>
        <v>44353.77688657408</v>
      </c>
    </row>
    <row r="47626" spans="1:7" x14ac:dyDescent="0.25">
      <c r="A47626" s="16">
        <v>146141</v>
      </c>
      <c r="B47626" s="17">
        <v>44353.693553240744</v>
      </c>
      <c r="C47626" s="16">
        <v>287960</v>
      </c>
      <c r="D47626" s="16">
        <v>347008</v>
      </c>
      <c r="E47626" s="18">
        <f>VLOOKUP(C47626, Подписчики!$A$1:$C$16000,3,0)</f>
        <v>44316.073217450139</v>
      </c>
      <c r="F47626">
        <v>2</v>
      </c>
      <c r="G47626" s="2">
        <f t="shared" si="744"/>
        <v>44353.77688657408</v>
      </c>
    </row>
    <row r="47627" spans="1:7" x14ac:dyDescent="0.25">
      <c r="A47627" s="16">
        <v>146146</v>
      </c>
      <c r="B47627" s="17">
        <v>44353.693958333337</v>
      </c>
      <c r="C47627" s="16">
        <v>21507</v>
      </c>
      <c r="D47627" s="16">
        <v>394819</v>
      </c>
      <c r="E47627" s="18">
        <f>VLOOKUP(C47627, Подписчики!$A$1:$C$16000,3,0)</f>
        <v>44288.142311253563</v>
      </c>
      <c r="F47627">
        <v>3</v>
      </c>
      <c r="G47627" s="2">
        <f t="shared" si="744"/>
        <v>44353.818958333337</v>
      </c>
    </row>
    <row r="47628" spans="1:7" x14ac:dyDescent="0.25">
      <c r="A47628" s="16">
        <v>146148</v>
      </c>
      <c r="B47628" s="17">
        <v>44353.694768518515</v>
      </c>
      <c r="C47628" s="16">
        <v>75056</v>
      </c>
      <c r="D47628" s="16">
        <v>70091</v>
      </c>
      <c r="E47628" s="18">
        <f>VLOOKUP(C47628, Подписчики!$A$1:$C$16000,3,0)</f>
        <v>44341.740360576929</v>
      </c>
      <c r="F47628">
        <v>1</v>
      </c>
      <c r="G47628" s="2">
        <f t="shared" si="744"/>
        <v>44353.736435185179</v>
      </c>
    </row>
    <row r="47629" spans="1:7" x14ac:dyDescent="0.25">
      <c r="A47629" s="16">
        <v>146150</v>
      </c>
      <c r="B47629" s="17">
        <v>44353.694768518515</v>
      </c>
      <c r="C47629" s="16">
        <v>157556</v>
      </c>
      <c r="D47629" s="16">
        <v>203279</v>
      </c>
      <c r="E47629" s="18">
        <f>VLOOKUP(C47629, Подписчики!$A$1:$C$16000,3,0)</f>
        <v>44342.478602207972</v>
      </c>
      <c r="F47629">
        <v>1</v>
      </c>
      <c r="G47629" s="2">
        <f t="shared" si="744"/>
        <v>44353.736435185179</v>
      </c>
    </row>
    <row r="47630" spans="1:7" x14ac:dyDescent="0.25">
      <c r="A47630" s="16">
        <v>146151</v>
      </c>
      <c r="B47630" s="17">
        <v>44353.6955787037</v>
      </c>
      <c r="C47630" s="16">
        <v>105459</v>
      </c>
      <c r="D47630" s="16">
        <v>250679</v>
      </c>
      <c r="E47630" s="18">
        <f>VLOOKUP(C47630, Подписчики!$A$1:$C$16000,3,0)</f>
        <v>44313.692584116805</v>
      </c>
      <c r="F47630">
        <v>7</v>
      </c>
      <c r="G47630" s="2">
        <f t="shared" si="744"/>
        <v>44353.987245370365</v>
      </c>
    </row>
    <row r="47631" spans="1:7" x14ac:dyDescent="0.25">
      <c r="A47631" s="16">
        <v>146156</v>
      </c>
      <c r="B47631" s="17">
        <v>44353.696388888886</v>
      </c>
      <c r="C47631" s="16">
        <v>141604</v>
      </c>
      <c r="D47631" s="16">
        <v>81226</v>
      </c>
      <c r="E47631" s="18">
        <f>VLOOKUP(C47631, Подписчики!$A$1:$C$16000,3,0)</f>
        <v>44299.827096153844</v>
      </c>
      <c r="F47631">
        <v>1</v>
      </c>
      <c r="G47631" s="2">
        <f t="shared" si="744"/>
        <v>44353.73805555555</v>
      </c>
    </row>
    <row r="47632" spans="1:7" x14ac:dyDescent="0.25">
      <c r="A47632" s="16">
        <v>146158</v>
      </c>
      <c r="B47632" s="17">
        <v>44353.696793981479</v>
      </c>
      <c r="C47632" s="16">
        <v>188375</v>
      </c>
      <c r="D47632" s="16">
        <v>182191</v>
      </c>
      <c r="E47632" s="18">
        <f>VLOOKUP(C47632, Подписчики!$A$1:$C$16000,3,0)</f>
        <v>44345.53294159544</v>
      </c>
      <c r="F47632">
        <v>2</v>
      </c>
      <c r="G47632" s="2">
        <f t="shared" si="744"/>
        <v>44353.780127314814</v>
      </c>
    </row>
    <row r="47633" spans="1:7" x14ac:dyDescent="0.25">
      <c r="A47633" s="16">
        <v>146159</v>
      </c>
      <c r="B47633" s="17">
        <v>44353.696793981479</v>
      </c>
      <c r="C47633" s="16">
        <v>341594</v>
      </c>
      <c r="D47633" s="16">
        <v>409506</v>
      </c>
      <c r="E47633" s="18">
        <f>VLOOKUP(C47633, Подписчики!$A$1:$C$16000,3,0)</f>
        <v>44345.903125178069</v>
      </c>
      <c r="F47633">
        <v>2</v>
      </c>
      <c r="G47633" s="2">
        <f t="shared" si="744"/>
        <v>44353.780127314814</v>
      </c>
    </row>
    <row r="47634" spans="1:7" x14ac:dyDescent="0.25">
      <c r="A47634" s="16">
        <v>146164</v>
      </c>
      <c r="B47634" s="17">
        <v>44353.697604166664</v>
      </c>
      <c r="C47634" s="16">
        <v>83839</v>
      </c>
      <c r="D47634" s="16">
        <v>204315</v>
      </c>
      <c r="E47634" s="18">
        <f>VLOOKUP(C47634, Подписчики!$A$1:$C$16000,3,0)</f>
        <v>44311.962314992881</v>
      </c>
      <c r="F47634">
        <v>0</v>
      </c>
      <c r="G47634" s="2">
        <f t="shared" si="744"/>
        <v>44353.697604166664</v>
      </c>
    </row>
    <row r="47635" spans="1:7" x14ac:dyDescent="0.25">
      <c r="A47635" s="16">
        <v>146168</v>
      </c>
      <c r="B47635" s="17">
        <v>44353.699212962965</v>
      </c>
      <c r="C47635" s="16">
        <v>66496</v>
      </c>
      <c r="D47635" s="16">
        <v>347008</v>
      </c>
      <c r="E47635" s="18">
        <f>VLOOKUP(C47635, Подписчики!$A$1:$C$16000,3,0)</f>
        <v>44315.046929273507</v>
      </c>
      <c r="F47635">
        <v>0</v>
      </c>
      <c r="G47635" s="2">
        <f t="shared" si="744"/>
        <v>44353.699212962965</v>
      </c>
    </row>
    <row r="47636" spans="1:7" x14ac:dyDescent="0.25">
      <c r="A47636" s="16">
        <v>146171</v>
      </c>
      <c r="B47636" s="17">
        <v>44353.699456018519</v>
      </c>
      <c r="C47636" s="16">
        <v>651</v>
      </c>
      <c r="D47636" s="16">
        <v>158978</v>
      </c>
      <c r="E47636" s="18">
        <f>VLOOKUP(C47636, Подписчики!$A$1:$C$16000,3,0)</f>
        <v>44340.968984650994</v>
      </c>
      <c r="F47636">
        <v>2</v>
      </c>
      <c r="G47636" s="2">
        <f t="shared" si="744"/>
        <v>44353.782789351855</v>
      </c>
    </row>
    <row r="47637" spans="1:7" x14ac:dyDescent="0.25">
      <c r="A47637" s="16">
        <v>146174</v>
      </c>
      <c r="B47637" s="17">
        <v>44353.699618055558</v>
      </c>
      <c r="C47637" s="16">
        <v>290750</v>
      </c>
      <c r="D47637" s="16">
        <v>298988</v>
      </c>
      <c r="E47637" s="18">
        <f>VLOOKUP(C47637, Подписчики!$A$1:$C$16000,3,0)</f>
        <v>44310.537586253566</v>
      </c>
      <c r="F47637">
        <v>1</v>
      </c>
      <c r="G47637" s="2">
        <f t="shared" si="744"/>
        <v>44353.741284722222</v>
      </c>
    </row>
    <row r="47638" spans="1:7" x14ac:dyDescent="0.25">
      <c r="A47638" s="16">
        <v>146176</v>
      </c>
      <c r="B47638" s="17">
        <v>44353.700428240743</v>
      </c>
      <c r="C47638" s="16">
        <v>69300</v>
      </c>
      <c r="D47638" s="16">
        <v>54917</v>
      </c>
      <c r="E47638" s="18">
        <f>VLOOKUP(C47638, Подписчики!$A$1:$C$16000,3,0)</f>
        <v>44315.238472115379</v>
      </c>
      <c r="F47638">
        <v>3</v>
      </c>
      <c r="G47638" s="2">
        <f t="shared" si="744"/>
        <v>44353.825428240743</v>
      </c>
    </row>
    <row r="47639" spans="1:7" x14ac:dyDescent="0.25">
      <c r="A47639" s="16">
        <v>146178</v>
      </c>
      <c r="B47639" s="17">
        <v>44353.701238425929</v>
      </c>
      <c r="C47639" s="16">
        <v>14647</v>
      </c>
      <c r="D47639" s="16">
        <v>158978</v>
      </c>
      <c r="E47639" s="18">
        <f>VLOOKUP(C47639, Подписчики!$A$1:$C$16000,3,0)</f>
        <v>44349.70516866097</v>
      </c>
      <c r="F47639">
        <v>1</v>
      </c>
      <c r="G47639" s="2">
        <f t="shared" si="744"/>
        <v>44353.742905092593</v>
      </c>
    </row>
    <row r="47640" spans="1:7" x14ac:dyDescent="0.25">
      <c r="A47640" s="16">
        <v>146181</v>
      </c>
      <c r="B47640" s="17">
        <v>44353.70171296296</v>
      </c>
      <c r="C47640" s="16">
        <v>88747</v>
      </c>
      <c r="D47640" s="16">
        <v>411922</v>
      </c>
      <c r="E47640" s="18">
        <f>VLOOKUP(C47640, Подписчики!$A$1:$C$16000,3,0)</f>
        <v>44343.868118482904</v>
      </c>
      <c r="F47640">
        <v>3</v>
      </c>
      <c r="G47640" s="2">
        <f t="shared" si="744"/>
        <v>44353.82671296296</v>
      </c>
    </row>
    <row r="47641" spans="1:7" x14ac:dyDescent="0.25">
      <c r="A47641" s="16">
        <v>146182</v>
      </c>
      <c r="B47641" s="17">
        <v>44353.702048611114</v>
      </c>
      <c r="C47641" s="16">
        <v>251166</v>
      </c>
      <c r="D47641" s="16">
        <v>140573</v>
      </c>
      <c r="E47641" s="18">
        <f>VLOOKUP(C47641, Подписчики!$A$1:$C$16000,3,0)</f>
        <v>44296.59946542023</v>
      </c>
      <c r="F47641">
        <v>3</v>
      </c>
      <c r="G47641" s="2">
        <f t="shared" si="744"/>
        <v>44353.827048611114</v>
      </c>
    </row>
    <row r="47642" spans="1:7" x14ac:dyDescent="0.25">
      <c r="A47642" s="16">
        <v>146186</v>
      </c>
      <c r="B47642" s="17">
        <v>44353.702048611114</v>
      </c>
      <c r="C47642" s="16">
        <v>347420</v>
      </c>
      <c r="D47642" s="16">
        <v>128969</v>
      </c>
      <c r="E47642" s="18">
        <f>VLOOKUP(C47642, Подписчики!$A$1:$C$16000,3,0)</f>
        <v>44347.432049287752</v>
      </c>
      <c r="F47642">
        <v>3</v>
      </c>
      <c r="G47642" s="2">
        <f t="shared" si="744"/>
        <v>44353.827048611114</v>
      </c>
    </row>
    <row r="47643" spans="1:7" x14ac:dyDescent="0.25">
      <c r="A47643" s="16">
        <v>146189</v>
      </c>
      <c r="B47643" s="17">
        <v>44353.702592592592</v>
      </c>
      <c r="C47643" s="16">
        <v>259308</v>
      </c>
      <c r="D47643" s="16">
        <v>282234</v>
      </c>
      <c r="E47643" s="18">
        <f>VLOOKUP(C47643, Подписчики!$A$1:$C$16000,3,0)</f>
        <v>44314.080507834755</v>
      </c>
      <c r="F47643">
        <v>1</v>
      </c>
      <c r="G47643" s="2">
        <f t="shared" si="744"/>
        <v>44353.744259259256</v>
      </c>
    </row>
    <row r="47644" spans="1:7" x14ac:dyDescent="0.25">
      <c r="A47644" s="16">
        <v>146190</v>
      </c>
      <c r="B47644" s="17">
        <v>44353.7031712963</v>
      </c>
      <c r="C47644" s="16">
        <v>74954</v>
      </c>
      <c r="D47644" s="16">
        <v>153893</v>
      </c>
      <c r="E47644" s="18">
        <f>VLOOKUP(C47644, Подписчики!$A$1:$C$16000,3,0)</f>
        <v>44296.25220544872</v>
      </c>
      <c r="F47644">
        <v>2</v>
      </c>
      <c r="G47644" s="2">
        <f t="shared" si="744"/>
        <v>44353.786504629636</v>
      </c>
    </row>
    <row r="47645" spans="1:7" x14ac:dyDescent="0.25">
      <c r="A47645" s="16">
        <v>146195</v>
      </c>
      <c r="B47645" s="17">
        <v>44353.703819444447</v>
      </c>
      <c r="C47645" s="16">
        <v>2988</v>
      </c>
      <c r="D47645" s="16">
        <v>445008</v>
      </c>
      <c r="E47645" s="18">
        <f>VLOOKUP(C47645, Подписчики!$A$1:$C$16000,3,0)</f>
        <v>44338.262903668088</v>
      </c>
      <c r="F47645">
        <v>1</v>
      </c>
      <c r="G47645" s="2">
        <f t="shared" si="744"/>
        <v>44353.745486111111</v>
      </c>
    </row>
    <row r="47646" spans="1:7" x14ac:dyDescent="0.25">
      <c r="A47646" s="16">
        <v>146200</v>
      </c>
      <c r="B47646" s="17">
        <v>44353.704074074078</v>
      </c>
      <c r="C47646" s="16">
        <v>313262</v>
      </c>
      <c r="D47646" s="16">
        <v>242428</v>
      </c>
      <c r="E47646" s="18">
        <f>VLOOKUP(C47646, Подписчики!$A$1:$C$16000,3,0)</f>
        <v>44310.832729166672</v>
      </c>
      <c r="F47646">
        <v>0</v>
      </c>
      <c r="G47646" s="2">
        <f t="shared" si="744"/>
        <v>44353.704074074078</v>
      </c>
    </row>
    <row r="47647" spans="1:7" x14ac:dyDescent="0.25">
      <c r="A47647" s="16">
        <v>146205</v>
      </c>
      <c r="B47647" s="17">
        <v>44353.704479166663</v>
      </c>
      <c r="C47647" s="16">
        <v>334857</v>
      </c>
      <c r="D47647" s="16">
        <v>351192</v>
      </c>
      <c r="E47647" s="18">
        <f>VLOOKUP(C47647, Подписчики!$A$1:$C$16000,3,0)</f>
        <v>44291.754533475789</v>
      </c>
      <c r="F47647">
        <v>1</v>
      </c>
      <c r="G47647" s="2">
        <f t="shared" si="744"/>
        <v>44353.746145833327</v>
      </c>
    </row>
    <row r="47648" spans="1:7" x14ac:dyDescent="0.25">
      <c r="A47648" s="16">
        <v>146207</v>
      </c>
      <c r="B47648" s="17">
        <v>44353.706099537034</v>
      </c>
      <c r="C47648" s="16">
        <v>235696</v>
      </c>
      <c r="D47648" s="16">
        <v>230507</v>
      </c>
      <c r="E47648" s="18">
        <f>VLOOKUP(C47648, Подписчики!$A$1:$C$16000,3,0)</f>
        <v>44344.745850890307</v>
      </c>
      <c r="F47648">
        <v>1</v>
      </c>
      <c r="G47648" s="2">
        <f t="shared" si="744"/>
        <v>44353.747766203698</v>
      </c>
    </row>
    <row r="47649" spans="1:7" x14ac:dyDescent="0.25">
      <c r="A47649" s="16">
        <v>146209</v>
      </c>
      <c r="B47649" s="17">
        <v>44353.706446759257</v>
      </c>
      <c r="C47649" s="16">
        <v>124881</v>
      </c>
      <c r="D47649" s="16">
        <v>438887</v>
      </c>
      <c r="E47649" s="18">
        <f>VLOOKUP(C47649, Подписчики!$A$1:$C$16000,3,0)</f>
        <v>44347.358628133901</v>
      </c>
      <c r="F47649">
        <v>3</v>
      </c>
      <c r="G47649" s="2">
        <f t="shared" si="744"/>
        <v>44353.831446759257</v>
      </c>
    </row>
    <row r="47650" spans="1:7" x14ac:dyDescent="0.25">
      <c r="A47650" s="16">
        <v>146214</v>
      </c>
      <c r="B47650" s="17">
        <v>44353.706493055557</v>
      </c>
      <c r="C47650" s="16">
        <v>27323</v>
      </c>
      <c r="D47650" s="16">
        <v>313721</v>
      </c>
      <c r="E47650" s="18">
        <f>VLOOKUP(C47650, Подписчики!$A$1:$C$16000,3,0)</f>
        <v>44343.106912927353</v>
      </c>
      <c r="F47650">
        <v>2</v>
      </c>
      <c r="G47650" s="2">
        <f t="shared" si="744"/>
        <v>44353.789826388893</v>
      </c>
    </row>
    <row r="47651" spans="1:7" x14ac:dyDescent="0.25">
      <c r="A47651" s="16">
        <v>146216</v>
      </c>
      <c r="B47651" s="17">
        <v>44353.706493055557</v>
      </c>
      <c r="C47651" s="16">
        <v>230066</v>
      </c>
      <c r="D47651" s="16">
        <v>227775</v>
      </c>
      <c r="E47651" s="18">
        <f>VLOOKUP(C47651, Подписчики!$A$1:$C$16000,3,0)</f>
        <v>44317.620131873213</v>
      </c>
      <c r="F47651">
        <v>2</v>
      </c>
      <c r="G47651" s="2">
        <f t="shared" si="744"/>
        <v>44353.789826388893</v>
      </c>
    </row>
    <row r="47652" spans="1:7" x14ac:dyDescent="0.25">
      <c r="A47652" s="16">
        <v>146220</v>
      </c>
      <c r="B47652" s="17">
        <v>44353.706493055557</v>
      </c>
      <c r="C47652" s="16">
        <v>317522</v>
      </c>
      <c r="D47652" s="16">
        <v>251574</v>
      </c>
      <c r="E47652" s="18">
        <f>VLOOKUP(C47652, Подписчики!$A$1:$C$16000,3,0)</f>
        <v>44343.706245299145</v>
      </c>
      <c r="F47652">
        <v>2</v>
      </c>
      <c r="G47652" s="2">
        <f t="shared" si="744"/>
        <v>44353.789826388893</v>
      </c>
    </row>
    <row r="47653" spans="1:7" x14ac:dyDescent="0.25">
      <c r="A47653" s="16">
        <v>146221</v>
      </c>
      <c r="B47653" s="17">
        <v>44353.707303240742</v>
      </c>
      <c r="C47653" s="16">
        <v>32749</v>
      </c>
      <c r="D47653" s="16">
        <v>88863</v>
      </c>
      <c r="E47653" s="18">
        <f>VLOOKUP(C47653, Подписчики!$A$1:$C$16000,3,0)</f>
        <v>44340.941815918806</v>
      </c>
      <c r="F47653">
        <v>0</v>
      </c>
      <c r="G47653" s="2">
        <f t="shared" si="744"/>
        <v>44353.707303240742</v>
      </c>
    </row>
    <row r="47654" spans="1:7" x14ac:dyDescent="0.25">
      <c r="A47654" s="16">
        <v>146224</v>
      </c>
      <c r="B47654" s="17">
        <v>44353.707708333335</v>
      </c>
      <c r="C47654" s="16">
        <v>76577</v>
      </c>
      <c r="D47654" s="16">
        <v>163865</v>
      </c>
      <c r="E47654" s="18">
        <f>VLOOKUP(C47654, Подписчики!$A$1:$C$16000,3,0)</f>
        <v>44344.300804594022</v>
      </c>
      <c r="F47654">
        <v>1</v>
      </c>
      <c r="G47654" s="2">
        <f t="shared" si="744"/>
        <v>44353.749374999999</v>
      </c>
    </row>
    <row r="47655" spans="1:7" x14ac:dyDescent="0.25">
      <c r="A47655" s="16">
        <v>146227</v>
      </c>
      <c r="B47655" s="17">
        <v>44353.707708333335</v>
      </c>
      <c r="C47655" s="16">
        <v>296898</v>
      </c>
      <c r="D47655" s="16">
        <v>31749</v>
      </c>
      <c r="E47655" s="18">
        <f>VLOOKUP(C47655, Подписчики!$A$1:$C$16000,3,0)</f>
        <v>44336.664878383192</v>
      </c>
      <c r="F47655">
        <v>1</v>
      </c>
      <c r="G47655" s="2">
        <f t="shared" si="744"/>
        <v>44353.749374999999</v>
      </c>
    </row>
    <row r="47656" spans="1:7" x14ac:dyDescent="0.25">
      <c r="A47656" s="16">
        <v>146230</v>
      </c>
      <c r="B47656" s="17">
        <v>44353.707962962966</v>
      </c>
      <c r="C47656" s="16">
        <v>26335</v>
      </c>
      <c r="D47656" s="16">
        <v>132168</v>
      </c>
      <c r="E47656" s="18">
        <f>VLOOKUP(C47656, Подписчики!$A$1:$C$16000,3,0)</f>
        <v>44316.701432514252</v>
      </c>
      <c r="F47656">
        <v>2</v>
      </c>
      <c r="G47656" s="2">
        <f t="shared" si="744"/>
        <v>44353.791296296302</v>
      </c>
    </row>
    <row r="47657" spans="1:7" x14ac:dyDescent="0.25">
      <c r="A47657" s="16">
        <v>146234</v>
      </c>
      <c r="B47657" s="17">
        <v>44353.708113425928</v>
      </c>
      <c r="C47657" s="16">
        <v>319267</v>
      </c>
      <c r="D47657" s="16">
        <v>392434</v>
      </c>
      <c r="E47657" s="18">
        <f>VLOOKUP(C47657, Подписчики!$A$1:$C$16000,3,0)</f>
        <v>44345.382202670939</v>
      </c>
      <c r="F47657">
        <v>2</v>
      </c>
      <c r="G47657" s="2">
        <f t="shared" si="744"/>
        <v>44353.791446759264</v>
      </c>
    </row>
    <row r="47658" spans="1:7" x14ac:dyDescent="0.25">
      <c r="A47658" s="16">
        <v>146239</v>
      </c>
      <c r="B47658" s="17">
        <v>44353.708923611113</v>
      </c>
      <c r="C47658" s="16">
        <v>117512</v>
      </c>
      <c r="D47658" s="16">
        <v>119655</v>
      </c>
      <c r="E47658" s="18">
        <f>VLOOKUP(C47658, Подписчики!$A$1:$C$16000,3,0)</f>
        <v>44317.153141631054</v>
      </c>
      <c r="F47658">
        <v>0</v>
      </c>
      <c r="G47658" s="2">
        <f t="shared" si="744"/>
        <v>44353.708923611113</v>
      </c>
    </row>
    <row r="47659" spans="1:7" x14ac:dyDescent="0.25">
      <c r="A47659" s="16">
        <v>146240</v>
      </c>
      <c r="B47659" s="17">
        <v>44353.709328703706</v>
      </c>
      <c r="C47659" s="16">
        <v>107459</v>
      </c>
      <c r="D47659" s="16">
        <v>241927</v>
      </c>
      <c r="E47659" s="18">
        <f>VLOOKUP(C47659, Подписчики!$A$1:$C$16000,3,0)</f>
        <v>44341.712042058403</v>
      </c>
      <c r="F47659">
        <v>1</v>
      </c>
      <c r="G47659" s="2">
        <f t="shared" si="744"/>
        <v>44353.75099537037</v>
      </c>
    </row>
    <row r="47660" spans="1:7" x14ac:dyDescent="0.25">
      <c r="A47660" s="16">
        <v>146241</v>
      </c>
      <c r="B47660" s="17">
        <v>44353.709328703706</v>
      </c>
      <c r="C47660" s="16">
        <v>199979</v>
      </c>
      <c r="D47660" s="16">
        <v>226626</v>
      </c>
      <c r="E47660" s="18">
        <f>VLOOKUP(C47660, Подписчики!$A$1:$C$16000,3,0)</f>
        <v>44341.158317770656</v>
      </c>
      <c r="F47660">
        <v>1</v>
      </c>
      <c r="G47660" s="2">
        <f t="shared" si="744"/>
        <v>44353.75099537037</v>
      </c>
    </row>
    <row r="47661" spans="1:7" x14ac:dyDescent="0.25">
      <c r="A47661" s="16">
        <v>146242</v>
      </c>
      <c r="B47661" s="17">
        <v>44353.709328703706</v>
      </c>
      <c r="C47661" s="16">
        <v>246593</v>
      </c>
      <c r="D47661" s="16">
        <v>230507</v>
      </c>
      <c r="E47661" s="18">
        <f>VLOOKUP(C47661, Подписчики!$A$1:$C$16000,3,0)</f>
        <v>44298.724780092591</v>
      </c>
      <c r="F47661">
        <v>1</v>
      </c>
      <c r="G47661" s="2">
        <f t="shared" si="744"/>
        <v>44353.75099537037</v>
      </c>
    </row>
    <row r="47662" spans="1:7" x14ac:dyDescent="0.25">
      <c r="A47662" s="16">
        <v>146244</v>
      </c>
      <c r="B47662" s="17">
        <v>44353.709328703706</v>
      </c>
      <c r="C47662" s="16">
        <v>252427</v>
      </c>
      <c r="D47662" s="16">
        <v>254150</v>
      </c>
      <c r="E47662" s="18">
        <f>VLOOKUP(C47662, Подписчики!$A$1:$C$16000,3,0)</f>
        <v>44342.854505021365</v>
      </c>
      <c r="F47662">
        <v>1</v>
      </c>
      <c r="G47662" s="2">
        <f t="shared" si="744"/>
        <v>44353.75099537037</v>
      </c>
    </row>
    <row r="47663" spans="1:7" x14ac:dyDescent="0.25">
      <c r="A47663" s="16">
        <v>146245</v>
      </c>
      <c r="B47663" s="17">
        <v>44353.709733796299</v>
      </c>
      <c r="C47663" s="16">
        <v>127116</v>
      </c>
      <c r="D47663" s="16">
        <v>347393</v>
      </c>
      <c r="E47663" s="18">
        <f>VLOOKUP(C47663, Подписчики!$A$1:$C$16000,3,0)</f>
        <v>44310.670964743586</v>
      </c>
      <c r="F47663">
        <v>2</v>
      </c>
      <c r="G47663" s="2">
        <f t="shared" si="744"/>
        <v>44353.793067129634</v>
      </c>
    </row>
    <row r="47664" spans="1:7" x14ac:dyDescent="0.25">
      <c r="A47664" s="16">
        <v>146247</v>
      </c>
      <c r="B47664" s="17">
        <v>44353.710011574076</v>
      </c>
      <c r="C47664" s="16">
        <v>212112</v>
      </c>
      <c r="D47664" s="16">
        <v>118549</v>
      </c>
      <c r="E47664" s="18">
        <f>VLOOKUP(C47664, Подписчики!$A$1:$C$16000,3,0)</f>
        <v>44324.785035113964</v>
      </c>
      <c r="F47664">
        <v>1</v>
      </c>
      <c r="G47664" s="2">
        <f t="shared" si="744"/>
        <v>44353.75167824074</v>
      </c>
    </row>
    <row r="47665" spans="1:7" x14ac:dyDescent="0.25">
      <c r="A47665" s="16">
        <v>146250</v>
      </c>
      <c r="B47665" s="17">
        <v>44353.710138888891</v>
      </c>
      <c r="C47665" s="16">
        <v>56449</v>
      </c>
      <c r="D47665" s="16">
        <v>259637</v>
      </c>
      <c r="E47665" s="18">
        <f>VLOOKUP(C47665, Подписчики!$A$1:$C$16000,3,0)</f>
        <v>44344.263039957266</v>
      </c>
      <c r="F47665">
        <v>3</v>
      </c>
      <c r="G47665" s="2">
        <f t="shared" si="744"/>
        <v>44353.835138888891</v>
      </c>
    </row>
    <row r="47666" spans="1:7" x14ac:dyDescent="0.25">
      <c r="A47666" s="16">
        <v>146255</v>
      </c>
      <c r="B47666" s="17">
        <v>44353.710949074077</v>
      </c>
      <c r="C47666" s="16">
        <v>25071</v>
      </c>
      <c r="D47666" s="16">
        <v>258219</v>
      </c>
      <c r="E47666" s="18">
        <f>VLOOKUP(C47666, Подписчики!$A$1:$C$16000,3,0)</f>
        <v>44316.184029843309</v>
      </c>
      <c r="F47666">
        <v>5</v>
      </c>
      <c r="G47666" s="2">
        <f t="shared" si="744"/>
        <v>44353.919282407413</v>
      </c>
    </row>
    <row r="47667" spans="1:7" x14ac:dyDescent="0.25">
      <c r="A47667" s="16">
        <v>146256</v>
      </c>
      <c r="B47667" s="17">
        <v>44353.711539351854</v>
      </c>
      <c r="C47667" s="16">
        <v>288110</v>
      </c>
      <c r="D47667" s="16">
        <v>268528</v>
      </c>
      <c r="E47667" s="18">
        <f>VLOOKUP(C47667, Подписчики!$A$1:$C$16000,3,0)</f>
        <v>44343.650722756407</v>
      </c>
      <c r="F47667">
        <v>0</v>
      </c>
      <c r="G47667" s="2">
        <f t="shared" si="744"/>
        <v>44353.711539351854</v>
      </c>
    </row>
    <row r="47668" spans="1:7" x14ac:dyDescent="0.25">
      <c r="A47668" s="16">
        <v>146260</v>
      </c>
      <c r="B47668" s="17">
        <v>44353.711759259262</v>
      </c>
      <c r="C47668" s="16">
        <v>313874</v>
      </c>
      <c r="D47668" s="16">
        <v>245484</v>
      </c>
      <c r="E47668" s="18">
        <f>VLOOKUP(C47668, Подписчики!$A$1:$C$16000,3,0)</f>
        <v>44316.506577706554</v>
      </c>
      <c r="F47668">
        <v>3</v>
      </c>
      <c r="G47668" s="2">
        <f t="shared" si="744"/>
        <v>44353.836759259262</v>
      </c>
    </row>
    <row r="47669" spans="1:7" x14ac:dyDescent="0.25">
      <c r="A47669" s="16">
        <v>146261</v>
      </c>
      <c r="B47669" s="17">
        <v>44353.712569444448</v>
      </c>
      <c r="C47669" s="16">
        <v>21344</v>
      </c>
      <c r="D47669" s="16">
        <v>65383</v>
      </c>
      <c r="E47669" s="18">
        <f>VLOOKUP(C47669, Подписчики!$A$1:$C$16000,3,0)</f>
        <v>44349.677258938747</v>
      </c>
      <c r="F47669">
        <v>1</v>
      </c>
      <c r="G47669" s="2">
        <f t="shared" si="744"/>
        <v>44353.754236111112</v>
      </c>
    </row>
    <row r="47670" spans="1:7" x14ac:dyDescent="0.25">
      <c r="A47670" s="16">
        <v>146266</v>
      </c>
      <c r="B47670" s="17">
        <v>44353.712569444448</v>
      </c>
      <c r="C47670" s="16">
        <v>25105</v>
      </c>
      <c r="D47670" s="16">
        <v>351192</v>
      </c>
      <c r="E47670" s="18">
        <f>VLOOKUP(C47670, Подписчики!$A$1:$C$16000,3,0)</f>
        <v>44294.924565170935</v>
      </c>
      <c r="F47670">
        <v>1</v>
      </c>
      <c r="G47670" s="2">
        <f t="shared" si="744"/>
        <v>44353.754236111112</v>
      </c>
    </row>
    <row r="47671" spans="1:7" x14ac:dyDescent="0.25">
      <c r="A47671" s="16">
        <v>146267</v>
      </c>
      <c r="B47671" s="17">
        <v>44353.712731481479</v>
      </c>
      <c r="C47671" s="16">
        <v>111932</v>
      </c>
      <c r="D47671" s="16">
        <v>158978</v>
      </c>
      <c r="E47671" s="18">
        <f>VLOOKUP(C47671, Подписчики!$A$1:$C$16000,3,0)</f>
        <v>44323.278181801994</v>
      </c>
      <c r="F47671">
        <v>-4</v>
      </c>
      <c r="G47671" s="2">
        <f t="shared" si="744"/>
        <v>44353.546064814815</v>
      </c>
    </row>
    <row r="47672" spans="1:7" x14ac:dyDescent="0.25">
      <c r="A47672" s="16">
        <v>146272</v>
      </c>
      <c r="B47672" s="17">
        <v>44353.71297453704</v>
      </c>
      <c r="C47672" s="16">
        <v>244222</v>
      </c>
      <c r="D47672" s="16">
        <v>411922</v>
      </c>
      <c r="E47672" s="18">
        <f>VLOOKUP(C47672, Подписчики!$A$1:$C$16000,3,0)</f>
        <v>44289.496025676643</v>
      </c>
      <c r="F47672">
        <v>2</v>
      </c>
      <c r="G47672" s="2">
        <f t="shared" si="744"/>
        <v>44353.796307870376</v>
      </c>
    </row>
    <row r="47673" spans="1:7" x14ac:dyDescent="0.25">
      <c r="A47673" s="16">
        <v>146274</v>
      </c>
      <c r="B47673" s="17">
        <v>44353.713784722226</v>
      </c>
      <c r="C47673" s="16">
        <v>280758</v>
      </c>
      <c r="D47673" s="16">
        <v>347008</v>
      </c>
      <c r="E47673" s="18">
        <f>VLOOKUP(C47673, Подписчики!$A$1:$C$16000,3,0)</f>
        <v>44345.518127991454</v>
      </c>
      <c r="F47673">
        <v>0</v>
      </c>
      <c r="G47673" s="2">
        <f t="shared" si="744"/>
        <v>44353.713784722226</v>
      </c>
    </row>
    <row r="47674" spans="1:7" x14ac:dyDescent="0.25">
      <c r="A47674" s="16">
        <v>146275</v>
      </c>
      <c r="B47674" s="17">
        <v>44353.714189814818</v>
      </c>
      <c r="C47674" s="16">
        <v>120235</v>
      </c>
      <c r="D47674" s="16">
        <v>397</v>
      </c>
      <c r="E47674" s="18">
        <f>VLOOKUP(C47674, Подписчики!$A$1:$C$16000,3,0)</f>
        <v>44326.887005733624</v>
      </c>
      <c r="F47674">
        <v>1</v>
      </c>
      <c r="G47674" s="2">
        <f t="shared" si="744"/>
        <v>44353.755856481483</v>
      </c>
    </row>
    <row r="47675" spans="1:7" x14ac:dyDescent="0.25">
      <c r="A47675" s="16">
        <v>146279</v>
      </c>
      <c r="B47675" s="17">
        <v>44353.714189814818</v>
      </c>
      <c r="C47675" s="16">
        <v>145601</v>
      </c>
      <c r="D47675" s="16">
        <v>351192</v>
      </c>
      <c r="E47675" s="18">
        <f>VLOOKUP(C47675, Подписчики!$A$1:$C$16000,3,0)</f>
        <v>44316.31707307692</v>
      </c>
      <c r="F47675">
        <v>1</v>
      </c>
      <c r="G47675" s="2">
        <f t="shared" si="744"/>
        <v>44353.755856481483</v>
      </c>
    </row>
    <row r="47676" spans="1:7" x14ac:dyDescent="0.25">
      <c r="A47676" s="16">
        <v>146283</v>
      </c>
      <c r="B47676" s="17">
        <v>44353.714467592596</v>
      </c>
      <c r="C47676" s="16">
        <v>119781</v>
      </c>
      <c r="D47676" s="16">
        <v>98789</v>
      </c>
      <c r="E47676" s="18">
        <f>VLOOKUP(C47676, Подписчики!$A$1:$C$16000,3,0)</f>
        <v>44301.414078347574</v>
      </c>
      <c r="F47676">
        <v>1</v>
      </c>
      <c r="G47676" s="2">
        <f t="shared" si="744"/>
        <v>44353.75613425926</v>
      </c>
    </row>
    <row r="47677" spans="1:7" x14ac:dyDescent="0.25">
      <c r="A47677" s="16">
        <v>146286</v>
      </c>
      <c r="B47677" s="17">
        <v>44353.715798611112</v>
      </c>
      <c r="C47677" s="16">
        <v>1403</v>
      </c>
      <c r="D47677" s="16">
        <v>189009</v>
      </c>
      <c r="E47677" s="18">
        <f>VLOOKUP(C47677, Подписчики!$A$1:$C$16000,3,0)</f>
        <v>44302.675486039887</v>
      </c>
      <c r="F47677">
        <v>1</v>
      </c>
      <c r="G47677" s="2">
        <f t="shared" si="744"/>
        <v>44353.757465277777</v>
      </c>
    </row>
    <row r="47678" spans="1:7" x14ac:dyDescent="0.25">
      <c r="A47678" s="16">
        <v>146287</v>
      </c>
      <c r="B47678" s="17">
        <v>44353.715798611112</v>
      </c>
      <c r="C47678" s="16">
        <v>138469</v>
      </c>
      <c r="D47678" s="16">
        <v>470762</v>
      </c>
      <c r="E47678" s="18">
        <f>VLOOKUP(C47678, Подписчики!$A$1:$C$16000,3,0)</f>
        <v>44332.332103668086</v>
      </c>
      <c r="F47678">
        <v>1</v>
      </c>
      <c r="G47678" s="2">
        <f t="shared" si="744"/>
        <v>44353.757465277777</v>
      </c>
    </row>
    <row r="47679" spans="1:7" x14ac:dyDescent="0.25">
      <c r="A47679" s="16">
        <v>146288</v>
      </c>
      <c r="B47679" s="17">
        <v>44353.716203703705</v>
      </c>
      <c r="C47679" s="16">
        <v>19746</v>
      </c>
      <c r="D47679" s="16">
        <v>262099</v>
      </c>
      <c r="E47679" s="18">
        <f>VLOOKUP(C47679, Подписчики!$A$1:$C$16000,3,0)</f>
        <v>44289.530866132482</v>
      </c>
      <c r="F47679">
        <v>2</v>
      </c>
      <c r="G47679" s="2">
        <f t="shared" si="744"/>
        <v>44353.799537037041</v>
      </c>
    </row>
    <row r="47680" spans="1:7" x14ac:dyDescent="0.25">
      <c r="A47680" s="16">
        <v>146293</v>
      </c>
      <c r="B47680" s="17">
        <v>44353.717418981483</v>
      </c>
      <c r="C47680" s="16">
        <v>244420</v>
      </c>
      <c r="D47680" s="16">
        <v>470762</v>
      </c>
      <c r="E47680" s="18">
        <f>VLOOKUP(C47680, Подписчики!$A$1:$C$16000,3,0)</f>
        <v>44314.987651032767</v>
      </c>
      <c r="F47680">
        <v>1</v>
      </c>
      <c r="G47680" s="2">
        <f t="shared" si="744"/>
        <v>44353.759085648147</v>
      </c>
    </row>
    <row r="47681" spans="1:7" x14ac:dyDescent="0.25">
      <c r="A47681" s="16">
        <v>146294</v>
      </c>
      <c r="B47681" s="17">
        <v>44353.717418981483</v>
      </c>
      <c r="C47681" s="16">
        <v>333824</v>
      </c>
      <c r="D47681" s="16">
        <v>411922</v>
      </c>
      <c r="E47681" s="18">
        <f>VLOOKUP(C47681, Подписчики!$A$1:$C$16000,3,0)</f>
        <v>44347.482780982908</v>
      </c>
      <c r="F47681">
        <v>1</v>
      </c>
      <c r="G47681" s="2">
        <f t="shared" si="744"/>
        <v>44353.759085648147</v>
      </c>
    </row>
    <row r="47682" spans="1:7" x14ac:dyDescent="0.25">
      <c r="A47682" s="16">
        <v>146298</v>
      </c>
      <c r="B47682" s="17">
        <v>44353.717858796299</v>
      </c>
      <c r="C47682" s="16">
        <v>83128</v>
      </c>
      <c r="D47682" s="16">
        <v>25218</v>
      </c>
      <c r="E47682" s="18">
        <f>VLOOKUP(C47682, Подписчики!$A$1:$C$16000,3,0)</f>
        <v>44308.413794195156</v>
      </c>
      <c r="F47682">
        <v>0</v>
      </c>
      <c r="G47682" s="2">
        <f t="shared" ref="G47682:G47745" si="745">B47682+F47682/24</f>
        <v>44353.717858796299</v>
      </c>
    </row>
    <row r="47683" spans="1:7" x14ac:dyDescent="0.25">
      <c r="A47683" s="16">
        <v>146301</v>
      </c>
      <c r="B47683" s="17">
        <v>44353.718229166669</v>
      </c>
      <c r="C47683" s="16">
        <v>147238</v>
      </c>
      <c r="D47683" s="16">
        <v>351192</v>
      </c>
      <c r="E47683" s="18">
        <f>VLOOKUP(C47683, Подписчики!$A$1:$C$16000,3,0)</f>
        <v>44345.950163141031</v>
      </c>
      <c r="F47683">
        <v>3</v>
      </c>
      <c r="G47683" s="2">
        <f t="shared" si="745"/>
        <v>44353.843229166669</v>
      </c>
    </row>
    <row r="47684" spans="1:7" x14ac:dyDescent="0.25">
      <c r="A47684" s="16">
        <v>146303</v>
      </c>
      <c r="B47684" s="17">
        <v>44353.718252314815</v>
      </c>
      <c r="C47684" s="16">
        <v>347819</v>
      </c>
      <c r="D47684" s="16">
        <v>401945</v>
      </c>
      <c r="E47684" s="18">
        <f>VLOOKUP(C47684, Подписчики!$A$1:$C$16000,3,0)</f>
        <v>44314.53346712963</v>
      </c>
      <c r="F47684">
        <v>2</v>
      </c>
      <c r="G47684" s="2">
        <f t="shared" si="745"/>
        <v>44353.801585648151</v>
      </c>
    </row>
    <row r="47685" spans="1:7" x14ac:dyDescent="0.25">
      <c r="A47685" s="16">
        <v>146306</v>
      </c>
      <c r="B47685" s="17">
        <v>44353.718634259261</v>
      </c>
      <c r="C47685" s="16">
        <v>64822</v>
      </c>
      <c r="D47685" s="16">
        <v>191893</v>
      </c>
      <c r="E47685" s="18">
        <f>VLOOKUP(C47685, Подписчики!$A$1:$C$16000,3,0)</f>
        <v>44336.994082300567</v>
      </c>
      <c r="F47685">
        <v>0</v>
      </c>
      <c r="G47685" s="2">
        <f t="shared" si="745"/>
        <v>44353.718634259261</v>
      </c>
    </row>
    <row r="47686" spans="1:7" x14ac:dyDescent="0.25">
      <c r="A47686" s="16">
        <v>146311</v>
      </c>
      <c r="B47686" s="17">
        <v>44353.718634259261</v>
      </c>
      <c r="C47686" s="16">
        <v>210992</v>
      </c>
      <c r="D47686" s="16">
        <v>411922</v>
      </c>
      <c r="E47686" s="18">
        <f>VLOOKUP(C47686, Подписчики!$A$1:$C$16000,3,0)</f>
        <v>44346.861490206546</v>
      </c>
      <c r="F47686">
        <v>0</v>
      </c>
      <c r="G47686" s="2">
        <f t="shared" si="745"/>
        <v>44353.718634259261</v>
      </c>
    </row>
    <row r="47687" spans="1:7" x14ac:dyDescent="0.25">
      <c r="A47687" s="16">
        <v>146313</v>
      </c>
      <c r="B47687" s="17">
        <v>44353.719317129631</v>
      </c>
      <c r="C47687" s="16">
        <v>156154</v>
      </c>
      <c r="D47687" s="16">
        <v>198515</v>
      </c>
      <c r="E47687" s="18">
        <f>VLOOKUP(C47687, Подписчики!$A$1:$C$16000,3,0)</f>
        <v>44308.814082549856</v>
      </c>
      <c r="F47687">
        <v>1</v>
      </c>
      <c r="G47687" s="2">
        <f t="shared" si="745"/>
        <v>44353.760983796295</v>
      </c>
    </row>
    <row r="47688" spans="1:7" x14ac:dyDescent="0.25">
      <c r="A47688" s="16">
        <v>146314</v>
      </c>
      <c r="B47688" s="17">
        <v>44353.719444444447</v>
      </c>
      <c r="C47688" s="16">
        <v>199457</v>
      </c>
      <c r="D47688" s="16">
        <v>357547</v>
      </c>
      <c r="E47688" s="18">
        <f>VLOOKUP(C47688, Подписчики!$A$1:$C$16000,3,0)</f>
        <v>44329.053231588317</v>
      </c>
      <c r="F47688">
        <v>2</v>
      </c>
      <c r="G47688" s="2">
        <f t="shared" si="745"/>
        <v>44353.802777777782</v>
      </c>
    </row>
    <row r="47689" spans="1:7" x14ac:dyDescent="0.25">
      <c r="A47689" s="16">
        <v>146318</v>
      </c>
      <c r="B47689" s="17">
        <v>44353.720300925925</v>
      </c>
      <c r="C47689" s="16">
        <v>169814</v>
      </c>
      <c r="D47689" s="16">
        <v>401945</v>
      </c>
      <c r="E47689" s="18">
        <f>VLOOKUP(C47689, Подписчики!$A$1:$C$16000,3,0)</f>
        <v>44346.527313319086</v>
      </c>
      <c r="F47689">
        <v>1</v>
      </c>
      <c r="G47689" s="2">
        <f t="shared" si="745"/>
        <v>44353.761967592589</v>
      </c>
    </row>
    <row r="47690" spans="1:7" x14ac:dyDescent="0.25">
      <c r="A47690" s="16">
        <v>146323</v>
      </c>
      <c r="B47690" s="17">
        <v>44353.720659722225</v>
      </c>
      <c r="C47690" s="16">
        <v>49064</v>
      </c>
      <c r="D47690" s="16">
        <v>401938</v>
      </c>
      <c r="E47690" s="18">
        <f>VLOOKUP(C47690, Подписчики!$A$1:$C$16000,3,0)</f>
        <v>44344.075916631053</v>
      </c>
      <c r="F47690">
        <v>1</v>
      </c>
      <c r="G47690" s="2">
        <f t="shared" si="745"/>
        <v>44353.762326388889</v>
      </c>
    </row>
    <row r="47691" spans="1:7" x14ac:dyDescent="0.25">
      <c r="A47691" s="16">
        <v>146327</v>
      </c>
      <c r="B47691" s="17">
        <v>44353.720659722225</v>
      </c>
      <c r="C47691" s="16">
        <v>152008</v>
      </c>
      <c r="D47691" s="16">
        <v>21665</v>
      </c>
      <c r="E47691" s="18">
        <f>VLOOKUP(C47691, Подписчики!$A$1:$C$16000,3,0)</f>
        <v>44352.715682799149</v>
      </c>
      <c r="F47691">
        <v>1</v>
      </c>
      <c r="G47691" s="2">
        <f t="shared" si="745"/>
        <v>44353.762326388889</v>
      </c>
    </row>
    <row r="47692" spans="1:7" x14ac:dyDescent="0.25">
      <c r="A47692" s="16">
        <v>146332</v>
      </c>
      <c r="B47692" s="17">
        <v>44353.720659722225</v>
      </c>
      <c r="C47692" s="16">
        <v>251277</v>
      </c>
      <c r="D47692" s="16">
        <v>330333</v>
      </c>
      <c r="E47692" s="18">
        <f>VLOOKUP(C47692, Подписчики!$A$1:$C$16000,3,0)</f>
        <v>44344.489564102565</v>
      </c>
      <c r="F47692">
        <v>1</v>
      </c>
      <c r="G47692" s="2">
        <f t="shared" si="745"/>
        <v>44353.762326388889</v>
      </c>
    </row>
    <row r="47693" spans="1:7" x14ac:dyDescent="0.25">
      <c r="A47693" s="16">
        <v>146334</v>
      </c>
      <c r="B47693" s="17">
        <v>44353.720659722225</v>
      </c>
      <c r="C47693" s="16">
        <v>318358</v>
      </c>
      <c r="D47693" s="16">
        <v>439981</v>
      </c>
      <c r="E47693" s="18">
        <f>VLOOKUP(C47693, Подписчики!$A$1:$C$16000,3,0)</f>
        <v>44329.933429024211</v>
      </c>
      <c r="F47693">
        <v>1</v>
      </c>
      <c r="G47693" s="2">
        <f t="shared" si="745"/>
        <v>44353.762326388889</v>
      </c>
    </row>
    <row r="47694" spans="1:7" x14ac:dyDescent="0.25">
      <c r="A47694" s="16">
        <v>146337</v>
      </c>
      <c r="B47694" s="17">
        <v>44353.720659722225</v>
      </c>
      <c r="C47694" s="16">
        <v>334435</v>
      </c>
      <c r="D47694" s="16">
        <v>232993</v>
      </c>
      <c r="E47694" s="18">
        <f>VLOOKUP(C47694, Подписчики!$A$1:$C$16000,3,0)</f>
        <v>44313.260921474364</v>
      </c>
      <c r="F47694">
        <v>1</v>
      </c>
      <c r="G47694" s="2">
        <f t="shared" si="745"/>
        <v>44353.762326388889</v>
      </c>
    </row>
    <row r="47695" spans="1:7" x14ac:dyDescent="0.25">
      <c r="A47695" s="16">
        <v>146339</v>
      </c>
      <c r="B47695" s="17">
        <v>44353.72146990741</v>
      </c>
      <c r="C47695" s="16">
        <v>307848</v>
      </c>
      <c r="D47695" s="16">
        <v>321275</v>
      </c>
      <c r="E47695" s="18">
        <f>VLOOKUP(C47695, Подписчики!$A$1:$C$16000,3,0)</f>
        <v>44346.123482300565</v>
      </c>
      <c r="F47695">
        <v>3</v>
      </c>
      <c r="G47695" s="2">
        <f t="shared" si="745"/>
        <v>44353.84646990741</v>
      </c>
    </row>
    <row r="47696" spans="1:7" x14ac:dyDescent="0.25">
      <c r="A47696" s="16">
        <v>146342</v>
      </c>
      <c r="B47696" s="17">
        <v>44353.722280092596</v>
      </c>
      <c r="C47696" s="16">
        <v>12988</v>
      </c>
      <c r="D47696" s="16">
        <v>411922</v>
      </c>
      <c r="E47696" s="18">
        <f>VLOOKUP(C47696, Подписчики!$A$1:$C$16000,3,0)</f>
        <v>44343.852477492881</v>
      </c>
      <c r="F47696">
        <v>1</v>
      </c>
      <c r="G47696" s="2">
        <f t="shared" si="745"/>
        <v>44353.76394675926</v>
      </c>
    </row>
    <row r="47697" spans="1:7" x14ac:dyDescent="0.25">
      <c r="A47697" s="16">
        <v>146343</v>
      </c>
      <c r="B47697" s="17">
        <v>44353.722557870373</v>
      </c>
      <c r="C47697" s="16">
        <v>79897</v>
      </c>
      <c r="D47697" s="16">
        <v>81226</v>
      </c>
      <c r="E47697" s="18">
        <f>VLOOKUP(C47697, Подписчики!$A$1:$C$16000,3,0)</f>
        <v>44314.274454344726</v>
      </c>
      <c r="F47697">
        <v>2</v>
      </c>
      <c r="G47697" s="2">
        <f t="shared" si="745"/>
        <v>44353.805891203709</v>
      </c>
    </row>
    <row r="47698" spans="1:7" x14ac:dyDescent="0.25">
      <c r="A47698" s="16">
        <v>146347</v>
      </c>
      <c r="B47698" s="17">
        <v>44353.722685185188</v>
      </c>
      <c r="C47698" s="16">
        <v>264013</v>
      </c>
      <c r="D47698" s="16">
        <v>463334</v>
      </c>
      <c r="E47698" s="18">
        <f>VLOOKUP(C47698, Подписчики!$A$1:$C$16000,3,0)</f>
        <v>44342.169163532766</v>
      </c>
      <c r="F47698">
        <v>2</v>
      </c>
      <c r="G47698" s="2">
        <f t="shared" si="745"/>
        <v>44353.806018518524</v>
      </c>
    </row>
    <row r="47699" spans="1:7" x14ac:dyDescent="0.25">
      <c r="A47699" s="16">
        <v>146351</v>
      </c>
      <c r="B47699" s="17">
        <v>44353.722685185188</v>
      </c>
      <c r="C47699" s="16">
        <v>343691</v>
      </c>
      <c r="D47699" s="16">
        <v>373643</v>
      </c>
      <c r="E47699" s="18">
        <f>VLOOKUP(C47699, Подписчики!$A$1:$C$16000,3,0)</f>
        <v>44322.61193301282</v>
      </c>
      <c r="F47699">
        <v>2</v>
      </c>
      <c r="G47699" s="2">
        <f t="shared" si="745"/>
        <v>44353.806018518524</v>
      </c>
    </row>
    <row r="47700" spans="1:7" x14ac:dyDescent="0.25">
      <c r="A47700" s="16">
        <v>146354</v>
      </c>
      <c r="B47700" s="17">
        <v>44353.72283564815</v>
      </c>
      <c r="C47700" s="16">
        <v>96003</v>
      </c>
      <c r="D47700" s="16">
        <v>411922</v>
      </c>
      <c r="E47700" s="18">
        <f>VLOOKUP(C47700, Подписчики!$A$1:$C$16000,3,0)</f>
        <v>44345.838612642452</v>
      </c>
      <c r="F47700">
        <v>0</v>
      </c>
      <c r="G47700" s="2">
        <f t="shared" si="745"/>
        <v>44353.72283564815</v>
      </c>
    </row>
    <row r="47701" spans="1:7" x14ac:dyDescent="0.25">
      <c r="A47701" s="16">
        <v>146356</v>
      </c>
      <c r="B47701" s="17">
        <v>44353.724814814814</v>
      </c>
      <c r="C47701" s="16">
        <v>87670</v>
      </c>
      <c r="D47701" s="16">
        <v>153893</v>
      </c>
      <c r="E47701" s="18">
        <f>VLOOKUP(C47701, Подписчики!$A$1:$C$16000,3,0)</f>
        <v>44321.197339245016</v>
      </c>
      <c r="F47701">
        <v>3</v>
      </c>
      <c r="G47701" s="2">
        <f t="shared" si="745"/>
        <v>44353.849814814814</v>
      </c>
    </row>
    <row r="47702" spans="1:7" x14ac:dyDescent="0.25">
      <c r="A47702" s="16">
        <v>146361</v>
      </c>
      <c r="B47702" s="17">
        <v>44353.727129629631</v>
      </c>
      <c r="C47702" s="16">
        <v>303046</v>
      </c>
      <c r="D47702" s="16">
        <v>286645</v>
      </c>
      <c r="E47702" s="18">
        <f>VLOOKUP(C47702, Подписчики!$A$1:$C$16000,3,0)</f>
        <v>44319.381805306271</v>
      </c>
      <c r="F47702">
        <v>1</v>
      </c>
      <c r="G47702" s="2">
        <f t="shared" si="745"/>
        <v>44353.768796296295</v>
      </c>
    </row>
    <row r="47703" spans="1:7" x14ac:dyDescent="0.25">
      <c r="A47703" s="16">
        <v>146362</v>
      </c>
      <c r="B47703" s="17">
        <v>44353.727534722224</v>
      </c>
      <c r="C47703" s="16">
        <v>200738</v>
      </c>
      <c r="D47703" s="16">
        <v>394819</v>
      </c>
      <c r="E47703" s="18">
        <f>VLOOKUP(C47703, Подписчики!$A$1:$C$16000,3,0)</f>
        <v>44329.926353418807</v>
      </c>
      <c r="F47703">
        <v>2</v>
      </c>
      <c r="G47703" s="2">
        <f t="shared" si="745"/>
        <v>44353.81086805556</v>
      </c>
    </row>
    <row r="47704" spans="1:7" x14ac:dyDescent="0.25">
      <c r="A47704" s="16">
        <v>146364</v>
      </c>
      <c r="B47704" s="17">
        <v>44353.728750000002</v>
      </c>
      <c r="C47704" s="16">
        <v>24209</v>
      </c>
      <c r="D47704" s="16">
        <v>153893</v>
      </c>
      <c r="E47704" s="18">
        <f>VLOOKUP(C47704, Подписчики!$A$1:$C$16000,3,0)</f>
        <v>44310.458669408828</v>
      </c>
      <c r="F47704">
        <v>1</v>
      </c>
      <c r="G47704" s="2">
        <f t="shared" si="745"/>
        <v>44353.770416666666</v>
      </c>
    </row>
    <row r="47705" spans="1:7" x14ac:dyDescent="0.25">
      <c r="A47705" s="16">
        <v>146369</v>
      </c>
      <c r="B47705" s="17">
        <v>44353.728750000002</v>
      </c>
      <c r="C47705" s="16">
        <v>256312</v>
      </c>
      <c r="D47705" s="16">
        <v>330333</v>
      </c>
      <c r="E47705" s="18">
        <f>VLOOKUP(C47705, Подписчики!$A$1:$C$16000,3,0)</f>
        <v>44308.171960078347</v>
      </c>
      <c r="F47705">
        <v>1</v>
      </c>
      <c r="G47705" s="2">
        <f t="shared" si="745"/>
        <v>44353.770416666666</v>
      </c>
    </row>
    <row r="47706" spans="1:7" x14ac:dyDescent="0.25">
      <c r="A47706" s="16">
        <v>146373</v>
      </c>
      <c r="B47706" s="17">
        <v>44353.729155092595</v>
      </c>
      <c r="C47706" s="16">
        <v>267900</v>
      </c>
      <c r="D47706" s="16">
        <v>411922</v>
      </c>
      <c r="E47706" s="18">
        <f>VLOOKUP(C47706, Подписчики!$A$1:$C$16000,3,0)</f>
        <v>44339.26418995727</v>
      </c>
      <c r="F47706">
        <v>2</v>
      </c>
      <c r="G47706" s="2">
        <f t="shared" si="745"/>
        <v>44353.81248842593</v>
      </c>
    </row>
    <row r="47707" spans="1:7" x14ac:dyDescent="0.25">
      <c r="A47707" s="16">
        <v>146375</v>
      </c>
      <c r="B47707" s="17">
        <v>44353.729155092595</v>
      </c>
      <c r="C47707" s="16">
        <v>330724</v>
      </c>
      <c r="D47707" s="16">
        <v>440791</v>
      </c>
      <c r="E47707" s="18">
        <f>VLOOKUP(C47707, Подписчики!$A$1:$C$16000,3,0)</f>
        <v>44343.990447115379</v>
      </c>
      <c r="F47707">
        <v>2</v>
      </c>
      <c r="G47707" s="2">
        <f t="shared" si="745"/>
        <v>44353.81248842593</v>
      </c>
    </row>
    <row r="47708" spans="1:7" x14ac:dyDescent="0.25">
      <c r="A47708" s="16">
        <v>146380</v>
      </c>
      <c r="B47708" s="17">
        <v>44353.72996527778</v>
      </c>
      <c r="C47708" s="16">
        <v>60792</v>
      </c>
      <c r="D47708" s="16">
        <v>227775</v>
      </c>
      <c r="E47708" s="18">
        <f>VLOOKUP(C47708, Подписчики!$A$1:$C$16000,3,0)</f>
        <v>44309.004656659548</v>
      </c>
      <c r="F47708">
        <v>0</v>
      </c>
      <c r="G47708" s="2">
        <f t="shared" si="745"/>
        <v>44353.72996527778</v>
      </c>
    </row>
    <row r="47709" spans="1:7" x14ac:dyDescent="0.25">
      <c r="A47709" s="16">
        <v>146382</v>
      </c>
      <c r="B47709" s="17">
        <v>44353.731168981481</v>
      </c>
      <c r="C47709" s="16">
        <v>65291</v>
      </c>
      <c r="D47709" s="16">
        <v>269158</v>
      </c>
      <c r="E47709" s="18">
        <f>VLOOKUP(C47709, Подписчики!$A$1:$C$16000,3,0)</f>
        <v>44310.805360363251</v>
      </c>
      <c r="F47709">
        <v>3</v>
      </c>
      <c r="G47709" s="2">
        <f t="shared" si="745"/>
        <v>44353.856168981481</v>
      </c>
    </row>
    <row r="47710" spans="1:7" x14ac:dyDescent="0.25">
      <c r="A47710" s="16">
        <v>146384</v>
      </c>
      <c r="B47710" s="17">
        <v>44353.731574074074</v>
      </c>
      <c r="C47710" s="16">
        <v>105128</v>
      </c>
      <c r="D47710" s="16">
        <v>119655</v>
      </c>
      <c r="E47710" s="18">
        <f>VLOOKUP(C47710, Подписчики!$A$1:$C$16000,3,0)</f>
        <v>44312.596229558403</v>
      </c>
      <c r="F47710">
        <v>0</v>
      </c>
      <c r="G47710" s="2">
        <f t="shared" si="745"/>
        <v>44353.731574074074</v>
      </c>
    </row>
    <row r="47711" spans="1:7" x14ac:dyDescent="0.25">
      <c r="A47711" s="16">
        <v>146389</v>
      </c>
      <c r="B47711" s="17">
        <v>44353.731979166667</v>
      </c>
      <c r="C47711" s="16">
        <v>53946</v>
      </c>
      <c r="D47711" s="16">
        <v>404122</v>
      </c>
      <c r="E47711" s="18">
        <f>VLOOKUP(C47711, Подписчики!$A$1:$C$16000,3,0)</f>
        <v>44310.206845049855</v>
      </c>
      <c r="F47711">
        <v>1</v>
      </c>
      <c r="G47711" s="2">
        <f t="shared" si="745"/>
        <v>44353.773645833331</v>
      </c>
    </row>
    <row r="47712" spans="1:7" x14ac:dyDescent="0.25">
      <c r="A47712" s="16">
        <v>146391</v>
      </c>
      <c r="B47712" s="17">
        <v>44353.731979166667</v>
      </c>
      <c r="C47712" s="16">
        <v>245974</v>
      </c>
      <c r="D47712" s="16">
        <v>411922</v>
      </c>
      <c r="E47712" s="18">
        <f>VLOOKUP(C47712, Подписчики!$A$1:$C$16000,3,0)</f>
        <v>44352.340063782052</v>
      </c>
      <c r="F47712">
        <v>1</v>
      </c>
      <c r="G47712" s="2">
        <f t="shared" si="745"/>
        <v>44353.773645833331</v>
      </c>
    </row>
    <row r="47713" spans="1:7" x14ac:dyDescent="0.25">
      <c r="A47713" s="16">
        <v>146396</v>
      </c>
      <c r="B47713" s="17">
        <v>44353.73238425926</v>
      </c>
      <c r="C47713" s="16">
        <v>316606</v>
      </c>
      <c r="D47713" s="16">
        <v>396575</v>
      </c>
      <c r="E47713" s="18">
        <f>VLOOKUP(C47713, Подписчики!$A$1:$C$16000,3,0)</f>
        <v>44314.150362678069</v>
      </c>
      <c r="F47713">
        <v>2</v>
      </c>
      <c r="G47713" s="2">
        <f t="shared" si="745"/>
        <v>44353.815717592595</v>
      </c>
    </row>
    <row r="47714" spans="1:7" x14ac:dyDescent="0.25">
      <c r="A47714" s="16">
        <v>146398</v>
      </c>
      <c r="B47714" s="17">
        <v>44353.732719907406</v>
      </c>
      <c r="C47714" s="16">
        <v>345861</v>
      </c>
      <c r="D47714" s="16">
        <v>411922</v>
      </c>
      <c r="E47714" s="18">
        <f>VLOOKUP(C47714, Подписчики!$A$1:$C$16000,3,0)</f>
        <v>44331.700690420228</v>
      </c>
      <c r="F47714">
        <v>3</v>
      </c>
      <c r="G47714" s="2">
        <f t="shared" si="745"/>
        <v>44353.857719907406</v>
      </c>
    </row>
    <row r="47715" spans="1:7" x14ac:dyDescent="0.25">
      <c r="A47715" s="16">
        <v>146402</v>
      </c>
      <c r="B47715" s="17">
        <v>44353.732789351852</v>
      </c>
      <c r="C47715" s="16">
        <v>301790</v>
      </c>
      <c r="D47715" s="16">
        <v>5151</v>
      </c>
      <c r="E47715" s="18">
        <f>VLOOKUP(C47715, Подписчики!$A$1:$C$16000,3,0)</f>
        <v>44343.798233012822</v>
      </c>
      <c r="F47715">
        <v>3</v>
      </c>
      <c r="G47715" s="2">
        <f t="shared" si="745"/>
        <v>44353.857789351852</v>
      </c>
    </row>
    <row r="47716" spans="1:7" x14ac:dyDescent="0.25">
      <c r="A47716" s="16">
        <v>146403</v>
      </c>
      <c r="B47716" s="17">
        <v>44353.733090277776</v>
      </c>
      <c r="C47716" s="16">
        <v>306169</v>
      </c>
      <c r="D47716" s="16">
        <v>351192</v>
      </c>
      <c r="E47716" s="18">
        <f>VLOOKUP(C47716, Подписчики!$A$1:$C$16000,3,0)</f>
        <v>44341.93245758547</v>
      </c>
      <c r="F47716">
        <v>7</v>
      </c>
      <c r="G47716" s="2">
        <f t="shared" si="745"/>
        <v>44354.02475694444</v>
      </c>
    </row>
    <row r="47717" spans="1:7" x14ac:dyDescent="0.25">
      <c r="A47717" s="16">
        <v>146408</v>
      </c>
      <c r="B47717" s="17">
        <v>44353.73400462963</v>
      </c>
      <c r="C47717" s="16">
        <v>321634</v>
      </c>
      <c r="D47717" s="16">
        <v>320264</v>
      </c>
      <c r="E47717" s="18">
        <f>VLOOKUP(C47717, Подписчики!$A$1:$C$16000,3,0)</f>
        <v>44338.800371153848</v>
      </c>
      <c r="F47717">
        <v>2</v>
      </c>
      <c r="G47717" s="2">
        <f t="shared" si="745"/>
        <v>44353.817337962966</v>
      </c>
    </row>
    <row r="47718" spans="1:7" x14ac:dyDescent="0.25">
      <c r="A47718" s="16">
        <v>146409</v>
      </c>
      <c r="B47718" s="17">
        <v>44353.73400462963</v>
      </c>
      <c r="C47718" s="16">
        <v>346101</v>
      </c>
      <c r="D47718" s="16">
        <v>250679</v>
      </c>
      <c r="E47718" s="18">
        <f>VLOOKUP(C47718, Подписчики!$A$1:$C$16000,3,0)</f>
        <v>44307.767755947294</v>
      </c>
      <c r="F47718">
        <v>2</v>
      </c>
      <c r="G47718" s="2">
        <f t="shared" si="745"/>
        <v>44353.817337962966</v>
      </c>
    </row>
    <row r="47719" spans="1:7" x14ac:dyDescent="0.25">
      <c r="A47719" s="16">
        <v>146413</v>
      </c>
      <c r="B47719" s="17">
        <v>44353.734270833331</v>
      </c>
      <c r="C47719" s="16">
        <v>271479</v>
      </c>
      <c r="D47719" s="16">
        <v>60239</v>
      </c>
      <c r="E47719" s="18">
        <f>VLOOKUP(C47719, Подписчики!$A$1:$C$16000,3,0)</f>
        <v>44340.766893910259</v>
      </c>
      <c r="F47719">
        <v>3</v>
      </c>
      <c r="G47719" s="2">
        <f t="shared" si="745"/>
        <v>44353.859270833331</v>
      </c>
    </row>
    <row r="47720" spans="1:7" x14ac:dyDescent="0.25">
      <c r="A47720" s="16">
        <v>146414</v>
      </c>
      <c r="B47720" s="17">
        <v>44353.734814814816</v>
      </c>
      <c r="C47720" s="16">
        <v>2873</v>
      </c>
      <c r="D47720" s="16">
        <v>258219</v>
      </c>
      <c r="E47720" s="18">
        <f>VLOOKUP(C47720, Подписчики!$A$1:$C$16000,3,0)</f>
        <v>44351.378972186612</v>
      </c>
      <c r="F47720">
        <v>0</v>
      </c>
      <c r="G47720" s="2">
        <f t="shared" si="745"/>
        <v>44353.734814814816</v>
      </c>
    </row>
    <row r="47721" spans="1:7" x14ac:dyDescent="0.25">
      <c r="A47721" s="16">
        <v>146418</v>
      </c>
      <c r="B47721" s="17">
        <v>44353.734814814816</v>
      </c>
      <c r="C47721" s="16">
        <v>287098</v>
      </c>
      <c r="D47721" s="16">
        <v>143024</v>
      </c>
      <c r="E47721" s="18">
        <f>VLOOKUP(C47721, Подписчики!$A$1:$C$16000,3,0)</f>
        <v>44297.242458903136</v>
      </c>
      <c r="F47721">
        <v>0</v>
      </c>
      <c r="G47721" s="2">
        <f t="shared" si="745"/>
        <v>44353.734814814816</v>
      </c>
    </row>
    <row r="47722" spans="1:7" x14ac:dyDescent="0.25">
      <c r="A47722" s="16">
        <v>146423</v>
      </c>
      <c r="B47722" s="17">
        <v>44353.734814814816</v>
      </c>
      <c r="C47722" s="16">
        <v>313498</v>
      </c>
      <c r="D47722" s="16">
        <v>250679</v>
      </c>
      <c r="E47722" s="18">
        <f>VLOOKUP(C47722, Подписчики!$A$1:$C$16000,3,0)</f>
        <v>44331.076491381769</v>
      </c>
      <c r="F47722">
        <v>0</v>
      </c>
      <c r="G47722" s="2">
        <f t="shared" si="745"/>
        <v>44353.734814814816</v>
      </c>
    </row>
    <row r="47723" spans="1:7" x14ac:dyDescent="0.25">
      <c r="A47723" s="16">
        <v>146428</v>
      </c>
      <c r="B47723" s="17">
        <v>44353.735312500001</v>
      </c>
      <c r="C47723" s="16">
        <v>210464</v>
      </c>
      <c r="D47723" s="16">
        <v>171935</v>
      </c>
      <c r="E47723" s="18">
        <f>VLOOKUP(C47723, Подписчики!$A$1:$C$16000,3,0)</f>
        <v>44342.490133084051</v>
      </c>
      <c r="F47723">
        <v>1</v>
      </c>
      <c r="G47723" s="2">
        <f t="shared" si="745"/>
        <v>44353.776979166665</v>
      </c>
    </row>
    <row r="47724" spans="1:7" x14ac:dyDescent="0.25">
      <c r="A47724" s="16">
        <v>146431</v>
      </c>
      <c r="B47724" s="17">
        <v>44353.736840277779</v>
      </c>
      <c r="C47724" s="16">
        <v>330091</v>
      </c>
      <c r="D47724" s="16">
        <v>30899</v>
      </c>
      <c r="E47724" s="18">
        <f>VLOOKUP(C47724, Подписчики!$A$1:$C$16000,3,0)</f>
        <v>44317.048061039888</v>
      </c>
      <c r="F47724">
        <v>1</v>
      </c>
      <c r="G47724" s="2">
        <f t="shared" si="745"/>
        <v>44353.778506944444</v>
      </c>
    </row>
    <row r="47725" spans="1:7" x14ac:dyDescent="0.25">
      <c r="A47725" s="16">
        <v>146432</v>
      </c>
      <c r="B47725" s="17">
        <v>44353.737627314818</v>
      </c>
      <c r="C47725" s="16">
        <v>106253</v>
      </c>
      <c r="D47725" s="16">
        <v>411922</v>
      </c>
      <c r="E47725" s="18">
        <f>VLOOKUP(C47725, Подписчики!$A$1:$C$16000,3,0)</f>
        <v>44299.772679736474</v>
      </c>
      <c r="F47725">
        <v>2</v>
      </c>
      <c r="G47725" s="2">
        <f t="shared" si="745"/>
        <v>44353.820960648154</v>
      </c>
    </row>
    <row r="47726" spans="1:7" x14ac:dyDescent="0.25">
      <c r="A47726" s="16">
        <v>146437</v>
      </c>
      <c r="B47726" s="17">
        <v>44353.737650462965</v>
      </c>
      <c r="C47726" s="16">
        <v>124958</v>
      </c>
      <c r="D47726" s="16">
        <v>351192</v>
      </c>
      <c r="E47726" s="18">
        <f>VLOOKUP(C47726, Подписчики!$A$1:$C$16000,3,0)</f>
        <v>44344.369759188034</v>
      </c>
      <c r="F47726">
        <v>3</v>
      </c>
      <c r="G47726" s="2">
        <f t="shared" si="745"/>
        <v>44353.862650462965</v>
      </c>
    </row>
    <row r="47727" spans="1:7" x14ac:dyDescent="0.25">
      <c r="A47727" s="16">
        <v>146438</v>
      </c>
      <c r="B47727" s="17">
        <v>44353.73846064815</v>
      </c>
      <c r="C47727" s="16">
        <v>313702</v>
      </c>
      <c r="D47727" s="16">
        <v>392434</v>
      </c>
      <c r="E47727" s="18">
        <f>VLOOKUP(C47727, Подписчики!$A$1:$C$16000,3,0)</f>
        <v>44302.930480270654</v>
      </c>
      <c r="F47727">
        <v>1</v>
      </c>
      <c r="G47727" s="2">
        <f t="shared" si="745"/>
        <v>44353.780127314814</v>
      </c>
    </row>
    <row r="47728" spans="1:7" x14ac:dyDescent="0.25">
      <c r="A47728" s="16">
        <v>146439</v>
      </c>
      <c r="B47728" s="17">
        <v>44353.738865740743</v>
      </c>
      <c r="C47728" s="16">
        <v>27135</v>
      </c>
      <c r="D47728" s="16">
        <v>241927</v>
      </c>
      <c r="E47728" s="18">
        <f>VLOOKUP(C47728, Подписчики!$A$1:$C$16000,3,0)</f>
        <v>44344.134071260683</v>
      </c>
      <c r="F47728">
        <v>2</v>
      </c>
      <c r="G47728" s="2">
        <f t="shared" si="745"/>
        <v>44353.822199074079</v>
      </c>
    </row>
    <row r="47729" spans="1:7" x14ac:dyDescent="0.25">
      <c r="A47729" s="16">
        <v>146441</v>
      </c>
      <c r="B47729" s="17">
        <v>44353.738865740743</v>
      </c>
      <c r="C47729" s="16">
        <v>131620</v>
      </c>
      <c r="D47729" s="16">
        <v>30799</v>
      </c>
      <c r="E47729" s="18">
        <f>VLOOKUP(C47729, Подписчики!$A$1:$C$16000,3,0)</f>
        <v>44346.532429309118</v>
      </c>
      <c r="F47729">
        <v>2</v>
      </c>
      <c r="G47729" s="2">
        <f t="shared" si="745"/>
        <v>44353.822199074079</v>
      </c>
    </row>
    <row r="47730" spans="1:7" x14ac:dyDescent="0.25">
      <c r="A47730" s="16">
        <v>146442</v>
      </c>
      <c r="B47730" s="17">
        <v>44353.739039351851</v>
      </c>
      <c r="C47730" s="16">
        <v>72108</v>
      </c>
      <c r="D47730" s="16">
        <v>433247</v>
      </c>
      <c r="E47730" s="18">
        <f>VLOOKUP(C47730, Подписчики!$A$1:$C$16000,3,0)</f>
        <v>44313.739270299142</v>
      </c>
      <c r="F47730">
        <v>1</v>
      </c>
      <c r="G47730" s="2">
        <f t="shared" si="745"/>
        <v>44353.780706018515</v>
      </c>
    </row>
    <row r="47731" spans="1:7" x14ac:dyDescent="0.25">
      <c r="A47731" s="16">
        <v>146446</v>
      </c>
      <c r="B47731" s="17">
        <v>44353.739664351851</v>
      </c>
      <c r="C47731" s="16">
        <v>302362</v>
      </c>
      <c r="D47731" s="16">
        <v>153893</v>
      </c>
      <c r="E47731" s="18">
        <f>VLOOKUP(C47731, Подписчики!$A$1:$C$16000,3,0)</f>
        <v>44309.275156908829</v>
      </c>
      <c r="F47731">
        <v>0</v>
      </c>
      <c r="G47731" s="2">
        <f t="shared" si="745"/>
        <v>44353.739664351851</v>
      </c>
    </row>
    <row r="47732" spans="1:7" x14ac:dyDescent="0.25">
      <c r="A47732" s="16">
        <v>146448</v>
      </c>
      <c r="B47732" s="17">
        <v>44353.739664351851</v>
      </c>
      <c r="C47732" s="16">
        <v>308165</v>
      </c>
      <c r="D47732" s="16">
        <v>411922</v>
      </c>
      <c r="E47732" s="18">
        <f>VLOOKUP(C47732, Подписчики!$A$1:$C$16000,3,0)</f>
        <v>44353.198825890315</v>
      </c>
      <c r="F47732">
        <v>4</v>
      </c>
      <c r="G47732" s="2">
        <f t="shared" si="745"/>
        <v>44353.906331018516</v>
      </c>
    </row>
    <row r="47733" spans="1:7" x14ac:dyDescent="0.25">
      <c r="A47733" s="16">
        <v>146453</v>
      </c>
      <c r="B47733" s="17">
        <v>44353.739664351851</v>
      </c>
      <c r="C47733" s="16">
        <v>320516</v>
      </c>
      <c r="D47733" s="16">
        <v>248599</v>
      </c>
      <c r="E47733" s="18">
        <f>VLOOKUP(C47733, Подписчики!$A$1:$C$16000,3,0)</f>
        <v>44347.04081061254</v>
      </c>
      <c r="F47733">
        <v>4</v>
      </c>
      <c r="G47733" s="2">
        <f t="shared" si="745"/>
        <v>44353.906331018516</v>
      </c>
    </row>
    <row r="47734" spans="1:7" x14ac:dyDescent="0.25">
      <c r="A47734" s="16">
        <v>146456</v>
      </c>
      <c r="B47734" s="17">
        <v>44353.740069444444</v>
      </c>
      <c r="C47734" s="16">
        <v>201538</v>
      </c>
      <c r="D47734" s="16">
        <v>351192</v>
      </c>
      <c r="E47734" s="18">
        <f>VLOOKUP(C47734, Подписчики!$A$1:$C$16000,3,0)</f>
        <v>44323.404427955844</v>
      </c>
      <c r="F47734">
        <v>1</v>
      </c>
      <c r="G47734" s="2">
        <f t="shared" si="745"/>
        <v>44353.781736111108</v>
      </c>
    </row>
    <row r="47735" spans="1:7" x14ac:dyDescent="0.25">
      <c r="A47735" s="16">
        <v>146461</v>
      </c>
      <c r="B47735" s="17">
        <v>44353.740381944444</v>
      </c>
      <c r="C47735" s="16">
        <v>42887</v>
      </c>
      <c r="D47735" s="16">
        <v>347393</v>
      </c>
      <c r="E47735" s="18">
        <f>VLOOKUP(C47735, Подписчики!$A$1:$C$16000,3,0)</f>
        <v>44309.581776068379</v>
      </c>
      <c r="F47735">
        <v>6</v>
      </c>
      <c r="G47735" s="2">
        <f t="shared" si="745"/>
        <v>44353.990381944444</v>
      </c>
    </row>
    <row r="47736" spans="1:7" x14ac:dyDescent="0.25">
      <c r="A47736" s="16">
        <v>146465</v>
      </c>
      <c r="B47736" s="17">
        <v>44353.740474537037</v>
      </c>
      <c r="C47736" s="16">
        <v>169063</v>
      </c>
      <c r="D47736" s="16">
        <v>390546</v>
      </c>
      <c r="E47736" s="18">
        <f>VLOOKUP(C47736, Подписчики!$A$1:$C$16000,3,0)</f>
        <v>44350.559409864676</v>
      </c>
      <c r="F47736">
        <v>2</v>
      </c>
      <c r="G47736" s="2">
        <f t="shared" si="745"/>
        <v>44353.823807870373</v>
      </c>
    </row>
    <row r="47737" spans="1:7" x14ac:dyDescent="0.25">
      <c r="A47737" s="16">
        <v>146469</v>
      </c>
      <c r="B47737" s="17">
        <v>44353.740879629629</v>
      </c>
      <c r="C47737" s="16">
        <v>93508</v>
      </c>
      <c r="D47737" s="16">
        <v>133619</v>
      </c>
      <c r="E47737" s="18">
        <f>VLOOKUP(C47737, Подписчики!$A$1:$C$16000,3,0)</f>
        <v>44340.416817343306</v>
      </c>
      <c r="F47737">
        <v>3</v>
      </c>
      <c r="G47737" s="2">
        <f t="shared" si="745"/>
        <v>44353.865879629629</v>
      </c>
    </row>
    <row r="47738" spans="1:7" x14ac:dyDescent="0.25">
      <c r="A47738" s="16">
        <v>146472</v>
      </c>
      <c r="B47738" s="17">
        <v>44353.741689814815</v>
      </c>
      <c r="C47738" s="16">
        <v>130262</v>
      </c>
      <c r="D47738" s="16">
        <v>347393</v>
      </c>
      <c r="E47738" s="18">
        <f>VLOOKUP(C47738, Подписчики!$A$1:$C$16000,3,0)</f>
        <v>44345.304857549854</v>
      </c>
      <c r="F47738">
        <v>1</v>
      </c>
      <c r="G47738" s="2">
        <f t="shared" si="745"/>
        <v>44353.783356481479</v>
      </c>
    </row>
    <row r="47739" spans="1:7" x14ac:dyDescent="0.25">
      <c r="A47739" s="16">
        <v>146475</v>
      </c>
      <c r="B47739" s="17">
        <v>44353.74181712963</v>
      </c>
      <c r="C47739" s="16">
        <v>124546</v>
      </c>
      <c r="D47739" s="16">
        <v>473824</v>
      </c>
      <c r="E47739" s="18">
        <f>VLOOKUP(C47739, Подписчики!$A$1:$C$16000,3,0)</f>
        <v>44322.235013105419</v>
      </c>
      <c r="F47739">
        <v>5</v>
      </c>
      <c r="G47739" s="2">
        <f t="shared" si="745"/>
        <v>44353.950150462966</v>
      </c>
    </row>
    <row r="47740" spans="1:7" x14ac:dyDescent="0.25">
      <c r="A47740" s="16">
        <v>146480</v>
      </c>
      <c r="B47740" s="17">
        <v>44353.742094907408</v>
      </c>
      <c r="C47740" s="16">
        <v>90780</v>
      </c>
      <c r="D47740" s="16">
        <v>245650</v>
      </c>
      <c r="E47740" s="18">
        <f>VLOOKUP(C47740, Подписчики!$A$1:$C$16000,3,0)</f>
        <v>44344.424530519937</v>
      </c>
      <c r="F47740">
        <v>2</v>
      </c>
      <c r="G47740" s="2">
        <f t="shared" si="745"/>
        <v>44353.825428240743</v>
      </c>
    </row>
    <row r="47741" spans="1:7" x14ac:dyDescent="0.25">
      <c r="A47741" s="16">
        <v>146481</v>
      </c>
      <c r="B47741" s="17">
        <v>44353.742303240739</v>
      </c>
      <c r="C47741" s="16">
        <v>72434</v>
      </c>
      <c r="D47741" s="16">
        <v>411922</v>
      </c>
      <c r="E47741" s="18">
        <f>VLOOKUP(C47741, Подписчики!$A$1:$C$16000,3,0)</f>
        <v>44343.360272400292</v>
      </c>
      <c r="F47741">
        <v>-4</v>
      </c>
      <c r="G47741" s="2">
        <f t="shared" si="745"/>
        <v>44353.575636574074</v>
      </c>
    </row>
    <row r="47742" spans="1:7" x14ac:dyDescent="0.25">
      <c r="A47742" s="16">
        <v>146483</v>
      </c>
      <c r="B47742" s="17">
        <v>44353.742905092593</v>
      </c>
      <c r="C47742" s="16">
        <v>19626</v>
      </c>
      <c r="D47742" s="16">
        <v>330333</v>
      </c>
      <c r="E47742" s="18">
        <f>VLOOKUP(C47742, Подписчики!$A$1:$C$16000,3,0)</f>
        <v>44345.096562215105</v>
      </c>
      <c r="F47742">
        <v>0</v>
      </c>
      <c r="G47742" s="2">
        <f t="shared" si="745"/>
        <v>44353.742905092593</v>
      </c>
    </row>
    <row r="47743" spans="1:7" x14ac:dyDescent="0.25">
      <c r="A47743" s="16">
        <v>146485</v>
      </c>
      <c r="B47743" s="17">
        <v>44353.742905092593</v>
      </c>
      <c r="C47743" s="16">
        <v>214647</v>
      </c>
      <c r="D47743" s="16">
        <v>158978</v>
      </c>
      <c r="E47743" s="18">
        <f>VLOOKUP(C47743, Подписчики!$A$1:$C$16000,3,0)</f>
        <v>44306.847762678066</v>
      </c>
      <c r="F47743">
        <v>0</v>
      </c>
      <c r="G47743" s="2">
        <f t="shared" si="745"/>
        <v>44353.742905092593</v>
      </c>
    </row>
    <row r="47744" spans="1:7" x14ac:dyDescent="0.25">
      <c r="A47744" s="16">
        <v>146486</v>
      </c>
      <c r="B47744" s="17">
        <v>44353.743067129632</v>
      </c>
      <c r="C47744" s="16">
        <v>273647</v>
      </c>
      <c r="D47744" s="16">
        <v>241927</v>
      </c>
      <c r="E47744" s="18">
        <f>VLOOKUP(C47744, Подписчики!$A$1:$C$16000,3,0)</f>
        <v>44310.661692307694</v>
      </c>
      <c r="F47744">
        <v>9</v>
      </c>
      <c r="G47744" s="2">
        <f t="shared" si="745"/>
        <v>44354.118067129632</v>
      </c>
    </row>
    <row r="47745" spans="1:7" x14ac:dyDescent="0.25">
      <c r="A47745" s="16">
        <v>146490</v>
      </c>
      <c r="B47745" s="17">
        <v>44353.743310185186</v>
      </c>
      <c r="C47745" s="16">
        <v>273310</v>
      </c>
      <c r="D47745" s="16">
        <v>397390</v>
      </c>
      <c r="E47745" s="18">
        <f>VLOOKUP(C47745, Подписчики!$A$1:$C$16000,3,0)</f>
        <v>44329.955222863253</v>
      </c>
      <c r="F47745">
        <v>1</v>
      </c>
      <c r="G47745" s="2">
        <f t="shared" si="745"/>
        <v>44353.78497685185</v>
      </c>
    </row>
    <row r="47746" spans="1:7" x14ac:dyDescent="0.25">
      <c r="A47746" s="16">
        <v>146493</v>
      </c>
      <c r="B47746" s="17">
        <v>44353.743310185186</v>
      </c>
      <c r="C47746" s="16">
        <v>276968</v>
      </c>
      <c r="D47746" s="16">
        <v>13404</v>
      </c>
      <c r="E47746" s="18">
        <f>VLOOKUP(C47746, Подписчики!$A$1:$C$16000,3,0)</f>
        <v>44339.950529807698</v>
      </c>
      <c r="F47746">
        <v>1</v>
      </c>
      <c r="G47746" s="2">
        <f t="shared" ref="G47746:G47809" si="746">B47746+F47746/24</f>
        <v>44353.78497685185</v>
      </c>
    </row>
    <row r="47747" spans="1:7" x14ac:dyDescent="0.25">
      <c r="A47747" s="16">
        <v>146494</v>
      </c>
      <c r="B47747" s="17">
        <v>44353.744120370371</v>
      </c>
      <c r="C47747" s="16">
        <v>301966</v>
      </c>
      <c r="D47747" s="16">
        <v>473327</v>
      </c>
      <c r="E47747" s="18">
        <f>VLOOKUP(C47747, Подписчики!$A$1:$C$16000,3,0)</f>
        <v>44311.364025142451</v>
      </c>
      <c r="F47747">
        <v>3</v>
      </c>
      <c r="G47747" s="2">
        <f t="shared" si="746"/>
        <v>44353.869120370371</v>
      </c>
    </row>
    <row r="47748" spans="1:7" x14ac:dyDescent="0.25">
      <c r="A47748" s="16">
        <v>146497</v>
      </c>
      <c r="B47748" s="17">
        <v>44353.744120370371</v>
      </c>
      <c r="C47748" s="16">
        <v>331470</v>
      </c>
      <c r="D47748" s="16">
        <v>470762</v>
      </c>
      <c r="E47748" s="18">
        <f>VLOOKUP(C47748, Подписчики!$A$1:$C$16000,3,0)</f>
        <v>44345.316504985756</v>
      </c>
      <c r="F47748">
        <v>3</v>
      </c>
      <c r="G47748" s="2">
        <f t="shared" si="746"/>
        <v>44353.869120370371</v>
      </c>
    </row>
    <row r="47749" spans="1:7" x14ac:dyDescent="0.25">
      <c r="A47749" s="16">
        <v>146502</v>
      </c>
      <c r="B47749" s="17">
        <v>44353.744189814817</v>
      </c>
      <c r="C47749" s="16">
        <v>104705</v>
      </c>
      <c r="D47749" s="16">
        <v>5830</v>
      </c>
      <c r="E47749" s="18">
        <f>VLOOKUP(C47749, Подписчики!$A$1:$C$16000,3,0)</f>
        <v>44295.345821011397</v>
      </c>
      <c r="F47749">
        <v>1</v>
      </c>
      <c r="G47749" s="2">
        <f t="shared" si="746"/>
        <v>44353.785856481481</v>
      </c>
    </row>
    <row r="47750" spans="1:7" x14ac:dyDescent="0.25">
      <c r="A47750" s="16">
        <v>146507</v>
      </c>
      <c r="B47750" s="17">
        <v>44353.744930555556</v>
      </c>
      <c r="C47750" s="16">
        <v>226950</v>
      </c>
      <c r="D47750" s="16">
        <v>247075</v>
      </c>
      <c r="E47750" s="18">
        <f>VLOOKUP(C47750, Подписчики!$A$1:$C$16000,3,0)</f>
        <v>44341.462952457267</v>
      </c>
      <c r="F47750">
        <v>1</v>
      </c>
      <c r="G47750" s="2">
        <f t="shared" si="746"/>
        <v>44353.786597222221</v>
      </c>
    </row>
    <row r="47751" spans="1:7" x14ac:dyDescent="0.25">
      <c r="A47751" s="16">
        <v>146511</v>
      </c>
      <c r="B47751" s="17">
        <v>44353.745335648149</v>
      </c>
      <c r="C47751" s="16">
        <v>148633</v>
      </c>
      <c r="D47751" s="16">
        <v>472330</v>
      </c>
      <c r="E47751" s="18">
        <f>VLOOKUP(C47751, Подписчики!$A$1:$C$16000,3,0)</f>
        <v>44309.979404807695</v>
      </c>
      <c r="F47751">
        <v>2</v>
      </c>
      <c r="G47751" s="2">
        <f t="shared" si="746"/>
        <v>44353.828668981485</v>
      </c>
    </row>
    <row r="47752" spans="1:7" x14ac:dyDescent="0.25">
      <c r="A47752" s="16">
        <v>146516</v>
      </c>
      <c r="B47752" s="17">
        <v>44353.745335648149</v>
      </c>
      <c r="C47752" s="16">
        <v>185266</v>
      </c>
      <c r="D47752" s="16">
        <v>180863</v>
      </c>
      <c r="E47752" s="18">
        <f>VLOOKUP(C47752, Подписчики!$A$1:$C$16000,3,0)</f>
        <v>44304.076629807692</v>
      </c>
      <c r="F47752">
        <v>2</v>
      </c>
      <c r="G47752" s="2">
        <f t="shared" si="746"/>
        <v>44353.828668981485</v>
      </c>
    </row>
    <row r="47753" spans="1:7" x14ac:dyDescent="0.25">
      <c r="A47753" s="16">
        <v>146517</v>
      </c>
      <c r="B47753" s="17">
        <v>44353.745694444442</v>
      </c>
      <c r="C47753" s="16">
        <v>106165</v>
      </c>
      <c r="D47753" s="16">
        <v>258219</v>
      </c>
      <c r="E47753" s="18">
        <f>VLOOKUP(C47753, Подписчики!$A$1:$C$16000,3,0)</f>
        <v>44314.888112642453</v>
      </c>
      <c r="F47753">
        <v>-4</v>
      </c>
      <c r="G47753" s="2">
        <f t="shared" si="746"/>
        <v>44353.579027777778</v>
      </c>
    </row>
    <row r="47754" spans="1:7" x14ac:dyDescent="0.25">
      <c r="A47754" s="16">
        <v>146518</v>
      </c>
      <c r="B47754" s="17">
        <v>44353.746550925927</v>
      </c>
      <c r="C47754" s="16">
        <v>114946</v>
      </c>
      <c r="D47754" s="16">
        <v>351192</v>
      </c>
      <c r="E47754" s="18">
        <f>VLOOKUP(C47754, Подписчики!$A$1:$C$16000,3,0)</f>
        <v>44314.524912642453</v>
      </c>
      <c r="F47754">
        <v>1</v>
      </c>
      <c r="G47754" s="2">
        <f t="shared" si="746"/>
        <v>44353.788217592592</v>
      </c>
    </row>
    <row r="47755" spans="1:7" x14ac:dyDescent="0.25">
      <c r="A47755" s="16">
        <v>146520</v>
      </c>
      <c r="B47755" s="17">
        <v>44353.74695601852</v>
      </c>
      <c r="C47755" s="16">
        <v>22225</v>
      </c>
      <c r="D47755" s="16">
        <v>59172</v>
      </c>
      <c r="E47755" s="18">
        <f>VLOOKUP(C47755, Подписчики!$A$1:$C$16000,3,0)</f>
        <v>44308.050828205123</v>
      </c>
      <c r="F47755">
        <v>2</v>
      </c>
      <c r="G47755" s="2">
        <f t="shared" si="746"/>
        <v>44353.830289351856</v>
      </c>
    </row>
    <row r="47756" spans="1:7" x14ac:dyDescent="0.25">
      <c r="A47756" s="16">
        <v>146522</v>
      </c>
      <c r="B47756" s="17">
        <v>44353.74695601852</v>
      </c>
      <c r="C47756" s="16">
        <v>231888</v>
      </c>
      <c r="D47756" s="16">
        <v>86587</v>
      </c>
      <c r="E47756" s="18">
        <f>VLOOKUP(C47756, Подписчики!$A$1:$C$16000,3,0)</f>
        <v>44344.270999964392</v>
      </c>
      <c r="F47756">
        <v>2</v>
      </c>
      <c r="G47756" s="2">
        <f t="shared" si="746"/>
        <v>44353.830289351856</v>
      </c>
    </row>
    <row r="47757" spans="1:7" x14ac:dyDescent="0.25">
      <c r="A47757" s="16">
        <v>146524</v>
      </c>
      <c r="B47757" s="17">
        <v>44353.748159722221</v>
      </c>
      <c r="C47757" s="16">
        <v>66051</v>
      </c>
      <c r="D47757" s="16">
        <v>152780</v>
      </c>
      <c r="E47757" s="18">
        <f>VLOOKUP(C47757, Подписчики!$A$1:$C$16000,3,0)</f>
        <v>44293.982354095438</v>
      </c>
      <c r="F47757">
        <v>1</v>
      </c>
      <c r="G47757" s="2">
        <f t="shared" si="746"/>
        <v>44353.789826388886</v>
      </c>
    </row>
    <row r="47758" spans="1:7" x14ac:dyDescent="0.25">
      <c r="A47758" s="16">
        <v>146529</v>
      </c>
      <c r="B47758" s="17">
        <v>44353.748159722221</v>
      </c>
      <c r="C47758" s="16">
        <v>320206</v>
      </c>
      <c r="D47758" s="16">
        <v>182670</v>
      </c>
      <c r="E47758" s="18">
        <f>VLOOKUP(C47758, Подписчики!$A$1:$C$16000,3,0)</f>
        <v>44335.042344159541</v>
      </c>
      <c r="F47758">
        <v>1</v>
      </c>
      <c r="G47758" s="2">
        <f t="shared" si="746"/>
        <v>44353.789826388886</v>
      </c>
    </row>
    <row r="47759" spans="1:7" x14ac:dyDescent="0.25">
      <c r="A47759" s="16">
        <v>146533</v>
      </c>
      <c r="B47759" s="17">
        <v>44353.749374999999</v>
      </c>
      <c r="C47759" s="16">
        <v>345864</v>
      </c>
      <c r="D47759" s="16">
        <v>175663</v>
      </c>
      <c r="E47759" s="18">
        <f>VLOOKUP(C47759, Подписчики!$A$1:$C$16000,3,0)</f>
        <v>44353.440705769237</v>
      </c>
      <c r="F47759">
        <v>0</v>
      </c>
      <c r="G47759" s="2">
        <f t="shared" si="746"/>
        <v>44353.749374999999</v>
      </c>
    </row>
    <row r="47760" spans="1:7" x14ac:dyDescent="0.25">
      <c r="A47760" s="16">
        <v>146534</v>
      </c>
      <c r="B47760" s="17">
        <v>44353.749780092592</v>
      </c>
      <c r="C47760" s="16">
        <v>95713</v>
      </c>
      <c r="D47760" s="16">
        <v>230507</v>
      </c>
      <c r="E47760" s="18">
        <f>VLOOKUP(C47760, Подписчики!$A$1:$C$16000,3,0)</f>
        <v>44312.979939529912</v>
      </c>
      <c r="F47760">
        <v>1</v>
      </c>
      <c r="G47760" s="2">
        <f t="shared" si="746"/>
        <v>44353.791446759256</v>
      </c>
    </row>
    <row r="47761" spans="1:7" x14ac:dyDescent="0.25">
      <c r="A47761" s="16">
        <v>146539</v>
      </c>
      <c r="B47761" s="17">
        <v>44353.749780092592</v>
      </c>
      <c r="C47761" s="16">
        <v>267922</v>
      </c>
      <c r="D47761" s="16">
        <v>158978</v>
      </c>
      <c r="E47761" s="18">
        <f>VLOOKUP(C47761, Подписчики!$A$1:$C$16000,3,0)</f>
        <v>44346.926182122515</v>
      </c>
      <c r="F47761">
        <v>1</v>
      </c>
      <c r="G47761" s="2">
        <f t="shared" si="746"/>
        <v>44353.791446759256</v>
      </c>
    </row>
    <row r="47762" spans="1:7" x14ac:dyDescent="0.25">
      <c r="A47762" s="16">
        <v>146543</v>
      </c>
      <c r="B47762" s="17">
        <v>44353.749780092592</v>
      </c>
      <c r="C47762" s="16">
        <v>271130</v>
      </c>
      <c r="D47762" s="16">
        <v>306524</v>
      </c>
      <c r="E47762" s="18">
        <f>VLOOKUP(C47762, Подписчики!$A$1:$C$16000,3,0)</f>
        <v>44314.202461289176</v>
      </c>
      <c r="F47762">
        <v>1</v>
      </c>
      <c r="G47762" s="2">
        <f t="shared" si="746"/>
        <v>44353.791446759256</v>
      </c>
    </row>
    <row r="47763" spans="1:7" x14ac:dyDescent="0.25">
      <c r="A47763" s="16">
        <v>146546</v>
      </c>
      <c r="B47763" s="17">
        <v>44353.750185185185</v>
      </c>
      <c r="C47763" s="16">
        <v>215858</v>
      </c>
      <c r="D47763" s="16">
        <v>247220</v>
      </c>
      <c r="E47763" s="18">
        <f>VLOOKUP(C47763, Подписчики!$A$1:$C$16000,3,0)</f>
        <v>44346.250480982904</v>
      </c>
      <c r="F47763">
        <v>2</v>
      </c>
      <c r="G47763" s="2">
        <f t="shared" si="746"/>
        <v>44353.833518518521</v>
      </c>
    </row>
    <row r="47764" spans="1:7" x14ac:dyDescent="0.25">
      <c r="A47764" s="16">
        <v>146551</v>
      </c>
      <c r="B47764" s="17">
        <v>44353.750185185185</v>
      </c>
      <c r="C47764" s="16">
        <v>328432</v>
      </c>
      <c r="D47764" s="16">
        <v>239248</v>
      </c>
      <c r="E47764" s="18">
        <f>VLOOKUP(C47764, Подписчики!$A$1:$C$16000,3,0)</f>
        <v>44339.684084188033</v>
      </c>
      <c r="F47764">
        <v>2</v>
      </c>
      <c r="G47764" s="2">
        <f t="shared" si="746"/>
        <v>44353.833518518521</v>
      </c>
    </row>
    <row r="47765" spans="1:7" x14ac:dyDescent="0.25">
      <c r="A47765" s="16">
        <v>146556</v>
      </c>
      <c r="B47765" s="17">
        <v>44353.751805555556</v>
      </c>
      <c r="C47765" s="16">
        <v>264712</v>
      </c>
      <c r="D47765" s="16">
        <v>411922</v>
      </c>
      <c r="E47765" s="18">
        <f>VLOOKUP(C47765, Подписчики!$A$1:$C$16000,3,0)</f>
        <v>44344.856671937327</v>
      </c>
      <c r="F47765">
        <v>2</v>
      </c>
      <c r="G47765" s="2">
        <f t="shared" si="746"/>
        <v>44353.835138888891</v>
      </c>
    </row>
    <row r="47766" spans="1:7" x14ac:dyDescent="0.25">
      <c r="A47766" s="16">
        <v>146557</v>
      </c>
      <c r="B47766" s="17">
        <v>44353.751851851855</v>
      </c>
      <c r="C47766" s="16">
        <v>241126</v>
      </c>
      <c r="D47766" s="16">
        <v>439981</v>
      </c>
      <c r="E47766" s="18">
        <f>VLOOKUP(C47766, Подписчики!$A$1:$C$16000,3,0)</f>
        <v>44316.249477029924</v>
      </c>
      <c r="F47766">
        <v>2</v>
      </c>
      <c r="G47766" s="2">
        <f t="shared" si="746"/>
        <v>44353.835185185191</v>
      </c>
    </row>
    <row r="47767" spans="1:7" x14ac:dyDescent="0.25">
      <c r="A47767" s="16">
        <v>146558</v>
      </c>
      <c r="B47767" s="17">
        <v>44353.753020833334</v>
      </c>
      <c r="C47767" s="16">
        <v>222295</v>
      </c>
      <c r="D47767" s="16">
        <v>250679</v>
      </c>
      <c r="E47767" s="18">
        <f>VLOOKUP(C47767, Подписчики!$A$1:$C$16000,3,0)</f>
        <v>44332.970382977204</v>
      </c>
      <c r="F47767">
        <v>1</v>
      </c>
      <c r="G47767" s="2">
        <f t="shared" si="746"/>
        <v>44353.794687499998</v>
      </c>
    </row>
    <row r="47768" spans="1:7" x14ac:dyDescent="0.25">
      <c r="A47768" s="16">
        <v>146560</v>
      </c>
      <c r="B47768" s="17">
        <v>44353.753020833334</v>
      </c>
      <c r="C47768" s="16">
        <v>226762</v>
      </c>
      <c r="D47768" s="16">
        <v>230507</v>
      </c>
      <c r="E47768" s="18">
        <f>VLOOKUP(C47768, Подписчики!$A$1:$C$16000,3,0)</f>
        <v>44298.739090883188</v>
      </c>
      <c r="F47768">
        <v>1</v>
      </c>
      <c r="G47768" s="2">
        <f t="shared" si="746"/>
        <v>44353.794687499998</v>
      </c>
    </row>
    <row r="47769" spans="1:7" x14ac:dyDescent="0.25">
      <c r="A47769" s="16">
        <v>146564</v>
      </c>
      <c r="B47769" s="17">
        <v>44353.754641203705</v>
      </c>
      <c r="C47769" s="16">
        <v>9771</v>
      </c>
      <c r="D47769" s="16">
        <v>82901</v>
      </c>
      <c r="E47769" s="18">
        <f>VLOOKUP(C47769, Подписчики!$A$1:$C$16000,3,0)</f>
        <v>44302.676672613961</v>
      </c>
      <c r="F47769">
        <v>1</v>
      </c>
      <c r="G47769" s="2">
        <f t="shared" si="746"/>
        <v>44353.796307870369</v>
      </c>
    </row>
    <row r="47770" spans="1:7" x14ac:dyDescent="0.25">
      <c r="A47770" s="16">
        <v>146565</v>
      </c>
      <c r="B47770" s="17">
        <v>44353.754641203705</v>
      </c>
      <c r="C47770" s="16">
        <v>161658</v>
      </c>
      <c r="D47770" s="16">
        <v>303258</v>
      </c>
      <c r="E47770" s="18">
        <f>VLOOKUP(C47770, Подписчики!$A$1:$C$16000,3,0)</f>
        <v>44350.481261467234</v>
      </c>
      <c r="F47770">
        <v>1</v>
      </c>
      <c r="G47770" s="2">
        <f t="shared" si="746"/>
        <v>44353.796307870369</v>
      </c>
    </row>
    <row r="47771" spans="1:7" x14ac:dyDescent="0.25">
      <c r="A47771" s="16">
        <v>146568</v>
      </c>
      <c r="B47771" s="17">
        <v>44353.754641203705</v>
      </c>
      <c r="C47771" s="16">
        <v>280447</v>
      </c>
      <c r="D47771" s="16">
        <v>411845</v>
      </c>
      <c r="E47771" s="18">
        <f>VLOOKUP(C47771, Подписчики!$A$1:$C$16000,3,0)</f>
        <v>44297.126282549856</v>
      </c>
      <c r="F47771">
        <v>1</v>
      </c>
      <c r="G47771" s="2">
        <f t="shared" si="746"/>
        <v>44353.796307870369</v>
      </c>
    </row>
    <row r="47772" spans="1:7" x14ac:dyDescent="0.25">
      <c r="A47772" s="16">
        <v>146573</v>
      </c>
      <c r="B47772" s="17">
        <v>44353.754641203705</v>
      </c>
      <c r="C47772" s="16">
        <v>302169</v>
      </c>
      <c r="D47772" s="16">
        <v>411922</v>
      </c>
      <c r="E47772" s="18">
        <f>VLOOKUP(C47772, Подписчики!$A$1:$C$16000,3,0)</f>
        <v>44341.106987393156</v>
      </c>
      <c r="F47772">
        <v>1</v>
      </c>
      <c r="G47772" s="2">
        <f t="shared" si="746"/>
        <v>44353.796307870369</v>
      </c>
    </row>
    <row r="47773" spans="1:7" x14ac:dyDescent="0.25">
      <c r="A47773" s="16">
        <v>146578</v>
      </c>
      <c r="B47773" s="17">
        <v>44353.754664351851</v>
      </c>
      <c r="C47773" s="16">
        <v>70295</v>
      </c>
      <c r="D47773" s="16">
        <v>241927</v>
      </c>
      <c r="E47773" s="18">
        <f>VLOOKUP(C47773, Подписчики!$A$1:$C$16000,3,0)</f>
        <v>44348.251477884616</v>
      </c>
      <c r="F47773">
        <v>2</v>
      </c>
      <c r="G47773" s="2">
        <f t="shared" si="746"/>
        <v>44353.837997685187</v>
      </c>
    </row>
    <row r="47774" spans="1:7" x14ac:dyDescent="0.25">
      <c r="A47774" s="16">
        <v>146581</v>
      </c>
      <c r="B47774" s="17">
        <v>44353.755046296297</v>
      </c>
      <c r="C47774" s="16">
        <v>135181</v>
      </c>
      <c r="D47774" s="16">
        <v>250679</v>
      </c>
      <c r="E47774" s="18">
        <f>VLOOKUP(C47774, Подписчики!$A$1:$C$16000,3,0)</f>
        <v>44309.785156873222</v>
      </c>
      <c r="F47774">
        <v>2</v>
      </c>
      <c r="G47774" s="2">
        <f t="shared" si="746"/>
        <v>44353.838379629633</v>
      </c>
    </row>
    <row r="47775" spans="1:7" x14ac:dyDescent="0.25">
      <c r="A47775" s="16">
        <v>146585</v>
      </c>
      <c r="B47775" s="17">
        <v>44353.756006944444</v>
      </c>
      <c r="C47775" s="16">
        <v>146276</v>
      </c>
      <c r="D47775" s="16">
        <v>21407</v>
      </c>
      <c r="E47775" s="18">
        <f>VLOOKUP(C47775, Подписчики!$A$1:$C$16000,3,0)</f>
        <v>44308.212976566952</v>
      </c>
      <c r="F47775">
        <v>0</v>
      </c>
      <c r="G47775" s="2">
        <f t="shared" si="746"/>
        <v>44353.756006944444</v>
      </c>
    </row>
    <row r="47776" spans="1:7" x14ac:dyDescent="0.25">
      <c r="A47776" s="16">
        <v>146589</v>
      </c>
      <c r="B47776" s="17">
        <v>44353.756249999999</v>
      </c>
      <c r="C47776" s="16">
        <v>125556</v>
      </c>
      <c r="D47776" s="16">
        <v>230507</v>
      </c>
      <c r="E47776" s="18">
        <f>VLOOKUP(C47776, Подписчики!$A$1:$C$16000,3,0)</f>
        <v>44342.932631659547</v>
      </c>
      <c r="F47776">
        <v>1</v>
      </c>
      <c r="G47776" s="2">
        <f t="shared" si="746"/>
        <v>44353.797916666663</v>
      </c>
    </row>
    <row r="47777" spans="1:7" x14ac:dyDescent="0.25">
      <c r="A47777" s="16">
        <v>146590</v>
      </c>
      <c r="B47777" s="17">
        <v>44353.757465277777</v>
      </c>
      <c r="C47777" s="16">
        <v>145707</v>
      </c>
      <c r="D47777" s="16">
        <v>158978</v>
      </c>
      <c r="E47777" s="18">
        <f>VLOOKUP(C47777, Подписчики!$A$1:$C$16000,3,0)</f>
        <v>44340.49571933761</v>
      </c>
      <c r="F47777">
        <v>0</v>
      </c>
      <c r="G47777" s="2">
        <f t="shared" si="746"/>
        <v>44353.757465277777</v>
      </c>
    </row>
    <row r="47778" spans="1:7" x14ac:dyDescent="0.25">
      <c r="A47778" s="16">
        <v>146593</v>
      </c>
      <c r="B47778" s="17">
        <v>44353.757870370369</v>
      </c>
      <c r="C47778" s="16">
        <v>209822</v>
      </c>
      <c r="D47778" s="16">
        <v>393360</v>
      </c>
      <c r="E47778" s="18">
        <f>VLOOKUP(C47778, Подписчики!$A$1:$C$16000,3,0)</f>
        <v>44342.992039743593</v>
      </c>
      <c r="F47778">
        <v>1</v>
      </c>
      <c r="G47778" s="2">
        <f t="shared" si="746"/>
        <v>44353.799537037034</v>
      </c>
    </row>
    <row r="47779" spans="1:7" x14ac:dyDescent="0.25">
      <c r="A47779" s="16">
        <v>146596</v>
      </c>
      <c r="B47779" s="17">
        <v>44353.75949074074</v>
      </c>
      <c r="C47779" s="16">
        <v>150808</v>
      </c>
      <c r="D47779" s="16">
        <v>246588</v>
      </c>
      <c r="E47779" s="18">
        <f>VLOOKUP(C47779, Подписчики!$A$1:$C$16000,3,0)</f>
        <v>44343.87027934473</v>
      </c>
      <c r="F47779">
        <v>1</v>
      </c>
      <c r="G47779" s="2">
        <f t="shared" si="746"/>
        <v>44353.801157407404</v>
      </c>
    </row>
    <row r="47780" spans="1:7" x14ac:dyDescent="0.25">
      <c r="A47780" s="16">
        <v>146598</v>
      </c>
      <c r="B47780" s="17">
        <v>44353.75949074074</v>
      </c>
      <c r="C47780" s="16">
        <v>326206</v>
      </c>
      <c r="D47780" s="16">
        <v>394819</v>
      </c>
      <c r="E47780" s="18">
        <f>VLOOKUP(C47780, Подписчики!$A$1:$C$16000,3,0)</f>
        <v>44352.746413817666</v>
      </c>
      <c r="F47780">
        <v>1</v>
      </c>
      <c r="G47780" s="2">
        <f t="shared" si="746"/>
        <v>44353.801157407404</v>
      </c>
    </row>
    <row r="47781" spans="1:7" x14ac:dyDescent="0.25">
      <c r="A47781" s="16">
        <v>146599</v>
      </c>
      <c r="B47781" s="17">
        <v>44353.75949074074</v>
      </c>
      <c r="C47781" s="16">
        <v>334179</v>
      </c>
      <c r="D47781" s="16">
        <v>206501</v>
      </c>
      <c r="E47781" s="18">
        <f>VLOOKUP(C47781, Подписчики!$A$1:$C$16000,3,0)</f>
        <v>44293.809743910257</v>
      </c>
      <c r="F47781">
        <v>1</v>
      </c>
      <c r="G47781" s="2">
        <f t="shared" si="746"/>
        <v>44353.801157407404</v>
      </c>
    </row>
    <row r="47782" spans="1:7" x14ac:dyDescent="0.25">
      <c r="A47782" s="16">
        <v>146602</v>
      </c>
      <c r="B47782" s="17">
        <v>44353.760706018518</v>
      </c>
      <c r="C47782" s="16">
        <v>113632</v>
      </c>
      <c r="D47782" s="16">
        <v>185769</v>
      </c>
      <c r="E47782" s="18">
        <f>VLOOKUP(C47782, Подписчики!$A$1:$C$16000,3,0)</f>
        <v>44314.337810790596</v>
      </c>
      <c r="F47782">
        <v>0</v>
      </c>
      <c r="G47782" s="2">
        <f t="shared" si="746"/>
        <v>44353.760706018518</v>
      </c>
    </row>
    <row r="47783" spans="1:7" x14ac:dyDescent="0.25">
      <c r="A47783" s="16">
        <v>146603</v>
      </c>
      <c r="B47783" s="17">
        <v>44353.761412037034</v>
      </c>
      <c r="C47783" s="16">
        <v>336820</v>
      </c>
      <c r="D47783" s="16">
        <v>154256</v>
      </c>
      <c r="E47783" s="18">
        <f>VLOOKUP(C47783, Подписчики!$A$1:$C$16000,3,0)</f>
        <v>44352.770435113955</v>
      </c>
      <c r="F47783">
        <v>-6</v>
      </c>
      <c r="G47783" s="2">
        <f t="shared" si="746"/>
        <v>44353.511412037034</v>
      </c>
    </row>
    <row r="47784" spans="1:7" x14ac:dyDescent="0.25">
      <c r="A47784" s="16">
        <v>146607</v>
      </c>
      <c r="B47784" s="17">
        <v>44353.762731481482</v>
      </c>
      <c r="C47784" s="16">
        <v>97938</v>
      </c>
      <c r="D47784" s="16">
        <v>391958</v>
      </c>
      <c r="E47784" s="18">
        <f>VLOOKUP(C47784, Подписчики!$A$1:$C$16000,3,0)</f>
        <v>44313.887412571225</v>
      </c>
      <c r="F47784">
        <v>1</v>
      </c>
      <c r="G47784" s="2">
        <f t="shared" si="746"/>
        <v>44353.804398148146</v>
      </c>
    </row>
    <row r="47785" spans="1:7" x14ac:dyDescent="0.25">
      <c r="A47785" s="16">
        <v>146612</v>
      </c>
      <c r="B47785" s="17">
        <v>44353.762731481482</v>
      </c>
      <c r="C47785" s="16">
        <v>294709</v>
      </c>
      <c r="D47785" s="16">
        <v>108772</v>
      </c>
      <c r="E47785" s="18">
        <f>VLOOKUP(C47785, Подписчики!$A$1:$C$16000,3,0)</f>
        <v>44285.388282549866</v>
      </c>
      <c r="F47785">
        <v>1</v>
      </c>
      <c r="G47785" s="2">
        <f t="shared" si="746"/>
        <v>44353.804398148146</v>
      </c>
    </row>
    <row r="47786" spans="1:7" x14ac:dyDescent="0.25">
      <c r="A47786" s="16">
        <v>146615</v>
      </c>
      <c r="B47786" s="17">
        <v>44353.763136574074</v>
      </c>
      <c r="C47786" s="16">
        <v>138995</v>
      </c>
      <c r="D47786" s="16">
        <v>250679</v>
      </c>
      <c r="E47786" s="18">
        <f>VLOOKUP(C47786, Подписчики!$A$1:$C$16000,3,0)</f>
        <v>44316.029758974357</v>
      </c>
      <c r="F47786">
        <v>2</v>
      </c>
      <c r="G47786" s="2">
        <f t="shared" si="746"/>
        <v>44353.84646990741</v>
      </c>
    </row>
    <row r="47787" spans="1:7" x14ac:dyDescent="0.25">
      <c r="A47787" s="16">
        <v>146620</v>
      </c>
      <c r="B47787" s="17">
        <v>44353.763541666667</v>
      </c>
      <c r="C47787" s="16">
        <v>224714</v>
      </c>
      <c r="D47787" s="16">
        <v>297015</v>
      </c>
      <c r="E47787" s="18">
        <f>VLOOKUP(C47787, Подписчики!$A$1:$C$16000,3,0)</f>
        <v>44346.429858012823</v>
      </c>
      <c r="F47787">
        <v>3</v>
      </c>
      <c r="G47787" s="2">
        <f t="shared" si="746"/>
        <v>44353.888541666667</v>
      </c>
    </row>
    <row r="47788" spans="1:7" x14ac:dyDescent="0.25">
      <c r="A47788" s="16">
        <v>146624</v>
      </c>
      <c r="B47788" s="17">
        <v>44353.764745370368</v>
      </c>
      <c r="C47788" s="16">
        <v>62028</v>
      </c>
      <c r="D47788" s="16">
        <v>351192</v>
      </c>
      <c r="E47788" s="18">
        <f>VLOOKUP(C47788, Подписчики!$A$1:$C$16000,3,0)</f>
        <v>44311.777219622512</v>
      </c>
      <c r="F47788">
        <v>2</v>
      </c>
      <c r="G47788" s="2">
        <f t="shared" si="746"/>
        <v>44353.848078703704</v>
      </c>
    </row>
    <row r="47789" spans="1:7" x14ac:dyDescent="0.25">
      <c r="A47789" s="16">
        <v>146625</v>
      </c>
      <c r="B47789" s="17">
        <v>44353.764745370368</v>
      </c>
      <c r="C47789" s="16">
        <v>115546</v>
      </c>
      <c r="D47789" s="16">
        <v>304128</v>
      </c>
      <c r="E47789" s="18">
        <f>VLOOKUP(C47789, Подписчики!$A$1:$C$16000,3,0)</f>
        <v>44341.316830982905</v>
      </c>
      <c r="F47789">
        <v>2</v>
      </c>
      <c r="G47789" s="2">
        <f t="shared" si="746"/>
        <v>44353.848078703704</v>
      </c>
    </row>
    <row r="47790" spans="1:7" x14ac:dyDescent="0.25">
      <c r="A47790" s="16">
        <v>146629</v>
      </c>
      <c r="B47790" s="17">
        <v>44353.765034722222</v>
      </c>
      <c r="C47790" s="16">
        <v>23990</v>
      </c>
      <c r="D47790" s="16">
        <v>20793</v>
      </c>
      <c r="E47790" s="18">
        <f>VLOOKUP(C47790, Подписчики!$A$1:$C$16000,3,0)</f>
        <v>44343.528247364673</v>
      </c>
      <c r="F47790">
        <v>0</v>
      </c>
      <c r="G47790" s="2">
        <f t="shared" si="746"/>
        <v>44353.765034722222</v>
      </c>
    </row>
    <row r="47791" spans="1:7" x14ac:dyDescent="0.25">
      <c r="A47791" s="16">
        <v>146634</v>
      </c>
      <c r="B47791" s="17">
        <v>44353.765150462961</v>
      </c>
      <c r="C47791" s="16">
        <v>99628</v>
      </c>
      <c r="D47791" s="16">
        <v>158978</v>
      </c>
      <c r="E47791" s="18">
        <f>VLOOKUP(C47791, Подписчики!$A$1:$C$16000,3,0)</f>
        <v>44295.123850356125</v>
      </c>
      <c r="F47791">
        <v>3</v>
      </c>
      <c r="G47791" s="2">
        <f t="shared" si="746"/>
        <v>44353.890150462961</v>
      </c>
    </row>
    <row r="47792" spans="1:7" x14ac:dyDescent="0.25">
      <c r="A47792" s="16">
        <v>146637</v>
      </c>
      <c r="B47792" s="17">
        <v>44353.765150462961</v>
      </c>
      <c r="C47792" s="16">
        <v>126725</v>
      </c>
      <c r="D47792" s="16">
        <v>347008</v>
      </c>
      <c r="E47792" s="18">
        <f>VLOOKUP(C47792, Подписчики!$A$1:$C$16000,3,0)</f>
        <v>44342.988314458686</v>
      </c>
      <c r="F47792">
        <v>3</v>
      </c>
      <c r="G47792" s="2">
        <f t="shared" si="746"/>
        <v>44353.890150462961</v>
      </c>
    </row>
    <row r="47793" spans="1:7" x14ac:dyDescent="0.25">
      <c r="A47793" s="16">
        <v>146638</v>
      </c>
      <c r="B47793" s="17">
        <v>44353.765150462961</v>
      </c>
      <c r="C47793" s="16">
        <v>202725</v>
      </c>
      <c r="D47793" s="16">
        <v>118549</v>
      </c>
      <c r="E47793" s="18">
        <f>VLOOKUP(C47793, Подписчики!$A$1:$C$16000,3,0)</f>
        <v>44315.840345299141</v>
      </c>
      <c r="F47793">
        <v>3</v>
      </c>
      <c r="G47793" s="2">
        <f t="shared" si="746"/>
        <v>44353.890150462961</v>
      </c>
    </row>
    <row r="47794" spans="1:7" x14ac:dyDescent="0.25">
      <c r="A47794" s="16">
        <v>146641</v>
      </c>
      <c r="B47794" s="17">
        <v>44353.765405092592</v>
      </c>
      <c r="C47794" s="16">
        <v>256006</v>
      </c>
      <c r="D47794" s="16">
        <v>180863</v>
      </c>
      <c r="E47794" s="18">
        <f>VLOOKUP(C47794, Подписчики!$A$1:$C$16000,3,0)</f>
        <v>44351.266488853282</v>
      </c>
      <c r="F47794">
        <v>0</v>
      </c>
      <c r="G47794" s="2">
        <f t="shared" si="746"/>
        <v>44353.765405092592</v>
      </c>
    </row>
    <row r="47795" spans="1:7" x14ac:dyDescent="0.25">
      <c r="A47795" s="16">
        <v>146645</v>
      </c>
      <c r="B47795" s="17">
        <v>44353.765555555554</v>
      </c>
      <c r="C47795" s="16">
        <v>112149</v>
      </c>
      <c r="D47795" s="16">
        <v>42705</v>
      </c>
      <c r="E47795" s="18">
        <f>VLOOKUP(C47795, Подписчики!$A$1:$C$16000,3,0)</f>
        <v>44344.12191214387</v>
      </c>
      <c r="F47795">
        <v>0</v>
      </c>
      <c r="G47795" s="2">
        <f t="shared" si="746"/>
        <v>44353.765555555554</v>
      </c>
    </row>
    <row r="47796" spans="1:7" x14ac:dyDescent="0.25">
      <c r="A47796" s="16">
        <v>146649</v>
      </c>
      <c r="B47796" s="17">
        <v>44353.765555555554</v>
      </c>
      <c r="C47796" s="16">
        <v>120944</v>
      </c>
      <c r="D47796" s="16">
        <v>97699</v>
      </c>
      <c r="E47796" s="18">
        <f>VLOOKUP(C47796, Подписчики!$A$1:$C$16000,3,0)</f>
        <v>44310.618240562675</v>
      </c>
      <c r="F47796">
        <v>0</v>
      </c>
      <c r="G47796" s="2">
        <f t="shared" si="746"/>
        <v>44353.765555555554</v>
      </c>
    </row>
    <row r="47797" spans="1:7" x14ac:dyDescent="0.25">
      <c r="A47797" s="16">
        <v>146651</v>
      </c>
      <c r="B47797" s="17">
        <v>44353.765960648147</v>
      </c>
      <c r="C47797" s="16">
        <v>276663</v>
      </c>
      <c r="D47797" s="16">
        <v>366922</v>
      </c>
      <c r="E47797" s="18">
        <f>VLOOKUP(C47797, Подписчики!$A$1:$C$16000,3,0)</f>
        <v>44330.606585113957</v>
      </c>
      <c r="F47797">
        <v>1</v>
      </c>
      <c r="G47797" s="2">
        <f t="shared" si="746"/>
        <v>44353.807627314811</v>
      </c>
    </row>
    <row r="47798" spans="1:7" x14ac:dyDescent="0.25">
      <c r="A47798" s="16">
        <v>146652</v>
      </c>
      <c r="B47798" s="17">
        <v>44353.766365740739</v>
      </c>
      <c r="C47798" s="16">
        <v>265704</v>
      </c>
      <c r="D47798" s="16">
        <v>411922</v>
      </c>
      <c r="E47798" s="18">
        <f>VLOOKUP(C47798, Подписчики!$A$1:$C$16000,3,0)</f>
        <v>44341.24801777066</v>
      </c>
      <c r="F47798">
        <v>2</v>
      </c>
      <c r="G47798" s="2">
        <f t="shared" si="746"/>
        <v>44353.849699074075</v>
      </c>
    </row>
    <row r="47799" spans="1:7" x14ac:dyDescent="0.25">
      <c r="A47799" s="16">
        <v>146656</v>
      </c>
      <c r="B47799" s="17">
        <v>44353.767581018517</v>
      </c>
      <c r="C47799" s="16">
        <v>97661</v>
      </c>
      <c r="D47799" s="16">
        <v>60239</v>
      </c>
      <c r="E47799" s="18">
        <f>VLOOKUP(C47799, Подписчики!$A$1:$C$16000,3,0)</f>
        <v>44346.008437713681</v>
      </c>
      <c r="F47799">
        <v>1</v>
      </c>
      <c r="G47799" s="2">
        <f t="shared" si="746"/>
        <v>44353.809247685182</v>
      </c>
    </row>
    <row r="47800" spans="1:7" x14ac:dyDescent="0.25">
      <c r="A47800" s="16">
        <v>146660</v>
      </c>
      <c r="B47800" s="17">
        <v>44353.767581018517</v>
      </c>
      <c r="C47800" s="16">
        <v>315265</v>
      </c>
      <c r="D47800" s="16">
        <v>254768</v>
      </c>
      <c r="E47800" s="18">
        <f>VLOOKUP(C47800, Подписчики!$A$1:$C$16000,3,0)</f>
        <v>44344.515244658127</v>
      </c>
      <c r="F47800">
        <v>1</v>
      </c>
      <c r="G47800" s="2">
        <f t="shared" si="746"/>
        <v>44353.809247685182</v>
      </c>
    </row>
    <row r="47801" spans="1:7" x14ac:dyDescent="0.25">
      <c r="A47801" s="16">
        <v>146662</v>
      </c>
      <c r="B47801" s="17">
        <v>44353.76766203704</v>
      </c>
      <c r="C47801" s="16">
        <v>264858</v>
      </c>
      <c r="D47801" s="16">
        <v>158978</v>
      </c>
      <c r="E47801" s="18">
        <f>VLOOKUP(C47801, Подписчики!$A$1:$C$16000,3,0)</f>
        <v>44339.68862706553</v>
      </c>
      <c r="F47801">
        <v>2</v>
      </c>
      <c r="G47801" s="2">
        <f t="shared" si="746"/>
        <v>44353.850995370376</v>
      </c>
    </row>
    <row r="47802" spans="1:7" x14ac:dyDescent="0.25">
      <c r="A47802" s="16">
        <v>146665</v>
      </c>
      <c r="B47802" s="17">
        <v>44353.769826388889</v>
      </c>
      <c r="C47802" s="16">
        <v>58071</v>
      </c>
      <c r="D47802" s="16">
        <v>301748</v>
      </c>
      <c r="E47802" s="18">
        <f>VLOOKUP(C47802, Подписчики!$A$1:$C$16000,3,0)</f>
        <v>44339.256088782044</v>
      </c>
      <c r="F47802">
        <v>0</v>
      </c>
      <c r="G47802" s="2">
        <f t="shared" si="746"/>
        <v>44353.769826388889</v>
      </c>
    </row>
    <row r="47803" spans="1:7" x14ac:dyDescent="0.25">
      <c r="A47803" s="16">
        <v>146670</v>
      </c>
      <c r="B47803" s="17">
        <v>44353.770011574074</v>
      </c>
      <c r="C47803" s="16">
        <v>164677</v>
      </c>
      <c r="D47803" s="16">
        <v>182191</v>
      </c>
      <c r="E47803" s="18">
        <f>VLOOKUP(C47803, Подписчики!$A$1:$C$16000,3,0)</f>
        <v>44294.642590420233</v>
      </c>
      <c r="F47803">
        <v>3</v>
      </c>
      <c r="G47803" s="2">
        <f t="shared" si="746"/>
        <v>44353.895011574074</v>
      </c>
    </row>
    <row r="47804" spans="1:7" x14ac:dyDescent="0.25">
      <c r="A47804" s="16">
        <v>146671</v>
      </c>
      <c r="B47804" s="17">
        <v>44353.770011574074</v>
      </c>
      <c r="C47804" s="16">
        <v>286425</v>
      </c>
      <c r="D47804" s="16">
        <v>470762</v>
      </c>
      <c r="E47804" s="18">
        <f>VLOOKUP(C47804, Подписчики!$A$1:$C$16000,3,0)</f>
        <v>44312.557494373214</v>
      </c>
      <c r="F47804">
        <v>3</v>
      </c>
      <c r="G47804" s="2">
        <f t="shared" si="746"/>
        <v>44353.895011574074</v>
      </c>
    </row>
    <row r="47805" spans="1:7" x14ac:dyDescent="0.25">
      <c r="A47805" s="16">
        <v>146675</v>
      </c>
      <c r="B47805" s="17">
        <v>44353.770821759259</v>
      </c>
      <c r="C47805" s="16">
        <v>266893</v>
      </c>
      <c r="D47805" s="16">
        <v>182676</v>
      </c>
      <c r="E47805" s="18">
        <f>VLOOKUP(C47805, Подписчики!$A$1:$C$16000,3,0)</f>
        <v>44349.677260790602</v>
      </c>
      <c r="F47805">
        <v>1</v>
      </c>
      <c r="G47805" s="2">
        <f t="shared" si="746"/>
        <v>44353.812488425923</v>
      </c>
    </row>
    <row r="47806" spans="1:7" x14ac:dyDescent="0.25">
      <c r="A47806" s="16">
        <v>146678</v>
      </c>
      <c r="B47806" s="17">
        <v>44353.771226851852</v>
      </c>
      <c r="C47806" s="16">
        <v>7664</v>
      </c>
      <c r="D47806" s="16">
        <v>472712</v>
      </c>
      <c r="E47806" s="18">
        <f>VLOOKUP(C47806, Подписчики!$A$1:$C$16000,3,0)</f>
        <v>44345.296955484329</v>
      </c>
      <c r="F47806">
        <v>2</v>
      </c>
      <c r="G47806" s="2">
        <f t="shared" si="746"/>
        <v>44353.854560185187</v>
      </c>
    </row>
    <row r="47807" spans="1:7" x14ac:dyDescent="0.25">
      <c r="A47807" s="16">
        <v>146679</v>
      </c>
      <c r="B47807" s="17">
        <v>44353.77244212963</v>
      </c>
      <c r="C47807" s="16">
        <v>115909</v>
      </c>
      <c r="D47807" s="16">
        <v>269361</v>
      </c>
      <c r="E47807" s="18">
        <f>VLOOKUP(C47807, Подписчики!$A$1:$C$16000,3,0)</f>
        <v>44309.117128347578</v>
      </c>
      <c r="F47807">
        <v>1</v>
      </c>
      <c r="G47807" s="2">
        <f t="shared" si="746"/>
        <v>44353.814108796294</v>
      </c>
    </row>
    <row r="47808" spans="1:7" x14ac:dyDescent="0.25">
      <c r="A47808" s="16">
        <v>146683</v>
      </c>
      <c r="B47808" s="17">
        <v>44353.772835648146</v>
      </c>
      <c r="C47808" s="16">
        <v>188007</v>
      </c>
      <c r="D47808" s="16">
        <v>118549</v>
      </c>
      <c r="E47808" s="18">
        <f>VLOOKUP(C47808, Подписчики!$A$1:$C$16000,3,0)</f>
        <v>44346.691305484324</v>
      </c>
      <c r="F47808">
        <v>2</v>
      </c>
      <c r="G47808" s="2">
        <f t="shared" si="746"/>
        <v>44353.856168981481</v>
      </c>
    </row>
    <row r="47809" spans="1:7" x14ac:dyDescent="0.25">
      <c r="A47809" s="16">
        <v>146686</v>
      </c>
      <c r="B47809" s="17">
        <v>44353.773240740738</v>
      </c>
      <c r="C47809" s="16">
        <v>31348</v>
      </c>
      <c r="D47809" s="16">
        <v>447858</v>
      </c>
      <c r="E47809" s="18">
        <f>VLOOKUP(C47809, Подписчики!$A$1:$C$16000,3,0)</f>
        <v>44309.174451103994</v>
      </c>
      <c r="F47809">
        <v>3</v>
      </c>
      <c r="G47809" s="2">
        <f t="shared" si="746"/>
        <v>44353.898240740738</v>
      </c>
    </row>
    <row r="47810" spans="1:7" x14ac:dyDescent="0.25">
      <c r="A47810" s="16">
        <v>146688</v>
      </c>
      <c r="B47810" s="17">
        <v>44353.773518518516</v>
      </c>
      <c r="C47810" s="16">
        <v>71371</v>
      </c>
      <c r="D47810" s="16">
        <v>394819</v>
      </c>
      <c r="E47810" s="18">
        <f>VLOOKUP(C47810, Подписчики!$A$1:$C$16000,3,0)</f>
        <v>44343.93199277066</v>
      </c>
      <c r="F47810">
        <v>0</v>
      </c>
      <c r="G47810" s="2">
        <f t="shared" ref="G47810:G47873" si="747">B47810+F47810/24</f>
        <v>44353.773518518516</v>
      </c>
    </row>
    <row r="47811" spans="1:7" x14ac:dyDescent="0.25">
      <c r="A47811" s="16">
        <v>146692</v>
      </c>
      <c r="B47811" s="17">
        <v>44353.773645833331</v>
      </c>
      <c r="C47811" s="16">
        <v>297455</v>
      </c>
      <c r="D47811" s="16">
        <v>78646</v>
      </c>
      <c r="E47811" s="18">
        <f>VLOOKUP(C47811, Подписчики!$A$1:$C$16000,3,0)</f>
        <v>44308.756819586895</v>
      </c>
      <c r="F47811">
        <v>-4</v>
      </c>
      <c r="G47811" s="2">
        <f t="shared" si="747"/>
        <v>44353.606979166667</v>
      </c>
    </row>
    <row r="47812" spans="1:7" x14ac:dyDescent="0.25">
      <c r="A47812" s="16">
        <v>146695</v>
      </c>
      <c r="B47812" s="17">
        <v>44353.774050925924</v>
      </c>
      <c r="C47812" s="16">
        <v>244062</v>
      </c>
      <c r="D47812" s="16">
        <v>60239</v>
      </c>
      <c r="E47812" s="18">
        <f>VLOOKUP(C47812, Подписчики!$A$1:$C$16000,3,0)</f>
        <v>44342.283044195159</v>
      </c>
      <c r="F47812">
        <v>1</v>
      </c>
      <c r="G47812" s="2">
        <f t="shared" si="747"/>
        <v>44353.815717592588</v>
      </c>
    </row>
    <row r="47813" spans="1:7" x14ac:dyDescent="0.25">
      <c r="A47813" s="16">
        <v>146698</v>
      </c>
      <c r="B47813" s="17">
        <v>44353.774050925924</v>
      </c>
      <c r="C47813" s="16">
        <v>281667</v>
      </c>
      <c r="D47813" s="16">
        <v>411922</v>
      </c>
      <c r="E47813" s="18">
        <f>VLOOKUP(C47813, Подписчики!$A$1:$C$16000,3,0)</f>
        <v>44317.24292126068</v>
      </c>
      <c r="F47813">
        <v>1</v>
      </c>
      <c r="G47813" s="2">
        <f t="shared" si="747"/>
        <v>44353.815717592588</v>
      </c>
    </row>
    <row r="47814" spans="1:7" x14ac:dyDescent="0.25">
      <c r="A47814" s="16">
        <v>146700</v>
      </c>
      <c r="B47814" s="17">
        <v>44353.774456018517</v>
      </c>
      <c r="C47814" s="16">
        <v>297303</v>
      </c>
      <c r="D47814" s="16">
        <v>437309</v>
      </c>
      <c r="E47814" s="18">
        <f>VLOOKUP(C47814, Подписчики!$A$1:$C$16000,3,0)</f>
        <v>44309.668835576922</v>
      </c>
      <c r="F47814">
        <v>2</v>
      </c>
      <c r="G47814" s="2">
        <f t="shared" si="747"/>
        <v>44353.857789351852</v>
      </c>
    </row>
    <row r="47815" spans="1:7" x14ac:dyDescent="0.25">
      <c r="A47815" s="16">
        <v>146703</v>
      </c>
      <c r="B47815" s="17">
        <v>44353.774664351855</v>
      </c>
      <c r="C47815" s="16">
        <v>175995</v>
      </c>
      <c r="D47815" s="16">
        <v>284325</v>
      </c>
      <c r="E47815" s="18">
        <f>VLOOKUP(C47815, Подписчики!$A$1:$C$16000,3,0)</f>
        <v>44345.429696509978</v>
      </c>
      <c r="F47815">
        <v>2</v>
      </c>
      <c r="G47815" s="2">
        <f t="shared" si="747"/>
        <v>44353.857997685191</v>
      </c>
    </row>
    <row r="47816" spans="1:7" x14ac:dyDescent="0.25">
      <c r="A47816" s="16">
        <v>146705</v>
      </c>
      <c r="B47816" s="17">
        <v>44353.774861111109</v>
      </c>
      <c r="C47816" s="16">
        <v>87292</v>
      </c>
      <c r="D47816" s="16">
        <v>230507</v>
      </c>
      <c r="E47816" s="18">
        <f>VLOOKUP(C47816, Подписчики!$A$1:$C$16000,3,0)</f>
        <v>44330.232532585469</v>
      </c>
      <c r="F47816">
        <v>3</v>
      </c>
      <c r="G47816" s="2">
        <f t="shared" si="747"/>
        <v>44353.899861111109</v>
      </c>
    </row>
    <row r="47817" spans="1:7" x14ac:dyDescent="0.25">
      <c r="A47817" s="16">
        <v>146706</v>
      </c>
      <c r="B47817" s="17">
        <v>44353.775023148148</v>
      </c>
      <c r="C47817" s="16">
        <v>14305</v>
      </c>
      <c r="D47817" s="16">
        <v>43842</v>
      </c>
      <c r="E47817" s="18">
        <f>VLOOKUP(C47817, Подписчики!$A$1:$C$16000,3,0)</f>
        <v>44322.120725569803</v>
      </c>
      <c r="F47817">
        <v>1</v>
      </c>
      <c r="G47817" s="2">
        <f t="shared" si="747"/>
        <v>44353.816689814812</v>
      </c>
    </row>
    <row r="47818" spans="1:7" x14ac:dyDescent="0.25">
      <c r="A47818" s="16">
        <v>146709</v>
      </c>
      <c r="B47818" s="17">
        <v>44353.776076388887</v>
      </c>
      <c r="C47818" s="16">
        <v>63130</v>
      </c>
      <c r="D47818" s="16">
        <v>258219</v>
      </c>
      <c r="E47818" s="18">
        <f>VLOOKUP(C47818, Подписчики!$A$1:$C$16000,3,0)</f>
        <v>44341.292497827642</v>
      </c>
      <c r="F47818">
        <v>2</v>
      </c>
      <c r="G47818" s="2">
        <f t="shared" si="747"/>
        <v>44353.859409722223</v>
      </c>
    </row>
    <row r="47819" spans="1:7" x14ac:dyDescent="0.25">
      <c r="A47819" s="16">
        <v>146710</v>
      </c>
      <c r="B47819" s="17">
        <v>44353.776886574073</v>
      </c>
      <c r="C47819" s="16">
        <v>227841</v>
      </c>
      <c r="D47819" s="16">
        <v>439981</v>
      </c>
      <c r="E47819" s="18">
        <f>VLOOKUP(C47819, Подписчики!$A$1:$C$16000,3,0)</f>
        <v>44309.216306445873</v>
      </c>
      <c r="F47819">
        <v>0</v>
      </c>
      <c r="G47819" s="2">
        <f t="shared" si="747"/>
        <v>44353.776886574073</v>
      </c>
    </row>
    <row r="47820" spans="1:7" x14ac:dyDescent="0.25">
      <c r="A47820" s="16">
        <v>146714</v>
      </c>
      <c r="B47820" s="17">
        <v>44353.776886574073</v>
      </c>
      <c r="C47820" s="16">
        <v>230276</v>
      </c>
      <c r="D47820" s="16">
        <v>180863</v>
      </c>
      <c r="E47820" s="18">
        <f>VLOOKUP(C47820, Подписчики!$A$1:$C$16000,3,0)</f>
        <v>44345.795863853273</v>
      </c>
      <c r="F47820">
        <v>0</v>
      </c>
      <c r="G47820" s="2">
        <f t="shared" si="747"/>
        <v>44353.776886574073</v>
      </c>
    </row>
    <row r="47821" spans="1:7" x14ac:dyDescent="0.25">
      <c r="A47821" s="16">
        <v>146715</v>
      </c>
      <c r="B47821" s="17">
        <v>44353.776886574073</v>
      </c>
      <c r="C47821" s="16">
        <v>282026</v>
      </c>
      <c r="D47821" s="16">
        <v>311565</v>
      </c>
      <c r="E47821" s="18">
        <f>VLOOKUP(C47821, Подписчики!$A$1:$C$16000,3,0)</f>
        <v>44342.982137428779</v>
      </c>
      <c r="F47821">
        <v>0</v>
      </c>
      <c r="G47821" s="2">
        <f t="shared" si="747"/>
        <v>44353.776886574073</v>
      </c>
    </row>
    <row r="47822" spans="1:7" x14ac:dyDescent="0.25">
      <c r="A47822" s="16">
        <v>146716</v>
      </c>
      <c r="B47822" s="17">
        <v>44353.777453703704</v>
      </c>
      <c r="C47822" s="16">
        <v>12363</v>
      </c>
      <c r="D47822" s="16">
        <v>158978</v>
      </c>
      <c r="E47822" s="18">
        <f>VLOOKUP(C47822, Подписчики!$A$1:$C$16000,3,0)</f>
        <v>44302.298506908832</v>
      </c>
      <c r="F47822">
        <v>2</v>
      </c>
      <c r="G47822" s="2">
        <f t="shared" si="747"/>
        <v>44353.86078703704</v>
      </c>
    </row>
    <row r="47823" spans="1:7" x14ac:dyDescent="0.25">
      <c r="A47823" s="16">
        <v>146718</v>
      </c>
      <c r="B47823" s="17">
        <v>44353.778506944444</v>
      </c>
      <c r="C47823" s="16">
        <v>105564</v>
      </c>
      <c r="D47823" s="16">
        <v>212312</v>
      </c>
      <c r="E47823" s="18">
        <f>VLOOKUP(C47823, Подписчики!$A$1:$C$16000,3,0)</f>
        <v>44345.418973967237</v>
      </c>
      <c r="F47823">
        <v>0</v>
      </c>
      <c r="G47823" s="2">
        <f t="shared" si="747"/>
        <v>44353.778506944444</v>
      </c>
    </row>
    <row r="47824" spans="1:7" x14ac:dyDescent="0.25">
      <c r="A47824" s="16">
        <v>146721</v>
      </c>
      <c r="B47824" s="17">
        <v>44353.778912037036</v>
      </c>
      <c r="C47824" s="16">
        <v>120399</v>
      </c>
      <c r="D47824" s="16">
        <v>411922</v>
      </c>
      <c r="E47824" s="18">
        <f>VLOOKUP(C47824, Подписчики!$A$1:$C$16000,3,0)</f>
        <v>44308.341176994305</v>
      </c>
      <c r="F47824">
        <v>1</v>
      </c>
      <c r="G47824" s="2">
        <f t="shared" si="747"/>
        <v>44353.8205787037</v>
      </c>
    </row>
    <row r="47825" spans="1:7" x14ac:dyDescent="0.25">
      <c r="A47825" s="16">
        <v>146725</v>
      </c>
      <c r="B47825" s="17">
        <v>44353.781851851854</v>
      </c>
      <c r="C47825" s="16">
        <v>29510</v>
      </c>
      <c r="D47825" s="16">
        <v>447858</v>
      </c>
      <c r="E47825" s="18">
        <f>VLOOKUP(C47825, Подписчики!$A$1:$C$16000,3,0)</f>
        <v>44353.467382621086</v>
      </c>
      <c r="F47825">
        <v>1</v>
      </c>
      <c r="G47825" s="2">
        <f t="shared" si="747"/>
        <v>44353.823518518519</v>
      </c>
    </row>
    <row r="47826" spans="1:7" x14ac:dyDescent="0.25">
      <c r="A47826" s="16">
        <v>146726</v>
      </c>
      <c r="B47826" s="17">
        <v>44353.783761574072</v>
      </c>
      <c r="C47826" s="16">
        <v>47416</v>
      </c>
      <c r="D47826" s="16">
        <v>401945</v>
      </c>
      <c r="E47826" s="18">
        <f>VLOOKUP(C47826, Подписчики!$A$1:$C$16000,3,0)</f>
        <v>44329.448480982908</v>
      </c>
      <c r="F47826">
        <v>1</v>
      </c>
      <c r="G47826" s="2">
        <f t="shared" si="747"/>
        <v>44353.825428240736</v>
      </c>
    </row>
    <row r="47827" spans="1:7" x14ac:dyDescent="0.25">
      <c r="A47827" s="16">
        <v>146731</v>
      </c>
      <c r="B47827" s="17">
        <v>44353.784629629627</v>
      </c>
      <c r="C47827" s="16">
        <v>280586</v>
      </c>
      <c r="D47827" s="16">
        <v>43842</v>
      </c>
      <c r="E47827" s="18">
        <f>VLOOKUP(C47827, Подписчики!$A$1:$C$16000,3,0)</f>
        <v>44341.524699679489</v>
      </c>
      <c r="F47827">
        <v>0</v>
      </c>
      <c r="G47827" s="2">
        <f t="shared" si="747"/>
        <v>44353.784629629627</v>
      </c>
    </row>
    <row r="47828" spans="1:7" x14ac:dyDescent="0.25">
      <c r="A47828" s="16">
        <v>146732</v>
      </c>
      <c r="B47828" s="17">
        <v>44353.784872685188</v>
      </c>
      <c r="C47828" s="16">
        <v>121209</v>
      </c>
      <c r="D47828" s="16">
        <v>191893</v>
      </c>
      <c r="E47828" s="18">
        <f>VLOOKUP(C47828, Подписчики!$A$1:$C$16000,3,0)</f>
        <v>44338.489415918812</v>
      </c>
      <c r="F47828">
        <v>-8</v>
      </c>
      <c r="G47828" s="2">
        <f t="shared" si="747"/>
        <v>44353.451539351852</v>
      </c>
    </row>
    <row r="47829" spans="1:7" x14ac:dyDescent="0.25">
      <c r="A47829" s="16">
        <v>146735</v>
      </c>
      <c r="B47829" s="17">
        <v>44353.785381944443</v>
      </c>
      <c r="C47829" s="16">
        <v>7271</v>
      </c>
      <c r="D47829" s="16">
        <v>473327</v>
      </c>
      <c r="E47829" s="18">
        <f>VLOOKUP(C47829, Подписчики!$A$1:$C$16000,3,0)</f>
        <v>44322.091182549862</v>
      </c>
      <c r="F47829">
        <v>1</v>
      </c>
      <c r="G47829" s="2">
        <f t="shared" si="747"/>
        <v>44353.827048611107</v>
      </c>
    </row>
    <row r="47830" spans="1:7" x14ac:dyDescent="0.25">
      <c r="A47830" s="16">
        <v>146738</v>
      </c>
      <c r="B47830" s="17">
        <v>44353.785381944443</v>
      </c>
      <c r="C47830" s="16">
        <v>338889</v>
      </c>
      <c r="D47830" s="16">
        <v>279337</v>
      </c>
      <c r="E47830" s="18">
        <f>VLOOKUP(C47830, Подписчики!$A$1:$C$16000,3,0)</f>
        <v>44328.020774252138</v>
      </c>
      <c r="F47830">
        <v>1</v>
      </c>
      <c r="G47830" s="2">
        <f t="shared" si="747"/>
        <v>44353.827048611107</v>
      </c>
    </row>
    <row r="47831" spans="1:7" x14ac:dyDescent="0.25">
      <c r="A47831" s="16">
        <v>146739</v>
      </c>
      <c r="B47831" s="17">
        <v>44353.787002314813</v>
      </c>
      <c r="C47831" s="16">
        <v>79578</v>
      </c>
      <c r="D47831" s="16">
        <v>351192</v>
      </c>
      <c r="E47831" s="18">
        <f>VLOOKUP(C47831, Подписчики!$A$1:$C$16000,3,0)</f>
        <v>44310.89262702992</v>
      </c>
      <c r="F47831">
        <v>1</v>
      </c>
      <c r="G47831" s="2">
        <f t="shared" si="747"/>
        <v>44353.828668981478</v>
      </c>
    </row>
    <row r="47832" spans="1:7" x14ac:dyDescent="0.25">
      <c r="A47832" s="16">
        <v>146743</v>
      </c>
      <c r="B47832" s="17">
        <v>44353.788171296299</v>
      </c>
      <c r="C47832" s="16">
        <v>123563</v>
      </c>
      <c r="D47832" s="16">
        <v>351192</v>
      </c>
      <c r="E47832" s="18">
        <f>VLOOKUP(C47832, Подписчики!$A$1:$C$16000,3,0)</f>
        <v>44345.689817984327</v>
      </c>
      <c r="F47832">
        <v>1</v>
      </c>
      <c r="G47832" s="2">
        <f t="shared" si="747"/>
        <v>44353.829837962963</v>
      </c>
    </row>
    <row r="47833" spans="1:7" x14ac:dyDescent="0.25">
      <c r="A47833" s="16">
        <v>146745</v>
      </c>
      <c r="B47833" s="17">
        <v>44353.788217592592</v>
      </c>
      <c r="C47833" s="16">
        <v>109285</v>
      </c>
      <c r="D47833" s="16">
        <v>411922</v>
      </c>
      <c r="E47833" s="18">
        <f>VLOOKUP(C47833, Подписчики!$A$1:$C$16000,3,0)</f>
        <v>44316.713985861832</v>
      </c>
      <c r="F47833">
        <v>0</v>
      </c>
      <c r="G47833" s="2">
        <f t="shared" si="747"/>
        <v>44353.788217592592</v>
      </c>
    </row>
    <row r="47834" spans="1:7" x14ac:dyDescent="0.25">
      <c r="A47834" s="16">
        <v>146748</v>
      </c>
      <c r="B47834" s="17">
        <v>44353.788217592592</v>
      </c>
      <c r="C47834" s="16">
        <v>113882</v>
      </c>
      <c r="D47834" s="16">
        <v>118549</v>
      </c>
      <c r="E47834" s="18">
        <f>VLOOKUP(C47834, Подписчики!$A$1:$C$16000,3,0)</f>
        <v>44342.276995370368</v>
      </c>
      <c r="F47834">
        <v>0</v>
      </c>
      <c r="G47834" s="2">
        <f t="shared" si="747"/>
        <v>44353.788217592592</v>
      </c>
    </row>
    <row r="47835" spans="1:7" x14ac:dyDescent="0.25">
      <c r="A47835" s="16">
        <v>146749</v>
      </c>
      <c r="B47835" s="17">
        <v>44353.788217592592</v>
      </c>
      <c r="C47835" s="16">
        <v>319172</v>
      </c>
      <c r="D47835" s="16">
        <v>411922</v>
      </c>
      <c r="E47835" s="18">
        <f>VLOOKUP(C47835, Подписчики!$A$1:$C$16000,3,0)</f>
        <v>44353.499948361823</v>
      </c>
      <c r="F47835">
        <v>4</v>
      </c>
      <c r="G47835" s="2">
        <f t="shared" si="747"/>
        <v>44353.954884259256</v>
      </c>
    </row>
    <row r="47836" spans="1:7" x14ac:dyDescent="0.25">
      <c r="A47836" s="16">
        <v>146754</v>
      </c>
      <c r="B47836" s="17">
        <v>44353.78943287037</v>
      </c>
      <c r="C47836" s="16">
        <v>187204</v>
      </c>
      <c r="D47836" s="16">
        <v>309264</v>
      </c>
      <c r="E47836" s="18">
        <f>VLOOKUP(C47836, Подписчики!$A$1:$C$16000,3,0)</f>
        <v>44352.81945594729</v>
      </c>
      <c r="F47836">
        <v>3</v>
      </c>
      <c r="G47836" s="2">
        <f t="shared" si="747"/>
        <v>44353.91443287037</v>
      </c>
    </row>
    <row r="47837" spans="1:7" x14ac:dyDescent="0.25">
      <c r="A47837" s="16">
        <v>146758</v>
      </c>
      <c r="B47837" s="17">
        <v>44353.78943287037</v>
      </c>
      <c r="C47837" s="16">
        <v>251329</v>
      </c>
      <c r="D47837" s="16">
        <v>273920</v>
      </c>
      <c r="E47837" s="18">
        <f>VLOOKUP(C47837, Подписчики!$A$1:$C$16000,3,0)</f>
        <v>44342.076426103995</v>
      </c>
      <c r="F47837">
        <v>3</v>
      </c>
      <c r="G47837" s="2">
        <f t="shared" si="747"/>
        <v>44353.91443287037</v>
      </c>
    </row>
    <row r="47838" spans="1:7" x14ac:dyDescent="0.25">
      <c r="A47838" s="16">
        <v>146763</v>
      </c>
      <c r="B47838" s="17">
        <v>44353.789826388886</v>
      </c>
      <c r="C47838" s="16">
        <v>16125</v>
      </c>
      <c r="D47838" s="16">
        <v>324893</v>
      </c>
      <c r="E47838" s="18">
        <f>VLOOKUP(C47838, Подписчики!$A$1:$C$16000,3,0)</f>
        <v>44338.236630982909</v>
      </c>
      <c r="F47838">
        <v>0</v>
      </c>
      <c r="G47838" s="2">
        <f t="shared" si="747"/>
        <v>44353.789826388886</v>
      </c>
    </row>
    <row r="47839" spans="1:7" x14ac:dyDescent="0.25">
      <c r="A47839" s="16">
        <v>146768</v>
      </c>
      <c r="B47839" s="17">
        <v>44353.789826388886</v>
      </c>
      <c r="C47839" s="16">
        <v>194822</v>
      </c>
      <c r="D47839" s="16">
        <v>196571</v>
      </c>
      <c r="E47839" s="18">
        <f>VLOOKUP(C47839, Подписчики!$A$1:$C$16000,3,0)</f>
        <v>44344.976338817665</v>
      </c>
      <c r="F47839">
        <v>0</v>
      </c>
      <c r="G47839" s="2">
        <f t="shared" si="747"/>
        <v>44353.789826388886</v>
      </c>
    </row>
    <row r="47840" spans="1:7" x14ac:dyDescent="0.25">
      <c r="A47840" s="16">
        <v>146773</v>
      </c>
      <c r="B47840" s="17">
        <v>44353.790127314816</v>
      </c>
      <c r="C47840" s="16">
        <v>333899</v>
      </c>
      <c r="D47840" s="16">
        <v>215243</v>
      </c>
      <c r="E47840" s="18">
        <f>VLOOKUP(C47840, Подписчики!$A$1:$C$16000,3,0)</f>
        <v>44345.140542770656</v>
      </c>
      <c r="F47840">
        <v>0</v>
      </c>
      <c r="G47840" s="2">
        <f t="shared" si="747"/>
        <v>44353.790127314816</v>
      </c>
    </row>
    <row r="47841" spans="1:7" x14ac:dyDescent="0.25">
      <c r="A47841" s="16">
        <v>146774</v>
      </c>
      <c r="B47841" s="17">
        <v>44353.790231481478</v>
      </c>
      <c r="C47841" s="16">
        <v>323518</v>
      </c>
      <c r="D47841" s="16">
        <v>438821</v>
      </c>
      <c r="E47841" s="18">
        <f>VLOOKUP(C47841, Подписчики!$A$1:$C$16000,3,0)</f>
        <v>44347.525142806269</v>
      </c>
      <c r="F47841">
        <v>1</v>
      </c>
      <c r="G47841" s="2">
        <f t="shared" si="747"/>
        <v>44353.831898148142</v>
      </c>
    </row>
    <row r="47842" spans="1:7" x14ac:dyDescent="0.25">
      <c r="A47842" s="16">
        <v>146775</v>
      </c>
      <c r="B47842" s="17">
        <v>44353.790231481478</v>
      </c>
      <c r="C47842" s="16">
        <v>330950</v>
      </c>
      <c r="D47842" s="16">
        <v>248599</v>
      </c>
      <c r="E47842" s="18">
        <f>VLOOKUP(C47842, Подписчики!$A$1:$C$16000,3,0)</f>
        <v>44328.065945085473</v>
      </c>
      <c r="F47842">
        <v>1</v>
      </c>
      <c r="G47842" s="2">
        <f t="shared" si="747"/>
        <v>44353.831898148142</v>
      </c>
    </row>
    <row r="47843" spans="1:7" x14ac:dyDescent="0.25">
      <c r="A47843" s="16">
        <v>146776</v>
      </c>
      <c r="B47843" s="17">
        <v>44353.790462962963</v>
      </c>
      <c r="C47843" s="16">
        <v>51629</v>
      </c>
      <c r="D47843" s="16">
        <v>379466</v>
      </c>
      <c r="E47843" s="18">
        <f>VLOOKUP(C47843, Подписчики!$A$1:$C$16000,3,0)</f>
        <v>44344.664519159553</v>
      </c>
      <c r="F47843">
        <v>3</v>
      </c>
      <c r="G47843" s="2">
        <f t="shared" si="747"/>
        <v>44353.915462962963</v>
      </c>
    </row>
    <row r="47844" spans="1:7" x14ac:dyDescent="0.25">
      <c r="A47844" s="16">
        <v>146779</v>
      </c>
      <c r="B47844" s="17">
        <v>44353.790636574071</v>
      </c>
      <c r="C47844" s="16">
        <v>44552</v>
      </c>
      <c r="D47844" s="16">
        <v>265569</v>
      </c>
      <c r="E47844" s="18">
        <f>VLOOKUP(C47844, Подписчики!$A$1:$C$16000,3,0)</f>
        <v>44353.255398112531</v>
      </c>
      <c r="F47844">
        <v>2</v>
      </c>
      <c r="G47844" s="2">
        <f t="shared" si="747"/>
        <v>44353.873969907407</v>
      </c>
    </row>
    <row r="47845" spans="1:7" x14ac:dyDescent="0.25">
      <c r="A47845" s="16">
        <v>146783</v>
      </c>
      <c r="B47845" s="17">
        <v>44353.790636574071</v>
      </c>
      <c r="C47845" s="16">
        <v>198362</v>
      </c>
      <c r="D47845" s="16">
        <v>158978</v>
      </c>
      <c r="E47845" s="18">
        <f>VLOOKUP(C47845, Подписчики!$A$1:$C$16000,3,0)</f>
        <v>44307.244310505695</v>
      </c>
      <c r="F47845">
        <v>2</v>
      </c>
      <c r="G47845" s="2">
        <f t="shared" si="747"/>
        <v>44353.873969907407</v>
      </c>
    </row>
    <row r="47846" spans="1:7" x14ac:dyDescent="0.25">
      <c r="A47846" s="16">
        <v>146787</v>
      </c>
      <c r="B47846" s="17">
        <v>44353.791446759256</v>
      </c>
      <c r="C47846" s="16">
        <v>194448</v>
      </c>
      <c r="D47846" s="16">
        <v>143150</v>
      </c>
      <c r="E47846" s="18">
        <f>VLOOKUP(C47846, Подписчики!$A$1:$C$16000,3,0)</f>
        <v>44344.807059188031</v>
      </c>
      <c r="F47846">
        <v>0</v>
      </c>
      <c r="G47846" s="2">
        <f t="shared" si="747"/>
        <v>44353.791446759256</v>
      </c>
    </row>
    <row r="47847" spans="1:7" x14ac:dyDescent="0.25">
      <c r="A47847" s="16">
        <v>146789</v>
      </c>
      <c r="B47847" s="17">
        <v>44353.791851851849</v>
      </c>
      <c r="C47847" s="16">
        <v>245731</v>
      </c>
      <c r="D47847" s="16">
        <v>176818</v>
      </c>
      <c r="E47847" s="18">
        <f>VLOOKUP(C47847, Подписчики!$A$1:$C$16000,3,0)</f>
        <v>44339.931889494306</v>
      </c>
      <c r="F47847">
        <v>1</v>
      </c>
      <c r="G47847" s="2">
        <f t="shared" si="747"/>
        <v>44353.833518518513</v>
      </c>
    </row>
    <row r="47848" spans="1:7" x14ac:dyDescent="0.25">
      <c r="A47848" s="16">
        <v>146793</v>
      </c>
      <c r="B47848" s="17">
        <v>44353.792256944442</v>
      </c>
      <c r="C47848" s="16">
        <v>160839</v>
      </c>
      <c r="D47848" s="16">
        <v>86587</v>
      </c>
      <c r="E47848" s="18">
        <f>VLOOKUP(C47848, Подписчики!$A$1:$C$16000,3,0)</f>
        <v>44345.294781374643</v>
      </c>
      <c r="F47848">
        <v>2</v>
      </c>
      <c r="G47848" s="2">
        <f t="shared" si="747"/>
        <v>44353.875590277778</v>
      </c>
    </row>
    <row r="47849" spans="1:7" x14ac:dyDescent="0.25">
      <c r="A47849" s="16">
        <v>146794</v>
      </c>
      <c r="B47849" s="17">
        <v>44353.792662037034</v>
      </c>
      <c r="C47849" s="16">
        <v>294931</v>
      </c>
      <c r="D47849" s="16">
        <v>436459</v>
      </c>
      <c r="E47849" s="18">
        <f>VLOOKUP(C47849, Подписчики!$A$1:$C$16000,3,0)</f>
        <v>44339.109626139609</v>
      </c>
      <c r="F47849">
        <v>2</v>
      </c>
      <c r="G47849" s="2">
        <f t="shared" si="747"/>
        <v>44353.87599537037</v>
      </c>
    </row>
    <row r="47850" spans="1:7" x14ac:dyDescent="0.25">
      <c r="A47850" s="16">
        <v>146798</v>
      </c>
      <c r="B47850" s="17">
        <v>44353.79347222222</v>
      </c>
      <c r="C47850" s="16">
        <v>298306</v>
      </c>
      <c r="D47850" s="16">
        <v>251574</v>
      </c>
      <c r="E47850" s="18">
        <f>VLOOKUP(C47850, Подписчики!$A$1:$C$16000,3,0)</f>
        <v>44322.61657930912</v>
      </c>
      <c r="F47850">
        <v>1</v>
      </c>
      <c r="G47850" s="2">
        <f t="shared" si="747"/>
        <v>44353.835138888884</v>
      </c>
    </row>
    <row r="47851" spans="1:7" x14ac:dyDescent="0.25">
      <c r="A47851" s="16">
        <v>146799</v>
      </c>
      <c r="B47851" s="17">
        <v>44353.79409722222</v>
      </c>
      <c r="C47851" s="16">
        <v>55771</v>
      </c>
      <c r="D47851" s="16">
        <v>42035</v>
      </c>
      <c r="E47851" s="18">
        <f>VLOOKUP(C47851, Подписчики!$A$1:$C$16000,3,0)</f>
        <v>44344.745581160969</v>
      </c>
      <c r="F47851">
        <v>1</v>
      </c>
      <c r="G47851" s="2">
        <f t="shared" si="747"/>
        <v>44353.835763888885</v>
      </c>
    </row>
    <row r="47852" spans="1:7" x14ac:dyDescent="0.25">
      <c r="A47852" s="16">
        <v>146804</v>
      </c>
      <c r="B47852" s="17">
        <v>44353.795219907406</v>
      </c>
      <c r="C47852" s="16">
        <v>184462</v>
      </c>
      <c r="D47852" s="16">
        <v>411922</v>
      </c>
      <c r="E47852" s="18">
        <f>VLOOKUP(C47852, Подписчики!$A$1:$C$16000,3,0)</f>
        <v>44315.869162891737</v>
      </c>
      <c r="F47852">
        <v>0</v>
      </c>
      <c r="G47852" s="2">
        <f t="shared" si="747"/>
        <v>44353.795219907406</v>
      </c>
    </row>
    <row r="47853" spans="1:7" x14ac:dyDescent="0.25">
      <c r="A47853" s="16">
        <v>146809</v>
      </c>
      <c r="B47853" s="17">
        <v>44353.795497685183</v>
      </c>
      <c r="C47853" s="16">
        <v>286568</v>
      </c>
      <c r="D47853" s="16">
        <v>397</v>
      </c>
      <c r="E47853" s="18">
        <f>VLOOKUP(C47853, Подписчики!$A$1:$C$16000,3,0)</f>
        <v>44312.043610363253</v>
      </c>
      <c r="F47853">
        <v>2</v>
      </c>
      <c r="G47853" s="2">
        <f t="shared" si="747"/>
        <v>44353.878831018519</v>
      </c>
    </row>
    <row r="47854" spans="1:7" x14ac:dyDescent="0.25">
      <c r="A47854" s="16">
        <v>146810</v>
      </c>
      <c r="B47854" s="17">
        <v>44353.797002314815</v>
      </c>
      <c r="C47854" s="16">
        <v>173543</v>
      </c>
      <c r="D47854" s="16">
        <v>305608</v>
      </c>
      <c r="E47854" s="18">
        <f>VLOOKUP(C47854, Подписчики!$A$1:$C$16000,3,0)</f>
        <v>44344.122696474362</v>
      </c>
      <c r="F47854">
        <v>-3</v>
      </c>
      <c r="G47854" s="2">
        <f t="shared" si="747"/>
        <v>44353.672002314815</v>
      </c>
    </row>
    <row r="47855" spans="1:7" x14ac:dyDescent="0.25">
      <c r="A47855" s="16">
        <v>146814</v>
      </c>
      <c r="B47855" s="17">
        <v>44353.797118055554</v>
      </c>
      <c r="C47855" s="16">
        <v>114546</v>
      </c>
      <c r="D47855" s="16">
        <v>285680</v>
      </c>
      <c r="E47855" s="18">
        <f>VLOOKUP(C47855, Подписчики!$A$1:$C$16000,3,0)</f>
        <v>44344.994486075499</v>
      </c>
      <c r="F47855">
        <v>2</v>
      </c>
      <c r="G47855" s="2">
        <f t="shared" si="747"/>
        <v>44353.88045138889</v>
      </c>
    </row>
    <row r="47856" spans="1:7" x14ac:dyDescent="0.25">
      <c r="A47856" s="16">
        <v>146818</v>
      </c>
      <c r="B47856" s="17">
        <v>44353.79791666667</v>
      </c>
      <c r="C47856" s="16">
        <v>323129</v>
      </c>
      <c r="D47856" s="16">
        <v>411922</v>
      </c>
      <c r="E47856" s="18">
        <f>VLOOKUP(C47856, Подписчики!$A$1:$C$16000,3,0)</f>
        <v>44302.221996011394</v>
      </c>
      <c r="F47856">
        <v>0</v>
      </c>
      <c r="G47856" s="2">
        <f t="shared" si="747"/>
        <v>44353.79791666667</v>
      </c>
    </row>
    <row r="47857" spans="1:7" x14ac:dyDescent="0.25">
      <c r="A47857" s="16">
        <v>146821</v>
      </c>
      <c r="B47857" s="17">
        <v>44353.798321759263</v>
      </c>
      <c r="C47857" s="16">
        <v>82266</v>
      </c>
      <c r="D47857" s="16">
        <v>154256</v>
      </c>
      <c r="E47857" s="18">
        <f>VLOOKUP(C47857, Подписчики!$A$1:$C$16000,3,0)</f>
        <v>44296.039225427354</v>
      </c>
      <c r="F47857">
        <v>5</v>
      </c>
      <c r="G47857" s="2">
        <f t="shared" si="747"/>
        <v>44354.006655092599</v>
      </c>
    </row>
    <row r="47858" spans="1:7" x14ac:dyDescent="0.25">
      <c r="A47858" s="16">
        <v>146822</v>
      </c>
      <c r="B47858" s="17">
        <v>44353.798726851855</v>
      </c>
      <c r="C47858" s="16">
        <v>3820</v>
      </c>
      <c r="D47858" s="16">
        <v>432277</v>
      </c>
      <c r="E47858" s="18">
        <f>VLOOKUP(C47858, Подписчики!$A$1:$C$16000,3,0)</f>
        <v>44310.085223361828</v>
      </c>
      <c r="F47858">
        <v>2</v>
      </c>
      <c r="G47858" s="2">
        <f t="shared" si="747"/>
        <v>44353.882060185191</v>
      </c>
    </row>
    <row r="47859" spans="1:7" x14ac:dyDescent="0.25">
      <c r="A47859" s="16">
        <v>146825</v>
      </c>
      <c r="B47859" s="17">
        <v>44353.799537037034</v>
      </c>
      <c r="C47859" s="16">
        <v>168577</v>
      </c>
      <c r="D47859" s="16">
        <v>5151</v>
      </c>
      <c r="E47859" s="18">
        <f>VLOOKUP(C47859, Подписчики!$A$1:$C$16000,3,0)</f>
        <v>44314.844999715104</v>
      </c>
      <c r="F47859">
        <v>4</v>
      </c>
      <c r="G47859" s="2">
        <f t="shared" si="747"/>
        <v>44353.966203703698</v>
      </c>
    </row>
    <row r="47860" spans="1:7" x14ac:dyDescent="0.25">
      <c r="A47860" s="16">
        <v>146829</v>
      </c>
      <c r="B47860" s="17">
        <v>44353.799942129626</v>
      </c>
      <c r="C47860" s="16">
        <v>320302</v>
      </c>
      <c r="D47860" s="16">
        <v>145101</v>
      </c>
      <c r="E47860" s="18">
        <f>VLOOKUP(C47860, Подписчики!$A$1:$C$16000,3,0)</f>
        <v>44340.99715641026</v>
      </c>
      <c r="F47860">
        <v>1</v>
      </c>
      <c r="G47860" s="2">
        <f t="shared" si="747"/>
        <v>44353.841608796291</v>
      </c>
    </row>
    <row r="47861" spans="1:7" x14ac:dyDescent="0.25">
      <c r="A47861" s="16">
        <v>146831</v>
      </c>
      <c r="B47861" s="17">
        <v>44353.801111111112</v>
      </c>
      <c r="C47861" s="16">
        <v>3237</v>
      </c>
      <c r="D47861" s="16">
        <v>297015</v>
      </c>
      <c r="E47861" s="18">
        <f>VLOOKUP(C47861, Подписчики!$A$1:$C$16000,3,0)</f>
        <v>44343.256489992877</v>
      </c>
      <c r="F47861">
        <v>0</v>
      </c>
      <c r="G47861" s="2">
        <f t="shared" si="747"/>
        <v>44353.801111111112</v>
      </c>
    </row>
    <row r="47862" spans="1:7" x14ac:dyDescent="0.25">
      <c r="A47862" s="16">
        <v>146833</v>
      </c>
      <c r="B47862" s="17">
        <v>44353.801562499997</v>
      </c>
      <c r="C47862" s="16">
        <v>7610</v>
      </c>
      <c r="D47862" s="16">
        <v>331056</v>
      </c>
      <c r="E47862" s="18">
        <f>VLOOKUP(C47862, Подписчики!$A$1:$C$16000,3,0)</f>
        <v>44344.353116880346</v>
      </c>
      <c r="F47862">
        <v>1</v>
      </c>
      <c r="G47862" s="2">
        <f t="shared" si="747"/>
        <v>44353.843229166661</v>
      </c>
    </row>
    <row r="47863" spans="1:7" x14ac:dyDescent="0.25">
      <c r="A47863" s="16">
        <v>146834</v>
      </c>
      <c r="B47863" s="17">
        <v>44353.80196759259</v>
      </c>
      <c r="C47863" s="16">
        <v>163916</v>
      </c>
      <c r="D47863" s="16">
        <v>158978</v>
      </c>
      <c r="E47863" s="18">
        <f>VLOOKUP(C47863, Подписчики!$A$1:$C$16000,3,0)</f>
        <v>44332.636314280622</v>
      </c>
      <c r="F47863">
        <v>2</v>
      </c>
      <c r="G47863" s="2">
        <f t="shared" si="747"/>
        <v>44353.885300925926</v>
      </c>
    </row>
    <row r="47864" spans="1:7" x14ac:dyDescent="0.25">
      <c r="A47864" s="16">
        <v>146835</v>
      </c>
      <c r="B47864" s="17">
        <v>44353.802002314813</v>
      </c>
      <c r="C47864" s="16">
        <v>15310</v>
      </c>
      <c r="D47864" s="16">
        <v>182191</v>
      </c>
      <c r="E47864" s="18">
        <f>VLOOKUP(C47864, Подписчики!$A$1:$C$16000,3,0)</f>
        <v>44294.241405519948</v>
      </c>
      <c r="F47864">
        <v>0</v>
      </c>
      <c r="G47864" s="2">
        <f t="shared" si="747"/>
        <v>44353.802002314813</v>
      </c>
    </row>
    <row r="47865" spans="1:7" x14ac:dyDescent="0.25">
      <c r="A47865" s="16">
        <v>146839</v>
      </c>
      <c r="B47865" s="17">
        <v>44353.802372685182</v>
      </c>
      <c r="C47865" s="16">
        <v>157329</v>
      </c>
      <c r="D47865" s="16">
        <v>250679</v>
      </c>
      <c r="E47865" s="18">
        <f>VLOOKUP(C47865, Подписчики!$A$1:$C$16000,3,0)</f>
        <v>44342.670976994305</v>
      </c>
      <c r="F47865">
        <v>3</v>
      </c>
      <c r="G47865" s="2">
        <f t="shared" si="747"/>
        <v>44353.927372685182</v>
      </c>
    </row>
    <row r="47866" spans="1:7" x14ac:dyDescent="0.25">
      <c r="A47866" s="16">
        <v>146840</v>
      </c>
      <c r="B47866" s="17">
        <v>44353.80263888889</v>
      </c>
      <c r="C47866" s="16">
        <v>55495</v>
      </c>
      <c r="D47866" s="16">
        <v>19714</v>
      </c>
      <c r="E47866" s="18">
        <f>VLOOKUP(C47866, Подписчики!$A$1:$C$16000,3,0)</f>
        <v>44286.021645334753</v>
      </c>
      <c r="F47866">
        <v>3</v>
      </c>
      <c r="G47866" s="2">
        <f t="shared" si="747"/>
        <v>44353.92763888889</v>
      </c>
    </row>
    <row r="47867" spans="1:7" x14ac:dyDescent="0.25">
      <c r="A47867" s="16">
        <v>146844</v>
      </c>
      <c r="B47867" s="17">
        <v>44353.802777777775</v>
      </c>
      <c r="C47867" s="16">
        <v>318193</v>
      </c>
      <c r="D47867" s="16">
        <v>250679</v>
      </c>
      <c r="E47867" s="18">
        <f>VLOOKUP(C47867, Подписчики!$A$1:$C$16000,3,0)</f>
        <v>44308.647043198005</v>
      </c>
      <c r="F47867">
        <v>0</v>
      </c>
      <c r="G47867" s="2">
        <f t="shared" si="747"/>
        <v>44353.802777777775</v>
      </c>
    </row>
    <row r="47868" spans="1:7" x14ac:dyDescent="0.25">
      <c r="A47868" s="16">
        <v>146846</v>
      </c>
      <c r="B47868" s="17">
        <v>44353.803182870368</v>
      </c>
      <c r="C47868" s="16">
        <v>237111</v>
      </c>
      <c r="D47868" s="16">
        <v>394154</v>
      </c>
      <c r="E47868" s="18">
        <f>VLOOKUP(C47868, Подписчики!$A$1:$C$16000,3,0)</f>
        <v>44340.051875106838</v>
      </c>
      <c r="F47868">
        <v>1</v>
      </c>
      <c r="G47868" s="2">
        <f t="shared" si="747"/>
        <v>44353.844849537032</v>
      </c>
    </row>
    <row r="47869" spans="1:7" x14ac:dyDescent="0.25">
      <c r="A47869" s="16">
        <v>146848</v>
      </c>
      <c r="B47869" s="17">
        <v>44353.803587962961</v>
      </c>
      <c r="C47869" s="16">
        <v>182124</v>
      </c>
      <c r="D47869" s="16">
        <v>351192</v>
      </c>
      <c r="E47869" s="18">
        <f>VLOOKUP(C47869, Подписчики!$A$1:$C$16000,3,0)</f>
        <v>44352.131003347575</v>
      </c>
      <c r="F47869">
        <v>2</v>
      </c>
      <c r="G47869" s="2">
        <f t="shared" si="747"/>
        <v>44353.886921296296</v>
      </c>
    </row>
    <row r="47870" spans="1:7" x14ac:dyDescent="0.25">
      <c r="A47870" s="16">
        <v>146852</v>
      </c>
      <c r="B47870" s="17">
        <v>44353.804502314815</v>
      </c>
      <c r="C47870" s="16">
        <v>158975</v>
      </c>
      <c r="D47870" s="16">
        <v>470762</v>
      </c>
      <c r="E47870" s="18">
        <f>VLOOKUP(C47870, Подписчики!$A$1:$C$16000,3,0)</f>
        <v>44309.746797150998</v>
      </c>
      <c r="F47870">
        <v>0</v>
      </c>
      <c r="G47870" s="2">
        <f t="shared" si="747"/>
        <v>44353.804502314815</v>
      </c>
    </row>
    <row r="47871" spans="1:7" x14ac:dyDescent="0.25">
      <c r="A47871" s="16">
        <v>146853</v>
      </c>
      <c r="B47871" s="17">
        <v>44353.804803240739</v>
      </c>
      <c r="C47871" s="16">
        <v>347184</v>
      </c>
      <c r="D47871" s="16">
        <v>205809</v>
      </c>
      <c r="E47871" s="18">
        <f>VLOOKUP(C47871, Подписчики!$A$1:$C$16000,3,0)</f>
        <v>44298.177008974366</v>
      </c>
      <c r="F47871">
        <v>1</v>
      </c>
      <c r="G47871" s="2">
        <f t="shared" si="747"/>
        <v>44353.846469907403</v>
      </c>
    </row>
    <row r="47872" spans="1:7" x14ac:dyDescent="0.25">
      <c r="A47872" s="16">
        <v>146855</v>
      </c>
      <c r="B47872" s="17">
        <v>44353.805138888885</v>
      </c>
      <c r="C47872" s="16">
        <v>64867</v>
      </c>
      <c r="D47872" s="16">
        <v>330333</v>
      </c>
      <c r="E47872" s="18">
        <f>VLOOKUP(C47872, Подписчики!$A$1:$C$16000,3,0)</f>
        <v>44295.38554711538</v>
      </c>
      <c r="F47872">
        <v>1</v>
      </c>
      <c r="G47872" s="2">
        <f t="shared" si="747"/>
        <v>44353.84680555555</v>
      </c>
    </row>
    <row r="47873" spans="1:7" x14ac:dyDescent="0.25">
      <c r="A47873" s="16">
        <v>146856</v>
      </c>
      <c r="B47873" s="17">
        <v>44353.805208333331</v>
      </c>
      <c r="C47873" s="16">
        <v>25998</v>
      </c>
      <c r="D47873" s="16">
        <v>382975</v>
      </c>
      <c r="E47873" s="18">
        <f>VLOOKUP(C47873, Подписчики!$A$1:$C$16000,3,0)</f>
        <v>44319.518839031341</v>
      </c>
      <c r="F47873">
        <v>2</v>
      </c>
      <c r="G47873" s="2">
        <f t="shared" si="747"/>
        <v>44353.888541666667</v>
      </c>
    </row>
    <row r="47874" spans="1:7" x14ac:dyDescent="0.25">
      <c r="A47874" s="16">
        <v>146861</v>
      </c>
      <c r="B47874" s="17">
        <v>44353.805439814816</v>
      </c>
      <c r="C47874" s="16">
        <v>216548</v>
      </c>
      <c r="D47874" s="16">
        <v>94400</v>
      </c>
      <c r="E47874" s="18">
        <f>VLOOKUP(C47874, Подписчики!$A$1:$C$16000,3,0)</f>
        <v>44308.058194551282</v>
      </c>
      <c r="F47874">
        <v>1</v>
      </c>
      <c r="G47874" s="2">
        <f t="shared" ref="G47874:G47937" si="748">B47874+F47874/24</f>
        <v>44353.84710648148</v>
      </c>
    </row>
    <row r="47875" spans="1:7" x14ac:dyDescent="0.25">
      <c r="A47875" s="16">
        <v>146862</v>
      </c>
      <c r="B47875" s="17">
        <v>44353.805613425924</v>
      </c>
      <c r="C47875" s="16">
        <v>288573</v>
      </c>
      <c r="D47875" s="16">
        <v>298988</v>
      </c>
      <c r="E47875" s="18">
        <f>VLOOKUP(C47875, Подписчики!$A$1:$C$16000,3,0)</f>
        <v>44314.772502635329</v>
      </c>
      <c r="F47875">
        <v>3</v>
      </c>
      <c r="G47875" s="2">
        <f t="shared" si="748"/>
        <v>44353.930613425924</v>
      </c>
    </row>
    <row r="47876" spans="1:7" x14ac:dyDescent="0.25">
      <c r="A47876" s="16">
        <v>146866</v>
      </c>
      <c r="B47876" s="17">
        <v>44353.805613425924</v>
      </c>
      <c r="C47876" s="16">
        <v>255618</v>
      </c>
      <c r="D47876" s="16">
        <v>428248</v>
      </c>
      <c r="E47876" s="18">
        <f>VLOOKUP(C47876, Подписчики!$A$1:$C$16000,3,0)</f>
        <v>44340.899498682338</v>
      </c>
      <c r="F47876">
        <v>-5</v>
      </c>
      <c r="G47876" s="2">
        <f t="shared" si="748"/>
        <v>44353.597280092588</v>
      </c>
    </row>
    <row r="47877" spans="1:7" x14ac:dyDescent="0.25">
      <c r="A47877" s="16">
        <v>146869</v>
      </c>
      <c r="B47877" s="17">
        <v>44353.806018518517</v>
      </c>
      <c r="C47877" s="16">
        <v>92842</v>
      </c>
      <c r="D47877" s="16">
        <v>104958</v>
      </c>
      <c r="E47877" s="18">
        <f>VLOOKUP(C47877, Подписчики!$A$1:$C$16000,3,0)</f>
        <v>44312.259327884618</v>
      </c>
      <c r="F47877">
        <v>0</v>
      </c>
      <c r="G47877" s="2">
        <f t="shared" si="748"/>
        <v>44353.806018518517</v>
      </c>
    </row>
    <row r="47878" spans="1:7" x14ac:dyDescent="0.25">
      <c r="A47878" s="16">
        <v>146870</v>
      </c>
      <c r="B47878" s="17">
        <v>44353.806111111109</v>
      </c>
      <c r="C47878" s="16">
        <v>94624</v>
      </c>
      <c r="D47878" s="16">
        <v>392493</v>
      </c>
      <c r="E47878" s="18">
        <f>VLOOKUP(C47878, Подписчики!$A$1:$C$16000,3,0)</f>
        <v>44346.250604522793</v>
      </c>
      <c r="F47878">
        <v>1</v>
      </c>
      <c r="G47878" s="2">
        <f t="shared" si="748"/>
        <v>44353.847777777773</v>
      </c>
    </row>
    <row r="47879" spans="1:7" x14ac:dyDescent="0.25">
      <c r="A47879" s="16">
        <v>146871</v>
      </c>
      <c r="B47879" s="17">
        <v>44353.80641203704</v>
      </c>
      <c r="C47879" s="16">
        <v>48484</v>
      </c>
      <c r="D47879" s="16">
        <v>252370</v>
      </c>
      <c r="E47879" s="18">
        <f>VLOOKUP(C47879, Подписчики!$A$1:$C$16000,3,0)</f>
        <v>44341.391269337604</v>
      </c>
      <c r="F47879">
        <v>1</v>
      </c>
      <c r="G47879" s="2">
        <f t="shared" si="748"/>
        <v>44353.848078703704</v>
      </c>
    </row>
    <row r="47880" spans="1:7" x14ac:dyDescent="0.25">
      <c r="A47880" s="16">
        <v>146874</v>
      </c>
      <c r="B47880" s="17">
        <v>44353.807222222225</v>
      </c>
      <c r="C47880" s="16">
        <v>309425</v>
      </c>
      <c r="D47880" s="16">
        <v>273920</v>
      </c>
      <c r="E47880" s="18">
        <f>VLOOKUP(C47880, Подписчики!$A$1:$C$16000,3,0)</f>
        <v>44299.393948290599</v>
      </c>
      <c r="F47880">
        <v>3</v>
      </c>
      <c r="G47880" s="2">
        <f t="shared" si="748"/>
        <v>44353.932222222225</v>
      </c>
    </row>
    <row r="47881" spans="1:7" x14ac:dyDescent="0.25">
      <c r="A47881" s="16">
        <v>146875</v>
      </c>
      <c r="B47881" s="17">
        <v>44353.807627314818</v>
      </c>
      <c r="C47881" s="16">
        <v>214282</v>
      </c>
      <c r="D47881" s="16">
        <v>37644</v>
      </c>
      <c r="E47881" s="18">
        <f>VLOOKUP(C47881, Подписчики!$A$1:$C$16000,3,0)</f>
        <v>44301.665492022788</v>
      </c>
      <c r="F47881">
        <v>0</v>
      </c>
      <c r="G47881" s="2">
        <f t="shared" si="748"/>
        <v>44353.807627314818</v>
      </c>
    </row>
    <row r="47882" spans="1:7" x14ac:dyDescent="0.25">
      <c r="A47882" s="16">
        <v>146877</v>
      </c>
      <c r="B47882" s="17">
        <v>44353.808032407411</v>
      </c>
      <c r="C47882" s="16">
        <v>240491</v>
      </c>
      <c r="D47882" s="16">
        <v>63666</v>
      </c>
      <c r="E47882" s="18">
        <f>VLOOKUP(C47882, Подписчики!$A$1:$C$16000,3,0)</f>
        <v>44343.961671403136</v>
      </c>
      <c r="F47882">
        <v>1</v>
      </c>
      <c r="G47882" s="2">
        <f t="shared" si="748"/>
        <v>44353.849699074075</v>
      </c>
    </row>
    <row r="47883" spans="1:7" x14ac:dyDescent="0.25">
      <c r="A47883" s="16">
        <v>146878</v>
      </c>
      <c r="B47883" s="17">
        <v>44353.808437500003</v>
      </c>
      <c r="C47883" s="16">
        <v>57356</v>
      </c>
      <c r="D47883" s="16">
        <v>230507</v>
      </c>
      <c r="E47883" s="18">
        <f>VLOOKUP(C47883, Подписчики!$A$1:$C$16000,3,0)</f>
        <v>44316.844543696585</v>
      </c>
      <c r="F47883">
        <v>2</v>
      </c>
      <c r="G47883" s="2">
        <f t="shared" si="748"/>
        <v>44353.891770833339</v>
      </c>
    </row>
    <row r="47884" spans="1:7" x14ac:dyDescent="0.25">
      <c r="A47884" s="16">
        <v>146879</v>
      </c>
      <c r="B47884" s="17">
        <v>44353.808842592596</v>
      </c>
      <c r="C47884" s="16">
        <v>275181</v>
      </c>
      <c r="D47884" s="16">
        <v>230507</v>
      </c>
      <c r="E47884" s="18">
        <f>VLOOKUP(C47884, Подписчики!$A$1:$C$16000,3,0)</f>
        <v>44345.629077920232</v>
      </c>
      <c r="F47884">
        <v>3</v>
      </c>
      <c r="G47884" s="2">
        <f t="shared" si="748"/>
        <v>44353.933842592596</v>
      </c>
    </row>
    <row r="47885" spans="1:7" x14ac:dyDescent="0.25">
      <c r="A47885" s="16">
        <v>146882</v>
      </c>
      <c r="B47885" s="17">
        <v>44353.809247685182</v>
      </c>
      <c r="C47885" s="16">
        <v>295036</v>
      </c>
      <c r="D47885" s="16">
        <v>280625</v>
      </c>
      <c r="E47885" s="18">
        <f>VLOOKUP(C47885, Подписчики!$A$1:$C$16000,3,0)</f>
        <v>44343.735607086899</v>
      </c>
      <c r="F47885">
        <v>0</v>
      </c>
      <c r="G47885" s="2">
        <f t="shared" si="748"/>
        <v>44353.809247685182</v>
      </c>
    </row>
    <row r="47886" spans="1:7" x14ac:dyDescent="0.25">
      <c r="A47886" s="16">
        <v>146883</v>
      </c>
      <c r="B47886" s="17">
        <v>44353.809293981481</v>
      </c>
      <c r="C47886" s="16">
        <v>36113</v>
      </c>
      <c r="D47886" s="16">
        <v>411922</v>
      </c>
      <c r="E47886" s="18">
        <f>VLOOKUP(C47886, Подписчики!$A$1:$C$16000,3,0)</f>
        <v>44342.129591381767</v>
      </c>
      <c r="F47886">
        <v>0</v>
      </c>
      <c r="G47886" s="2">
        <f t="shared" si="748"/>
        <v>44353.809293981481</v>
      </c>
    </row>
    <row r="47887" spans="1:7" x14ac:dyDescent="0.25">
      <c r="A47887" s="16">
        <v>146888</v>
      </c>
      <c r="B47887" s="17">
        <v>44353.80940972222</v>
      </c>
      <c r="C47887" s="16">
        <v>90458</v>
      </c>
      <c r="D47887" s="16">
        <v>267917</v>
      </c>
      <c r="E47887" s="18">
        <f>VLOOKUP(C47887, Подписчики!$A$1:$C$16000,3,0)</f>
        <v>44313.015361752143</v>
      </c>
      <c r="F47887">
        <v>1</v>
      </c>
      <c r="G47887" s="2">
        <f t="shared" si="748"/>
        <v>44353.851076388884</v>
      </c>
    </row>
    <row r="47888" spans="1:7" x14ac:dyDescent="0.25">
      <c r="A47888" s="16">
        <v>146892</v>
      </c>
      <c r="B47888" s="17">
        <v>44353.809652777774</v>
      </c>
      <c r="C47888" s="16">
        <v>46838</v>
      </c>
      <c r="D47888" s="16">
        <v>371795</v>
      </c>
      <c r="E47888" s="18">
        <f>VLOOKUP(C47888, Подписчики!$A$1:$C$16000,3,0)</f>
        <v>44338.613037357543</v>
      </c>
      <c r="F47888">
        <v>1</v>
      </c>
      <c r="G47888" s="2">
        <f t="shared" si="748"/>
        <v>44353.851319444439</v>
      </c>
    </row>
    <row r="47889" spans="1:7" x14ac:dyDescent="0.25">
      <c r="A47889" s="16">
        <v>146895</v>
      </c>
      <c r="B47889" s="17">
        <v>44353.810416666667</v>
      </c>
      <c r="C47889" s="16">
        <v>280496</v>
      </c>
      <c r="D47889" s="16">
        <v>347008</v>
      </c>
      <c r="E47889" s="18">
        <f>VLOOKUP(C47889, Подписчики!$A$1:$C$16000,3,0)</f>
        <v>44350.564985113953</v>
      </c>
      <c r="F47889">
        <v>5</v>
      </c>
      <c r="G47889" s="2">
        <f t="shared" si="748"/>
        <v>44354.018750000003</v>
      </c>
    </row>
    <row r="47890" spans="1:7" x14ac:dyDescent="0.25">
      <c r="A47890" s="16">
        <v>146899</v>
      </c>
      <c r="B47890" s="17">
        <v>44353.811273148145</v>
      </c>
      <c r="C47890" s="16">
        <v>342886</v>
      </c>
      <c r="D47890" s="16">
        <v>405774</v>
      </c>
      <c r="E47890" s="18">
        <f>VLOOKUP(C47890, Подписчики!$A$1:$C$16000,3,0)</f>
        <v>44322.068249002848</v>
      </c>
      <c r="F47890">
        <v>-4</v>
      </c>
      <c r="G47890" s="2">
        <f t="shared" si="748"/>
        <v>44353.644606481481</v>
      </c>
    </row>
    <row r="47891" spans="1:7" x14ac:dyDescent="0.25">
      <c r="A47891" s="16">
        <v>146903</v>
      </c>
      <c r="B47891" s="17">
        <v>44353.811666666668</v>
      </c>
      <c r="C47891" s="16">
        <v>303740</v>
      </c>
      <c r="D47891" s="16">
        <v>471403</v>
      </c>
      <c r="E47891" s="18">
        <f>VLOOKUP(C47891, Подписчики!$A$1:$C$16000,3,0)</f>
        <v>44343.806705947289</v>
      </c>
      <c r="F47891">
        <v>1</v>
      </c>
      <c r="G47891" s="2">
        <f t="shared" si="748"/>
        <v>44353.853333333333</v>
      </c>
    </row>
    <row r="47892" spans="1:7" x14ac:dyDescent="0.25">
      <c r="A47892" s="16">
        <v>146905</v>
      </c>
      <c r="B47892" s="17">
        <v>44353.811701388891</v>
      </c>
      <c r="C47892" s="16">
        <v>97516</v>
      </c>
      <c r="D47892" s="16">
        <v>116382</v>
      </c>
      <c r="E47892" s="18">
        <f>VLOOKUP(C47892, Подписчики!$A$1:$C$16000,3,0)</f>
        <v>44328.297267556976</v>
      </c>
      <c r="F47892">
        <v>0</v>
      </c>
      <c r="G47892" s="2">
        <f t="shared" si="748"/>
        <v>44353.811701388891</v>
      </c>
    </row>
    <row r="47893" spans="1:7" x14ac:dyDescent="0.25">
      <c r="A47893" s="16">
        <v>146908</v>
      </c>
      <c r="B47893" s="17">
        <v>44353.812083333331</v>
      </c>
      <c r="C47893" s="16">
        <v>11352</v>
      </c>
      <c r="D47893" s="16">
        <v>154256</v>
      </c>
      <c r="E47893" s="18">
        <f>VLOOKUP(C47893, Подписчики!$A$1:$C$16000,3,0)</f>
        <v>44309.383479594013</v>
      </c>
      <c r="F47893">
        <v>3</v>
      </c>
      <c r="G47893" s="2">
        <f t="shared" si="748"/>
        <v>44353.937083333331</v>
      </c>
    </row>
    <row r="47894" spans="1:7" x14ac:dyDescent="0.25">
      <c r="A47894" s="16">
        <v>146910</v>
      </c>
      <c r="B47894" s="17">
        <v>44353.81212962963</v>
      </c>
      <c r="C47894" s="16">
        <v>70473</v>
      </c>
      <c r="D47894" s="16">
        <v>470762</v>
      </c>
      <c r="E47894" s="18">
        <f>VLOOKUP(C47894, Подписчики!$A$1:$C$16000,3,0)</f>
        <v>44339.888343233622</v>
      </c>
      <c r="F47894">
        <v>0</v>
      </c>
      <c r="G47894" s="2">
        <f t="shared" si="748"/>
        <v>44353.81212962963</v>
      </c>
    </row>
    <row r="47895" spans="1:7" x14ac:dyDescent="0.25">
      <c r="A47895" s="16">
        <v>146913</v>
      </c>
      <c r="B47895" s="17">
        <v>44353.812488425923</v>
      </c>
      <c r="C47895" s="16">
        <v>127174</v>
      </c>
      <c r="D47895" s="16">
        <v>298988</v>
      </c>
      <c r="E47895" s="18">
        <f>VLOOKUP(C47895, Подписчики!$A$1:$C$16000,3,0)</f>
        <v>44308.996468233621</v>
      </c>
      <c r="F47895">
        <v>0</v>
      </c>
      <c r="G47895" s="2">
        <f t="shared" si="748"/>
        <v>44353.812488425923</v>
      </c>
    </row>
    <row r="47896" spans="1:7" x14ac:dyDescent="0.25">
      <c r="A47896" s="16">
        <v>146918</v>
      </c>
      <c r="B47896" s="17">
        <v>44353.812488425923</v>
      </c>
      <c r="C47896" s="16">
        <v>146937</v>
      </c>
      <c r="D47896" s="16">
        <v>21760</v>
      </c>
      <c r="E47896" s="18">
        <f>VLOOKUP(C47896, Подписчики!$A$1:$C$16000,3,0)</f>
        <v>44295.988125391741</v>
      </c>
      <c r="F47896">
        <v>0</v>
      </c>
      <c r="G47896" s="2">
        <f t="shared" si="748"/>
        <v>44353.812488425923</v>
      </c>
    </row>
    <row r="47897" spans="1:7" x14ac:dyDescent="0.25">
      <c r="A47897" s="16">
        <v>146922</v>
      </c>
      <c r="B47897" s="17">
        <v>44353.813298611109</v>
      </c>
      <c r="C47897" s="16">
        <v>274524</v>
      </c>
      <c r="D47897" s="16">
        <v>273497</v>
      </c>
      <c r="E47897" s="18">
        <f>VLOOKUP(C47897, Подписчики!$A$1:$C$16000,3,0)</f>
        <v>44342.127322649576</v>
      </c>
      <c r="F47897">
        <v>2</v>
      </c>
      <c r="G47897" s="2">
        <f t="shared" si="748"/>
        <v>44353.896631944444</v>
      </c>
    </row>
    <row r="47898" spans="1:7" x14ac:dyDescent="0.25">
      <c r="A47898" s="16">
        <v>146927</v>
      </c>
      <c r="B47898" s="17">
        <v>44353.813298611109</v>
      </c>
      <c r="C47898" s="16">
        <v>333010</v>
      </c>
      <c r="D47898" s="16">
        <v>471403</v>
      </c>
      <c r="E47898" s="18">
        <f>VLOOKUP(C47898, Подписчики!$A$1:$C$16000,3,0)</f>
        <v>44309.104621438753</v>
      </c>
      <c r="F47898">
        <v>2</v>
      </c>
      <c r="G47898" s="2">
        <f t="shared" si="748"/>
        <v>44353.896631944444</v>
      </c>
    </row>
    <row r="47899" spans="1:7" x14ac:dyDescent="0.25">
      <c r="A47899" s="16">
        <v>146931</v>
      </c>
      <c r="B47899" s="17">
        <v>44353.814502314817</v>
      </c>
      <c r="C47899" s="16">
        <v>31868</v>
      </c>
      <c r="D47899" s="16">
        <v>258251</v>
      </c>
      <c r="E47899" s="18">
        <f>VLOOKUP(C47899, Подписчики!$A$1:$C$16000,3,0)</f>
        <v>44341.948951032762</v>
      </c>
      <c r="F47899">
        <v>1</v>
      </c>
      <c r="G47899" s="2">
        <f t="shared" si="748"/>
        <v>44353.856168981481</v>
      </c>
    </row>
    <row r="47900" spans="1:7" x14ac:dyDescent="0.25">
      <c r="A47900" s="16">
        <v>146935</v>
      </c>
      <c r="B47900" s="17">
        <v>44353.814502314817</v>
      </c>
      <c r="C47900" s="16">
        <v>45530</v>
      </c>
      <c r="D47900" s="16">
        <v>411922</v>
      </c>
      <c r="E47900" s="18">
        <f>VLOOKUP(C47900, Подписчики!$A$1:$C$16000,3,0)</f>
        <v>44353.082894622516</v>
      </c>
      <c r="F47900">
        <v>1</v>
      </c>
      <c r="G47900" s="2">
        <f t="shared" si="748"/>
        <v>44353.856168981481</v>
      </c>
    </row>
    <row r="47901" spans="1:7" x14ac:dyDescent="0.25">
      <c r="A47901" s="16">
        <v>146936</v>
      </c>
      <c r="B47901" s="17">
        <v>44353.814502314817</v>
      </c>
      <c r="C47901" s="16">
        <v>46177</v>
      </c>
      <c r="D47901" s="16">
        <v>158978</v>
      </c>
      <c r="E47901" s="18">
        <f>VLOOKUP(C47901, Подписчики!$A$1:$C$16000,3,0)</f>
        <v>44346.205262001422</v>
      </c>
      <c r="F47901">
        <v>1</v>
      </c>
      <c r="G47901" s="2">
        <f t="shared" si="748"/>
        <v>44353.856168981481</v>
      </c>
    </row>
    <row r="47902" spans="1:7" x14ac:dyDescent="0.25">
      <c r="A47902" s="16">
        <v>146937</v>
      </c>
      <c r="B47902" s="17">
        <v>44353.814502314817</v>
      </c>
      <c r="C47902" s="16">
        <v>226163</v>
      </c>
      <c r="D47902" s="16">
        <v>311565</v>
      </c>
      <c r="E47902" s="18">
        <f>VLOOKUP(C47902, Подписчики!$A$1:$C$16000,3,0)</f>
        <v>44314.901676068381</v>
      </c>
      <c r="F47902">
        <v>1</v>
      </c>
      <c r="G47902" s="2">
        <f t="shared" si="748"/>
        <v>44353.856168981481</v>
      </c>
    </row>
    <row r="47903" spans="1:7" x14ac:dyDescent="0.25">
      <c r="A47903" s="16">
        <v>146939</v>
      </c>
      <c r="B47903" s="17">
        <v>44353.815057870372</v>
      </c>
      <c r="C47903" s="16">
        <v>249464</v>
      </c>
      <c r="D47903" s="16">
        <v>325852</v>
      </c>
      <c r="E47903" s="18">
        <f>VLOOKUP(C47903, Подписчики!$A$1:$C$16000,3,0)</f>
        <v>44345.695384188031</v>
      </c>
      <c r="F47903">
        <v>2</v>
      </c>
      <c r="G47903" s="2">
        <f t="shared" si="748"/>
        <v>44353.898391203707</v>
      </c>
    </row>
    <row r="47904" spans="1:7" x14ac:dyDescent="0.25">
      <c r="A47904" s="16">
        <v>146942</v>
      </c>
      <c r="B47904" s="17">
        <v>44353.815300925926</v>
      </c>
      <c r="C47904" s="16">
        <v>280362</v>
      </c>
      <c r="D47904" s="16">
        <v>217307</v>
      </c>
      <c r="E47904" s="18">
        <f>VLOOKUP(C47904, Подписчики!$A$1:$C$16000,3,0)</f>
        <v>44311.465774679491</v>
      </c>
      <c r="F47904">
        <v>0</v>
      </c>
      <c r="G47904" s="2">
        <f t="shared" si="748"/>
        <v>44353.815300925926</v>
      </c>
    </row>
    <row r="47905" spans="1:7" x14ac:dyDescent="0.25">
      <c r="A47905" s="16">
        <v>146945</v>
      </c>
      <c r="B47905" s="17">
        <v>44353.815312500003</v>
      </c>
      <c r="C47905" s="16">
        <v>295966</v>
      </c>
      <c r="D47905" s="16">
        <v>118549</v>
      </c>
      <c r="E47905" s="18">
        <f>VLOOKUP(C47905, Подписчики!$A$1:$C$16000,3,0)</f>
        <v>44346.244551103991</v>
      </c>
      <c r="F47905">
        <v>-5</v>
      </c>
      <c r="G47905" s="2">
        <f t="shared" si="748"/>
        <v>44353.606979166667</v>
      </c>
    </row>
    <row r="47906" spans="1:7" x14ac:dyDescent="0.25">
      <c r="A47906" s="16">
        <v>146950</v>
      </c>
      <c r="B47906" s="17">
        <v>44353.815717592595</v>
      </c>
      <c r="C47906" s="16">
        <v>258299</v>
      </c>
      <c r="D47906" s="16">
        <v>81226</v>
      </c>
      <c r="E47906" s="18">
        <f>VLOOKUP(C47906, Подписчики!$A$1:$C$16000,3,0)</f>
        <v>44316.097711004273</v>
      </c>
      <c r="F47906">
        <v>0</v>
      </c>
      <c r="G47906" s="2">
        <f t="shared" si="748"/>
        <v>44353.815717592595</v>
      </c>
    </row>
    <row r="47907" spans="1:7" x14ac:dyDescent="0.25">
      <c r="A47907" s="16">
        <v>146953</v>
      </c>
      <c r="B47907" s="17">
        <v>44353.816122685188</v>
      </c>
      <c r="C47907" s="16">
        <v>106113</v>
      </c>
      <c r="D47907" s="16">
        <v>294433</v>
      </c>
      <c r="E47907" s="18">
        <f>VLOOKUP(C47907, Подписчики!$A$1:$C$16000,3,0)</f>
        <v>44303.902228169514</v>
      </c>
      <c r="F47907">
        <v>1</v>
      </c>
      <c r="G47907" s="2">
        <f t="shared" si="748"/>
        <v>44353.857789351852</v>
      </c>
    </row>
    <row r="47908" spans="1:7" x14ac:dyDescent="0.25">
      <c r="A47908" s="16">
        <v>146955</v>
      </c>
      <c r="B47908" s="17">
        <v>44353.816122685188</v>
      </c>
      <c r="C47908" s="16">
        <v>221792</v>
      </c>
      <c r="D47908" s="16">
        <v>227775</v>
      </c>
      <c r="E47908" s="18">
        <f>VLOOKUP(C47908, Подписчики!$A$1:$C$16000,3,0)</f>
        <v>44313.508432086892</v>
      </c>
      <c r="F47908">
        <v>1</v>
      </c>
      <c r="G47908" s="2">
        <f t="shared" si="748"/>
        <v>44353.857789351852</v>
      </c>
    </row>
    <row r="47909" spans="1:7" x14ac:dyDescent="0.25">
      <c r="A47909" s="16">
        <v>146959</v>
      </c>
      <c r="B47909" s="17">
        <v>44353.816527777781</v>
      </c>
      <c r="C47909" s="16">
        <v>195852</v>
      </c>
      <c r="D47909" s="16">
        <v>230507</v>
      </c>
      <c r="E47909" s="18">
        <f>VLOOKUP(C47909, Подписчики!$A$1:$C$16000,3,0)</f>
        <v>44345.410872435896</v>
      </c>
      <c r="F47909">
        <v>2</v>
      </c>
      <c r="G47909" s="2">
        <f t="shared" si="748"/>
        <v>44353.899861111116</v>
      </c>
    </row>
    <row r="47910" spans="1:7" x14ac:dyDescent="0.25">
      <c r="A47910" s="16">
        <v>146962</v>
      </c>
      <c r="B47910" s="17">
        <v>44353.816736111112</v>
      </c>
      <c r="C47910" s="16">
        <v>3419</v>
      </c>
      <c r="D47910" s="16">
        <v>98704</v>
      </c>
      <c r="E47910" s="18">
        <f>VLOOKUP(C47910, Подписчики!$A$1:$C$16000,3,0)</f>
        <v>44343.598147150995</v>
      </c>
      <c r="F47910">
        <v>1</v>
      </c>
      <c r="G47910" s="2">
        <f t="shared" si="748"/>
        <v>44353.858402777776</v>
      </c>
    </row>
    <row r="47911" spans="1:7" x14ac:dyDescent="0.25">
      <c r="A47911" s="16">
        <v>146966</v>
      </c>
      <c r="B47911" s="17">
        <v>44353.817662037036</v>
      </c>
      <c r="C47911" s="16">
        <v>154037</v>
      </c>
      <c r="D47911" s="16">
        <v>343712</v>
      </c>
      <c r="E47911" s="18">
        <f>VLOOKUP(C47911, Подписчики!$A$1:$C$16000,3,0)</f>
        <v>44299.018446474365</v>
      </c>
      <c r="F47911">
        <v>2</v>
      </c>
      <c r="G47911" s="2">
        <f t="shared" si="748"/>
        <v>44353.900995370372</v>
      </c>
    </row>
    <row r="47912" spans="1:7" x14ac:dyDescent="0.25">
      <c r="A47912" s="16">
        <v>146967</v>
      </c>
      <c r="B47912" s="17">
        <v>44353.817662037036</v>
      </c>
      <c r="C47912" s="16">
        <v>177211</v>
      </c>
      <c r="D47912" s="16">
        <v>343624</v>
      </c>
      <c r="E47912" s="18">
        <f>VLOOKUP(C47912, Подписчики!$A$1:$C$16000,3,0)</f>
        <v>44344.638210790603</v>
      </c>
      <c r="F47912">
        <v>2</v>
      </c>
      <c r="G47912" s="2">
        <f t="shared" si="748"/>
        <v>44353.900995370372</v>
      </c>
    </row>
    <row r="47913" spans="1:7" x14ac:dyDescent="0.25">
      <c r="A47913" s="16">
        <v>146969</v>
      </c>
      <c r="B47913" s="17">
        <v>44353.817743055559</v>
      </c>
      <c r="C47913" s="16">
        <v>92575</v>
      </c>
      <c r="D47913" s="16">
        <v>305874</v>
      </c>
      <c r="E47913" s="18">
        <f>VLOOKUP(C47913, Подписчики!$A$1:$C$16000,3,0)</f>
        <v>44353.083735363252</v>
      </c>
      <c r="F47913">
        <v>1</v>
      </c>
      <c r="G47913" s="2">
        <f t="shared" si="748"/>
        <v>44353.859409722223</v>
      </c>
    </row>
    <row r="47914" spans="1:7" x14ac:dyDescent="0.25">
      <c r="A47914" s="16">
        <v>146974</v>
      </c>
      <c r="B47914" s="17">
        <v>44353.817743055559</v>
      </c>
      <c r="C47914" s="16">
        <v>211767</v>
      </c>
      <c r="D47914" s="16">
        <v>214179</v>
      </c>
      <c r="E47914" s="18">
        <f>VLOOKUP(C47914, Подписчики!$A$1:$C$16000,3,0)</f>
        <v>44294.769411965804</v>
      </c>
      <c r="F47914">
        <v>1</v>
      </c>
      <c r="G47914" s="2">
        <f t="shared" si="748"/>
        <v>44353.859409722223</v>
      </c>
    </row>
    <row r="47915" spans="1:7" x14ac:dyDescent="0.25">
      <c r="A47915" s="16">
        <v>146976</v>
      </c>
      <c r="B47915" s="17">
        <v>44353.819768518515</v>
      </c>
      <c r="C47915" s="16">
        <v>197760</v>
      </c>
      <c r="D47915" s="16">
        <v>104958</v>
      </c>
      <c r="E47915" s="18">
        <f>VLOOKUP(C47915, Подписчики!$A$1:$C$16000,3,0)</f>
        <v>44344.604461965813</v>
      </c>
      <c r="F47915">
        <v>2</v>
      </c>
      <c r="G47915" s="2">
        <f t="shared" si="748"/>
        <v>44353.903101851851</v>
      </c>
    </row>
    <row r="47916" spans="1:7" x14ac:dyDescent="0.25">
      <c r="A47916" s="16">
        <v>146979</v>
      </c>
      <c r="B47916" s="17">
        <v>44353.820648148147</v>
      </c>
      <c r="C47916" s="16">
        <v>102980</v>
      </c>
      <c r="D47916" s="16">
        <v>313721</v>
      </c>
      <c r="E47916" s="18">
        <f>VLOOKUP(C47916, Подписчики!$A$1:$C$16000,3,0)</f>
        <v>44316.219366631056</v>
      </c>
      <c r="F47916">
        <v>0</v>
      </c>
      <c r="G47916" s="2">
        <f t="shared" si="748"/>
        <v>44353.820648148147</v>
      </c>
    </row>
    <row r="47917" spans="1:7" x14ac:dyDescent="0.25">
      <c r="A47917" s="16">
        <v>146983</v>
      </c>
      <c r="B47917" s="17">
        <v>44353.820983796293</v>
      </c>
      <c r="C47917" s="16">
        <v>309933</v>
      </c>
      <c r="D47917" s="16">
        <v>347008</v>
      </c>
      <c r="E47917" s="18">
        <f>VLOOKUP(C47917, Подписчики!$A$1:$C$16000,3,0)</f>
        <v>44325.669939209401</v>
      </c>
      <c r="F47917">
        <v>1</v>
      </c>
      <c r="G47917" s="2">
        <f t="shared" si="748"/>
        <v>44353.862650462957</v>
      </c>
    </row>
    <row r="47918" spans="1:7" x14ac:dyDescent="0.25">
      <c r="A47918" s="16">
        <v>146984</v>
      </c>
      <c r="B47918" s="17">
        <v>44353.821134259262</v>
      </c>
      <c r="C47918" s="16">
        <v>136918</v>
      </c>
      <c r="D47918" s="16">
        <v>303258</v>
      </c>
      <c r="E47918" s="18">
        <f>VLOOKUP(C47918, Подписчики!$A$1:$C$16000,3,0)</f>
        <v>44317.685060790602</v>
      </c>
      <c r="F47918">
        <v>1</v>
      </c>
      <c r="G47918" s="2">
        <f t="shared" si="748"/>
        <v>44353.862800925926</v>
      </c>
    </row>
    <row r="47919" spans="1:7" x14ac:dyDescent="0.25">
      <c r="A47919" s="16">
        <v>146986</v>
      </c>
      <c r="B47919" s="17">
        <v>44353.821319444447</v>
      </c>
      <c r="C47919" s="16">
        <v>338964</v>
      </c>
      <c r="D47919" s="16">
        <v>274906</v>
      </c>
      <c r="E47919" s="18">
        <f>VLOOKUP(C47919, Подписчики!$A$1:$C$16000,3,0)</f>
        <v>44308.647897827643</v>
      </c>
      <c r="F47919">
        <v>1</v>
      </c>
      <c r="G47919" s="2">
        <f t="shared" si="748"/>
        <v>44353.862986111111</v>
      </c>
    </row>
    <row r="47920" spans="1:7" x14ac:dyDescent="0.25">
      <c r="A47920" s="16">
        <v>146989</v>
      </c>
      <c r="B47920" s="17">
        <v>44353.821793981479</v>
      </c>
      <c r="C47920" s="16">
        <v>253203</v>
      </c>
      <c r="D47920" s="16">
        <v>179296</v>
      </c>
      <c r="E47920" s="18">
        <f>VLOOKUP(C47920, Подписчики!$A$1:$C$16000,3,0)</f>
        <v>44342.134217948718</v>
      </c>
      <c r="F47920">
        <v>3</v>
      </c>
      <c r="G47920" s="2">
        <f t="shared" si="748"/>
        <v>44353.946793981479</v>
      </c>
    </row>
    <row r="47921" spans="1:7" x14ac:dyDescent="0.25">
      <c r="A47921" s="16">
        <v>146992</v>
      </c>
      <c r="B47921" s="17">
        <v>44353.822604166664</v>
      </c>
      <c r="C47921" s="16">
        <v>34810</v>
      </c>
      <c r="D47921" s="16">
        <v>250679</v>
      </c>
      <c r="E47921" s="18">
        <f>VLOOKUP(C47921, Подписчики!$A$1:$C$16000,3,0)</f>
        <v>44345.641406481482</v>
      </c>
      <c r="F47921">
        <v>1</v>
      </c>
      <c r="G47921" s="2">
        <f t="shared" si="748"/>
        <v>44353.864270833328</v>
      </c>
    </row>
    <row r="47922" spans="1:7" x14ac:dyDescent="0.25">
      <c r="A47922" s="16">
        <v>146994</v>
      </c>
      <c r="B47922" s="17">
        <v>44353.822997685187</v>
      </c>
      <c r="C47922" s="16">
        <v>304220</v>
      </c>
      <c r="D47922" s="16">
        <v>411922</v>
      </c>
      <c r="E47922" s="18">
        <f>VLOOKUP(C47922, Подписчики!$A$1:$C$16000,3,0)</f>
        <v>44314.889322613963</v>
      </c>
      <c r="F47922">
        <v>2</v>
      </c>
      <c r="G47922" s="2">
        <f t="shared" si="748"/>
        <v>44353.906331018523</v>
      </c>
    </row>
    <row r="47923" spans="1:7" x14ac:dyDescent="0.25">
      <c r="A47923" s="16">
        <v>146995</v>
      </c>
      <c r="B47923" s="17">
        <v>44353.823333333334</v>
      </c>
      <c r="C47923" s="16">
        <v>195472</v>
      </c>
      <c r="D47923" s="16">
        <v>406793</v>
      </c>
      <c r="E47923" s="18">
        <f>VLOOKUP(C47923, Подписчики!$A$1:$C$16000,3,0)</f>
        <v>44344.534351780625</v>
      </c>
      <c r="F47923">
        <v>1</v>
      </c>
      <c r="G47923" s="2">
        <f t="shared" si="748"/>
        <v>44353.864999999998</v>
      </c>
    </row>
    <row r="47924" spans="1:7" x14ac:dyDescent="0.25">
      <c r="A47924" s="16">
        <v>146996</v>
      </c>
      <c r="B47924" s="17">
        <v>44353.824212962965</v>
      </c>
      <c r="C47924" s="16">
        <v>326988</v>
      </c>
      <c r="D47924" s="16">
        <v>154256</v>
      </c>
      <c r="E47924" s="18">
        <f>VLOOKUP(C47924, Подписчики!$A$1:$C$16000,3,0)</f>
        <v>44313.880276566953</v>
      </c>
      <c r="F47924">
        <v>1</v>
      </c>
      <c r="G47924" s="2">
        <f t="shared" si="748"/>
        <v>44353.865879629629</v>
      </c>
    </row>
    <row r="47925" spans="1:7" x14ac:dyDescent="0.25">
      <c r="A47925" s="16">
        <v>147000</v>
      </c>
      <c r="B47925" s="17">
        <v>44353.825833333336</v>
      </c>
      <c r="C47925" s="16">
        <v>13536</v>
      </c>
      <c r="D47925" s="16">
        <v>260812</v>
      </c>
      <c r="E47925" s="18">
        <f>VLOOKUP(C47925, Подписчики!$A$1:$C$16000,3,0)</f>
        <v>44340.78888999288</v>
      </c>
      <c r="F47925">
        <v>-3</v>
      </c>
      <c r="G47925" s="2">
        <f t="shared" si="748"/>
        <v>44353.700833333336</v>
      </c>
    </row>
    <row r="47926" spans="1:7" x14ac:dyDescent="0.25">
      <c r="A47926" s="16">
        <v>147002</v>
      </c>
      <c r="B47926" s="17">
        <v>44353.825833333336</v>
      </c>
      <c r="C47926" s="16">
        <v>175105</v>
      </c>
      <c r="D47926" s="16">
        <v>343712</v>
      </c>
      <c r="E47926" s="18">
        <f>VLOOKUP(C47926, Подписчики!$A$1:$C$16000,3,0)</f>
        <v>44346.833830270654</v>
      </c>
      <c r="F47926">
        <v>1</v>
      </c>
      <c r="G47926" s="2">
        <f t="shared" si="748"/>
        <v>44353.8675</v>
      </c>
    </row>
    <row r="47927" spans="1:7" x14ac:dyDescent="0.25">
      <c r="A47927" s="16">
        <v>147005</v>
      </c>
      <c r="B47927" s="17">
        <v>44353.825833333336</v>
      </c>
      <c r="C47927" s="16">
        <v>287828</v>
      </c>
      <c r="D47927" s="16">
        <v>100603</v>
      </c>
      <c r="E47927" s="18">
        <f>VLOOKUP(C47927, Подписчики!$A$1:$C$16000,3,0)</f>
        <v>44306.82374871795</v>
      </c>
      <c r="F47927">
        <v>1</v>
      </c>
      <c r="G47927" s="2">
        <f t="shared" si="748"/>
        <v>44353.8675</v>
      </c>
    </row>
    <row r="47928" spans="1:7" x14ac:dyDescent="0.25">
      <c r="A47928" s="16">
        <v>147006</v>
      </c>
      <c r="B47928" s="17">
        <v>44353.826238425929</v>
      </c>
      <c r="C47928" s="16">
        <v>20562</v>
      </c>
      <c r="D47928" s="16">
        <v>242428</v>
      </c>
      <c r="E47928" s="18">
        <f>VLOOKUP(C47928, Подписчики!$A$1:$C$16000,3,0)</f>
        <v>44343.439513034187</v>
      </c>
      <c r="F47928">
        <v>2</v>
      </c>
      <c r="G47928" s="2">
        <f t="shared" si="748"/>
        <v>44353.909571759265</v>
      </c>
    </row>
    <row r="47929" spans="1:7" x14ac:dyDescent="0.25">
      <c r="A47929" s="16">
        <v>147007</v>
      </c>
      <c r="B47929" s="17">
        <v>44353.826331018521</v>
      </c>
      <c r="C47929" s="16">
        <v>330581</v>
      </c>
      <c r="D47929" s="16">
        <v>380039</v>
      </c>
      <c r="E47929" s="18">
        <f>VLOOKUP(C47929, Подписчики!$A$1:$C$16000,3,0)</f>
        <v>44302.371269088326</v>
      </c>
      <c r="F47929">
        <v>-5</v>
      </c>
      <c r="G47929" s="2">
        <f t="shared" si="748"/>
        <v>44353.617997685185</v>
      </c>
    </row>
    <row r="47930" spans="1:7" x14ac:dyDescent="0.25">
      <c r="A47930" s="16">
        <v>147008</v>
      </c>
      <c r="B47930" s="17">
        <v>44353.826469907406</v>
      </c>
      <c r="C47930" s="16">
        <v>85094</v>
      </c>
      <c r="D47930" s="16">
        <v>122902</v>
      </c>
      <c r="E47930" s="18">
        <f>VLOOKUP(C47930, Подписчики!$A$1:$C$16000,3,0)</f>
        <v>44310.823739814819</v>
      </c>
      <c r="F47930">
        <v>0</v>
      </c>
      <c r="G47930" s="2">
        <f t="shared" si="748"/>
        <v>44353.826469907406</v>
      </c>
    </row>
    <row r="47931" spans="1:7" x14ac:dyDescent="0.25">
      <c r="A47931" s="16">
        <v>147010</v>
      </c>
      <c r="B47931" s="17">
        <v>44353.827453703707</v>
      </c>
      <c r="C47931" s="16">
        <v>198398</v>
      </c>
      <c r="D47931" s="16">
        <v>8501</v>
      </c>
      <c r="E47931" s="18">
        <f>VLOOKUP(C47931, Подписчики!$A$1:$C$16000,3,0)</f>
        <v>44343.265492307699</v>
      </c>
      <c r="F47931">
        <v>1</v>
      </c>
      <c r="G47931" s="2">
        <f t="shared" si="748"/>
        <v>44353.869120370371</v>
      </c>
    </row>
    <row r="47932" spans="1:7" x14ac:dyDescent="0.25">
      <c r="A47932" s="16">
        <v>147013</v>
      </c>
      <c r="B47932" s="17">
        <v>44353.827719907407</v>
      </c>
      <c r="C47932" s="16">
        <v>316273</v>
      </c>
      <c r="D47932" s="16">
        <v>118549</v>
      </c>
      <c r="E47932" s="18">
        <f>VLOOKUP(C47932, Подписчики!$A$1:$C$16000,3,0)</f>
        <v>44313.661158725066</v>
      </c>
      <c r="F47932">
        <v>4</v>
      </c>
      <c r="G47932" s="2">
        <f t="shared" si="748"/>
        <v>44353.994386574072</v>
      </c>
    </row>
    <row r="47933" spans="1:7" x14ac:dyDescent="0.25">
      <c r="A47933" s="16">
        <v>147014</v>
      </c>
      <c r="B47933" s="17">
        <v>44353.828368055554</v>
      </c>
      <c r="C47933" s="16">
        <v>88771</v>
      </c>
      <c r="D47933" s="16">
        <v>250679</v>
      </c>
      <c r="E47933" s="18">
        <f>VLOOKUP(C47933, Подписчики!$A$1:$C$16000,3,0)</f>
        <v>44340.275353596866</v>
      </c>
      <c r="F47933">
        <v>3</v>
      </c>
      <c r="G47933" s="2">
        <f t="shared" si="748"/>
        <v>44353.953368055554</v>
      </c>
    </row>
    <row r="47934" spans="1:7" x14ac:dyDescent="0.25">
      <c r="A47934" s="16">
        <v>147015</v>
      </c>
      <c r="B47934" s="17">
        <v>44353.828819444447</v>
      </c>
      <c r="C47934" s="16">
        <v>91375</v>
      </c>
      <c r="D47934" s="16">
        <v>349014</v>
      </c>
      <c r="E47934" s="18">
        <f>VLOOKUP(C47934, Подписчики!$A$1:$C$16000,3,0)</f>
        <v>44285.883481659548</v>
      </c>
      <c r="F47934">
        <v>2</v>
      </c>
      <c r="G47934" s="2">
        <f t="shared" si="748"/>
        <v>44353.912152777782</v>
      </c>
    </row>
    <row r="47935" spans="1:7" x14ac:dyDescent="0.25">
      <c r="A47935" s="16">
        <v>147020</v>
      </c>
      <c r="B47935" s="17">
        <v>44353.829074074078</v>
      </c>
      <c r="C47935" s="16">
        <v>161550</v>
      </c>
      <c r="D47935" s="16">
        <v>346164</v>
      </c>
      <c r="E47935" s="18">
        <f>VLOOKUP(C47935, Подписчики!$A$1:$C$16000,3,0)</f>
        <v>44338.623479736474</v>
      </c>
      <c r="F47935">
        <v>1</v>
      </c>
      <c r="G47935" s="2">
        <f t="shared" si="748"/>
        <v>44353.870740740742</v>
      </c>
    </row>
    <row r="47936" spans="1:7" x14ac:dyDescent="0.25">
      <c r="A47936" s="16">
        <v>147022</v>
      </c>
      <c r="B47936" s="17">
        <v>44353.829074074078</v>
      </c>
      <c r="C47936" s="16">
        <v>229962</v>
      </c>
      <c r="D47936" s="16">
        <v>250679</v>
      </c>
      <c r="E47936" s="18">
        <f>VLOOKUP(C47936, Подписчики!$A$1:$C$16000,3,0)</f>
        <v>44339.627506410252</v>
      </c>
      <c r="F47936">
        <v>1</v>
      </c>
      <c r="G47936" s="2">
        <f t="shared" si="748"/>
        <v>44353.870740740742</v>
      </c>
    </row>
    <row r="47937" spans="1:7" x14ac:dyDescent="0.25">
      <c r="A47937" s="16">
        <v>147025</v>
      </c>
      <c r="B47937" s="17">
        <v>44353.829074074078</v>
      </c>
      <c r="C47937" s="16">
        <v>292784</v>
      </c>
      <c r="D47937" s="16">
        <v>250679</v>
      </c>
      <c r="E47937" s="18">
        <f>VLOOKUP(C47937, Подписчики!$A$1:$C$16000,3,0)</f>
        <v>44343.401946403137</v>
      </c>
      <c r="F47937">
        <v>1</v>
      </c>
      <c r="G47937" s="2">
        <f t="shared" si="748"/>
        <v>44353.870740740742</v>
      </c>
    </row>
    <row r="47938" spans="1:7" x14ac:dyDescent="0.25">
      <c r="A47938" s="16">
        <v>147026</v>
      </c>
      <c r="B47938" s="17">
        <v>44353.829479166663</v>
      </c>
      <c r="C47938" s="16">
        <v>19507</v>
      </c>
      <c r="D47938" s="16">
        <v>339039</v>
      </c>
      <c r="E47938" s="18">
        <f>VLOOKUP(C47938, Подписчики!$A$1:$C$16000,3,0)</f>
        <v>44344.56360687322</v>
      </c>
      <c r="F47938">
        <v>2</v>
      </c>
      <c r="G47938" s="2">
        <f t="shared" ref="G47938:G48001" si="749">B47938+F47938/24</f>
        <v>44353.912812499999</v>
      </c>
    </row>
    <row r="47939" spans="1:7" x14ac:dyDescent="0.25">
      <c r="A47939" s="16">
        <v>147027</v>
      </c>
      <c r="B47939" s="17">
        <v>44353.830289351848</v>
      </c>
      <c r="C47939" s="16">
        <v>92174</v>
      </c>
      <c r="D47939" s="16">
        <v>467664</v>
      </c>
      <c r="E47939" s="18">
        <f>VLOOKUP(C47939, Подписчики!$A$1:$C$16000,3,0)</f>
        <v>44348.158781659549</v>
      </c>
      <c r="F47939">
        <v>0</v>
      </c>
      <c r="G47939" s="2">
        <f t="shared" si="749"/>
        <v>44353.830289351848</v>
      </c>
    </row>
    <row r="47940" spans="1:7" x14ac:dyDescent="0.25">
      <c r="A47940" s="16">
        <v>147028</v>
      </c>
      <c r="B47940" s="17">
        <v>44353.830694444441</v>
      </c>
      <c r="C47940" s="16">
        <v>121521</v>
      </c>
      <c r="D47940" s="16">
        <v>21760</v>
      </c>
      <c r="E47940" s="18">
        <f>VLOOKUP(C47940, Подписчики!$A$1:$C$16000,3,0)</f>
        <v>44343.26683119659</v>
      </c>
      <c r="F47940">
        <v>1</v>
      </c>
      <c r="G47940" s="2">
        <f t="shared" si="749"/>
        <v>44353.872361111105</v>
      </c>
    </row>
    <row r="47941" spans="1:7" x14ac:dyDescent="0.25">
      <c r="A47941" s="16">
        <v>147033</v>
      </c>
      <c r="B47941" s="17">
        <v>44353.830694444441</v>
      </c>
      <c r="C47941" s="16">
        <v>126429</v>
      </c>
      <c r="D47941" s="16">
        <v>411922</v>
      </c>
      <c r="E47941" s="18">
        <f>VLOOKUP(C47941, Подписчики!$A$1:$C$16000,3,0)</f>
        <v>44348.114025641029</v>
      </c>
      <c r="F47941">
        <v>1</v>
      </c>
      <c r="G47941" s="2">
        <f t="shared" si="749"/>
        <v>44353.872361111105</v>
      </c>
    </row>
    <row r="47942" spans="1:7" x14ac:dyDescent="0.25">
      <c r="A47942" s="16">
        <v>147035</v>
      </c>
      <c r="B47942" s="17">
        <v>44353.831099537034</v>
      </c>
      <c r="C47942" s="16">
        <v>16134</v>
      </c>
      <c r="D47942" s="16">
        <v>373415</v>
      </c>
      <c r="E47942" s="18">
        <f>VLOOKUP(C47942, Подписчики!$A$1:$C$16000,3,0)</f>
        <v>44344.365903668084</v>
      </c>
      <c r="F47942">
        <v>2</v>
      </c>
      <c r="G47942" s="2">
        <f t="shared" si="749"/>
        <v>44353.91443287037</v>
      </c>
    </row>
    <row r="47943" spans="1:7" x14ac:dyDescent="0.25">
      <c r="A47943" s="16">
        <v>147037</v>
      </c>
      <c r="B47943" s="17">
        <v>44353.831099537034</v>
      </c>
      <c r="C47943" s="16">
        <v>177482</v>
      </c>
      <c r="D47943" s="16">
        <v>5151</v>
      </c>
      <c r="E47943" s="18">
        <f>VLOOKUP(C47943, Подписчики!$A$1:$C$16000,3,0)</f>
        <v>44328.011546474365</v>
      </c>
      <c r="F47943">
        <v>2</v>
      </c>
      <c r="G47943" s="2">
        <f t="shared" si="749"/>
        <v>44353.91443287037</v>
      </c>
    </row>
    <row r="47944" spans="1:7" x14ac:dyDescent="0.25">
      <c r="A47944" s="16">
        <v>147038</v>
      </c>
      <c r="B47944" s="17">
        <v>44353.832303240742</v>
      </c>
      <c r="C47944" s="16">
        <v>52924</v>
      </c>
      <c r="D47944" s="16">
        <v>230507</v>
      </c>
      <c r="E47944" s="18">
        <f>VLOOKUP(C47944, Подписчики!$A$1:$C$16000,3,0)</f>
        <v>44308.904126317662</v>
      </c>
      <c r="F47944">
        <v>1</v>
      </c>
      <c r="G47944" s="2">
        <f t="shared" si="749"/>
        <v>44353.873969907407</v>
      </c>
    </row>
    <row r="47945" spans="1:7" x14ac:dyDescent="0.25">
      <c r="A47945" s="16">
        <v>147042</v>
      </c>
      <c r="B47945" s="17">
        <v>44353.832337962966</v>
      </c>
      <c r="C47945" s="16">
        <v>35001</v>
      </c>
      <c r="D47945" s="16">
        <v>62570</v>
      </c>
      <c r="E47945" s="18">
        <f>VLOOKUP(C47945, Подписчики!$A$1:$C$16000,3,0)</f>
        <v>44337.075044159545</v>
      </c>
      <c r="F47945">
        <v>1</v>
      </c>
      <c r="G47945" s="2">
        <f t="shared" si="749"/>
        <v>44353.87400462963</v>
      </c>
    </row>
    <row r="47946" spans="1:7" x14ac:dyDescent="0.25">
      <c r="A47946" s="16">
        <v>147046</v>
      </c>
      <c r="B47946" s="17">
        <v>44353.833113425928</v>
      </c>
      <c r="C47946" s="16">
        <v>333690</v>
      </c>
      <c r="D47946" s="16">
        <v>108961</v>
      </c>
      <c r="E47946" s="18">
        <f>VLOOKUP(C47946, Подписчики!$A$1:$C$16000,3,0)</f>
        <v>44302.565592521365</v>
      </c>
      <c r="F47946">
        <v>3</v>
      </c>
      <c r="G47946" s="2">
        <f t="shared" si="749"/>
        <v>44353.958113425928</v>
      </c>
    </row>
    <row r="47947" spans="1:7" x14ac:dyDescent="0.25">
      <c r="A47947" s="16">
        <v>147050</v>
      </c>
      <c r="B47947" s="17">
        <v>44353.833113425928</v>
      </c>
      <c r="C47947" s="16">
        <v>338304</v>
      </c>
      <c r="D47947" s="16">
        <v>355569</v>
      </c>
      <c r="E47947" s="18">
        <f>VLOOKUP(C47947, Подписчики!$A$1:$C$16000,3,0)</f>
        <v>44350.521182799144</v>
      </c>
      <c r="F47947">
        <v>3</v>
      </c>
      <c r="G47947" s="2">
        <f t="shared" si="749"/>
        <v>44353.958113425928</v>
      </c>
    </row>
    <row r="47948" spans="1:7" x14ac:dyDescent="0.25">
      <c r="A47948" s="16">
        <v>147054</v>
      </c>
      <c r="B47948" s="17">
        <v>44353.834328703706</v>
      </c>
      <c r="C47948" s="16">
        <v>68676</v>
      </c>
      <c r="D47948" s="16">
        <v>347008</v>
      </c>
      <c r="E47948" s="18">
        <f>VLOOKUP(C47948, Подписчики!$A$1:$C$16000,3,0)</f>
        <v>44340.58267977208</v>
      </c>
      <c r="F47948">
        <v>2</v>
      </c>
      <c r="G47948" s="2">
        <f t="shared" si="749"/>
        <v>44353.917662037042</v>
      </c>
    </row>
    <row r="47949" spans="1:7" x14ac:dyDescent="0.25">
      <c r="A47949" s="16">
        <v>147055</v>
      </c>
      <c r="B47949" s="17">
        <v>44353.835138888891</v>
      </c>
      <c r="C47949" s="16">
        <v>121911</v>
      </c>
      <c r="D47949" s="16">
        <v>327968</v>
      </c>
      <c r="E47949" s="18">
        <f>VLOOKUP(C47949, Подписчики!$A$1:$C$16000,3,0)</f>
        <v>44341.588950142454</v>
      </c>
      <c r="F47949">
        <v>0</v>
      </c>
      <c r="G47949" s="2">
        <f t="shared" si="749"/>
        <v>44353.835138888891</v>
      </c>
    </row>
    <row r="47950" spans="1:7" x14ac:dyDescent="0.25">
      <c r="A47950" s="16">
        <v>147060</v>
      </c>
      <c r="B47950" s="17">
        <v>44353.835173611114</v>
      </c>
      <c r="C47950" s="16">
        <v>34039</v>
      </c>
      <c r="D47950" s="16">
        <v>351192</v>
      </c>
      <c r="E47950" s="18">
        <f>VLOOKUP(C47950, Подписчики!$A$1:$C$16000,3,0)</f>
        <v>44299.30817820513</v>
      </c>
      <c r="F47950">
        <v>0</v>
      </c>
      <c r="G47950" s="2">
        <f t="shared" si="749"/>
        <v>44353.835173611114</v>
      </c>
    </row>
    <row r="47951" spans="1:7" x14ac:dyDescent="0.25">
      <c r="A47951" s="16">
        <v>147064</v>
      </c>
      <c r="B47951" s="17">
        <v>44353.835543981484</v>
      </c>
      <c r="C47951" s="16">
        <v>127724</v>
      </c>
      <c r="D47951" s="16">
        <v>90912</v>
      </c>
      <c r="E47951" s="18">
        <f>VLOOKUP(C47951, Подписчики!$A$1:$C$16000,3,0)</f>
        <v>44349.772574002847</v>
      </c>
      <c r="F47951">
        <v>5</v>
      </c>
      <c r="G47951" s="2">
        <f t="shared" si="749"/>
        <v>44354.04387731482</v>
      </c>
    </row>
    <row r="47952" spans="1:7" x14ac:dyDescent="0.25">
      <c r="A47952" s="16">
        <v>147066</v>
      </c>
      <c r="B47952" s="17">
        <v>44353.835543981484</v>
      </c>
      <c r="C47952" s="16">
        <v>309011</v>
      </c>
      <c r="D47952" s="16">
        <v>344690</v>
      </c>
      <c r="E47952" s="18">
        <f>VLOOKUP(C47952, Подписчики!$A$1:$C$16000,3,0)</f>
        <v>44315.188087891736</v>
      </c>
      <c r="F47952">
        <v>-7</v>
      </c>
      <c r="G47952" s="2">
        <f t="shared" si="749"/>
        <v>44353.54387731482</v>
      </c>
    </row>
    <row r="47953" spans="1:7" x14ac:dyDescent="0.25">
      <c r="A47953" s="16">
        <v>147067</v>
      </c>
      <c r="B47953" s="17">
        <v>44353.835543981484</v>
      </c>
      <c r="C47953" s="16">
        <v>104323</v>
      </c>
      <c r="D47953" s="16">
        <v>78899</v>
      </c>
      <c r="E47953" s="18">
        <f>VLOOKUP(C47953, Подписчики!$A$1:$C$16000,3,0)</f>
        <v>44302.577079522787</v>
      </c>
      <c r="F47953">
        <v>1</v>
      </c>
      <c r="G47953" s="2">
        <f t="shared" si="749"/>
        <v>44353.877210648148</v>
      </c>
    </row>
    <row r="47954" spans="1:7" x14ac:dyDescent="0.25">
      <c r="A47954" s="16">
        <v>147070</v>
      </c>
      <c r="B47954" s="17">
        <v>44353.835625</v>
      </c>
      <c r="C47954" s="16">
        <v>41448</v>
      </c>
      <c r="D47954" s="16">
        <v>107006</v>
      </c>
      <c r="E47954" s="18">
        <f>VLOOKUP(C47954, Подписчики!$A$1:$C$16000,3,0)</f>
        <v>44342.649701175207</v>
      </c>
      <c r="F47954">
        <v>4</v>
      </c>
      <c r="G47954" s="2">
        <f t="shared" si="749"/>
        <v>44354.002291666664</v>
      </c>
    </row>
    <row r="47955" spans="1:7" x14ac:dyDescent="0.25">
      <c r="A47955" s="16">
        <v>147073</v>
      </c>
      <c r="B47955" s="17">
        <v>44353.836759259262</v>
      </c>
      <c r="C47955" s="16">
        <v>28081</v>
      </c>
      <c r="D47955" s="16">
        <v>250679</v>
      </c>
      <c r="E47955" s="18">
        <f>VLOOKUP(C47955, Подписчики!$A$1:$C$16000,3,0)</f>
        <v>44311.951645512825</v>
      </c>
      <c r="F47955">
        <v>-4</v>
      </c>
      <c r="G47955" s="2">
        <f t="shared" si="749"/>
        <v>44353.670092592598</v>
      </c>
    </row>
    <row r="47956" spans="1:7" x14ac:dyDescent="0.25">
      <c r="A47956" s="16">
        <v>147077</v>
      </c>
      <c r="B47956" s="17">
        <v>44353.836759259262</v>
      </c>
      <c r="C47956" s="16">
        <v>348754</v>
      </c>
      <c r="D47956" s="16">
        <v>182984</v>
      </c>
      <c r="E47956" s="18">
        <f>VLOOKUP(C47956, Подписчики!$A$1:$C$16000,3,0)</f>
        <v>44312.234736752143</v>
      </c>
      <c r="F47956">
        <v>0</v>
      </c>
      <c r="G47956" s="2">
        <f t="shared" si="749"/>
        <v>44353.836759259262</v>
      </c>
    </row>
    <row r="47957" spans="1:7" x14ac:dyDescent="0.25">
      <c r="A47957" s="16">
        <v>147078</v>
      </c>
      <c r="B47957" s="17">
        <v>44353.837094907409</v>
      </c>
      <c r="C47957" s="16">
        <v>338767</v>
      </c>
      <c r="D47957" s="16">
        <v>72841</v>
      </c>
      <c r="E47957" s="18">
        <f>VLOOKUP(C47957, Подписчики!$A$1:$C$16000,3,0)</f>
        <v>44286.40698881766</v>
      </c>
      <c r="F47957">
        <v>7</v>
      </c>
      <c r="G47957" s="2">
        <f t="shared" si="749"/>
        <v>44354.128761574073</v>
      </c>
    </row>
    <row r="47958" spans="1:7" x14ac:dyDescent="0.25">
      <c r="A47958" s="16">
        <v>147082</v>
      </c>
      <c r="B47958" s="17">
        <v>44353.837164351855</v>
      </c>
      <c r="C47958" s="16">
        <v>116108</v>
      </c>
      <c r="D47958" s="16">
        <v>347393</v>
      </c>
      <c r="E47958" s="18">
        <f>VLOOKUP(C47958, Подписчики!$A$1:$C$16000,3,0)</f>
        <v>44341.935891132474</v>
      </c>
      <c r="F47958">
        <v>1</v>
      </c>
      <c r="G47958" s="2">
        <f t="shared" si="749"/>
        <v>44353.878831018519</v>
      </c>
    </row>
    <row r="47959" spans="1:7" x14ac:dyDescent="0.25">
      <c r="A47959" s="16">
        <v>147083</v>
      </c>
      <c r="B47959" s="17">
        <v>44353.837569444448</v>
      </c>
      <c r="C47959" s="16">
        <v>295080</v>
      </c>
      <c r="D47959" s="16">
        <v>203279</v>
      </c>
      <c r="E47959" s="18">
        <f>VLOOKUP(C47959, Подписчики!$A$1:$C$16000,3,0)</f>
        <v>44303.162499750717</v>
      </c>
      <c r="F47959">
        <v>2</v>
      </c>
      <c r="G47959" s="2">
        <f t="shared" si="749"/>
        <v>44353.920902777783</v>
      </c>
    </row>
    <row r="47960" spans="1:7" x14ac:dyDescent="0.25">
      <c r="A47960" s="16">
        <v>147088</v>
      </c>
      <c r="B47960" s="17">
        <v>44353.838252314818</v>
      </c>
      <c r="C47960" s="16">
        <v>147946</v>
      </c>
      <c r="D47960" s="16">
        <v>4316</v>
      </c>
      <c r="E47960" s="18">
        <f>VLOOKUP(C47960, Подписчики!$A$1:$C$16000,3,0)</f>
        <v>44343.223285292021</v>
      </c>
      <c r="F47960">
        <v>0</v>
      </c>
      <c r="G47960" s="2">
        <f t="shared" si="749"/>
        <v>44353.838252314818</v>
      </c>
    </row>
    <row r="47961" spans="1:7" x14ac:dyDescent="0.25">
      <c r="A47961" s="16">
        <v>147089</v>
      </c>
      <c r="B47961" s="17">
        <v>44353.83866898148</v>
      </c>
      <c r="C47961" s="16">
        <v>51613</v>
      </c>
      <c r="D47961" s="16">
        <v>436838</v>
      </c>
      <c r="E47961" s="18">
        <f>VLOOKUP(C47961, Подписчики!$A$1:$C$16000,3,0)</f>
        <v>44330.029178418808</v>
      </c>
      <c r="F47961">
        <v>2</v>
      </c>
      <c r="G47961" s="2">
        <f t="shared" si="749"/>
        <v>44353.922002314815</v>
      </c>
    </row>
    <row r="47962" spans="1:7" x14ac:dyDescent="0.25">
      <c r="A47962" s="16">
        <v>147091</v>
      </c>
      <c r="B47962" s="17">
        <v>44353.838784722226</v>
      </c>
      <c r="C47962" s="16">
        <v>321412</v>
      </c>
      <c r="D47962" s="16">
        <v>240363</v>
      </c>
      <c r="E47962" s="18">
        <f>VLOOKUP(C47962, Подписчики!$A$1:$C$16000,3,0)</f>
        <v>44344.698681873218</v>
      </c>
      <c r="F47962">
        <v>1</v>
      </c>
      <c r="G47962" s="2">
        <f t="shared" si="749"/>
        <v>44353.88045138889</v>
      </c>
    </row>
    <row r="47963" spans="1:7" x14ac:dyDescent="0.25">
      <c r="A47963" s="16">
        <v>147092</v>
      </c>
      <c r="B47963" s="17">
        <v>44353.839108796295</v>
      </c>
      <c r="C47963" s="16">
        <v>7862</v>
      </c>
      <c r="D47963" s="16">
        <v>111436</v>
      </c>
      <c r="E47963" s="18">
        <f>VLOOKUP(C47963, Подписчики!$A$1:$C$16000,3,0)</f>
        <v>44311.657599002843</v>
      </c>
      <c r="F47963">
        <v>3</v>
      </c>
      <c r="G47963" s="2">
        <f t="shared" si="749"/>
        <v>44353.964108796295</v>
      </c>
    </row>
    <row r="47964" spans="1:7" x14ac:dyDescent="0.25">
      <c r="A47964" s="16">
        <v>147097</v>
      </c>
      <c r="B47964" s="17">
        <v>44353.839131944442</v>
      </c>
      <c r="C47964" s="16">
        <v>25189</v>
      </c>
      <c r="D47964" s="16">
        <v>244574</v>
      </c>
      <c r="E47964" s="18">
        <f>VLOOKUP(C47964, Подписчики!$A$1:$C$16000,3,0)</f>
        <v>44311.058506837602</v>
      </c>
      <c r="F47964">
        <v>1</v>
      </c>
      <c r="G47964" s="2">
        <f t="shared" si="749"/>
        <v>44353.880798611106</v>
      </c>
    </row>
    <row r="47965" spans="1:7" x14ac:dyDescent="0.25">
      <c r="A47965" s="16">
        <v>147098</v>
      </c>
      <c r="B47965" s="17">
        <v>44353.839328703703</v>
      </c>
      <c r="C47965" s="16">
        <v>142472</v>
      </c>
      <c r="D47965" s="16">
        <v>425453</v>
      </c>
      <c r="E47965" s="18">
        <f>VLOOKUP(C47965, Подписчики!$A$1:$C$16000,3,0)</f>
        <v>44345.663018910258</v>
      </c>
      <c r="F47965">
        <v>1</v>
      </c>
      <c r="G47965" s="2">
        <f t="shared" si="749"/>
        <v>44353.880995370368</v>
      </c>
    </row>
    <row r="47966" spans="1:7" x14ac:dyDescent="0.25">
      <c r="A47966" s="16">
        <v>147100</v>
      </c>
      <c r="B47966" s="17">
        <v>44353.839583333334</v>
      </c>
      <c r="C47966" s="16">
        <v>192403</v>
      </c>
      <c r="D47966" s="16">
        <v>258251</v>
      </c>
      <c r="E47966" s="18">
        <f>VLOOKUP(C47966, Подписчики!$A$1:$C$16000,3,0)</f>
        <v>44308.377137856129</v>
      </c>
      <c r="F47966">
        <v>3</v>
      </c>
      <c r="G47966" s="2">
        <f t="shared" si="749"/>
        <v>44353.964583333334</v>
      </c>
    </row>
    <row r="47967" spans="1:7" x14ac:dyDescent="0.25">
      <c r="A47967" s="16">
        <v>147102</v>
      </c>
      <c r="B47967" s="17">
        <v>44353.840451388889</v>
      </c>
      <c r="C47967" s="16">
        <v>264777</v>
      </c>
      <c r="D47967" s="16">
        <v>347393</v>
      </c>
      <c r="E47967" s="18">
        <f>VLOOKUP(C47967, Подписчики!$A$1:$C$16000,3,0)</f>
        <v>44309.636855911682</v>
      </c>
      <c r="F47967">
        <v>2</v>
      </c>
      <c r="G47967" s="2">
        <f t="shared" si="749"/>
        <v>44353.923784722225</v>
      </c>
    </row>
    <row r="47968" spans="1:7" x14ac:dyDescent="0.25">
      <c r="A47968" s="16">
        <v>147107</v>
      </c>
      <c r="B47968" s="17">
        <v>44353.841608796298</v>
      </c>
      <c r="C47968" s="16">
        <v>17007</v>
      </c>
      <c r="D47968" s="16">
        <v>259288</v>
      </c>
      <c r="E47968" s="18">
        <f>VLOOKUP(C47968, Подписчики!$A$1:$C$16000,3,0)</f>
        <v>44309.543334864677</v>
      </c>
      <c r="F47968">
        <v>0</v>
      </c>
      <c r="G47968" s="2">
        <f t="shared" si="749"/>
        <v>44353.841608796298</v>
      </c>
    </row>
    <row r="47969" spans="1:7" x14ac:dyDescent="0.25">
      <c r="A47969" s="16">
        <v>147109</v>
      </c>
      <c r="B47969" s="17">
        <v>44353.842418981483</v>
      </c>
      <c r="C47969" s="16">
        <v>62087</v>
      </c>
      <c r="D47969" s="16">
        <v>17228</v>
      </c>
      <c r="E47969" s="18">
        <f>VLOOKUP(C47969, Подписчики!$A$1:$C$16000,3,0)</f>
        <v>44308.88855270655</v>
      </c>
      <c r="F47969">
        <v>2</v>
      </c>
      <c r="G47969" s="2">
        <f t="shared" si="749"/>
        <v>44353.925752314819</v>
      </c>
    </row>
    <row r="47970" spans="1:7" x14ac:dyDescent="0.25">
      <c r="A47970" s="16">
        <v>147114</v>
      </c>
      <c r="B47970" s="17">
        <v>44353.842824074076</v>
      </c>
      <c r="C47970" s="16">
        <v>299564</v>
      </c>
      <c r="D47970" s="16">
        <v>363126</v>
      </c>
      <c r="E47970" s="18">
        <f>VLOOKUP(C47970, Подписчики!$A$1:$C$16000,3,0)</f>
        <v>44343.816913354698</v>
      </c>
      <c r="F47970">
        <v>3</v>
      </c>
      <c r="G47970" s="2">
        <f t="shared" si="749"/>
        <v>44353.967824074076</v>
      </c>
    </row>
    <row r="47971" spans="1:7" x14ac:dyDescent="0.25">
      <c r="A47971" s="16">
        <v>147117</v>
      </c>
      <c r="B47971" s="17">
        <v>44353.843634259261</v>
      </c>
      <c r="C47971" s="16">
        <v>50103</v>
      </c>
      <c r="D47971" s="16">
        <v>237461</v>
      </c>
      <c r="E47971" s="18">
        <f>VLOOKUP(C47971, Подписчики!$A$1:$C$16000,3,0)</f>
        <v>44299.645800391736</v>
      </c>
      <c r="F47971">
        <v>1</v>
      </c>
      <c r="G47971" s="2">
        <f t="shared" si="749"/>
        <v>44353.885300925926</v>
      </c>
    </row>
    <row r="47972" spans="1:7" x14ac:dyDescent="0.25">
      <c r="A47972" s="16">
        <v>147121</v>
      </c>
      <c r="B47972" s="17">
        <v>44353.844849537039</v>
      </c>
      <c r="C47972" s="16">
        <v>31487</v>
      </c>
      <c r="D47972" s="16">
        <v>118549</v>
      </c>
      <c r="E47972" s="18">
        <f>VLOOKUP(C47972, Подписчики!$A$1:$C$16000,3,0)</f>
        <v>44342.219945334757</v>
      </c>
      <c r="F47972">
        <v>0</v>
      </c>
      <c r="G47972" s="2">
        <f t="shared" si="749"/>
        <v>44353.844849537039</v>
      </c>
    </row>
    <row r="47973" spans="1:7" x14ac:dyDescent="0.25">
      <c r="A47973" s="16">
        <v>147122</v>
      </c>
      <c r="B47973" s="17">
        <v>44353.845254629632</v>
      </c>
      <c r="C47973" s="16">
        <v>47453</v>
      </c>
      <c r="D47973" s="16">
        <v>22463</v>
      </c>
      <c r="E47973" s="18">
        <f>VLOOKUP(C47973, Подписчики!$A$1:$C$16000,3,0)</f>
        <v>44344.258161289174</v>
      </c>
      <c r="F47973">
        <v>1</v>
      </c>
      <c r="G47973" s="2">
        <f t="shared" si="749"/>
        <v>44353.886921296296</v>
      </c>
    </row>
    <row r="47974" spans="1:7" x14ac:dyDescent="0.25">
      <c r="A47974" s="16">
        <v>147124</v>
      </c>
      <c r="B47974" s="17">
        <v>44353.845254629632</v>
      </c>
      <c r="C47974" s="16">
        <v>267642</v>
      </c>
      <c r="D47974" s="16">
        <v>182984</v>
      </c>
      <c r="E47974" s="18">
        <f>VLOOKUP(C47974, Подписчики!$A$1:$C$16000,3,0)</f>
        <v>44307.034284864676</v>
      </c>
      <c r="F47974">
        <v>1</v>
      </c>
      <c r="G47974" s="2">
        <f t="shared" si="749"/>
        <v>44353.886921296296</v>
      </c>
    </row>
    <row r="47975" spans="1:7" x14ac:dyDescent="0.25">
      <c r="A47975" s="16">
        <v>147127</v>
      </c>
      <c r="B47975" s="17">
        <v>44353.845254629632</v>
      </c>
      <c r="C47975" s="16">
        <v>343295</v>
      </c>
      <c r="D47975" s="16">
        <v>298026</v>
      </c>
      <c r="E47975" s="18">
        <f>VLOOKUP(C47975, Подписчики!$A$1:$C$16000,3,0)</f>
        <v>44295.221370797721</v>
      </c>
      <c r="F47975">
        <v>1</v>
      </c>
      <c r="G47975" s="2">
        <f t="shared" si="749"/>
        <v>44353.886921296296</v>
      </c>
    </row>
    <row r="47976" spans="1:7" x14ac:dyDescent="0.25">
      <c r="A47976" s="16">
        <v>147130</v>
      </c>
      <c r="B47976" s="17">
        <v>44353.845659722225</v>
      </c>
      <c r="C47976" s="16">
        <v>287653</v>
      </c>
      <c r="D47976" s="16">
        <v>88863</v>
      </c>
      <c r="E47976" s="18">
        <f>VLOOKUP(C47976, Подписчики!$A$1:$C$16000,3,0)</f>
        <v>44310.492635149574</v>
      </c>
      <c r="F47976">
        <v>2</v>
      </c>
      <c r="G47976" s="2">
        <f t="shared" si="749"/>
        <v>44353.928993055561</v>
      </c>
    </row>
    <row r="47977" spans="1:7" x14ac:dyDescent="0.25">
      <c r="A47977" s="16">
        <v>147134</v>
      </c>
      <c r="B47977" s="17">
        <v>44353.846064814818</v>
      </c>
      <c r="C47977" s="16">
        <v>54074</v>
      </c>
      <c r="D47977" s="16">
        <v>59172</v>
      </c>
      <c r="E47977" s="18">
        <f>VLOOKUP(C47977, Подписчики!$A$1:$C$16000,3,0)</f>
        <v>44352.696935149572</v>
      </c>
      <c r="F47977">
        <v>-5</v>
      </c>
      <c r="G47977" s="2">
        <f t="shared" si="749"/>
        <v>44353.637731481482</v>
      </c>
    </row>
    <row r="47978" spans="1:7" x14ac:dyDescent="0.25">
      <c r="A47978" s="16">
        <v>147136</v>
      </c>
      <c r="B47978" s="17">
        <v>44353.846875000003</v>
      </c>
      <c r="C47978" s="16">
        <v>318337</v>
      </c>
      <c r="D47978" s="16">
        <v>227775</v>
      </c>
      <c r="E47978" s="18">
        <f>VLOOKUP(C47978, Подписчики!$A$1:$C$16000,3,0)</f>
        <v>44341.459540883188</v>
      </c>
      <c r="F47978">
        <v>1</v>
      </c>
      <c r="G47978" s="2">
        <f t="shared" si="749"/>
        <v>44353.888541666667</v>
      </c>
    </row>
    <row r="47979" spans="1:7" x14ac:dyDescent="0.25">
      <c r="A47979" s="16">
        <v>147141</v>
      </c>
      <c r="B47979" s="17">
        <v>44353.847280092596</v>
      </c>
      <c r="C47979" s="16">
        <v>156592</v>
      </c>
      <c r="D47979" s="16">
        <v>472712</v>
      </c>
      <c r="E47979" s="18">
        <f>VLOOKUP(C47979, Подписчики!$A$1:$C$16000,3,0)</f>
        <v>44339.290397115386</v>
      </c>
      <c r="F47979">
        <v>2</v>
      </c>
      <c r="G47979" s="2">
        <f t="shared" si="749"/>
        <v>44353.930613425931</v>
      </c>
    </row>
    <row r="47980" spans="1:7" x14ac:dyDescent="0.25">
      <c r="A47980" s="16">
        <v>147143</v>
      </c>
      <c r="B47980" s="17">
        <v>44353.847280092596</v>
      </c>
      <c r="C47980" s="16">
        <v>233579</v>
      </c>
      <c r="D47980" s="16">
        <v>158978</v>
      </c>
      <c r="E47980" s="18">
        <f>VLOOKUP(C47980, Подписчики!$A$1:$C$16000,3,0)</f>
        <v>44299.821780235048</v>
      </c>
      <c r="F47980">
        <v>2</v>
      </c>
      <c r="G47980" s="2">
        <f t="shared" si="749"/>
        <v>44353.930613425931</v>
      </c>
    </row>
    <row r="47981" spans="1:7" x14ac:dyDescent="0.25">
      <c r="A47981" s="16">
        <v>147148</v>
      </c>
      <c r="B47981" s="17">
        <v>44353.848078703704</v>
      </c>
      <c r="C47981" s="16">
        <v>48825</v>
      </c>
      <c r="D47981" s="16">
        <v>262099</v>
      </c>
      <c r="E47981" s="18">
        <f>VLOOKUP(C47981, Подписчики!$A$1:$C$16000,3,0)</f>
        <v>44309.775079985753</v>
      </c>
      <c r="F47981">
        <v>4</v>
      </c>
      <c r="G47981" s="2">
        <f t="shared" si="749"/>
        <v>44354.014745370368</v>
      </c>
    </row>
    <row r="47982" spans="1:7" x14ac:dyDescent="0.25">
      <c r="A47982" s="16">
        <v>147151</v>
      </c>
      <c r="B47982" s="17">
        <v>44353.848078703704</v>
      </c>
      <c r="C47982" s="16">
        <v>338426</v>
      </c>
      <c r="D47982" s="16">
        <v>411922</v>
      </c>
      <c r="E47982" s="18">
        <f>VLOOKUP(C47982, Подписчики!$A$1:$C$16000,3,0)</f>
        <v>44342.053690455839</v>
      </c>
      <c r="F47982">
        <v>0</v>
      </c>
      <c r="G47982" s="2">
        <f t="shared" si="749"/>
        <v>44353.848078703704</v>
      </c>
    </row>
    <row r="47983" spans="1:7" x14ac:dyDescent="0.25">
      <c r="A47983" s="16">
        <v>147152</v>
      </c>
      <c r="B47983" s="17">
        <v>44353.848483796297</v>
      </c>
      <c r="C47983" s="16">
        <v>129009</v>
      </c>
      <c r="D47983" s="16">
        <v>186975</v>
      </c>
      <c r="E47983" s="18">
        <f>VLOOKUP(C47983, Подписчики!$A$1:$C$16000,3,0)</f>
        <v>44319.679389957266</v>
      </c>
      <c r="F47983">
        <v>1</v>
      </c>
      <c r="G47983" s="2">
        <f t="shared" si="749"/>
        <v>44353.890150462961</v>
      </c>
    </row>
    <row r="47984" spans="1:7" x14ac:dyDescent="0.25">
      <c r="A47984" s="16">
        <v>147154</v>
      </c>
      <c r="B47984" s="17">
        <v>44353.84888888889</v>
      </c>
      <c r="C47984" s="16">
        <v>148841</v>
      </c>
      <c r="D47984" s="16">
        <v>104958</v>
      </c>
      <c r="E47984" s="18">
        <f>VLOOKUP(C47984, Подписчики!$A$1:$C$16000,3,0)</f>
        <v>44311.310101673786</v>
      </c>
      <c r="F47984">
        <v>2</v>
      </c>
      <c r="G47984" s="2">
        <f t="shared" si="749"/>
        <v>44353.932222222225</v>
      </c>
    </row>
    <row r="47985" spans="1:7" x14ac:dyDescent="0.25">
      <c r="A47985" s="16">
        <v>147159</v>
      </c>
      <c r="B47985" s="17">
        <v>44353.849699074075</v>
      </c>
      <c r="C47985" s="16">
        <v>227812</v>
      </c>
      <c r="D47985" s="16">
        <v>190995</v>
      </c>
      <c r="E47985" s="18">
        <f>VLOOKUP(C47985, Подписчики!$A$1:$C$16000,3,0)</f>
        <v>44310.853922435897</v>
      </c>
      <c r="F47985">
        <v>-4</v>
      </c>
      <c r="G47985" s="2">
        <f t="shared" si="749"/>
        <v>44353.683032407411</v>
      </c>
    </row>
    <row r="47986" spans="1:7" x14ac:dyDescent="0.25">
      <c r="A47986" s="16">
        <v>147162</v>
      </c>
      <c r="B47986" s="17">
        <v>44353.850104166668</v>
      </c>
      <c r="C47986" s="16">
        <v>62955</v>
      </c>
      <c r="D47986" s="16">
        <v>238554</v>
      </c>
      <c r="E47986" s="18">
        <f>VLOOKUP(C47986, Подписчики!$A$1:$C$16000,3,0)</f>
        <v>44318.229797898864</v>
      </c>
      <c r="F47986">
        <v>1</v>
      </c>
      <c r="G47986" s="2">
        <f t="shared" si="749"/>
        <v>44353.891770833332</v>
      </c>
    </row>
    <row r="47987" spans="1:7" x14ac:dyDescent="0.25">
      <c r="A47987" s="16">
        <v>147166</v>
      </c>
      <c r="B47987" s="17">
        <v>44353.851284722223</v>
      </c>
      <c r="C47987" s="16">
        <v>313874</v>
      </c>
      <c r="D47987" s="16">
        <v>432277</v>
      </c>
      <c r="E47987" s="18">
        <f>VLOOKUP(C47987, Подписчики!$A$1:$C$16000,3,0)</f>
        <v>44316.506577706554</v>
      </c>
      <c r="F47987">
        <v>3</v>
      </c>
      <c r="G47987" s="2">
        <f t="shared" si="749"/>
        <v>44353.976284722223</v>
      </c>
    </row>
    <row r="47988" spans="1:7" x14ac:dyDescent="0.25">
      <c r="A47988" s="16">
        <v>147170</v>
      </c>
      <c r="B47988" s="17">
        <v>44353.852939814817</v>
      </c>
      <c r="C47988" s="16">
        <v>145460</v>
      </c>
      <c r="D47988" s="16">
        <v>473323</v>
      </c>
      <c r="E47988" s="18">
        <f>VLOOKUP(C47988, Подписчики!$A$1:$C$16000,3,0)</f>
        <v>44341.011935576927</v>
      </c>
      <c r="F47988">
        <v>0</v>
      </c>
      <c r="G47988" s="2">
        <f t="shared" si="749"/>
        <v>44353.852939814817</v>
      </c>
    </row>
    <row r="47989" spans="1:7" x14ac:dyDescent="0.25">
      <c r="A47989" s="16">
        <v>147173</v>
      </c>
      <c r="B47989" s="17">
        <v>44353.852939814817</v>
      </c>
      <c r="C47989" s="16">
        <v>283811</v>
      </c>
      <c r="D47989" s="16">
        <v>397390</v>
      </c>
      <c r="E47989" s="18">
        <f>VLOOKUP(C47989, Подписчики!$A$1:$C$16000,3,0)</f>
        <v>44342.738606160965</v>
      </c>
      <c r="F47989">
        <v>0</v>
      </c>
      <c r="G47989" s="2">
        <f t="shared" si="749"/>
        <v>44353.852939814817</v>
      </c>
    </row>
    <row r="47990" spans="1:7" x14ac:dyDescent="0.25">
      <c r="A47990" s="16">
        <v>147176</v>
      </c>
      <c r="B47990" s="17">
        <v>44353.853344907409</v>
      </c>
      <c r="C47990" s="16">
        <v>122942</v>
      </c>
      <c r="D47990" s="16">
        <v>392434</v>
      </c>
      <c r="E47990" s="18">
        <f>VLOOKUP(C47990, Подписчики!$A$1:$C$16000,3,0)</f>
        <v>44315.550603846154</v>
      </c>
      <c r="F47990">
        <v>1</v>
      </c>
      <c r="G47990" s="2">
        <f t="shared" si="749"/>
        <v>44353.895011574074</v>
      </c>
    </row>
    <row r="47991" spans="1:7" x14ac:dyDescent="0.25">
      <c r="A47991" s="16">
        <v>147179</v>
      </c>
      <c r="B47991" s="17">
        <v>44353.854560185187</v>
      </c>
      <c r="C47991" s="16">
        <v>241177</v>
      </c>
      <c r="D47991" s="16">
        <v>121577</v>
      </c>
      <c r="E47991" s="18">
        <f>VLOOKUP(C47991, Подписчики!$A$1:$C$16000,3,0)</f>
        <v>44317.053380733618</v>
      </c>
      <c r="F47991">
        <v>0</v>
      </c>
      <c r="G47991" s="2">
        <f t="shared" si="749"/>
        <v>44353.854560185187</v>
      </c>
    </row>
    <row r="47992" spans="1:7" x14ac:dyDescent="0.25">
      <c r="A47992" s="16">
        <v>147184</v>
      </c>
      <c r="B47992" s="17">
        <v>44353.854733796295</v>
      </c>
      <c r="C47992" s="16">
        <v>116021</v>
      </c>
      <c r="D47992" s="16">
        <v>51713</v>
      </c>
      <c r="E47992" s="18">
        <f>VLOOKUP(C47992, Подписчики!$A$1:$C$16000,3,0)</f>
        <v>44312.32216588319</v>
      </c>
      <c r="F47992">
        <v>3</v>
      </c>
      <c r="G47992" s="2">
        <f t="shared" si="749"/>
        <v>44353.979733796295</v>
      </c>
    </row>
    <row r="47993" spans="1:7" x14ac:dyDescent="0.25">
      <c r="A47993" s="16">
        <v>147187</v>
      </c>
      <c r="B47993" s="17">
        <v>44353.85496527778</v>
      </c>
      <c r="C47993" s="16">
        <v>138511</v>
      </c>
      <c r="D47993" s="16">
        <v>74456</v>
      </c>
      <c r="E47993" s="18">
        <f>VLOOKUP(C47993, Подписчики!$A$1:$C$16000,3,0)</f>
        <v>44321.213771652416</v>
      </c>
      <c r="F47993">
        <v>1</v>
      </c>
      <c r="G47993" s="2">
        <f t="shared" si="749"/>
        <v>44353.896631944444</v>
      </c>
    </row>
    <row r="47994" spans="1:7" x14ac:dyDescent="0.25">
      <c r="A47994" s="16">
        <v>147190</v>
      </c>
      <c r="B47994" s="17">
        <v>44353.855370370373</v>
      </c>
      <c r="C47994" s="16">
        <v>88050</v>
      </c>
      <c r="D47994" s="16">
        <v>185435</v>
      </c>
      <c r="E47994" s="18">
        <f>VLOOKUP(C47994, Подписчики!$A$1:$C$16000,3,0)</f>
        <v>44311.038238390312</v>
      </c>
      <c r="F47994">
        <v>2</v>
      </c>
      <c r="G47994" s="2">
        <f t="shared" si="749"/>
        <v>44353.938703703709</v>
      </c>
    </row>
    <row r="47995" spans="1:7" x14ac:dyDescent="0.25">
      <c r="A47995" s="16">
        <v>147193</v>
      </c>
      <c r="B47995" s="17">
        <v>44353.855775462966</v>
      </c>
      <c r="C47995" s="16">
        <v>76734</v>
      </c>
      <c r="D47995" s="16">
        <v>411922</v>
      </c>
      <c r="E47995" s="18">
        <f>VLOOKUP(C47995, Подписчики!$A$1:$C$16000,3,0)</f>
        <v>44346.008023326212</v>
      </c>
      <c r="F47995">
        <v>3</v>
      </c>
      <c r="G47995" s="2">
        <f t="shared" si="749"/>
        <v>44353.980775462966</v>
      </c>
    </row>
    <row r="47996" spans="1:7" x14ac:dyDescent="0.25">
      <c r="A47996" s="16">
        <v>147198</v>
      </c>
      <c r="B47996" s="17">
        <v>44353.856574074074</v>
      </c>
      <c r="C47996" s="16">
        <v>209751</v>
      </c>
      <c r="D47996" s="16">
        <v>441908</v>
      </c>
      <c r="E47996" s="18">
        <f>VLOOKUP(C47996, Подписчики!$A$1:$C$16000,3,0)</f>
        <v>44311.612806837606</v>
      </c>
      <c r="F47996">
        <v>1</v>
      </c>
      <c r="G47996" s="2">
        <f t="shared" si="749"/>
        <v>44353.898240740738</v>
      </c>
    </row>
    <row r="47997" spans="1:7" x14ac:dyDescent="0.25">
      <c r="A47997" s="16">
        <v>147202</v>
      </c>
      <c r="B47997" s="17">
        <v>44353.85738425926</v>
      </c>
      <c r="C47997" s="16">
        <v>99620</v>
      </c>
      <c r="D47997" s="16">
        <v>347008</v>
      </c>
      <c r="E47997" s="18">
        <f>VLOOKUP(C47997, Подписчики!$A$1:$C$16000,3,0)</f>
        <v>44315.414623076918</v>
      </c>
      <c r="F47997">
        <v>3</v>
      </c>
      <c r="G47997" s="2">
        <f t="shared" si="749"/>
        <v>44353.98238425926</v>
      </c>
    </row>
    <row r="47998" spans="1:7" x14ac:dyDescent="0.25">
      <c r="A47998" s="16">
        <v>147207</v>
      </c>
      <c r="B47998" s="17">
        <v>44353.857569444444</v>
      </c>
      <c r="C47998" s="16">
        <v>238728</v>
      </c>
      <c r="D47998" s="16">
        <v>473867</v>
      </c>
      <c r="E47998" s="18">
        <f>VLOOKUP(C47998, Подписчики!$A$1:$C$16000,3,0)</f>
        <v>44353.105661752139</v>
      </c>
      <c r="F47998">
        <v>0</v>
      </c>
      <c r="G47998" s="2">
        <f t="shared" si="749"/>
        <v>44353.857569444444</v>
      </c>
    </row>
    <row r="47999" spans="1:7" x14ac:dyDescent="0.25">
      <c r="A47999" s="16">
        <v>147210</v>
      </c>
      <c r="B47999" s="17">
        <v>44353.857719907406</v>
      </c>
      <c r="C47999" s="16">
        <v>338084</v>
      </c>
      <c r="D47999" s="16">
        <v>149881</v>
      </c>
      <c r="E47999" s="18">
        <f>VLOOKUP(C47999, Подписчики!$A$1:$C$16000,3,0)</f>
        <v>44317.652519836178</v>
      </c>
      <c r="F47999">
        <v>5</v>
      </c>
      <c r="G47999" s="2">
        <f t="shared" si="749"/>
        <v>44354.066053240742</v>
      </c>
    </row>
    <row r="48000" spans="1:7" x14ac:dyDescent="0.25">
      <c r="A48000" s="16">
        <v>147212</v>
      </c>
      <c r="B48000" s="17">
        <v>44353.858298611114</v>
      </c>
      <c r="C48000" s="16">
        <v>267661</v>
      </c>
      <c r="D48000" s="16">
        <v>250679</v>
      </c>
      <c r="E48000" s="18">
        <f>VLOOKUP(C48000, Подписчики!$A$1:$C$16000,3,0)</f>
        <v>44343.28404248575</v>
      </c>
      <c r="F48000">
        <v>1</v>
      </c>
      <c r="G48000" s="2">
        <f t="shared" si="749"/>
        <v>44353.899965277778</v>
      </c>
    </row>
    <row r="48001" spans="1:7" x14ac:dyDescent="0.25">
      <c r="A48001" s="16">
        <v>147217</v>
      </c>
      <c r="B48001" s="17">
        <v>44353.858368055553</v>
      </c>
      <c r="C48001" s="16">
        <v>209811</v>
      </c>
      <c r="D48001" s="16">
        <v>388328</v>
      </c>
      <c r="E48001" s="18">
        <f>VLOOKUP(C48001, Подписчики!$A$1:$C$16000,3,0)</f>
        <v>44342.716213069805</v>
      </c>
      <c r="F48001">
        <v>3</v>
      </c>
      <c r="G48001" s="2">
        <f t="shared" si="749"/>
        <v>44353.983368055553</v>
      </c>
    </row>
    <row r="48002" spans="1:7" x14ac:dyDescent="0.25">
      <c r="A48002" s="16">
        <v>147218</v>
      </c>
      <c r="B48002" s="17">
        <v>44353.85900462963</v>
      </c>
      <c r="C48002" s="16">
        <v>267739</v>
      </c>
      <c r="D48002" s="16">
        <v>158978</v>
      </c>
      <c r="E48002" s="18">
        <f>VLOOKUP(C48002, Подписчики!$A$1:$C$16000,3,0)</f>
        <v>44337.142688853281</v>
      </c>
      <c r="F48002">
        <v>3</v>
      </c>
      <c r="G48002" s="2">
        <f t="shared" ref="G48002:G48065" si="750">B48002+F48002/24</f>
        <v>44353.98400462963</v>
      </c>
    </row>
    <row r="48003" spans="1:7" x14ac:dyDescent="0.25">
      <c r="A48003" s="16">
        <v>147223</v>
      </c>
      <c r="B48003" s="17">
        <v>44353.859155092592</v>
      </c>
      <c r="C48003" s="16">
        <v>281434</v>
      </c>
      <c r="D48003" s="16">
        <v>85026</v>
      </c>
      <c r="E48003" s="18">
        <f>VLOOKUP(C48003, Подписчики!$A$1:$C$16000,3,0)</f>
        <v>44315.374888319086</v>
      </c>
      <c r="F48003">
        <v>3</v>
      </c>
      <c r="G48003" s="2">
        <f t="shared" si="750"/>
        <v>44353.984155092592</v>
      </c>
    </row>
    <row r="48004" spans="1:7" x14ac:dyDescent="0.25">
      <c r="A48004" s="16">
        <v>147225</v>
      </c>
      <c r="B48004" s="17">
        <v>44353.859710648147</v>
      </c>
      <c r="C48004" s="16">
        <v>155360</v>
      </c>
      <c r="D48004" s="16">
        <v>250679</v>
      </c>
      <c r="E48004" s="18">
        <f>VLOOKUP(C48004, Подписчики!$A$1:$C$16000,3,0)</f>
        <v>44345.722545085475</v>
      </c>
      <c r="F48004">
        <v>-3</v>
      </c>
      <c r="G48004" s="2">
        <f t="shared" si="750"/>
        <v>44353.734710648147</v>
      </c>
    </row>
    <row r="48005" spans="1:7" x14ac:dyDescent="0.25">
      <c r="A48005" s="16">
        <v>147228</v>
      </c>
      <c r="B48005" s="17">
        <v>44353.860625000001</v>
      </c>
      <c r="C48005" s="16">
        <v>91014</v>
      </c>
      <c r="D48005" s="16">
        <v>18620</v>
      </c>
      <c r="E48005" s="18">
        <f>VLOOKUP(C48005, Подписчики!$A$1:$C$16000,3,0)</f>
        <v>44313.862357585473</v>
      </c>
      <c r="F48005">
        <v>3</v>
      </c>
      <c r="G48005" s="2">
        <f t="shared" si="750"/>
        <v>44353.985625000001</v>
      </c>
    </row>
    <row r="48006" spans="1:7" x14ac:dyDescent="0.25">
      <c r="A48006" s="16">
        <v>147233</v>
      </c>
      <c r="B48006" s="17">
        <v>44353.861030092594</v>
      </c>
      <c r="C48006" s="16">
        <v>147956</v>
      </c>
      <c r="D48006" s="16">
        <v>250679</v>
      </c>
      <c r="E48006" s="18">
        <f>VLOOKUP(C48006, Подписчики!$A$1:$C$16000,3,0)</f>
        <v>44310.79912218661</v>
      </c>
      <c r="F48006">
        <v>0</v>
      </c>
      <c r="G48006" s="2">
        <f t="shared" si="750"/>
        <v>44353.861030092594</v>
      </c>
    </row>
    <row r="48007" spans="1:7" x14ac:dyDescent="0.25">
      <c r="A48007" s="16">
        <v>147237</v>
      </c>
      <c r="B48007" s="17">
        <v>44353.861747685187</v>
      </c>
      <c r="C48007" s="16">
        <v>272876</v>
      </c>
      <c r="D48007" s="16">
        <v>5151</v>
      </c>
      <c r="E48007" s="18">
        <f>VLOOKUP(C48007, Подписчики!$A$1:$C$16000,3,0)</f>
        <v>44313.034533048434</v>
      </c>
      <c r="F48007">
        <v>3</v>
      </c>
      <c r="G48007" s="2">
        <f t="shared" si="750"/>
        <v>44353.986747685187</v>
      </c>
    </row>
    <row r="48008" spans="1:7" x14ac:dyDescent="0.25">
      <c r="A48008" s="16">
        <v>147241</v>
      </c>
      <c r="B48008" s="17">
        <v>44353.861840277779</v>
      </c>
      <c r="C48008" s="16">
        <v>131620</v>
      </c>
      <c r="D48008" s="16">
        <v>153893</v>
      </c>
      <c r="E48008" s="18">
        <f>VLOOKUP(C48008, Подписчики!$A$1:$C$16000,3,0)</f>
        <v>44346.532429309118</v>
      </c>
      <c r="F48008">
        <v>2</v>
      </c>
      <c r="G48008" s="2">
        <f t="shared" si="750"/>
        <v>44353.945173611115</v>
      </c>
    </row>
    <row r="48009" spans="1:7" x14ac:dyDescent="0.25">
      <c r="A48009" s="16">
        <v>147246</v>
      </c>
      <c r="B48009" s="17">
        <v>44353.862002314818</v>
      </c>
      <c r="C48009" s="16">
        <v>127704</v>
      </c>
      <c r="D48009" s="16">
        <v>318588</v>
      </c>
      <c r="E48009" s="18">
        <f>VLOOKUP(C48009, Подписчики!$A$1:$C$16000,3,0)</f>
        <v>44330.823028632476</v>
      </c>
      <c r="F48009">
        <v>6</v>
      </c>
      <c r="G48009" s="2">
        <f t="shared" si="750"/>
        <v>44354.112002314818</v>
      </c>
    </row>
    <row r="48010" spans="1:7" x14ac:dyDescent="0.25">
      <c r="A48010" s="16">
        <v>147250</v>
      </c>
      <c r="B48010" s="17">
        <v>44353.862696759257</v>
      </c>
      <c r="C48010" s="16">
        <v>30757</v>
      </c>
      <c r="D48010" s="16">
        <v>308537</v>
      </c>
      <c r="E48010" s="18">
        <f>VLOOKUP(C48010, Подписчики!$A$1:$C$16000,3,0)</f>
        <v>44294.76179024217</v>
      </c>
      <c r="F48010">
        <v>1</v>
      </c>
      <c r="G48010" s="2">
        <f t="shared" si="750"/>
        <v>44353.904363425921</v>
      </c>
    </row>
    <row r="48011" spans="1:7" x14ac:dyDescent="0.25">
      <c r="A48011" s="16">
        <v>147255</v>
      </c>
      <c r="B48011" s="17">
        <v>44353.863368055558</v>
      </c>
      <c r="C48011" s="16">
        <v>4705</v>
      </c>
      <c r="D48011" s="16">
        <v>202914</v>
      </c>
      <c r="E48011" s="18">
        <f>VLOOKUP(C48011, Подписчики!$A$1:$C$16000,3,0)</f>
        <v>44308.743651068376</v>
      </c>
      <c r="F48011">
        <v>1</v>
      </c>
      <c r="G48011" s="2">
        <f t="shared" si="750"/>
        <v>44353.905034722222</v>
      </c>
    </row>
    <row r="48012" spans="1:7" x14ac:dyDescent="0.25">
      <c r="A48012" s="16">
        <v>147256</v>
      </c>
      <c r="B48012" s="17">
        <v>44353.86346064815</v>
      </c>
      <c r="C48012" s="16">
        <v>246622</v>
      </c>
      <c r="D48012" s="16">
        <v>382118</v>
      </c>
      <c r="E48012" s="18">
        <f>VLOOKUP(C48012, Подписчики!$A$1:$C$16000,3,0)</f>
        <v>44346.665011502846</v>
      </c>
      <c r="F48012">
        <v>2</v>
      </c>
      <c r="G48012" s="2">
        <f t="shared" si="750"/>
        <v>44353.946793981486</v>
      </c>
    </row>
    <row r="48013" spans="1:7" x14ac:dyDescent="0.25">
      <c r="A48013" s="16">
        <v>147260</v>
      </c>
      <c r="B48013" s="17">
        <v>44353.864270833335</v>
      </c>
      <c r="C48013" s="16">
        <v>75956</v>
      </c>
      <c r="D48013" s="16">
        <v>102225</v>
      </c>
      <c r="E48013" s="18">
        <f>VLOOKUP(C48013, Подписчики!$A$1:$C$16000,3,0)</f>
        <v>44316.216647400288</v>
      </c>
      <c r="F48013">
        <v>0</v>
      </c>
      <c r="G48013" s="2">
        <f t="shared" si="750"/>
        <v>44353.864270833335</v>
      </c>
    </row>
    <row r="48014" spans="1:7" x14ac:dyDescent="0.25">
      <c r="A48014" s="16">
        <v>147265</v>
      </c>
      <c r="B48014" s="17">
        <v>44353.864664351851</v>
      </c>
      <c r="C48014" s="16">
        <v>172243</v>
      </c>
      <c r="D48014" s="16">
        <v>298909</v>
      </c>
      <c r="E48014" s="18">
        <f>VLOOKUP(C48014, Подписчики!$A$1:$C$16000,3,0)</f>
        <v>44345.380710612539</v>
      </c>
      <c r="F48014">
        <v>1</v>
      </c>
      <c r="G48014" s="2">
        <f t="shared" si="750"/>
        <v>44353.906331018516</v>
      </c>
    </row>
    <row r="48015" spans="1:7" x14ac:dyDescent="0.25">
      <c r="A48015" s="16">
        <v>147269</v>
      </c>
      <c r="B48015" s="17">
        <v>44353.864664351851</v>
      </c>
      <c r="C48015" s="16">
        <v>246590</v>
      </c>
      <c r="D48015" s="16">
        <v>15878</v>
      </c>
      <c r="E48015" s="18">
        <f>VLOOKUP(C48015, Подписчики!$A$1:$C$16000,3,0)</f>
        <v>44344.02847425214</v>
      </c>
      <c r="F48015">
        <v>1</v>
      </c>
      <c r="G48015" s="2">
        <f t="shared" si="750"/>
        <v>44353.906331018516</v>
      </c>
    </row>
    <row r="48016" spans="1:7" x14ac:dyDescent="0.25">
      <c r="A48016" s="16">
        <v>147271</v>
      </c>
      <c r="B48016" s="17">
        <v>44353.865069444444</v>
      </c>
      <c r="C48016" s="16">
        <v>313491</v>
      </c>
      <c r="D48016" s="16">
        <v>411922</v>
      </c>
      <c r="E48016" s="18">
        <f>VLOOKUP(C48016, Подписчики!$A$1:$C$16000,3,0)</f>
        <v>44331.871937464384</v>
      </c>
      <c r="F48016">
        <v>2</v>
      </c>
      <c r="G48016" s="2">
        <f t="shared" si="750"/>
        <v>44353.94840277778</v>
      </c>
    </row>
    <row r="48017" spans="1:7" x14ac:dyDescent="0.25">
      <c r="A48017" s="16">
        <v>147274</v>
      </c>
      <c r="B48017" s="17">
        <v>44353.865879629629</v>
      </c>
      <c r="C48017" s="16">
        <v>75117</v>
      </c>
      <c r="D48017" s="16">
        <v>381626</v>
      </c>
      <c r="E48017" s="18">
        <f>VLOOKUP(C48017, Подписчики!$A$1:$C$16000,3,0)</f>
        <v>44313.512258938747</v>
      </c>
      <c r="F48017">
        <v>0</v>
      </c>
      <c r="G48017" s="2">
        <f t="shared" si="750"/>
        <v>44353.865879629629</v>
      </c>
    </row>
    <row r="48018" spans="1:7" x14ac:dyDescent="0.25">
      <c r="A48018" s="16">
        <v>147277</v>
      </c>
      <c r="B48018" s="17">
        <v>44353.865879629629</v>
      </c>
      <c r="C48018" s="16">
        <v>293605</v>
      </c>
      <c r="D48018" s="16">
        <v>37644</v>
      </c>
      <c r="E48018" s="18">
        <f>VLOOKUP(C48018, Подписчики!$A$1:$C$16000,3,0)</f>
        <v>44345.225010363254</v>
      </c>
      <c r="F48018">
        <v>0</v>
      </c>
      <c r="G48018" s="2">
        <f t="shared" si="750"/>
        <v>44353.865879629629</v>
      </c>
    </row>
    <row r="48019" spans="1:7" x14ac:dyDescent="0.25">
      <c r="A48019" s="16">
        <v>147279</v>
      </c>
      <c r="B48019" s="17">
        <v>44353.866284722222</v>
      </c>
      <c r="C48019" s="16">
        <v>215443</v>
      </c>
      <c r="D48019" s="16">
        <v>21760</v>
      </c>
      <c r="E48019" s="18">
        <f>VLOOKUP(C48019, Подписчики!$A$1:$C$16000,3,0)</f>
        <v>44348.917798076924</v>
      </c>
      <c r="F48019">
        <v>1</v>
      </c>
      <c r="G48019" s="2">
        <f t="shared" si="750"/>
        <v>44353.907951388886</v>
      </c>
    </row>
    <row r="48020" spans="1:7" x14ac:dyDescent="0.25">
      <c r="A48020" s="16">
        <v>147281</v>
      </c>
      <c r="B48020" s="17">
        <v>44353.867905092593</v>
      </c>
      <c r="C48020" s="16">
        <v>252020</v>
      </c>
      <c r="D48020" s="16">
        <v>171935</v>
      </c>
      <c r="E48020" s="18">
        <f>VLOOKUP(C48020, Подписчики!$A$1:$C$16000,3,0)</f>
        <v>44313.008191844732</v>
      </c>
      <c r="F48020">
        <v>1</v>
      </c>
      <c r="G48020" s="2">
        <f t="shared" si="750"/>
        <v>44353.909571759257</v>
      </c>
    </row>
    <row r="48021" spans="1:7" x14ac:dyDescent="0.25">
      <c r="A48021" s="16">
        <v>147284</v>
      </c>
      <c r="B48021" s="17">
        <v>44353.868310185186</v>
      </c>
      <c r="C48021" s="16">
        <v>336820</v>
      </c>
      <c r="D48021" s="16">
        <v>148495</v>
      </c>
      <c r="E48021" s="18">
        <f>VLOOKUP(C48021, Подписчики!$A$1:$C$16000,3,0)</f>
        <v>44352.770435113955</v>
      </c>
      <c r="F48021">
        <v>-6</v>
      </c>
      <c r="G48021" s="2">
        <f t="shared" si="750"/>
        <v>44353.618310185186</v>
      </c>
    </row>
    <row r="48022" spans="1:7" x14ac:dyDescent="0.25">
      <c r="A48022" s="16">
        <v>147285</v>
      </c>
      <c r="B48022" s="17">
        <v>44353.869120370371</v>
      </c>
      <c r="C48022" s="16">
        <v>170255</v>
      </c>
      <c r="D48022" s="16">
        <v>40804</v>
      </c>
      <c r="E48022" s="18">
        <f>VLOOKUP(C48022, Подписчики!$A$1:$C$16000,3,0)</f>
        <v>44311.856853169513</v>
      </c>
      <c r="F48022">
        <v>0</v>
      </c>
      <c r="G48022" s="2">
        <f t="shared" si="750"/>
        <v>44353.869120370371</v>
      </c>
    </row>
    <row r="48023" spans="1:7" x14ac:dyDescent="0.25">
      <c r="A48023" s="16">
        <v>147288</v>
      </c>
      <c r="B48023" s="17">
        <v>44353.869120370371</v>
      </c>
      <c r="C48023" s="16">
        <v>248822</v>
      </c>
      <c r="D48023" s="16">
        <v>118549</v>
      </c>
      <c r="E48023" s="18">
        <f>VLOOKUP(C48023, Подписчики!$A$1:$C$16000,3,0)</f>
        <v>44341.749587428771</v>
      </c>
      <c r="F48023">
        <v>0</v>
      </c>
      <c r="G48023" s="2">
        <f t="shared" si="750"/>
        <v>44353.869120370371</v>
      </c>
    </row>
    <row r="48024" spans="1:7" x14ac:dyDescent="0.25">
      <c r="A48024" s="16">
        <v>147290</v>
      </c>
      <c r="B48024" s="17">
        <v>44353.869930555556</v>
      </c>
      <c r="C48024" s="16">
        <v>253376</v>
      </c>
      <c r="D48024" s="16">
        <v>411922</v>
      </c>
      <c r="E48024" s="18">
        <f>VLOOKUP(C48024, Подписчики!$A$1:$C$16000,3,0)</f>
        <v>44344.577599252145</v>
      </c>
      <c r="F48024">
        <v>2</v>
      </c>
      <c r="G48024" s="2">
        <f t="shared" si="750"/>
        <v>44353.953263888892</v>
      </c>
    </row>
    <row r="48025" spans="1:7" x14ac:dyDescent="0.25">
      <c r="A48025" s="16">
        <v>147293</v>
      </c>
      <c r="B48025" s="17">
        <v>44353.871145833335</v>
      </c>
      <c r="C48025" s="16">
        <v>223199</v>
      </c>
      <c r="D48025" s="16">
        <v>81927</v>
      </c>
      <c r="E48025" s="18">
        <f>VLOOKUP(C48025, Подписчики!$A$1:$C$16000,3,0)</f>
        <v>44309.256972507123</v>
      </c>
      <c r="F48025">
        <v>1</v>
      </c>
      <c r="G48025" s="2">
        <f t="shared" si="750"/>
        <v>44353.912812499999</v>
      </c>
    </row>
    <row r="48026" spans="1:7" x14ac:dyDescent="0.25">
      <c r="A48026" s="16">
        <v>147296</v>
      </c>
      <c r="B48026" s="17">
        <v>44353.871180555558</v>
      </c>
      <c r="C48026" s="16">
        <v>247601</v>
      </c>
      <c r="D48026" s="16">
        <v>154256</v>
      </c>
      <c r="E48026" s="18">
        <f>VLOOKUP(C48026, Подписчики!$A$1:$C$16000,3,0)</f>
        <v>44342.319494408832</v>
      </c>
      <c r="F48026">
        <v>3</v>
      </c>
      <c r="G48026" s="2">
        <f t="shared" si="750"/>
        <v>44353.996180555558</v>
      </c>
    </row>
    <row r="48027" spans="1:7" x14ac:dyDescent="0.25">
      <c r="A48027" s="16">
        <v>147298</v>
      </c>
      <c r="B48027" s="17">
        <v>44353.871550925927</v>
      </c>
      <c r="C48027" s="16">
        <v>253616</v>
      </c>
      <c r="D48027" s="16">
        <v>411922</v>
      </c>
      <c r="E48027" s="18">
        <f>VLOOKUP(C48027, Подписчики!$A$1:$C$16000,3,0)</f>
        <v>44345.803168233622</v>
      </c>
      <c r="F48027">
        <v>2</v>
      </c>
      <c r="G48027" s="2">
        <f t="shared" si="750"/>
        <v>44353.954884259263</v>
      </c>
    </row>
    <row r="48028" spans="1:7" x14ac:dyDescent="0.25">
      <c r="A48028" s="16">
        <v>147302</v>
      </c>
      <c r="B48028" s="17">
        <v>44353.872129629628</v>
      </c>
      <c r="C48028" s="16">
        <v>61904</v>
      </c>
      <c r="D48028" s="16">
        <v>304722</v>
      </c>
      <c r="E48028" s="18">
        <f>VLOOKUP(C48028, Подписчики!$A$1:$C$16000,3,0)</f>
        <v>44340.101740206548</v>
      </c>
      <c r="F48028">
        <v>-8</v>
      </c>
      <c r="G48028" s="2">
        <f t="shared" si="750"/>
        <v>44353.538796296292</v>
      </c>
    </row>
    <row r="48029" spans="1:7" x14ac:dyDescent="0.25">
      <c r="A48029" s="16">
        <v>147305</v>
      </c>
      <c r="B48029" s="17">
        <v>44353.872361111113</v>
      </c>
      <c r="C48029" s="16">
        <v>148303</v>
      </c>
      <c r="D48029" s="16">
        <v>111597</v>
      </c>
      <c r="E48029" s="18">
        <f>VLOOKUP(C48029, Подписчики!$A$1:$C$16000,3,0)</f>
        <v>44338.183499715102</v>
      </c>
      <c r="F48029">
        <v>4</v>
      </c>
      <c r="G48029" s="2">
        <f t="shared" si="750"/>
        <v>44354.039027777777</v>
      </c>
    </row>
    <row r="48030" spans="1:7" x14ac:dyDescent="0.25">
      <c r="A48030" s="16">
        <v>147307</v>
      </c>
      <c r="B48030" s="17">
        <v>44353.872766203705</v>
      </c>
      <c r="C48030" s="16">
        <v>274818</v>
      </c>
      <c r="D48030" s="16">
        <v>250679</v>
      </c>
      <c r="E48030" s="18">
        <f>VLOOKUP(C48030, Подписчики!$A$1:$C$16000,3,0)</f>
        <v>44331.87882909544</v>
      </c>
      <c r="F48030">
        <v>1</v>
      </c>
      <c r="G48030" s="2">
        <f t="shared" si="750"/>
        <v>44353.91443287037</v>
      </c>
    </row>
    <row r="48031" spans="1:7" x14ac:dyDescent="0.25">
      <c r="A48031" s="16">
        <v>147308</v>
      </c>
      <c r="B48031" s="17">
        <v>44353.873159722221</v>
      </c>
      <c r="C48031" s="16">
        <v>9646</v>
      </c>
      <c r="D48031" s="16">
        <v>279337</v>
      </c>
      <c r="E48031" s="18">
        <f>VLOOKUP(C48031, Подписчики!$A$1:$C$16000,3,0)</f>
        <v>44304.890274715101</v>
      </c>
      <c r="F48031">
        <v>2</v>
      </c>
      <c r="G48031" s="2">
        <f t="shared" si="750"/>
        <v>44353.956493055557</v>
      </c>
    </row>
    <row r="48032" spans="1:7" x14ac:dyDescent="0.25">
      <c r="A48032" s="16">
        <v>147313</v>
      </c>
      <c r="B48032" s="17">
        <v>44353.873564814814</v>
      </c>
      <c r="C48032" s="16">
        <v>262020</v>
      </c>
      <c r="D48032" s="16">
        <v>46164</v>
      </c>
      <c r="E48032" s="18">
        <f>VLOOKUP(C48032, Подписчики!$A$1:$C$16000,3,0)</f>
        <v>44341.149138532768</v>
      </c>
      <c r="F48032">
        <v>3</v>
      </c>
      <c r="G48032" s="2">
        <f t="shared" si="750"/>
        <v>44353.998564814814</v>
      </c>
    </row>
    <row r="48033" spans="1:7" x14ac:dyDescent="0.25">
      <c r="A48033" s="16">
        <v>147314</v>
      </c>
      <c r="B48033" s="17">
        <v>44353.873622685183</v>
      </c>
      <c r="C48033" s="16">
        <v>68838</v>
      </c>
      <c r="D48033" s="16">
        <v>118549</v>
      </c>
      <c r="E48033" s="18">
        <f>VLOOKUP(C48033, Подписчики!$A$1:$C$16000,3,0)</f>
        <v>44314.552975142455</v>
      </c>
      <c r="F48033">
        <v>3</v>
      </c>
      <c r="G48033" s="2">
        <f t="shared" si="750"/>
        <v>44353.998622685183</v>
      </c>
    </row>
    <row r="48034" spans="1:7" x14ac:dyDescent="0.25">
      <c r="A48034" s="16">
        <v>147319</v>
      </c>
      <c r="B48034" s="17">
        <v>44353.873969907407</v>
      </c>
      <c r="C48034" s="16">
        <v>165637</v>
      </c>
      <c r="D48034" s="16">
        <v>179296</v>
      </c>
      <c r="E48034" s="18">
        <f>VLOOKUP(C48034, Подписчики!$A$1:$C$16000,3,0)</f>
        <v>44343.743876994304</v>
      </c>
      <c r="F48034">
        <v>0</v>
      </c>
      <c r="G48034" s="2">
        <f t="shared" si="750"/>
        <v>44353.873969907407</v>
      </c>
    </row>
    <row r="48035" spans="1:7" x14ac:dyDescent="0.25">
      <c r="A48035" s="16">
        <v>147321</v>
      </c>
      <c r="B48035" s="17">
        <v>44353.874293981484</v>
      </c>
      <c r="C48035" s="16">
        <v>333563</v>
      </c>
      <c r="D48035" s="16">
        <v>387595</v>
      </c>
      <c r="E48035" s="18">
        <f>VLOOKUP(C48035, Подписчики!$A$1:$C$16000,3,0)</f>
        <v>44352.719747827643</v>
      </c>
      <c r="F48035">
        <v>1</v>
      </c>
      <c r="G48035" s="2">
        <f t="shared" si="750"/>
        <v>44353.915960648148</v>
      </c>
    </row>
    <row r="48036" spans="1:7" x14ac:dyDescent="0.25">
      <c r="A48036" s="16">
        <v>147324</v>
      </c>
      <c r="B48036" s="17">
        <v>44353.875185185185</v>
      </c>
      <c r="C48036" s="16">
        <v>93508</v>
      </c>
      <c r="D48036" s="16">
        <v>136029</v>
      </c>
      <c r="E48036" s="18">
        <f>VLOOKUP(C48036, Подписчики!$A$1:$C$16000,3,0)</f>
        <v>44340.416817343306</v>
      </c>
      <c r="F48036">
        <v>3</v>
      </c>
      <c r="G48036" s="2">
        <f t="shared" si="750"/>
        <v>44354.000185185185</v>
      </c>
    </row>
    <row r="48037" spans="1:7" x14ac:dyDescent="0.25">
      <c r="A48037" s="16">
        <v>147325</v>
      </c>
      <c r="B48037" s="17">
        <v>44353.875335648147</v>
      </c>
      <c r="C48037" s="16">
        <v>348916</v>
      </c>
      <c r="D48037" s="16">
        <v>351192</v>
      </c>
      <c r="E48037" s="18">
        <f>VLOOKUP(C48037, Подписчики!$A$1:$C$16000,3,0)</f>
        <v>44310.209427670939</v>
      </c>
      <c r="F48037">
        <v>4</v>
      </c>
      <c r="G48037" s="2">
        <f t="shared" si="750"/>
        <v>44354.042002314811</v>
      </c>
    </row>
    <row r="48038" spans="1:7" x14ac:dyDescent="0.25">
      <c r="A48038" s="16">
        <v>147328</v>
      </c>
      <c r="B48038" s="17">
        <v>44353.876400462963</v>
      </c>
      <c r="C48038" s="16">
        <v>26117</v>
      </c>
      <c r="D48038" s="16">
        <v>467908</v>
      </c>
      <c r="E48038" s="18">
        <f>VLOOKUP(C48038, Подписчики!$A$1:$C$16000,3,0)</f>
        <v>44344.495916631058</v>
      </c>
      <c r="F48038">
        <v>2</v>
      </c>
      <c r="G48038" s="2">
        <f t="shared" si="750"/>
        <v>44353.959733796299</v>
      </c>
    </row>
    <row r="48039" spans="1:7" x14ac:dyDescent="0.25">
      <c r="A48039" s="16">
        <v>147332</v>
      </c>
      <c r="B48039" s="17">
        <v>44353.876400462963</v>
      </c>
      <c r="C48039" s="16">
        <v>111066</v>
      </c>
      <c r="D48039" s="16">
        <v>178044</v>
      </c>
      <c r="E48039" s="18">
        <f>VLOOKUP(C48039, Подписчики!$A$1:$C$16000,3,0)</f>
        <v>44343.916825391738</v>
      </c>
      <c r="F48039">
        <v>2</v>
      </c>
      <c r="G48039" s="2">
        <f t="shared" si="750"/>
        <v>44353.959733796299</v>
      </c>
    </row>
    <row r="48040" spans="1:7" x14ac:dyDescent="0.25">
      <c r="A48040" s="16">
        <v>147334</v>
      </c>
      <c r="B48040" s="17">
        <v>44353.876400462963</v>
      </c>
      <c r="C48040" s="16">
        <v>275778</v>
      </c>
      <c r="D48040" s="16">
        <v>242428</v>
      </c>
      <c r="E48040" s="18">
        <f>VLOOKUP(C48040, Подписчики!$A$1:$C$16000,3,0)</f>
        <v>44316.755344408826</v>
      </c>
      <c r="F48040">
        <v>2</v>
      </c>
      <c r="G48040" s="2">
        <f t="shared" si="750"/>
        <v>44353.959733796299</v>
      </c>
    </row>
    <row r="48041" spans="1:7" x14ac:dyDescent="0.25">
      <c r="A48041" s="16">
        <v>147336</v>
      </c>
      <c r="B48041" s="17">
        <v>44353.876400462963</v>
      </c>
      <c r="C48041" s="16">
        <v>280908</v>
      </c>
      <c r="D48041" s="16">
        <v>274147</v>
      </c>
      <c r="E48041" s="18">
        <f>VLOOKUP(C48041, Подписчики!$A$1:$C$16000,3,0)</f>
        <v>44346.699654095435</v>
      </c>
      <c r="F48041">
        <v>2</v>
      </c>
      <c r="G48041" s="2">
        <f t="shared" si="750"/>
        <v>44353.959733796299</v>
      </c>
    </row>
    <row r="48042" spans="1:7" x14ac:dyDescent="0.25">
      <c r="A48042" s="16">
        <v>147338</v>
      </c>
      <c r="B48042" s="17">
        <v>44353.876400462963</v>
      </c>
      <c r="C48042" s="16">
        <v>327863</v>
      </c>
      <c r="D48042" s="16">
        <v>343712</v>
      </c>
      <c r="E48042" s="18">
        <f>VLOOKUP(C48042, Подписчики!$A$1:$C$16000,3,0)</f>
        <v>44306.913064280627</v>
      </c>
      <c r="F48042">
        <v>2</v>
      </c>
      <c r="G48042" s="2">
        <f t="shared" si="750"/>
        <v>44353.959733796299</v>
      </c>
    </row>
    <row r="48043" spans="1:7" x14ac:dyDescent="0.25">
      <c r="A48043" s="16">
        <v>147339</v>
      </c>
      <c r="B48043" s="17">
        <v>44353.876666666663</v>
      </c>
      <c r="C48043" s="16">
        <v>226432</v>
      </c>
      <c r="D48043" s="16">
        <v>213394</v>
      </c>
      <c r="E48043" s="18">
        <f>VLOOKUP(C48043, Подписчики!$A$1:$C$16000,3,0)</f>
        <v>44316.373145512822</v>
      </c>
      <c r="F48043">
        <v>2</v>
      </c>
      <c r="G48043" s="2">
        <f t="shared" si="750"/>
        <v>44353.96</v>
      </c>
    </row>
    <row r="48044" spans="1:7" x14ac:dyDescent="0.25">
      <c r="A48044" s="16">
        <v>147341</v>
      </c>
      <c r="B48044" s="17">
        <v>44353.876805555556</v>
      </c>
      <c r="C48044" s="16">
        <v>199816</v>
      </c>
      <c r="D48044" s="16">
        <v>267263</v>
      </c>
      <c r="E48044" s="18">
        <f>VLOOKUP(C48044, Подписчики!$A$1:$C$16000,3,0)</f>
        <v>44309.835074928771</v>
      </c>
      <c r="F48044">
        <v>3</v>
      </c>
      <c r="G48044" s="2">
        <f t="shared" si="750"/>
        <v>44354.001805555556</v>
      </c>
    </row>
    <row r="48045" spans="1:7" x14ac:dyDescent="0.25">
      <c r="A48045" s="16">
        <v>147345</v>
      </c>
      <c r="B48045" s="17">
        <v>44353.876886574071</v>
      </c>
      <c r="C48045" s="16">
        <v>155936</v>
      </c>
      <c r="D48045" s="16">
        <v>154374</v>
      </c>
      <c r="E48045" s="18">
        <f>VLOOKUP(C48045, Подписчики!$A$1:$C$16000,3,0)</f>
        <v>44344.850727742167</v>
      </c>
      <c r="F48045">
        <v>0</v>
      </c>
      <c r="G48045" s="2">
        <f t="shared" si="750"/>
        <v>44353.876886574071</v>
      </c>
    </row>
    <row r="48046" spans="1:7" x14ac:dyDescent="0.25">
      <c r="A48046" s="16">
        <v>147350</v>
      </c>
      <c r="B48046" s="17">
        <v>44353.877210648148</v>
      </c>
      <c r="C48046" s="16">
        <v>335664</v>
      </c>
      <c r="D48046" s="16">
        <v>304722</v>
      </c>
      <c r="E48046" s="18">
        <f>VLOOKUP(C48046, Подписчики!$A$1:$C$16000,3,0)</f>
        <v>44314.876463746441</v>
      </c>
      <c r="F48046">
        <v>-4</v>
      </c>
      <c r="G48046" s="2">
        <f t="shared" si="750"/>
        <v>44353.710543981484</v>
      </c>
    </row>
    <row r="48047" spans="1:7" x14ac:dyDescent="0.25">
      <c r="A48047" s="16">
        <v>147355</v>
      </c>
      <c r="B48047" s="17">
        <v>44353.877210648148</v>
      </c>
      <c r="C48047" s="16">
        <v>321696</v>
      </c>
      <c r="D48047" s="16">
        <v>180863</v>
      </c>
      <c r="E48047" s="18">
        <f>VLOOKUP(C48047, Подписчики!$A$1:$C$16000,3,0)</f>
        <v>44307.898592058402</v>
      </c>
      <c r="F48047">
        <v>4</v>
      </c>
      <c r="G48047" s="2">
        <f t="shared" si="750"/>
        <v>44354.043877314813</v>
      </c>
    </row>
    <row r="48048" spans="1:7" x14ac:dyDescent="0.25">
      <c r="A48048" s="16">
        <v>147360</v>
      </c>
      <c r="B48048" s="17">
        <v>44353.877615740741</v>
      </c>
      <c r="C48048" s="16">
        <v>125034</v>
      </c>
      <c r="D48048" s="16">
        <v>314092</v>
      </c>
      <c r="E48048" s="18">
        <f>VLOOKUP(C48048, Подписчики!$A$1:$C$16000,3,0)</f>
        <v>44308.1992318376</v>
      </c>
      <c r="F48048">
        <v>1</v>
      </c>
      <c r="G48048" s="2">
        <f t="shared" si="750"/>
        <v>44353.919282407405</v>
      </c>
    </row>
    <row r="48049" spans="1:7" x14ac:dyDescent="0.25">
      <c r="A48049" s="16">
        <v>147362</v>
      </c>
      <c r="B48049" s="17">
        <v>44353.878020833334</v>
      </c>
      <c r="C48049" s="16">
        <v>100123</v>
      </c>
      <c r="D48049" s="16">
        <v>472712</v>
      </c>
      <c r="E48049" s="18">
        <f>VLOOKUP(C48049, Подписчики!$A$1:$C$16000,3,0)</f>
        <v>44340.25429697294</v>
      </c>
      <c r="F48049">
        <v>2</v>
      </c>
      <c r="G48049" s="2">
        <f t="shared" si="750"/>
        <v>44353.961354166669</v>
      </c>
    </row>
    <row r="48050" spans="1:7" x14ac:dyDescent="0.25">
      <c r="A48050" s="16">
        <v>147365</v>
      </c>
      <c r="B48050" s="17">
        <v>44353.878020833334</v>
      </c>
      <c r="C48050" s="16">
        <v>187355</v>
      </c>
      <c r="D48050" s="16">
        <v>201884</v>
      </c>
      <c r="E48050" s="18">
        <f>VLOOKUP(C48050, Подписчики!$A$1:$C$16000,3,0)</f>
        <v>44301.563009722224</v>
      </c>
      <c r="F48050">
        <v>2</v>
      </c>
      <c r="G48050" s="2">
        <f t="shared" si="750"/>
        <v>44353.961354166669</v>
      </c>
    </row>
    <row r="48051" spans="1:7" x14ac:dyDescent="0.25">
      <c r="A48051" s="16">
        <v>147369</v>
      </c>
      <c r="B48051" s="17">
        <v>44353.87804398148</v>
      </c>
      <c r="C48051" s="16">
        <v>129872</v>
      </c>
      <c r="D48051" s="16">
        <v>327968</v>
      </c>
      <c r="E48051" s="18">
        <f>VLOOKUP(C48051, Подписчики!$A$1:$C$16000,3,0)</f>
        <v>44343.645565206549</v>
      </c>
      <c r="F48051">
        <v>0</v>
      </c>
      <c r="G48051" s="2">
        <f t="shared" si="750"/>
        <v>44353.87804398148</v>
      </c>
    </row>
    <row r="48052" spans="1:7" x14ac:dyDescent="0.25">
      <c r="A48052" s="16">
        <v>147372</v>
      </c>
      <c r="B48052" s="17">
        <v>44353.878078703703</v>
      </c>
      <c r="C48052" s="16">
        <v>331396</v>
      </c>
      <c r="D48052" s="16">
        <v>6790</v>
      </c>
      <c r="E48052" s="18">
        <f>VLOOKUP(C48052, Подписчики!$A$1:$C$16000,3,0)</f>
        <v>44318.780894373216</v>
      </c>
      <c r="F48052">
        <v>1</v>
      </c>
      <c r="G48052" s="2">
        <f t="shared" si="750"/>
        <v>44353.919745370367</v>
      </c>
    </row>
    <row r="48053" spans="1:7" x14ac:dyDescent="0.25">
      <c r="A48053" s="16">
        <v>147375</v>
      </c>
      <c r="B48053" s="17">
        <v>44353.878564814811</v>
      </c>
      <c r="C48053" s="16">
        <v>210056</v>
      </c>
      <c r="D48053" s="16">
        <v>244574</v>
      </c>
      <c r="E48053" s="18">
        <f>VLOOKUP(C48053, Подписчики!$A$1:$C$16000,3,0)</f>
        <v>44313.264298504277</v>
      </c>
      <c r="F48053">
        <v>0</v>
      </c>
      <c r="G48053" s="2">
        <f t="shared" si="750"/>
        <v>44353.878564814811</v>
      </c>
    </row>
    <row r="48054" spans="1:7" x14ac:dyDescent="0.25">
      <c r="A48054" s="16">
        <v>147377</v>
      </c>
      <c r="B48054" s="17">
        <v>44353.879178240742</v>
      </c>
      <c r="C48054" s="16">
        <v>330635</v>
      </c>
      <c r="D48054" s="16">
        <v>370893</v>
      </c>
      <c r="E48054" s="18">
        <f>VLOOKUP(C48054, Подписчики!$A$1:$C$16000,3,0)</f>
        <v>44330.172336467236</v>
      </c>
      <c r="F48054">
        <v>0</v>
      </c>
      <c r="G48054" s="2">
        <f t="shared" si="750"/>
        <v>44353.879178240742</v>
      </c>
    </row>
    <row r="48055" spans="1:7" x14ac:dyDescent="0.25">
      <c r="A48055" s="16">
        <v>147381</v>
      </c>
      <c r="B48055" s="17">
        <v>44353.879236111112</v>
      </c>
      <c r="C48055" s="16">
        <v>123347</v>
      </c>
      <c r="D48055" s="16">
        <v>43697</v>
      </c>
      <c r="E48055" s="18">
        <f>VLOOKUP(C48055, Подписчики!$A$1:$C$16000,3,0)</f>
        <v>44309.670387250713</v>
      </c>
      <c r="F48055">
        <v>1</v>
      </c>
      <c r="G48055" s="2">
        <f t="shared" si="750"/>
        <v>44353.920902777776</v>
      </c>
    </row>
    <row r="48056" spans="1:7" x14ac:dyDescent="0.25">
      <c r="A48056" s="16">
        <v>147384</v>
      </c>
      <c r="B48056" s="17">
        <v>44353.880046296297</v>
      </c>
      <c r="C48056" s="16">
        <v>47940</v>
      </c>
      <c r="D48056" s="16">
        <v>227775</v>
      </c>
      <c r="E48056" s="18">
        <f>VLOOKUP(C48056, Подписчики!$A$1:$C$16000,3,0)</f>
        <v>44289.885386752139</v>
      </c>
      <c r="F48056">
        <v>3</v>
      </c>
      <c r="G48056" s="2">
        <f t="shared" si="750"/>
        <v>44354.005046296297</v>
      </c>
    </row>
    <row r="48057" spans="1:7" x14ac:dyDescent="0.25">
      <c r="A48057" s="16">
        <v>147388</v>
      </c>
      <c r="B48057" s="17">
        <v>44353.880578703705</v>
      </c>
      <c r="C48057" s="16">
        <v>103672</v>
      </c>
      <c r="D48057" s="16">
        <v>189009</v>
      </c>
      <c r="E48057" s="18">
        <f>VLOOKUP(C48057, Подписчики!$A$1:$C$16000,3,0)</f>
        <v>44315.328968411683</v>
      </c>
      <c r="F48057">
        <v>0</v>
      </c>
      <c r="G48057" s="2">
        <f t="shared" si="750"/>
        <v>44353.880578703705</v>
      </c>
    </row>
    <row r="48058" spans="1:7" x14ac:dyDescent="0.25">
      <c r="A48058" s="16">
        <v>147391</v>
      </c>
      <c r="B48058" s="17">
        <v>44353.880729166667</v>
      </c>
      <c r="C48058" s="16">
        <v>261355</v>
      </c>
      <c r="D48058" s="16">
        <v>321129</v>
      </c>
      <c r="E48058" s="18">
        <f>VLOOKUP(C48058, Подписчики!$A$1:$C$16000,3,0)</f>
        <v>44304.177073041305</v>
      </c>
      <c r="F48058">
        <v>2</v>
      </c>
      <c r="G48058" s="2">
        <f t="shared" si="750"/>
        <v>44353.964062500003</v>
      </c>
    </row>
    <row r="48059" spans="1:7" x14ac:dyDescent="0.25">
      <c r="A48059" s="16">
        <v>147396</v>
      </c>
      <c r="B48059" s="17">
        <v>44353.880856481483</v>
      </c>
      <c r="C48059" s="16">
        <v>259308</v>
      </c>
      <c r="D48059" s="16">
        <v>250679</v>
      </c>
      <c r="E48059" s="18">
        <f>VLOOKUP(C48059, Подписчики!$A$1:$C$16000,3,0)</f>
        <v>44314.080507834755</v>
      </c>
      <c r="F48059">
        <v>1</v>
      </c>
      <c r="G48059" s="2">
        <f t="shared" si="750"/>
        <v>44353.922523148147</v>
      </c>
    </row>
    <row r="48060" spans="1:7" x14ac:dyDescent="0.25">
      <c r="A48060" s="16">
        <v>147398</v>
      </c>
      <c r="B48060" s="17">
        <v>44353.881249999999</v>
      </c>
      <c r="C48060" s="16">
        <v>305942</v>
      </c>
      <c r="D48060" s="16">
        <v>347393</v>
      </c>
      <c r="E48060" s="18">
        <f>VLOOKUP(C48060, Подписчики!$A$1:$C$16000,3,0)</f>
        <v>44337.028369622509</v>
      </c>
      <c r="F48060">
        <v>2</v>
      </c>
      <c r="G48060" s="2">
        <f t="shared" si="750"/>
        <v>44353.964583333334</v>
      </c>
    </row>
    <row r="48061" spans="1:7" x14ac:dyDescent="0.25">
      <c r="A48061" s="16">
        <v>147402</v>
      </c>
      <c r="B48061" s="17">
        <v>44353.881377314814</v>
      </c>
      <c r="C48061" s="16">
        <v>59027</v>
      </c>
      <c r="D48061" s="16">
        <v>472330</v>
      </c>
      <c r="E48061" s="18">
        <f>VLOOKUP(C48061, Подписчики!$A$1:$C$16000,3,0)</f>
        <v>44311.623554309117</v>
      </c>
      <c r="F48061">
        <v>2</v>
      </c>
      <c r="G48061" s="2">
        <f t="shared" si="750"/>
        <v>44353.96471064815</v>
      </c>
    </row>
    <row r="48062" spans="1:7" x14ac:dyDescent="0.25">
      <c r="A48062" s="16">
        <v>147405</v>
      </c>
      <c r="B48062" s="17">
        <v>44353.882465277777</v>
      </c>
      <c r="C48062" s="16">
        <v>269482</v>
      </c>
      <c r="D48062" s="16">
        <v>337155</v>
      </c>
      <c r="E48062" s="18">
        <f>VLOOKUP(C48062, Подписчики!$A$1:$C$16000,3,0)</f>
        <v>44314.439531374643</v>
      </c>
      <c r="F48062">
        <v>1</v>
      </c>
      <c r="G48062" s="2">
        <f t="shared" si="750"/>
        <v>44353.924131944441</v>
      </c>
    </row>
    <row r="48063" spans="1:7" x14ac:dyDescent="0.25">
      <c r="A48063" s="16">
        <v>147406</v>
      </c>
      <c r="B48063" s="17">
        <v>44353.883356481485</v>
      </c>
      <c r="C48063" s="16">
        <v>143917</v>
      </c>
      <c r="D48063" s="16">
        <v>411922</v>
      </c>
      <c r="E48063" s="18">
        <f>VLOOKUP(C48063, Подписчики!$A$1:$C$16000,3,0)</f>
        <v>44341.168753810547</v>
      </c>
      <c r="F48063">
        <v>2</v>
      </c>
      <c r="G48063" s="2">
        <f t="shared" si="750"/>
        <v>44353.966689814821</v>
      </c>
    </row>
    <row r="48064" spans="1:7" x14ac:dyDescent="0.25">
      <c r="A48064" s="16">
        <v>147411</v>
      </c>
      <c r="B48064" s="17">
        <v>44353.884895833333</v>
      </c>
      <c r="C48064" s="16">
        <v>66974</v>
      </c>
      <c r="D48064" s="16">
        <v>182984</v>
      </c>
      <c r="E48064" s="18">
        <f>VLOOKUP(C48064, Подписчики!$A$1:$C$16000,3,0)</f>
        <v>44318.487939707971</v>
      </c>
      <c r="F48064">
        <v>-5</v>
      </c>
      <c r="G48064" s="2">
        <f t="shared" si="750"/>
        <v>44353.676562499997</v>
      </c>
    </row>
    <row r="48065" spans="1:7" x14ac:dyDescent="0.25">
      <c r="A48065" s="16">
        <v>147416</v>
      </c>
      <c r="B48065" s="17">
        <v>44353.885706018518</v>
      </c>
      <c r="C48065" s="16">
        <v>58911</v>
      </c>
      <c r="D48065" s="16">
        <v>411922</v>
      </c>
      <c r="E48065" s="18">
        <f>VLOOKUP(C48065, Подписчики!$A$1:$C$16000,3,0)</f>
        <v>44309.966271474361</v>
      </c>
      <c r="F48065">
        <v>1</v>
      </c>
      <c r="G48065" s="2">
        <f t="shared" si="750"/>
        <v>44353.927372685182</v>
      </c>
    </row>
    <row r="48066" spans="1:7" x14ac:dyDescent="0.25">
      <c r="A48066" s="16">
        <v>147419</v>
      </c>
      <c r="B48066" s="17">
        <v>44353.888541666667</v>
      </c>
      <c r="C48066" s="16">
        <v>227841</v>
      </c>
      <c r="D48066" s="16">
        <v>214224</v>
      </c>
      <c r="E48066" s="18">
        <f>VLOOKUP(C48066, Подписчики!$A$1:$C$16000,3,0)</f>
        <v>44309.216306445873</v>
      </c>
      <c r="F48066">
        <v>0</v>
      </c>
      <c r="G48066" s="2">
        <f t="shared" ref="G48066:G48129" si="751">B48066+F48066/24</f>
        <v>44353.888541666667</v>
      </c>
    </row>
    <row r="48067" spans="1:7" x14ac:dyDescent="0.25">
      <c r="A48067" s="16">
        <v>147424</v>
      </c>
      <c r="B48067" s="17">
        <v>44353.88894675926</v>
      </c>
      <c r="C48067" s="16">
        <v>277455</v>
      </c>
      <c r="D48067" s="16">
        <v>264283</v>
      </c>
      <c r="E48067" s="18">
        <f>VLOOKUP(C48067, Подписчики!$A$1:$C$16000,3,0)</f>
        <v>44341.746656410251</v>
      </c>
      <c r="F48067">
        <v>1</v>
      </c>
      <c r="G48067" s="2">
        <f t="shared" si="751"/>
        <v>44353.930613425924</v>
      </c>
    </row>
    <row r="48068" spans="1:7" x14ac:dyDescent="0.25">
      <c r="A48068" s="16">
        <v>147427</v>
      </c>
      <c r="B48068" s="17">
        <v>44353.889351851853</v>
      </c>
      <c r="C48068" s="16">
        <v>33075</v>
      </c>
      <c r="D48068" s="16">
        <v>301748</v>
      </c>
      <c r="E48068" s="18">
        <f>VLOOKUP(C48068, Подписчики!$A$1:$C$16000,3,0)</f>
        <v>44345.644892272088</v>
      </c>
      <c r="F48068">
        <v>2</v>
      </c>
      <c r="G48068" s="2">
        <f t="shared" si="751"/>
        <v>44353.972685185188</v>
      </c>
    </row>
    <row r="48069" spans="1:7" x14ac:dyDescent="0.25">
      <c r="A48069" s="16">
        <v>147428</v>
      </c>
      <c r="B48069" s="17">
        <v>44353.893391203703</v>
      </c>
      <c r="C48069" s="16">
        <v>234835</v>
      </c>
      <c r="D48069" s="16">
        <v>59082</v>
      </c>
      <c r="E48069" s="18">
        <f>VLOOKUP(C48069, Подписчики!$A$1:$C$16000,3,0)</f>
        <v>44344.794125178072</v>
      </c>
      <c r="F48069">
        <v>0</v>
      </c>
      <c r="G48069" s="2">
        <f t="shared" si="751"/>
        <v>44353.893391203703</v>
      </c>
    </row>
    <row r="48070" spans="1:7" x14ac:dyDescent="0.25">
      <c r="A48070" s="16">
        <v>147430</v>
      </c>
      <c r="B48070" s="17">
        <v>44353.895821759259</v>
      </c>
      <c r="C48070" s="16">
        <v>175995</v>
      </c>
      <c r="D48070" s="16">
        <v>265958</v>
      </c>
      <c r="E48070" s="18">
        <f>VLOOKUP(C48070, Подписчики!$A$1:$C$16000,3,0)</f>
        <v>44345.429696509978</v>
      </c>
      <c r="F48070">
        <v>2</v>
      </c>
      <c r="G48070" s="2">
        <f t="shared" si="751"/>
        <v>44353.979155092595</v>
      </c>
    </row>
    <row r="48071" spans="1:7" x14ac:dyDescent="0.25">
      <c r="A48071" s="16">
        <v>147434</v>
      </c>
      <c r="B48071" s="17">
        <v>44353.897037037037</v>
      </c>
      <c r="C48071" s="16">
        <v>308835</v>
      </c>
      <c r="D48071" s="16">
        <v>474478</v>
      </c>
      <c r="E48071" s="18">
        <f>VLOOKUP(C48071, Подписчики!$A$1:$C$16000,3,0)</f>
        <v>44343.296083297726</v>
      </c>
      <c r="F48071">
        <v>-3</v>
      </c>
      <c r="G48071" s="2">
        <f t="shared" si="751"/>
        <v>44353.772037037037</v>
      </c>
    </row>
    <row r="48072" spans="1:7" x14ac:dyDescent="0.25">
      <c r="A48072" s="16">
        <v>147436</v>
      </c>
      <c r="B48072" s="17">
        <v>44353.897835648146</v>
      </c>
      <c r="C48072" s="16">
        <v>129395</v>
      </c>
      <c r="D48072" s="16">
        <v>153893</v>
      </c>
      <c r="E48072" s="18">
        <f>VLOOKUP(C48072, Подписчики!$A$1:$C$16000,3,0)</f>
        <v>44310.61332631766</v>
      </c>
      <c r="F48072">
        <v>3</v>
      </c>
      <c r="G48072" s="2">
        <f t="shared" si="751"/>
        <v>44354.022835648146</v>
      </c>
    </row>
    <row r="48073" spans="1:7" x14ac:dyDescent="0.25">
      <c r="A48073" s="16">
        <v>147438</v>
      </c>
      <c r="B48073" s="17">
        <v>44353.898645833331</v>
      </c>
      <c r="C48073" s="16">
        <v>168202</v>
      </c>
      <c r="D48073" s="16">
        <v>470762</v>
      </c>
      <c r="E48073" s="18">
        <f>VLOOKUP(C48073, Подписчики!$A$1:$C$16000,3,0)</f>
        <v>44333.622395762104</v>
      </c>
      <c r="F48073">
        <v>1</v>
      </c>
      <c r="G48073" s="2">
        <f t="shared" si="751"/>
        <v>44353.940312499995</v>
      </c>
    </row>
    <row r="48074" spans="1:7" x14ac:dyDescent="0.25">
      <c r="A48074" s="16">
        <v>147443</v>
      </c>
      <c r="B48074" s="17">
        <v>44353.898645833331</v>
      </c>
      <c r="C48074" s="16">
        <v>306799</v>
      </c>
      <c r="D48074" s="16">
        <v>38735</v>
      </c>
      <c r="E48074" s="18">
        <f>VLOOKUP(C48074, Подписчики!$A$1:$C$16000,3,0)</f>
        <v>44344.720292521364</v>
      </c>
      <c r="F48074">
        <v>1</v>
      </c>
      <c r="G48074" s="2">
        <f t="shared" si="751"/>
        <v>44353.940312499995</v>
      </c>
    </row>
    <row r="48075" spans="1:7" x14ac:dyDescent="0.25">
      <c r="A48075" s="16">
        <v>147445</v>
      </c>
      <c r="B48075" s="17">
        <v>44353.899004629631</v>
      </c>
      <c r="C48075" s="16">
        <v>138796</v>
      </c>
      <c r="D48075" s="16">
        <v>100412</v>
      </c>
      <c r="E48075" s="18">
        <f>VLOOKUP(C48075, Подписчики!$A$1:$C$16000,3,0)</f>
        <v>44308.50306766382</v>
      </c>
      <c r="F48075">
        <v>0</v>
      </c>
      <c r="G48075" s="2">
        <f t="shared" si="751"/>
        <v>44353.899004629631</v>
      </c>
    </row>
    <row r="48076" spans="1:7" x14ac:dyDescent="0.25">
      <c r="A48076" s="16">
        <v>147449</v>
      </c>
      <c r="B48076" s="17">
        <v>44353.899050925924</v>
      </c>
      <c r="C48076" s="16">
        <v>284195</v>
      </c>
      <c r="D48076" s="16">
        <v>301748</v>
      </c>
      <c r="E48076" s="18">
        <f>VLOOKUP(C48076, Подписчики!$A$1:$C$16000,3,0)</f>
        <v>44341.706755021369</v>
      </c>
      <c r="F48076">
        <v>2</v>
      </c>
      <c r="G48076" s="2">
        <f t="shared" si="751"/>
        <v>44353.98238425926</v>
      </c>
    </row>
    <row r="48077" spans="1:7" x14ac:dyDescent="0.25">
      <c r="A48077" s="16">
        <v>147451</v>
      </c>
      <c r="B48077" s="17">
        <v>44353.899861111109</v>
      </c>
      <c r="C48077" s="16">
        <v>145707</v>
      </c>
      <c r="D48077" s="16">
        <v>121758</v>
      </c>
      <c r="E48077" s="18">
        <f>VLOOKUP(C48077, Подписчики!$A$1:$C$16000,3,0)</f>
        <v>44340.49571933761</v>
      </c>
      <c r="F48077">
        <v>0</v>
      </c>
      <c r="G48077" s="2">
        <f t="shared" si="751"/>
        <v>44353.899861111109</v>
      </c>
    </row>
    <row r="48078" spans="1:7" x14ac:dyDescent="0.25">
      <c r="A48078" s="16">
        <v>147453</v>
      </c>
      <c r="B48078" s="17">
        <v>44353.900266203702</v>
      </c>
      <c r="C48078" s="16">
        <v>175486</v>
      </c>
      <c r="D48078" s="16">
        <v>347393</v>
      </c>
      <c r="E48078" s="18">
        <f>VLOOKUP(C48078, Подписчики!$A$1:$C$16000,3,0)</f>
        <v>44308.258314245017</v>
      </c>
      <c r="F48078">
        <v>1</v>
      </c>
      <c r="G48078" s="2">
        <f t="shared" si="751"/>
        <v>44353.941932870366</v>
      </c>
    </row>
    <row r="48079" spans="1:7" x14ac:dyDescent="0.25">
      <c r="A48079" s="16">
        <v>147454</v>
      </c>
      <c r="B48079" s="17">
        <v>44353.900671296295</v>
      </c>
      <c r="C48079" s="16">
        <v>220558</v>
      </c>
      <c r="D48079" s="16">
        <v>250679</v>
      </c>
      <c r="E48079" s="18">
        <f>VLOOKUP(C48079, Подписчики!$A$1:$C$16000,3,0)</f>
        <v>44343.201815135326</v>
      </c>
      <c r="F48079">
        <v>2</v>
      </c>
      <c r="G48079" s="2">
        <f t="shared" si="751"/>
        <v>44353.98400462963</v>
      </c>
    </row>
    <row r="48080" spans="1:7" x14ac:dyDescent="0.25">
      <c r="A48080" s="16">
        <v>147458</v>
      </c>
      <c r="B48080" s="17">
        <v>44353.902696759258</v>
      </c>
      <c r="C48080" s="16">
        <v>237036</v>
      </c>
      <c r="D48080" s="16">
        <v>396575</v>
      </c>
      <c r="E48080" s="18">
        <f>VLOOKUP(C48080, Подписчики!$A$1:$C$16000,3,0)</f>
        <v>44314.262343660972</v>
      </c>
      <c r="F48080">
        <v>3</v>
      </c>
      <c r="G48080" s="2">
        <f t="shared" si="751"/>
        <v>44354.027696759258</v>
      </c>
    </row>
    <row r="48081" spans="1:7" x14ac:dyDescent="0.25">
      <c r="A48081" s="16">
        <v>147460</v>
      </c>
      <c r="B48081" s="17">
        <v>44353.902766203704</v>
      </c>
      <c r="C48081" s="16">
        <v>60455</v>
      </c>
      <c r="D48081" s="16">
        <v>191893</v>
      </c>
      <c r="E48081" s="18">
        <f>VLOOKUP(C48081, Подписчики!$A$1:$C$16000,3,0)</f>
        <v>44336.885879558402</v>
      </c>
      <c r="F48081">
        <v>1</v>
      </c>
      <c r="G48081" s="2">
        <f t="shared" si="751"/>
        <v>44353.944432870368</v>
      </c>
    </row>
    <row r="48082" spans="1:7" x14ac:dyDescent="0.25">
      <c r="A48082" s="16">
        <v>147462</v>
      </c>
      <c r="B48082" s="17">
        <v>44353.903101851851</v>
      </c>
      <c r="C48082" s="16">
        <v>85124</v>
      </c>
      <c r="D48082" s="16">
        <v>182191</v>
      </c>
      <c r="E48082" s="18">
        <f>VLOOKUP(C48082, Подписчики!$A$1:$C$16000,3,0)</f>
        <v>44342.515547364674</v>
      </c>
      <c r="F48082">
        <v>0</v>
      </c>
      <c r="G48082" s="2">
        <f t="shared" si="751"/>
        <v>44353.903101851851</v>
      </c>
    </row>
    <row r="48083" spans="1:7" x14ac:dyDescent="0.25">
      <c r="A48083" s="16">
        <v>147467</v>
      </c>
      <c r="B48083" s="17">
        <v>44353.903321759259</v>
      </c>
      <c r="C48083" s="16">
        <v>240387</v>
      </c>
      <c r="D48083" s="16">
        <v>158978</v>
      </c>
      <c r="E48083" s="18">
        <f>VLOOKUP(C48083, Подписчики!$A$1:$C$16000,3,0)</f>
        <v>44346.494938639604</v>
      </c>
      <c r="F48083">
        <v>-4</v>
      </c>
      <c r="G48083" s="2">
        <f t="shared" si="751"/>
        <v>44353.736655092594</v>
      </c>
    </row>
    <row r="48084" spans="1:7" x14ac:dyDescent="0.25">
      <c r="A48084" s="16">
        <v>147469</v>
      </c>
      <c r="B48084" s="17">
        <v>44353.903506944444</v>
      </c>
      <c r="C48084" s="16">
        <v>133942</v>
      </c>
      <c r="D48084" s="16">
        <v>158978</v>
      </c>
      <c r="E48084" s="18">
        <f>VLOOKUP(C48084, Подписчики!$A$1:$C$16000,3,0)</f>
        <v>44347.019763603988</v>
      </c>
      <c r="F48084">
        <v>1</v>
      </c>
      <c r="G48084" s="2">
        <f t="shared" si="751"/>
        <v>44353.945173611108</v>
      </c>
    </row>
    <row r="48085" spans="1:7" x14ac:dyDescent="0.25">
      <c r="A48085" s="16">
        <v>147471</v>
      </c>
      <c r="B48085" s="17">
        <v>44353.903506944444</v>
      </c>
      <c r="C48085" s="16">
        <v>212244</v>
      </c>
      <c r="D48085" s="16">
        <v>411922</v>
      </c>
      <c r="E48085" s="18">
        <f>VLOOKUP(C48085, Подписчики!$A$1:$C$16000,3,0)</f>
        <v>44323.139639707981</v>
      </c>
      <c r="F48085">
        <v>1</v>
      </c>
      <c r="G48085" s="2">
        <f t="shared" si="751"/>
        <v>44353.945173611108</v>
      </c>
    </row>
    <row r="48086" spans="1:7" x14ac:dyDescent="0.25">
      <c r="A48086" s="16">
        <v>147476</v>
      </c>
      <c r="B48086" s="17">
        <v>44353.905127314814</v>
      </c>
      <c r="C48086" s="16">
        <v>197220</v>
      </c>
      <c r="D48086" s="16">
        <v>241927</v>
      </c>
      <c r="E48086" s="18">
        <f>VLOOKUP(C48086, Подписчики!$A$1:$C$16000,3,0)</f>
        <v>44315.37356727208</v>
      </c>
      <c r="F48086">
        <v>1</v>
      </c>
      <c r="G48086" s="2">
        <f t="shared" si="751"/>
        <v>44353.946793981479</v>
      </c>
    </row>
    <row r="48087" spans="1:7" x14ac:dyDescent="0.25">
      <c r="A48087" s="16">
        <v>147478</v>
      </c>
      <c r="B48087" s="17">
        <v>44353.905173611114</v>
      </c>
      <c r="C48087" s="16">
        <v>99158</v>
      </c>
      <c r="D48087" s="16">
        <v>471403</v>
      </c>
      <c r="E48087" s="18">
        <f>VLOOKUP(C48087, Подписчики!$A$1:$C$16000,3,0)</f>
        <v>44299.168945085468</v>
      </c>
      <c r="F48087">
        <v>2</v>
      </c>
      <c r="G48087" s="2">
        <f t="shared" si="751"/>
        <v>44353.98850694445</v>
      </c>
    </row>
    <row r="48088" spans="1:7" x14ac:dyDescent="0.25">
      <c r="A48088" s="16">
        <v>147483</v>
      </c>
      <c r="B48088" s="17">
        <v>44353.905300925922</v>
      </c>
      <c r="C48088" s="16">
        <v>52419</v>
      </c>
      <c r="D48088" s="16">
        <v>39656</v>
      </c>
      <c r="E48088" s="18">
        <f>VLOOKUP(C48088, Подписчики!$A$1:$C$16000,3,0)</f>
        <v>44309.603189992878</v>
      </c>
      <c r="F48088">
        <v>0</v>
      </c>
      <c r="G48088" s="2">
        <f t="shared" si="751"/>
        <v>44353.905300925922</v>
      </c>
    </row>
    <row r="48089" spans="1:7" x14ac:dyDescent="0.25">
      <c r="A48089" s="16">
        <v>147486</v>
      </c>
      <c r="B48089" s="17">
        <v>44353.905532407407</v>
      </c>
      <c r="C48089" s="16">
        <v>246024</v>
      </c>
      <c r="D48089" s="16">
        <v>301748</v>
      </c>
      <c r="E48089" s="18">
        <f>VLOOKUP(C48089, Подписчики!$A$1:$C$16000,3,0)</f>
        <v>44314.326309686614</v>
      </c>
      <c r="F48089">
        <v>2</v>
      </c>
      <c r="G48089" s="2">
        <f t="shared" si="751"/>
        <v>44353.988865740743</v>
      </c>
    </row>
    <row r="48090" spans="1:7" x14ac:dyDescent="0.25">
      <c r="A48090" s="16">
        <v>147490</v>
      </c>
      <c r="B48090" s="17">
        <v>44353.907141203701</v>
      </c>
      <c r="C48090" s="16">
        <v>150643</v>
      </c>
      <c r="D48090" s="16">
        <v>122902</v>
      </c>
      <c r="E48090" s="18">
        <f>VLOOKUP(C48090, Подписчики!$A$1:$C$16000,3,0)</f>
        <v>44311.049269408832</v>
      </c>
      <c r="F48090">
        <v>2</v>
      </c>
      <c r="G48090" s="2">
        <f t="shared" si="751"/>
        <v>44353.990474537037</v>
      </c>
    </row>
    <row r="48091" spans="1:7" x14ac:dyDescent="0.25">
      <c r="A48091" s="16">
        <v>147491</v>
      </c>
      <c r="B48091" s="17">
        <v>44353.907256944447</v>
      </c>
      <c r="C48091" s="16">
        <v>20945</v>
      </c>
      <c r="D48091" s="16">
        <v>218037</v>
      </c>
      <c r="E48091" s="18">
        <f>VLOOKUP(C48091, Подписчики!$A$1:$C$16000,3,0)</f>
        <v>44333.937121011397</v>
      </c>
      <c r="F48091">
        <v>4</v>
      </c>
      <c r="G48091" s="2">
        <f t="shared" si="751"/>
        <v>44354.073923611111</v>
      </c>
    </row>
    <row r="48092" spans="1:7" x14ac:dyDescent="0.25">
      <c r="A48092" s="16">
        <v>147496</v>
      </c>
      <c r="B48092" s="17">
        <v>44353.907951388886</v>
      </c>
      <c r="C48092" s="16">
        <v>29913</v>
      </c>
      <c r="D48092" s="16">
        <v>349557</v>
      </c>
      <c r="E48092" s="18">
        <f>VLOOKUP(C48092, Подписчики!$A$1:$C$16000,3,0)</f>
        <v>44338.896917699436</v>
      </c>
      <c r="F48092">
        <v>0</v>
      </c>
      <c r="G48092" s="2">
        <f t="shared" si="751"/>
        <v>44353.907951388886</v>
      </c>
    </row>
    <row r="48093" spans="1:7" x14ac:dyDescent="0.25">
      <c r="A48093" s="16">
        <v>147501</v>
      </c>
      <c r="B48093" s="17">
        <v>44353.907997685186</v>
      </c>
      <c r="C48093" s="16">
        <v>347971</v>
      </c>
      <c r="D48093" s="16">
        <v>242725</v>
      </c>
      <c r="E48093" s="18">
        <f>VLOOKUP(C48093, Подписчики!$A$1:$C$16000,3,0)</f>
        <v>44350.423856908834</v>
      </c>
      <c r="F48093">
        <v>3</v>
      </c>
      <c r="G48093" s="2">
        <f t="shared" si="751"/>
        <v>44354.032997685186</v>
      </c>
    </row>
    <row r="48094" spans="1:7" x14ac:dyDescent="0.25">
      <c r="A48094" s="16">
        <v>147505</v>
      </c>
      <c r="B48094" s="17">
        <v>44353.908356481479</v>
      </c>
      <c r="C48094" s="16">
        <v>108081</v>
      </c>
      <c r="D48094" s="16">
        <v>148309</v>
      </c>
      <c r="E48094" s="18">
        <f>VLOOKUP(C48094, Подписчики!$A$1:$C$16000,3,0)</f>
        <v>44321.704681160976</v>
      </c>
      <c r="F48094">
        <v>1</v>
      </c>
      <c r="G48094" s="2">
        <f t="shared" si="751"/>
        <v>44353.950023148143</v>
      </c>
    </row>
    <row r="48095" spans="1:7" x14ac:dyDescent="0.25">
      <c r="A48095" s="16">
        <v>147510</v>
      </c>
      <c r="B48095" s="17">
        <v>44353.908356481479</v>
      </c>
      <c r="C48095" s="16">
        <v>219269</v>
      </c>
      <c r="D48095" s="16">
        <v>234153</v>
      </c>
      <c r="E48095" s="18">
        <f>VLOOKUP(C48095, Подписчики!$A$1:$C$16000,3,0)</f>
        <v>44309.198962179486</v>
      </c>
      <c r="F48095">
        <v>1</v>
      </c>
      <c r="G48095" s="2">
        <f t="shared" si="751"/>
        <v>44353.950023148143</v>
      </c>
    </row>
    <row r="48096" spans="1:7" x14ac:dyDescent="0.25">
      <c r="A48096" s="16">
        <v>147511</v>
      </c>
      <c r="B48096" s="17">
        <v>44353.908784722225</v>
      </c>
      <c r="C48096" s="16">
        <v>315137</v>
      </c>
      <c r="D48096" s="16">
        <v>238134</v>
      </c>
      <c r="E48096" s="18">
        <f>VLOOKUP(C48096, Подписчики!$A$1:$C$16000,3,0)</f>
        <v>44292.774594159549</v>
      </c>
      <c r="F48096">
        <v>1</v>
      </c>
      <c r="G48096" s="2">
        <f t="shared" si="751"/>
        <v>44353.95045138889</v>
      </c>
    </row>
    <row r="48097" spans="1:7" x14ac:dyDescent="0.25">
      <c r="A48097" s="16">
        <v>147515</v>
      </c>
      <c r="B48097" s="17">
        <v>44353.909004629626</v>
      </c>
      <c r="C48097" s="16">
        <v>164888</v>
      </c>
      <c r="D48097" s="16">
        <v>411922</v>
      </c>
      <c r="E48097" s="18">
        <f>VLOOKUP(C48097, Подписчики!$A$1:$C$16000,3,0)</f>
        <v>44322.454287678062</v>
      </c>
      <c r="F48097">
        <v>0</v>
      </c>
      <c r="G48097" s="2">
        <f t="shared" si="751"/>
        <v>44353.909004629626</v>
      </c>
    </row>
    <row r="48098" spans="1:7" x14ac:dyDescent="0.25">
      <c r="A48098" s="16">
        <v>147516</v>
      </c>
      <c r="B48098" s="17">
        <v>44353.909814814811</v>
      </c>
      <c r="C48098" s="16">
        <v>31504</v>
      </c>
      <c r="D48098" s="16">
        <v>411922</v>
      </c>
      <c r="E48098" s="18">
        <f>VLOOKUP(C48098, Подписчики!$A$1:$C$16000,3,0)</f>
        <v>44352.657968660969</v>
      </c>
      <c r="F48098">
        <v>3</v>
      </c>
      <c r="G48098" s="2">
        <f t="shared" si="751"/>
        <v>44354.034814814811</v>
      </c>
    </row>
    <row r="48099" spans="1:7" x14ac:dyDescent="0.25">
      <c r="A48099" s="16">
        <v>147517</v>
      </c>
      <c r="B48099" s="17">
        <v>44353.90997685185</v>
      </c>
      <c r="C48099" s="16">
        <v>216449</v>
      </c>
      <c r="D48099" s="16">
        <v>331703</v>
      </c>
      <c r="E48099" s="18">
        <f>VLOOKUP(C48099, Подписчики!$A$1:$C$16000,3,0)</f>
        <v>44312.019095477212</v>
      </c>
      <c r="F48099">
        <v>1</v>
      </c>
      <c r="G48099" s="2">
        <f t="shared" si="751"/>
        <v>44353.951643518514</v>
      </c>
    </row>
    <row r="48100" spans="1:7" x14ac:dyDescent="0.25">
      <c r="A48100" s="16">
        <v>147518</v>
      </c>
      <c r="B48100" s="17">
        <v>44353.91097222222</v>
      </c>
      <c r="C48100" s="16">
        <v>229885</v>
      </c>
      <c r="D48100" s="16">
        <v>111368</v>
      </c>
      <c r="E48100" s="18">
        <f>VLOOKUP(C48100, Подписчики!$A$1:$C$16000,3,0)</f>
        <v>44346.479200427355</v>
      </c>
      <c r="F48100">
        <v>1</v>
      </c>
      <c r="G48100" s="2">
        <f t="shared" si="751"/>
        <v>44353.952638888884</v>
      </c>
    </row>
    <row r="48101" spans="1:7" x14ac:dyDescent="0.25">
      <c r="A48101" s="16">
        <v>147520</v>
      </c>
      <c r="B48101" s="17">
        <v>44353.911597222221</v>
      </c>
      <c r="C48101" s="16">
        <v>321998</v>
      </c>
      <c r="D48101" s="16">
        <v>351192</v>
      </c>
      <c r="E48101" s="18">
        <f>VLOOKUP(C48101, Подписчики!$A$1:$C$16000,3,0)</f>
        <v>44303.667390669514</v>
      </c>
      <c r="F48101">
        <v>1</v>
      </c>
      <c r="G48101" s="2">
        <f t="shared" si="751"/>
        <v>44353.953263888885</v>
      </c>
    </row>
    <row r="48102" spans="1:7" x14ac:dyDescent="0.25">
      <c r="A48102" s="16">
        <v>147522</v>
      </c>
      <c r="B48102" s="17">
        <v>44353.912812499999</v>
      </c>
      <c r="C48102" s="16">
        <v>146236</v>
      </c>
      <c r="D48102" s="16">
        <v>279337</v>
      </c>
      <c r="E48102" s="18">
        <f>VLOOKUP(C48102, Подписчики!$A$1:$C$16000,3,0)</f>
        <v>44311.117541844738</v>
      </c>
      <c r="F48102">
        <v>0</v>
      </c>
      <c r="G48102" s="2">
        <f t="shared" si="751"/>
        <v>44353.912812499999</v>
      </c>
    </row>
    <row r="48103" spans="1:7" x14ac:dyDescent="0.25">
      <c r="A48103" s="16">
        <v>147525</v>
      </c>
      <c r="B48103" s="17">
        <v>44353.913171296299</v>
      </c>
      <c r="C48103" s="16">
        <v>313512</v>
      </c>
      <c r="D48103" s="16">
        <v>470762</v>
      </c>
      <c r="E48103" s="18">
        <f>VLOOKUP(C48103, Подписчики!$A$1:$C$16000,3,0)</f>
        <v>44340.687205698006</v>
      </c>
      <c r="F48103">
        <v>-6</v>
      </c>
      <c r="G48103" s="2">
        <f t="shared" si="751"/>
        <v>44353.663171296299</v>
      </c>
    </row>
    <row r="48104" spans="1:7" x14ac:dyDescent="0.25">
      <c r="A48104" s="16">
        <v>147529</v>
      </c>
      <c r="B48104" s="17">
        <v>44353.913217592592</v>
      </c>
      <c r="C48104" s="16">
        <v>210002</v>
      </c>
      <c r="D48104" s="16">
        <v>304128</v>
      </c>
      <c r="E48104" s="18">
        <f>VLOOKUP(C48104, Подписчики!$A$1:$C$16000,3,0)</f>
        <v>44315.739320049855</v>
      </c>
      <c r="F48104">
        <v>-7</v>
      </c>
      <c r="G48104" s="2">
        <f t="shared" si="751"/>
        <v>44353.621550925927</v>
      </c>
    </row>
    <row r="48105" spans="1:7" x14ac:dyDescent="0.25">
      <c r="A48105" s="16">
        <v>147533</v>
      </c>
      <c r="B48105" s="17">
        <v>44353.913217592592</v>
      </c>
      <c r="C48105" s="16">
        <v>251942</v>
      </c>
      <c r="D48105" s="16">
        <v>301748</v>
      </c>
      <c r="E48105" s="18">
        <f>VLOOKUP(C48105, Подписчики!$A$1:$C$16000,3,0)</f>
        <v>44304.000123789177</v>
      </c>
      <c r="F48105">
        <v>1</v>
      </c>
      <c r="G48105" s="2">
        <f t="shared" si="751"/>
        <v>44353.954884259256</v>
      </c>
    </row>
    <row r="48106" spans="1:7" x14ac:dyDescent="0.25">
      <c r="A48106" s="16">
        <v>147538</v>
      </c>
      <c r="B48106" s="17">
        <v>44353.913217592592</v>
      </c>
      <c r="C48106" s="16">
        <v>269473</v>
      </c>
      <c r="D48106" s="16">
        <v>50825</v>
      </c>
      <c r="E48106" s="18">
        <f>VLOOKUP(C48106, Подписчики!$A$1:$C$16000,3,0)</f>
        <v>44343.623937428776</v>
      </c>
      <c r="F48106">
        <v>1</v>
      </c>
      <c r="G48106" s="2">
        <f t="shared" si="751"/>
        <v>44353.954884259256</v>
      </c>
    </row>
    <row r="48107" spans="1:7" x14ac:dyDescent="0.25">
      <c r="A48107" s="16">
        <v>147541</v>
      </c>
      <c r="B48107" s="17">
        <v>44353.913217592592</v>
      </c>
      <c r="C48107" s="16">
        <v>338159</v>
      </c>
      <c r="D48107" s="16">
        <v>86587</v>
      </c>
      <c r="E48107" s="18">
        <f>VLOOKUP(C48107, Подписчики!$A$1:$C$16000,3,0)</f>
        <v>44308.249743411681</v>
      </c>
      <c r="F48107">
        <v>1</v>
      </c>
      <c r="G48107" s="2">
        <f t="shared" si="751"/>
        <v>44353.954884259256</v>
      </c>
    </row>
    <row r="48108" spans="1:7" x14ac:dyDescent="0.25">
      <c r="A48108" s="16">
        <v>147544</v>
      </c>
      <c r="B48108" s="17">
        <v>44353.91333333333</v>
      </c>
      <c r="C48108" s="16">
        <v>92566</v>
      </c>
      <c r="D48108" s="16">
        <v>230507</v>
      </c>
      <c r="E48108" s="18">
        <f>VLOOKUP(C48108, Подписчики!$A$1:$C$16000,3,0)</f>
        <v>44341.44449921653</v>
      </c>
      <c r="F48108">
        <v>1</v>
      </c>
      <c r="G48108" s="2">
        <f t="shared" si="751"/>
        <v>44353.954999999994</v>
      </c>
    </row>
    <row r="48109" spans="1:7" x14ac:dyDescent="0.25">
      <c r="A48109" s="16">
        <v>147549</v>
      </c>
      <c r="B48109" s="17">
        <v>44353.914826388886</v>
      </c>
      <c r="C48109" s="16">
        <v>156017</v>
      </c>
      <c r="D48109" s="16">
        <v>139440</v>
      </c>
      <c r="E48109" s="18">
        <f>VLOOKUP(C48109, Подписчики!$A$1:$C$16000,3,0)</f>
        <v>44343.701991381764</v>
      </c>
      <c r="F48109">
        <v>1</v>
      </c>
      <c r="G48109" s="2">
        <f t="shared" si="751"/>
        <v>44353.95649305555</v>
      </c>
    </row>
    <row r="48110" spans="1:7" x14ac:dyDescent="0.25">
      <c r="A48110" s="16">
        <v>147551</v>
      </c>
      <c r="B48110" s="17">
        <v>44353.914826388886</v>
      </c>
      <c r="C48110" s="16">
        <v>224513</v>
      </c>
      <c r="D48110" s="16">
        <v>118549</v>
      </c>
      <c r="E48110" s="18">
        <f>VLOOKUP(C48110, Подписчики!$A$1:$C$16000,3,0)</f>
        <v>44338.788184116813</v>
      </c>
      <c r="F48110">
        <v>1</v>
      </c>
      <c r="G48110" s="2">
        <f t="shared" si="751"/>
        <v>44353.95649305555</v>
      </c>
    </row>
    <row r="48111" spans="1:7" x14ac:dyDescent="0.25">
      <c r="A48111" s="16">
        <v>147554</v>
      </c>
      <c r="B48111" s="17">
        <v>44353.915636574071</v>
      </c>
      <c r="C48111" s="16">
        <v>43617</v>
      </c>
      <c r="D48111" s="16">
        <v>347008</v>
      </c>
      <c r="E48111" s="18">
        <f>VLOOKUP(C48111, Подписчики!$A$1:$C$16000,3,0)</f>
        <v>44286.058606232196</v>
      </c>
      <c r="F48111">
        <v>3</v>
      </c>
      <c r="G48111" s="2">
        <f t="shared" si="751"/>
        <v>44354.040636574071</v>
      </c>
    </row>
    <row r="48112" spans="1:7" x14ac:dyDescent="0.25">
      <c r="A48112" s="16">
        <v>147555</v>
      </c>
      <c r="B48112" s="17">
        <v>44353.916319444441</v>
      </c>
      <c r="C48112" s="16">
        <v>218228</v>
      </c>
      <c r="D48112" s="16">
        <v>281236</v>
      </c>
      <c r="E48112" s="18">
        <f>VLOOKUP(C48112, Подписчики!$A$1:$C$16000,3,0)</f>
        <v>44322.728202528495</v>
      </c>
      <c r="F48112">
        <v>1</v>
      </c>
      <c r="G48112" s="2">
        <f t="shared" si="751"/>
        <v>44353.957986111105</v>
      </c>
    </row>
    <row r="48113" spans="1:7" x14ac:dyDescent="0.25">
      <c r="A48113" s="16">
        <v>147558</v>
      </c>
      <c r="B48113" s="17">
        <v>44353.918067129627</v>
      </c>
      <c r="C48113" s="16">
        <v>215886</v>
      </c>
      <c r="D48113" s="16">
        <v>192331</v>
      </c>
      <c r="E48113" s="18">
        <f>VLOOKUP(C48113, Подписчики!$A$1:$C$16000,3,0)</f>
        <v>44299.47163051994</v>
      </c>
      <c r="F48113">
        <v>1</v>
      </c>
      <c r="G48113" s="2">
        <f t="shared" si="751"/>
        <v>44353.959733796291</v>
      </c>
    </row>
    <row r="48114" spans="1:7" x14ac:dyDescent="0.25">
      <c r="A48114" s="16">
        <v>147563</v>
      </c>
      <c r="B48114" s="17">
        <v>44353.919189814813</v>
      </c>
      <c r="C48114" s="16">
        <v>118036</v>
      </c>
      <c r="D48114" s="16">
        <v>470762</v>
      </c>
      <c r="E48114" s="18">
        <f>VLOOKUP(C48114, Подписчики!$A$1:$C$16000,3,0)</f>
        <v>44345.902641880348</v>
      </c>
      <c r="F48114">
        <v>0</v>
      </c>
      <c r="G48114" s="2">
        <f t="shared" si="751"/>
        <v>44353.919189814813</v>
      </c>
    </row>
    <row r="48115" spans="1:7" x14ac:dyDescent="0.25">
      <c r="A48115" s="16">
        <v>147564</v>
      </c>
      <c r="B48115" s="17">
        <v>44353.919687499998</v>
      </c>
      <c r="C48115" s="16">
        <v>11390</v>
      </c>
      <c r="D48115" s="16">
        <v>100134</v>
      </c>
      <c r="E48115" s="18">
        <f>VLOOKUP(C48115, Подписчики!$A$1:$C$16000,3,0)</f>
        <v>44309.53128354701</v>
      </c>
      <c r="F48115">
        <v>1</v>
      </c>
      <c r="G48115" s="2">
        <f t="shared" si="751"/>
        <v>44353.961354166662</v>
      </c>
    </row>
    <row r="48116" spans="1:7" x14ac:dyDescent="0.25">
      <c r="A48116" s="16">
        <v>147569</v>
      </c>
      <c r="B48116" s="17">
        <v>44353.919687499998</v>
      </c>
      <c r="C48116" s="16">
        <v>64867</v>
      </c>
      <c r="D48116" s="16">
        <v>449923</v>
      </c>
      <c r="E48116" s="18">
        <f>VLOOKUP(C48116, Подписчики!$A$1:$C$16000,3,0)</f>
        <v>44295.38554711538</v>
      </c>
      <c r="F48116">
        <v>1</v>
      </c>
      <c r="G48116" s="2">
        <f t="shared" si="751"/>
        <v>44353.961354166662</v>
      </c>
    </row>
    <row r="48117" spans="1:7" x14ac:dyDescent="0.25">
      <c r="A48117" s="16">
        <v>147574</v>
      </c>
      <c r="B48117" s="17">
        <v>44353.919687499998</v>
      </c>
      <c r="C48117" s="16">
        <v>158327</v>
      </c>
      <c r="D48117" s="16">
        <v>369523</v>
      </c>
      <c r="E48117" s="18">
        <f>VLOOKUP(C48117, Подписчики!$A$1:$C$16000,3,0)</f>
        <v>44344.898621011402</v>
      </c>
      <c r="F48117">
        <v>1</v>
      </c>
      <c r="G48117" s="2">
        <f t="shared" si="751"/>
        <v>44353.961354166662</v>
      </c>
    </row>
    <row r="48118" spans="1:7" x14ac:dyDescent="0.25">
      <c r="A48118" s="16">
        <v>147579</v>
      </c>
      <c r="B48118" s="17">
        <v>44353.920902777776</v>
      </c>
      <c r="C48118" s="16">
        <v>99739</v>
      </c>
      <c r="D48118" s="16">
        <v>133359</v>
      </c>
      <c r="E48118" s="18">
        <f>VLOOKUP(C48118, Подписчики!$A$1:$C$16000,3,0)</f>
        <v>44329.898525000004</v>
      </c>
      <c r="F48118">
        <v>0</v>
      </c>
      <c r="G48118" s="2">
        <f t="shared" si="751"/>
        <v>44353.920902777776</v>
      </c>
    </row>
    <row r="48119" spans="1:7" x14ac:dyDescent="0.25">
      <c r="A48119" s="16">
        <v>147582</v>
      </c>
      <c r="B48119" s="17">
        <v>44353.920995370368</v>
      </c>
      <c r="C48119" s="16">
        <v>35234</v>
      </c>
      <c r="D48119" s="16">
        <v>470762</v>
      </c>
      <c r="E48119" s="18">
        <f>VLOOKUP(C48119, Подписчики!$A$1:$C$16000,3,0)</f>
        <v>44330.579653454421</v>
      </c>
      <c r="F48119">
        <v>-3</v>
      </c>
      <c r="G48119" s="2">
        <f t="shared" si="751"/>
        <v>44353.795995370368</v>
      </c>
    </row>
    <row r="48120" spans="1:7" x14ac:dyDescent="0.25">
      <c r="A48120" s="16">
        <v>147587</v>
      </c>
      <c r="B48120" s="17">
        <v>44353.921307870369</v>
      </c>
      <c r="C48120" s="16">
        <v>257002</v>
      </c>
      <c r="D48120" s="16">
        <v>158978</v>
      </c>
      <c r="E48120" s="18">
        <f>VLOOKUP(C48120, Подписчики!$A$1:$C$16000,3,0)</f>
        <v>44349.731361502854</v>
      </c>
      <c r="F48120">
        <v>1</v>
      </c>
      <c r="G48120" s="2">
        <f t="shared" si="751"/>
        <v>44353.962974537033</v>
      </c>
    </row>
    <row r="48121" spans="1:7" x14ac:dyDescent="0.25">
      <c r="A48121" s="16">
        <v>147591</v>
      </c>
      <c r="B48121" s="17">
        <v>44353.92291666667</v>
      </c>
      <c r="C48121" s="16">
        <v>312332</v>
      </c>
      <c r="D48121" s="16">
        <v>136827</v>
      </c>
      <c r="E48121" s="18">
        <f>VLOOKUP(C48121, Подписчики!$A$1:$C$16000,3,0)</f>
        <v>44346.085835363258</v>
      </c>
      <c r="F48121">
        <v>1</v>
      </c>
      <c r="G48121" s="2">
        <f t="shared" si="751"/>
        <v>44353.964583333334</v>
      </c>
    </row>
    <row r="48122" spans="1:7" x14ac:dyDescent="0.25">
      <c r="A48122" s="16">
        <v>147593</v>
      </c>
      <c r="B48122" s="17">
        <v>44353.92291666667</v>
      </c>
      <c r="C48122" s="16">
        <v>344262</v>
      </c>
      <c r="D48122" s="16">
        <v>228405</v>
      </c>
      <c r="E48122" s="18">
        <f>VLOOKUP(C48122, Подписчики!$A$1:$C$16000,3,0)</f>
        <v>44312.263202029921</v>
      </c>
      <c r="F48122">
        <v>1</v>
      </c>
      <c r="G48122" s="2">
        <f t="shared" si="751"/>
        <v>44353.964583333334</v>
      </c>
    </row>
    <row r="48123" spans="1:7" x14ac:dyDescent="0.25">
      <c r="A48123" s="16">
        <v>147594</v>
      </c>
      <c r="B48123" s="17">
        <v>44353.924537037034</v>
      </c>
      <c r="C48123" s="16">
        <v>107333</v>
      </c>
      <c r="D48123" s="16">
        <v>230507</v>
      </c>
      <c r="E48123" s="18">
        <f>VLOOKUP(C48123, Подписчики!$A$1:$C$16000,3,0)</f>
        <v>44309.713880947289</v>
      </c>
      <c r="F48123">
        <v>1</v>
      </c>
      <c r="G48123" s="2">
        <f t="shared" si="751"/>
        <v>44353.966203703698</v>
      </c>
    </row>
    <row r="48124" spans="1:7" x14ac:dyDescent="0.25">
      <c r="A48124" s="16">
        <v>147596</v>
      </c>
      <c r="B48124" s="17">
        <v>44353.926157407404</v>
      </c>
      <c r="C48124" s="16">
        <v>182944</v>
      </c>
      <c r="D48124" s="16">
        <v>405278</v>
      </c>
      <c r="E48124" s="18">
        <f>VLOOKUP(C48124, Подписчики!$A$1:$C$16000,3,0)</f>
        <v>44350.713969373217</v>
      </c>
      <c r="F48124">
        <v>1</v>
      </c>
      <c r="G48124" s="2">
        <f t="shared" si="751"/>
        <v>44353.967824074069</v>
      </c>
    </row>
    <row r="48125" spans="1:7" x14ac:dyDescent="0.25">
      <c r="A48125" s="16">
        <v>147601</v>
      </c>
      <c r="B48125" s="17">
        <v>44353.929259259261</v>
      </c>
      <c r="C48125" s="16">
        <v>248769</v>
      </c>
      <c r="D48125" s="16">
        <v>250679</v>
      </c>
      <c r="E48125" s="18">
        <f>VLOOKUP(C48125, Подписчики!$A$1:$C$16000,3,0)</f>
        <v>44343.043124857548</v>
      </c>
      <c r="F48125">
        <v>1</v>
      </c>
      <c r="G48125" s="2">
        <f t="shared" si="751"/>
        <v>44353.970925925925</v>
      </c>
    </row>
    <row r="48126" spans="1:7" x14ac:dyDescent="0.25">
      <c r="A48126" s="16">
        <v>147604</v>
      </c>
      <c r="B48126" s="17">
        <v>44353.929398148146</v>
      </c>
      <c r="C48126" s="16">
        <v>182072</v>
      </c>
      <c r="D48126" s="16">
        <v>397390</v>
      </c>
      <c r="E48126" s="18">
        <f>VLOOKUP(C48126, Подписчики!$A$1:$C$16000,3,0)</f>
        <v>44310.634718233625</v>
      </c>
      <c r="F48126">
        <v>1</v>
      </c>
      <c r="G48126" s="2">
        <f t="shared" si="751"/>
        <v>44353.97106481481</v>
      </c>
    </row>
    <row r="48127" spans="1:7" x14ac:dyDescent="0.25">
      <c r="A48127" s="16">
        <v>147609</v>
      </c>
      <c r="B48127" s="17">
        <v>44353.932222222225</v>
      </c>
      <c r="C48127" s="16">
        <v>342604</v>
      </c>
      <c r="D48127" s="16">
        <v>440379</v>
      </c>
      <c r="E48127" s="18">
        <f>VLOOKUP(C48127, Подписчики!$A$1:$C$16000,3,0)</f>
        <v>44345.105347186611</v>
      </c>
      <c r="F48127">
        <v>-4</v>
      </c>
      <c r="G48127" s="2">
        <f t="shared" si="751"/>
        <v>44353.765555555561</v>
      </c>
    </row>
    <row r="48128" spans="1:7" x14ac:dyDescent="0.25">
      <c r="A48128" s="16">
        <v>147611</v>
      </c>
      <c r="B48128" s="17">
        <v>44353.933495370373</v>
      </c>
      <c r="C48128" s="16">
        <v>1122</v>
      </c>
      <c r="D48128" s="16">
        <v>411922</v>
      </c>
      <c r="E48128" s="18">
        <f>VLOOKUP(C48128, Подписчики!$A$1:$C$16000,3,0)</f>
        <v>44333.798464280626</v>
      </c>
      <c r="F48128">
        <v>5</v>
      </c>
      <c r="G48128" s="2">
        <f t="shared" si="751"/>
        <v>44354.141828703709</v>
      </c>
    </row>
    <row r="48129" spans="1:7" x14ac:dyDescent="0.25">
      <c r="A48129" s="16">
        <v>147614</v>
      </c>
      <c r="B48129" s="17">
        <v>44353.934837962966</v>
      </c>
      <c r="C48129" s="16">
        <v>7473</v>
      </c>
      <c r="D48129" s="16">
        <v>82513</v>
      </c>
      <c r="E48129" s="18">
        <f>VLOOKUP(C48129, Подписчики!$A$1:$C$16000,3,0)</f>
        <v>44318.608327955844</v>
      </c>
      <c r="F48129">
        <v>1</v>
      </c>
      <c r="G48129" s="2">
        <f t="shared" si="751"/>
        <v>44353.976504629631</v>
      </c>
    </row>
    <row r="48130" spans="1:7" x14ac:dyDescent="0.25">
      <c r="A48130" s="16">
        <v>147619</v>
      </c>
      <c r="B48130" s="17">
        <v>44353.935057870367</v>
      </c>
      <c r="C48130" s="16">
        <v>228129</v>
      </c>
      <c r="D48130" s="16">
        <v>357547</v>
      </c>
      <c r="E48130" s="18">
        <f>VLOOKUP(C48130, Подписчики!$A$1:$C$16000,3,0)</f>
        <v>44338.988876068375</v>
      </c>
      <c r="F48130">
        <v>-6</v>
      </c>
      <c r="G48130" s="2">
        <f t="shared" ref="G48130:G48193" si="752">B48130+F48130/24</f>
        <v>44353.685057870367</v>
      </c>
    </row>
    <row r="48131" spans="1:7" x14ac:dyDescent="0.25">
      <c r="A48131" s="16">
        <v>147621</v>
      </c>
      <c r="B48131" s="17">
        <v>44353.935868055552</v>
      </c>
      <c r="C48131" s="16">
        <v>175105</v>
      </c>
      <c r="D48131" s="16">
        <v>205365</v>
      </c>
      <c r="E48131" s="18">
        <f>VLOOKUP(C48131, Подписчики!$A$1:$C$16000,3,0)</f>
        <v>44346.833830270654</v>
      </c>
      <c r="F48131">
        <v>1</v>
      </c>
      <c r="G48131" s="2">
        <f t="shared" si="752"/>
        <v>44353.977534722217</v>
      </c>
    </row>
    <row r="48132" spans="1:7" x14ac:dyDescent="0.25">
      <c r="A48132" s="16">
        <v>147625</v>
      </c>
      <c r="B48132" s="17">
        <v>44353.936273148145</v>
      </c>
      <c r="C48132" s="16">
        <v>231937</v>
      </c>
      <c r="D48132" s="16">
        <v>154228</v>
      </c>
      <c r="E48132" s="18">
        <f>VLOOKUP(C48132, Подписчики!$A$1:$C$16000,3,0)</f>
        <v>44344.044620726498</v>
      </c>
      <c r="F48132">
        <v>2</v>
      </c>
      <c r="G48132" s="2">
        <f t="shared" si="752"/>
        <v>44354.019606481481</v>
      </c>
    </row>
    <row r="48133" spans="1:7" x14ac:dyDescent="0.25">
      <c r="A48133" s="16">
        <v>147628</v>
      </c>
      <c r="B48133" s="17">
        <v>44353.937465277777</v>
      </c>
      <c r="C48133" s="16">
        <v>133209</v>
      </c>
      <c r="D48133" s="16">
        <v>154256</v>
      </c>
      <c r="E48133" s="18">
        <f>VLOOKUP(C48133, Подписчики!$A$1:$C$16000,3,0)</f>
        <v>44327.141987606839</v>
      </c>
      <c r="F48133">
        <v>1</v>
      </c>
      <c r="G48133" s="2">
        <f t="shared" si="752"/>
        <v>44353.979131944441</v>
      </c>
    </row>
    <row r="48134" spans="1:7" x14ac:dyDescent="0.25">
      <c r="A48134" s="16">
        <v>147629</v>
      </c>
      <c r="B48134" s="17">
        <v>44353.937488425923</v>
      </c>
      <c r="C48134" s="16">
        <v>322986</v>
      </c>
      <c r="D48134" s="16">
        <v>411922</v>
      </c>
      <c r="E48134" s="18">
        <f>VLOOKUP(C48134, Подписчики!$A$1:$C$16000,3,0)</f>
        <v>44324.20735149573</v>
      </c>
      <c r="F48134">
        <v>1</v>
      </c>
      <c r="G48134" s="2">
        <f t="shared" si="752"/>
        <v>44353.979155092587</v>
      </c>
    </row>
    <row r="48135" spans="1:7" x14ac:dyDescent="0.25">
      <c r="A48135" s="16">
        <v>147634</v>
      </c>
      <c r="B48135" s="17">
        <v>44353.937523148146</v>
      </c>
      <c r="C48135" s="16">
        <v>30656</v>
      </c>
      <c r="D48135" s="16">
        <v>254768</v>
      </c>
      <c r="E48135" s="18">
        <f>VLOOKUP(C48135, Подписчики!$A$1:$C$16000,3,0)</f>
        <v>44343.121920797726</v>
      </c>
      <c r="F48135">
        <v>2</v>
      </c>
      <c r="G48135" s="2">
        <f t="shared" si="752"/>
        <v>44354.020856481482</v>
      </c>
    </row>
    <row r="48136" spans="1:7" x14ac:dyDescent="0.25">
      <c r="A48136" s="16">
        <v>147636</v>
      </c>
      <c r="B48136" s="17">
        <v>44353.938298611109</v>
      </c>
      <c r="C48136" s="16">
        <v>276572</v>
      </c>
      <c r="D48136" s="16">
        <v>343491</v>
      </c>
      <c r="E48136" s="18">
        <f>VLOOKUP(C48136, Подписчики!$A$1:$C$16000,3,0)</f>
        <v>44340.165879985747</v>
      </c>
      <c r="F48136">
        <v>3</v>
      </c>
      <c r="G48136" s="2">
        <f t="shared" si="752"/>
        <v>44354.063298611109</v>
      </c>
    </row>
    <row r="48137" spans="1:7" x14ac:dyDescent="0.25">
      <c r="A48137" s="16">
        <v>147639</v>
      </c>
      <c r="B48137" s="17">
        <v>44353.939108796294</v>
      </c>
      <c r="C48137" s="16">
        <v>182015</v>
      </c>
      <c r="D48137" s="16">
        <v>158978</v>
      </c>
      <c r="E48137" s="18">
        <f>VLOOKUP(C48137, Подписчики!$A$1:$C$16000,3,0)</f>
        <v>44339.658297613962</v>
      </c>
      <c r="F48137">
        <v>1</v>
      </c>
      <c r="G48137" s="2">
        <f t="shared" si="752"/>
        <v>44353.980775462958</v>
      </c>
    </row>
    <row r="48138" spans="1:7" x14ac:dyDescent="0.25">
      <c r="A48138" s="16">
        <v>147640</v>
      </c>
      <c r="B48138" s="17">
        <v>44353.940312500003</v>
      </c>
      <c r="C48138" s="16">
        <v>162082</v>
      </c>
      <c r="D48138" s="16">
        <v>347008</v>
      </c>
      <c r="E48138" s="18">
        <f>VLOOKUP(C48138, Подписчики!$A$1:$C$16000,3,0)</f>
        <v>44325.740756908832</v>
      </c>
      <c r="F48138">
        <v>0</v>
      </c>
      <c r="G48138" s="2">
        <f t="shared" si="752"/>
        <v>44353.940312500003</v>
      </c>
    </row>
    <row r="48139" spans="1:7" x14ac:dyDescent="0.25">
      <c r="A48139" s="16">
        <v>147645</v>
      </c>
      <c r="B48139" s="17">
        <v>44353.940312500003</v>
      </c>
      <c r="C48139" s="16">
        <v>300932</v>
      </c>
      <c r="D48139" s="16">
        <v>148630</v>
      </c>
      <c r="E48139" s="18">
        <f>VLOOKUP(C48139, Подписчики!$A$1:$C$16000,3,0)</f>
        <v>44302.847392307696</v>
      </c>
      <c r="F48139">
        <v>0</v>
      </c>
      <c r="G48139" s="2">
        <f t="shared" si="752"/>
        <v>44353.940312500003</v>
      </c>
    </row>
    <row r="48140" spans="1:7" x14ac:dyDescent="0.25">
      <c r="A48140" s="16">
        <v>147648</v>
      </c>
      <c r="B48140" s="17">
        <v>44353.941469907404</v>
      </c>
      <c r="C48140" s="16">
        <v>264712</v>
      </c>
      <c r="D48140" s="16">
        <v>250679</v>
      </c>
      <c r="E48140" s="18">
        <f>VLOOKUP(C48140, Подписчики!$A$1:$C$16000,3,0)</f>
        <v>44344.856671937327</v>
      </c>
      <c r="F48140">
        <v>2</v>
      </c>
      <c r="G48140" s="2">
        <f t="shared" si="752"/>
        <v>44354.02480324074</v>
      </c>
    </row>
    <row r="48141" spans="1:7" x14ac:dyDescent="0.25">
      <c r="A48141" s="16">
        <v>147652</v>
      </c>
      <c r="B48141" s="17">
        <v>44353.942337962966</v>
      </c>
      <c r="C48141" s="16">
        <v>316718</v>
      </c>
      <c r="D48141" s="16">
        <v>182841</v>
      </c>
      <c r="E48141" s="18">
        <f>VLOOKUP(C48141, Подписчики!$A$1:$C$16000,3,0)</f>
        <v>44315.673921011403</v>
      </c>
      <c r="F48141">
        <v>1</v>
      </c>
      <c r="G48141" s="2">
        <f t="shared" si="752"/>
        <v>44353.98400462963</v>
      </c>
    </row>
    <row r="48142" spans="1:7" x14ac:dyDescent="0.25">
      <c r="A48142" s="16">
        <v>147657</v>
      </c>
      <c r="B48142" s="17">
        <v>44353.943958333337</v>
      </c>
      <c r="C48142" s="16">
        <v>164492</v>
      </c>
      <c r="D48142" s="16">
        <v>411922</v>
      </c>
      <c r="E48142" s="18">
        <f>VLOOKUP(C48142, Подписчики!$A$1:$C$16000,3,0)</f>
        <v>44307.981591631054</v>
      </c>
      <c r="F48142">
        <v>1</v>
      </c>
      <c r="G48142" s="2">
        <f t="shared" si="752"/>
        <v>44353.985625000001</v>
      </c>
    </row>
    <row r="48143" spans="1:7" x14ac:dyDescent="0.25">
      <c r="A48143" s="16">
        <v>147659</v>
      </c>
      <c r="B48143" s="17">
        <v>44353.944328703707</v>
      </c>
      <c r="C48143" s="16">
        <v>292603</v>
      </c>
      <c r="D48143" s="16">
        <v>42842</v>
      </c>
      <c r="E48143" s="18">
        <f>VLOOKUP(C48143, Подписчики!$A$1:$C$16000,3,0)</f>
        <v>44317.10650530627</v>
      </c>
      <c r="F48143">
        <v>3</v>
      </c>
      <c r="G48143" s="2">
        <f t="shared" si="752"/>
        <v>44354.069328703707</v>
      </c>
    </row>
    <row r="48144" spans="1:7" x14ac:dyDescent="0.25">
      <c r="A48144" s="16">
        <v>147661</v>
      </c>
      <c r="B48144" s="17">
        <v>44353.944363425922</v>
      </c>
      <c r="C48144" s="16">
        <v>116600</v>
      </c>
      <c r="D48144" s="16">
        <v>411922</v>
      </c>
      <c r="E48144" s="18">
        <f>VLOOKUP(C48144, Подписчики!$A$1:$C$16000,3,0)</f>
        <v>44342.847459650991</v>
      </c>
      <c r="F48144">
        <v>2</v>
      </c>
      <c r="G48144" s="2">
        <f t="shared" si="752"/>
        <v>44354.027696759258</v>
      </c>
    </row>
    <row r="48145" spans="1:7" x14ac:dyDescent="0.25">
      <c r="A48145" s="16">
        <v>147665</v>
      </c>
      <c r="B48145" s="17">
        <v>44353.944699074076</v>
      </c>
      <c r="C48145" s="16">
        <v>198120</v>
      </c>
      <c r="D48145" s="16">
        <v>88863</v>
      </c>
      <c r="E48145" s="18">
        <f>VLOOKUP(C48145, Подписчики!$A$1:$C$16000,3,0)</f>
        <v>44320.050183262108</v>
      </c>
      <c r="F48145">
        <v>1</v>
      </c>
      <c r="G48145" s="2">
        <f t="shared" si="752"/>
        <v>44353.98636574074</v>
      </c>
    </row>
    <row r="48146" spans="1:7" x14ac:dyDescent="0.25">
      <c r="A48146" s="16">
        <v>147667</v>
      </c>
      <c r="B48146" s="17">
        <v>44353.945173611108</v>
      </c>
      <c r="C48146" s="16">
        <v>257256</v>
      </c>
      <c r="D48146" s="16">
        <v>304722</v>
      </c>
      <c r="E48146" s="18">
        <f>VLOOKUP(C48146, Подписчики!$A$1:$C$16000,3,0)</f>
        <v>44311.814409864674</v>
      </c>
      <c r="F48146">
        <v>0</v>
      </c>
      <c r="G48146" s="2">
        <f t="shared" si="752"/>
        <v>44353.945173611108</v>
      </c>
    </row>
    <row r="48147" spans="1:7" x14ac:dyDescent="0.25">
      <c r="A48147" s="16">
        <v>147671</v>
      </c>
      <c r="B48147" s="17">
        <v>44353.945983796293</v>
      </c>
      <c r="C48147" s="16">
        <v>239925</v>
      </c>
      <c r="D48147" s="16">
        <v>411922</v>
      </c>
      <c r="E48147" s="18">
        <f>VLOOKUP(C48147, Подписчики!$A$1:$C$16000,3,0)</f>
        <v>44330.342182086897</v>
      </c>
      <c r="F48147">
        <v>2</v>
      </c>
      <c r="G48147" s="2">
        <f t="shared" si="752"/>
        <v>44354.029317129629</v>
      </c>
    </row>
    <row r="48148" spans="1:7" x14ac:dyDescent="0.25">
      <c r="A48148" s="16">
        <v>147672</v>
      </c>
      <c r="B48148" s="17">
        <v>44353.946793981479</v>
      </c>
      <c r="C48148" s="16">
        <v>332101</v>
      </c>
      <c r="D48148" s="16">
        <v>279337</v>
      </c>
      <c r="E48148" s="18">
        <f>VLOOKUP(C48148, Подписчики!$A$1:$C$16000,3,0)</f>
        <v>44314.137854985755</v>
      </c>
      <c r="F48148">
        <v>4</v>
      </c>
      <c r="G48148" s="2">
        <f t="shared" si="752"/>
        <v>44354.113460648143</v>
      </c>
    </row>
    <row r="48149" spans="1:7" x14ac:dyDescent="0.25">
      <c r="A48149" s="16">
        <v>147674</v>
      </c>
      <c r="B48149" s="17">
        <v>44353.947199074071</v>
      </c>
      <c r="C48149" s="16">
        <v>40206</v>
      </c>
      <c r="D48149" s="16">
        <v>21760</v>
      </c>
      <c r="E48149" s="18">
        <f>VLOOKUP(C48149, Подписчики!$A$1:$C$16000,3,0)</f>
        <v>44311.449147898864</v>
      </c>
      <c r="F48149">
        <v>1</v>
      </c>
      <c r="G48149" s="2">
        <f t="shared" si="752"/>
        <v>44353.988865740735</v>
      </c>
    </row>
    <row r="48150" spans="1:7" x14ac:dyDescent="0.25">
      <c r="A48150" s="16">
        <v>147678</v>
      </c>
      <c r="B48150" s="17">
        <v>44353.94736111111</v>
      </c>
      <c r="C48150" s="16">
        <v>186682</v>
      </c>
      <c r="D48150" s="16">
        <v>151369</v>
      </c>
      <c r="E48150" s="18">
        <f>VLOOKUP(C48150, Подписчики!$A$1:$C$16000,3,0)</f>
        <v>44339.514852457265</v>
      </c>
      <c r="F48150">
        <v>1</v>
      </c>
      <c r="G48150" s="2">
        <f t="shared" si="752"/>
        <v>44353.989027777774</v>
      </c>
    </row>
    <row r="48151" spans="1:7" x14ac:dyDescent="0.25">
      <c r="A48151" s="16">
        <v>147683</v>
      </c>
      <c r="B48151" s="17">
        <v>44353.947754629633</v>
      </c>
      <c r="C48151" s="16">
        <v>216437</v>
      </c>
      <c r="D48151" s="16">
        <v>411922</v>
      </c>
      <c r="E48151" s="18">
        <f>VLOOKUP(C48151, Подписчики!$A$1:$C$16000,3,0)</f>
        <v>44339.351594622509</v>
      </c>
      <c r="F48151">
        <v>0</v>
      </c>
      <c r="G48151" s="2">
        <f t="shared" si="752"/>
        <v>44353.947754629633</v>
      </c>
    </row>
    <row r="48152" spans="1:7" x14ac:dyDescent="0.25">
      <c r="A48152" s="16">
        <v>147685</v>
      </c>
      <c r="B48152" s="17">
        <v>44353.95040509259</v>
      </c>
      <c r="C48152" s="16">
        <v>137367</v>
      </c>
      <c r="D48152" s="16">
        <v>314593</v>
      </c>
      <c r="E48152" s="18">
        <f>VLOOKUP(C48152, Подписчики!$A$1:$C$16000,3,0)</f>
        <v>44343.290309615382</v>
      </c>
      <c r="F48152">
        <v>2</v>
      </c>
      <c r="G48152" s="2">
        <f t="shared" si="752"/>
        <v>44354.033738425926</v>
      </c>
    </row>
    <row r="48153" spans="1:7" x14ac:dyDescent="0.25">
      <c r="A48153" s="16">
        <v>147689</v>
      </c>
      <c r="B48153" s="17">
        <v>44353.951331018521</v>
      </c>
      <c r="C48153" s="16">
        <v>59046</v>
      </c>
      <c r="D48153" s="16">
        <v>51162</v>
      </c>
      <c r="E48153" s="18">
        <f>VLOOKUP(C48153, Подписчики!$A$1:$C$16000,3,0)</f>
        <v>44325.759601531339</v>
      </c>
      <c r="F48153">
        <v>1</v>
      </c>
      <c r="G48153" s="2">
        <f t="shared" si="752"/>
        <v>44353.992997685185</v>
      </c>
    </row>
    <row r="48154" spans="1:7" x14ac:dyDescent="0.25">
      <c r="A48154" s="16">
        <v>147691</v>
      </c>
      <c r="B48154" s="17">
        <v>44353.951354166667</v>
      </c>
      <c r="C48154" s="16">
        <v>25505</v>
      </c>
      <c r="D48154" s="16">
        <v>215749</v>
      </c>
      <c r="E48154" s="18">
        <f>VLOOKUP(C48154, Подписчики!$A$1:$C$16000,3,0)</f>
        <v>44346.292029594013</v>
      </c>
      <c r="F48154">
        <v>0</v>
      </c>
      <c r="G48154" s="2">
        <f t="shared" si="752"/>
        <v>44353.951354166667</v>
      </c>
    </row>
    <row r="48155" spans="1:7" x14ac:dyDescent="0.25">
      <c r="A48155" s="16">
        <v>147696</v>
      </c>
      <c r="B48155" s="17">
        <v>44353.951643518521</v>
      </c>
      <c r="C48155" s="16">
        <v>43755</v>
      </c>
      <c r="D48155" s="16">
        <v>356280</v>
      </c>
      <c r="E48155" s="18">
        <f>VLOOKUP(C48155, Подписчики!$A$1:$C$16000,3,0)</f>
        <v>44342.569671296296</v>
      </c>
      <c r="F48155">
        <v>-4</v>
      </c>
      <c r="G48155" s="2">
        <f t="shared" si="752"/>
        <v>44353.784976851857</v>
      </c>
    </row>
    <row r="48156" spans="1:7" x14ac:dyDescent="0.25">
      <c r="A48156" s="16">
        <v>147697</v>
      </c>
      <c r="B48156" s="17">
        <v>44353.954074074078</v>
      </c>
      <c r="C48156" s="16">
        <v>51045</v>
      </c>
      <c r="D48156" s="16">
        <v>411922</v>
      </c>
      <c r="E48156" s="18">
        <f>VLOOKUP(C48156, Подписчики!$A$1:$C$16000,3,0)</f>
        <v>44303.073551531335</v>
      </c>
      <c r="F48156">
        <v>2</v>
      </c>
      <c r="G48156" s="2">
        <f t="shared" si="752"/>
        <v>44354.037407407413</v>
      </c>
    </row>
    <row r="48157" spans="1:7" x14ac:dyDescent="0.25">
      <c r="A48157" s="16">
        <v>147700</v>
      </c>
      <c r="B48157" s="17">
        <v>44353.955289351848</v>
      </c>
      <c r="C48157" s="16">
        <v>230736</v>
      </c>
      <c r="D48157" s="16">
        <v>433596</v>
      </c>
      <c r="E48157" s="18">
        <f>VLOOKUP(C48157, Подписчики!$A$1:$C$16000,3,0)</f>
        <v>44352.741343198002</v>
      </c>
      <c r="F48157">
        <v>1</v>
      </c>
      <c r="G48157" s="2">
        <f t="shared" si="752"/>
        <v>44353.996956018513</v>
      </c>
    </row>
    <row r="48158" spans="1:7" x14ac:dyDescent="0.25">
      <c r="A48158" s="16">
        <v>147704</v>
      </c>
      <c r="B48158" s="17">
        <v>44353.956782407404</v>
      </c>
      <c r="C48158" s="16">
        <v>93174</v>
      </c>
      <c r="D48158" s="16">
        <v>167266</v>
      </c>
      <c r="E48158" s="18">
        <f>VLOOKUP(C48158, Подписчики!$A$1:$C$16000,3,0)</f>
        <v>44341.912683725073</v>
      </c>
      <c r="F48158">
        <v>2</v>
      </c>
      <c r="G48158" s="2">
        <f t="shared" si="752"/>
        <v>44354.04011574074</v>
      </c>
    </row>
    <row r="48159" spans="1:7" x14ac:dyDescent="0.25">
      <c r="A48159" s="16">
        <v>147705</v>
      </c>
      <c r="B48159" s="17">
        <v>44353.957025462965</v>
      </c>
      <c r="C48159" s="16">
        <v>99091</v>
      </c>
      <c r="D48159" s="16">
        <v>327633</v>
      </c>
      <c r="E48159" s="18">
        <f>VLOOKUP(C48159, Подписчики!$A$1:$C$16000,3,0)</f>
        <v>44339.903389066953</v>
      </c>
      <c r="F48159">
        <v>1</v>
      </c>
      <c r="G48159" s="2">
        <f t="shared" si="752"/>
        <v>44353.998692129629</v>
      </c>
    </row>
    <row r="48160" spans="1:7" x14ac:dyDescent="0.25">
      <c r="A48160" s="16">
        <v>147707</v>
      </c>
      <c r="B48160" s="17">
        <v>44353.957708333335</v>
      </c>
      <c r="C48160" s="16">
        <v>196024</v>
      </c>
      <c r="D48160" s="16">
        <v>440825</v>
      </c>
      <c r="E48160" s="18">
        <f>VLOOKUP(C48160, Подписчики!$A$1:$C$16000,3,0)</f>
        <v>44353.230300641029</v>
      </c>
      <c r="F48160">
        <v>3</v>
      </c>
      <c r="G48160" s="2">
        <f t="shared" si="752"/>
        <v>44354.082708333335</v>
      </c>
    </row>
    <row r="48161" spans="1:7" x14ac:dyDescent="0.25">
      <c r="A48161" s="16">
        <v>147710</v>
      </c>
      <c r="B48161" s="17">
        <v>44353.958518518521</v>
      </c>
      <c r="C48161" s="16">
        <v>78712</v>
      </c>
      <c r="D48161" s="16">
        <v>105200</v>
      </c>
      <c r="E48161" s="18">
        <f>VLOOKUP(C48161, Подписчики!$A$1:$C$16000,3,0)</f>
        <v>44316.761882727915</v>
      </c>
      <c r="F48161">
        <v>1</v>
      </c>
      <c r="G48161" s="2">
        <f t="shared" si="752"/>
        <v>44354.000185185185</v>
      </c>
    </row>
    <row r="48162" spans="1:7" x14ac:dyDescent="0.25">
      <c r="A48162" s="16">
        <v>147715</v>
      </c>
      <c r="B48162" s="17">
        <v>44353.959328703706</v>
      </c>
      <c r="C48162" s="16">
        <v>121861</v>
      </c>
      <c r="D48162" s="16">
        <v>5151</v>
      </c>
      <c r="E48162" s="18">
        <f>VLOOKUP(C48162, Подписчики!$A$1:$C$16000,3,0)</f>
        <v>44336.941058012824</v>
      </c>
      <c r="F48162">
        <v>-1</v>
      </c>
      <c r="G48162" s="2">
        <f t="shared" si="752"/>
        <v>44353.917662037042</v>
      </c>
    </row>
    <row r="48163" spans="1:7" x14ac:dyDescent="0.25">
      <c r="A48163" s="16">
        <v>147719</v>
      </c>
      <c r="B48163" s="17">
        <v>44353.961354166669</v>
      </c>
      <c r="C48163" s="16">
        <v>192147</v>
      </c>
      <c r="D48163" s="16">
        <v>472712</v>
      </c>
      <c r="E48163" s="18">
        <f>VLOOKUP(C48163, Подписчики!$A$1:$C$16000,3,0)</f>
        <v>44288.660162856118</v>
      </c>
      <c r="F48163">
        <v>-4</v>
      </c>
      <c r="G48163" s="2">
        <f t="shared" si="752"/>
        <v>44353.794687500005</v>
      </c>
    </row>
    <row r="48164" spans="1:7" x14ac:dyDescent="0.25">
      <c r="A48164" s="16">
        <v>147721</v>
      </c>
      <c r="B48164" s="17">
        <v>44353.961759259262</v>
      </c>
      <c r="C48164" s="16">
        <v>294802</v>
      </c>
      <c r="D48164" s="16">
        <v>250679</v>
      </c>
      <c r="E48164" s="18">
        <f>VLOOKUP(C48164, Подписчики!$A$1:$C$16000,3,0)</f>
        <v>44342.700451032768</v>
      </c>
      <c r="F48164">
        <v>1</v>
      </c>
      <c r="G48164" s="2">
        <f t="shared" si="752"/>
        <v>44354.003425925926</v>
      </c>
    </row>
    <row r="48165" spans="1:7" x14ac:dyDescent="0.25">
      <c r="A48165" s="16">
        <v>147724</v>
      </c>
      <c r="B48165" s="17">
        <v>44353.962708333333</v>
      </c>
      <c r="C48165" s="16">
        <v>251304</v>
      </c>
      <c r="D48165" s="16">
        <v>109308</v>
      </c>
      <c r="E48165" s="18">
        <f>VLOOKUP(C48165, Подписчики!$A$1:$C$16000,3,0)</f>
        <v>44310.087040883191</v>
      </c>
      <c r="F48165">
        <v>1</v>
      </c>
      <c r="G48165" s="2">
        <f t="shared" si="752"/>
        <v>44354.004374999997</v>
      </c>
    </row>
    <row r="48166" spans="1:7" x14ac:dyDescent="0.25">
      <c r="A48166" s="16">
        <v>147726</v>
      </c>
      <c r="B48166" s="17">
        <v>44353.96297453704</v>
      </c>
      <c r="C48166" s="16">
        <v>155798</v>
      </c>
      <c r="D48166" s="16">
        <v>224330</v>
      </c>
      <c r="E48166" s="18">
        <f>VLOOKUP(C48166, Подписчики!$A$1:$C$16000,3,0)</f>
        <v>44347.250395085473</v>
      </c>
      <c r="F48166">
        <v>0</v>
      </c>
      <c r="G48166" s="2">
        <f t="shared" si="752"/>
        <v>44353.96297453704</v>
      </c>
    </row>
    <row r="48167" spans="1:7" x14ac:dyDescent="0.25">
      <c r="A48167" s="16">
        <v>147727</v>
      </c>
      <c r="B48167" s="17">
        <v>44353.963159722225</v>
      </c>
      <c r="C48167" s="16">
        <v>14401</v>
      </c>
      <c r="D48167" s="16">
        <v>301748</v>
      </c>
      <c r="E48167" s="18">
        <f>VLOOKUP(C48167, Подписчики!$A$1:$C$16000,3,0)</f>
        <v>44312.559436253563</v>
      </c>
      <c r="F48167">
        <v>3</v>
      </c>
      <c r="G48167" s="2">
        <f t="shared" si="752"/>
        <v>44354.088159722225</v>
      </c>
    </row>
    <row r="48168" spans="1:7" x14ac:dyDescent="0.25">
      <c r="A48168" s="16">
        <v>147729</v>
      </c>
      <c r="B48168" s="17">
        <v>44353.963379629633</v>
      </c>
      <c r="C48168" s="16">
        <v>343942</v>
      </c>
      <c r="D48168" s="16">
        <v>223772</v>
      </c>
      <c r="E48168" s="18">
        <f>VLOOKUP(C48168, Подписчики!$A$1:$C$16000,3,0)</f>
        <v>44307.709923076916</v>
      </c>
      <c r="F48168">
        <v>12</v>
      </c>
      <c r="G48168" s="2">
        <f t="shared" si="752"/>
        <v>44354.463379629633</v>
      </c>
    </row>
    <row r="48169" spans="1:7" x14ac:dyDescent="0.25">
      <c r="A48169" s="16">
        <v>147732</v>
      </c>
      <c r="B48169" s="17">
        <v>44353.96429398148</v>
      </c>
      <c r="C48169" s="16">
        <v>276909</v>
      </c>
      <c r="D48169" s="16">
        <v>135188</v>
      </c>
      <c r="E48169" s="18">
        <f>VLOOKUP(C48169, Подписчики!$A$1:$C$16000,3,0)</f>
        <v>44340.950246474364</v>
      </c>
      <c r="F48169">
        <v>6</v>
      </c>
      <c r="G48169" s="2">
        <f t="shared" si="752"/>
        <v>44354.21429398148</v>
      </c>
    </row>
    <row r="48170" spans="1:7" x14ac:dyDescent="0.25">
      <c r="A48170" s="16">
        <v>147734</v>
      </c>
      <c r="B48170" s="17">
        <v>44353.964583333334</v>
      </c>
      <c r="C48170" s="16">
        <v>173105</v>
      </c>
      <c r="D48170" s="16">
        <v>72860</v>
      </c>
      <c r="E48170" s="18">
        <f>VLOOKUP(C48170, Подписчики!$A$1:$C$16000,3,0)</f>
        <v>44340.348730448713</v>
      </c>
      <c r="F48170">
        <v>0</v>
      </c>
      <c r="G48170" s="2">
        <f t="shared" si="752"/>
        <v>44353.964583333334</v>
      </c>
    </row>
    <row r="48171" spans="1:7" x14ac:dyDescent="0.25">
      <c r="A48171" s="16">
        <v>147735</v>
      </c>
      <c r="B48171" s="17">
        <v>44353.96539351852</v>
      </c>
      <c r="C48171" s="16">
        <v>626</v>
      </c>
      <c r="D48171" s="16">
        <v>129210</v>
      </c>
      <c r="E48171" s="18">
        <f>VLOOKUP(C48171, Подписчики!$A$1:$C$16000,3,0)</f>
        <v>44344.887894159547</v>
      </c>
      <c r="F48171">
        <v>2</v>
      </c>
      <c r="G48171" s="2">
        <f t="shared" si="752"/>
        <v>44354.048726851855</v>
      </c>
    </row>
    <row r="48172" spans="1:7" x14ac:dyDescent="0.25">
      <c r="A48172" s="16">
        <v>147739</v>
      </c>
      <c r="B48172" s="17">
        <v>44353.96539351852</v>
      </c>
      <c r="C48172" s="16">
        <v>267123</v>
      </c>
      <c r="D48172" s="16">
        <v>168327</v>
      </c>
      <c r="E48172" s="18">
        <f>VLOOKUP(C48172, Подписчики!$A$1:$C$16000,3,0)</f>
        <v>44312.934586075498</v>
      </c>
      <c r="F48172">
        <v>2</v>
      </c>
      <c r="G48172" s="2">
        <f t="shared" si="752"/>
        <v>44354.048726851855</v>
      </c>
    </row>
    <row r="48173" spans="1:7" x14ac:dyDescent="0.25">
      <c r="A48173" s="16">
        <v>147740</v>
      </c>
      <c r="B48173" s="17">
        <v>44353.96707175926</v>
      </c>
      <c r="C48173" s="16">
        <v>140334</v>
      </c>
      <c r="D48173" s="16">
        <v>250679</v>
      </c>
      <c r="E48173" s="18">
        <f>VLOOKUP(C48173, Подписчики!$A$1:$C$16000,3,0)</f>
        <v>44343.771872400292</v>
      </c>
      <c r="F48173">
        <v>7</v>
      </c>
      <c r="G48173" s="2">
        <f t="shared" si="752"/>
        <v>44354.258738425924</v>
      </c>
    </row>
    <row r="48174" spans="1:7" x14ac:dyDescent="0.25">
      <c r="A48174" s="16">
        <v>147741</v>
      </c>
      <c r="B48174" s="17">
        <v>44353.967824074076</v>
      </c>
      <c r="C48174" s="16">
        <v>7360</v>
      </c>
      <c r="D48174" s="16">
        <v>154256</v>
      </c>
      <c r="E48174" s="18">
        <f>VLOOKUP(C48174, Подписчики!$A$1:$C$16000,3,0)</f>
        <v>44351.539725391733</v>
      </c>
      <c r="F48174">
        <v>0</v>
      </c>
      <c r="G48174" s="2">
        <f t="shared" si="752"/>
        <v>44353.967824074076</v>
      </c>
    </row>
    <row r="48175" spans="1:7" x14ac:dyDescent="0.25">
      <c r="A48175" s="16">
        <v>147743</v>
      </c>
      <c r="B48175" s="17">
        <v>44353.967824074076</v>
      </c>
      <c r="C48175" s="16">
        <v>264491</v>
      </c>
      <c r="D48175" s="16">
        <v>182191</v>
      </c>
      <c r="E48175" s="18">
        <f>VLOOKUP(C48175, Подписчики!$A$1:$C$16000,3,0)</f>
        <v>44309.201794088316</v>
      </c>
      <c r="F48175">
        <v>0</v>
      </c>
      <c r="G48175" s="2">
        <f t="shared" si="752"/>
        <v>44353.967824074076</v>
      </c>
    </row>
    <row r="48176" spans="1:7" x14ac:dyDescent="0.25">
      <c r="A48176" s="16">
        <v>147746</v>
      </c>
      <c r="B48176" s="17">
        <v>44353.968229166669</v>
      </c>
      <c r="C48176" s="16">
        <v>294287</v>
      </c>
      <c r="D48176" s="16">
        <v>86587</v>
      </c>
      <c r="E48176" s="18">
        <f>VLOOKUP(C48176, Подписчики!$A$1:$C$16000,3,0)</f>
        <v>44352.113475320511</v>
      </c>
      <c r="F48176">
        <v>1</v>
      </c>
      <c r="G48176" s="2">
        <f t="shared" si="752"/>
        <v>44354.009895833333</v>
      </c>
    </row>
    <row r="48177" spans="1:7" x14ac:dyDescent="0.25">
      <c r="A48177" s="16">
        <v>147749</v>
      </c>
      <c r="B48177" s="17">
        <v>44353.969606481478</v>
      </c>
      <c r="C48177" s="16">
        <v>258959</v>
      </c>
      <c r="D48177" s="16">
        <v>21760</v>
      </c>
      <c r="E48177" s="18">
        <f>VLOOKUP(C48177, Подписчики!$A$1:$C$16000,3,0)</f>
        <v>44343.82732001425</v>
      </c>
      <c r="F48177">
        <v>9</v>
      </c>
      <c r="G48177" s="2">
        <f t="shared" si="752"/>
        <v>44354.344606481478</v>
      </c>
    </row>
    <row r="48178" spans="1:7" x14ac:dyDescent="0.25">
      <c r="A48178" s="16">
        <v>147750</v>
      </c>
      <c r="B48178" s="17">
        <v>44353.970185185186</v>
      </c>
      <c r="C48178" s="16">
        <v>319342</v>
      </c>
      <c r="D48178" s="16">
        <v>439981</v>
      </c>
      <c r="E48178" s="18">
        <f>VLOOKUP(C48178, Подписчики!$A$1:$C$16000,3,0)</f>
        <v>44323.19745409544</v>
      </c>
      <c r="F48178">
        <v>5</v>
      </c>
      <c r="G48178" s="2">
        <f t="shared" si="752"/>
        <v>44354.178518518522</v>
      </c>
    </row>
    <row r="48179" spans="1:7" x14ac:dyDescent="0.25">
      <c r="A48179" s="16">
        <v>147754</v>
      </c>
      <c r="B48179" s="17">
        <v>44353.970370370371</v>
      </c>
      <c r="C48179" s="16">
        <v>137087</v>
      </c>
      <c r="D48179" s="16">
        <v>473327</v>
      </c>
      <c r="E48179" s="18">
        <f>VLOOKUP(C48179, Подписчики!$A$1:$C$16000,3,0)</f>
        <v>44344.823816595439</v>
      </c>
      <c r="F48179">
        <v>1</v>
      </c>
      <c r="G48179" s="2">
        <f t="shared" si="752"/>
        <v>44354.012037037035</v>
      </c>
    </row>
    <row r="48180" spans="1:7" x14ac:dyDescent="0.25">
      <c r="A48180" s="16">
        <v>147759</v>
      </c>
      <c r="B48180" s="17">
        <v>44353.971041666664</v>
      </c>
      <c r="C48180" s="16">
        <v>186077</v>
      </c>
      <c r="D48180" s="16">
        <v>388561</v>
      </c>
      <c r="E48180" s="18">
        <f>VLOOKUP(C48180, Подписчики!$A$1:$C$16000,3,0)</f>
        <v>44349.275130519942</v>
      </c>
      <c r="F48180">
        <v>2</v>
      </c>
      <c r="G48180" s="2">
        <f t="shared" si="752"/>
        <v>44354.054375</v>
      </c>
    </row>
    <row r="48181" spans="1:7" x14ac:dyDescent="0.25">
      <c r="A48181" s="16">
        <v>147764</v>
      </c>
      <c r="B48181" s="17">
        <v>44353.97115740741</v>
      </c>
      <c r="C48181" s="16">
        <v>326206</v>
      </c>
      <c r="D48181" s="16">
        <v>351192</v>
      </c>
      <c r="E48181" s="18">
        <f>VLOOKUP(C48181, Подписчики!$A$1:$C$16000,3,0)</f>
        <v>44352.746413817666</v>
      </c>
      <c r="F48181">
        <v>1</v>
      </c>
      <c r="G48181" s="2">
        <f t="shared" si="752"/>
        <v>44354.012824074074</v>
      </c>
    </row>
    <row r="48182" spans="1:7" x14ac:dyDescent="0.25">
      <c r="A48182" s="16">
        <v>147766</v>
      </c>
      <c r="B48182" s="17">
        <v>44353.971666666665</v>
      </c>
      <c r="C48182" s="16">
        <v>211118</v>
      </c>
      <c r="D48182" s="16">
        <v>88863</v>
      </c>
      <c r="E48182" s="18">
        <f>VLOOKUP(C48182, Подписчики!$A$1:$C$16000,3,0)</f>
        <v>44350.428710363252</v>
      </c>
      <c r="F48182">
        <v>-7</v>
      </c>
      <c r="G48182" s="2">
        <f t="shared" si="752"/>
        <v>44353.68</v>
      </c>
    </row>
    <row r="48183" spans="1:7" x14ac:dyDescent="0.25">
      <c r="A48183" s="16">
        <v>147768</v>
      </c>
      <c r="B48183" s="17">
        <v>44353.973541666666</v>
      </c>
      <c r="C48183" s="16">
        <v>266406</v>
      </c>
      <c r="D48183" s="16">
        <v>405774</v>
      </c>
      <c r="E48183" s="18">
        <f>VLOOKUP(C48183, Подписчики!$A$1:$C$16000,3,0)</f>
        <v>44316.477377884614</v>
      </c>
      <c r="F48183">
        <v>2</v>
      </c>
      <c r="G48183" s="2">
        <f t="shared" si="752"/>
        <v>44354.056875000002</v>
      </c>
    </row>
    <row r="48184" spans="1:7" x14ac:dyDescent="0.25">
      <c r="A48184" s="16">
        <v>147772</v>
      </c>
      <c r="B48184" s="17">
        <v>44353.974293981482</v>
      </c>
      <c r="C48184" s="16">
        <v>185845</v>
      </c>
      <c r="D48184" s="16">
        <v>102086</v>
      </c>
      <c r="E48184" s="18">
        <f>VLOOKUP(C48184, Подписчики!$A$1:$C$16000,3,0)</f>
        <v>44342.206195227918</v>
      </c>
      <c r="F48184">
        <v>-4</v>
      </c>
      <c r="G48184" s="2">
        <f t="shared" si="752"/>
        <v>44353.807627314818</v>
      </c>
    </row>
    <row r="48185" spans="1:7" x14ac:dyDescent="0.25">
      <c r="A48185" s="16">
        <v>147777</v>
      </c>
      <c r="B48185" s="17">
        <v>44353.974305555559</v>
      </c>
      <c r="C48185" s="16">
        <v>128168</v>
      </c>
      <c r="D48185" s="16">
        <v>347008</v>
      </c>
      <c r="E48185" s="18">
        <f>VLOOKUP(C48185, Подписчики!$A$1:$C$16000,3,0)</f>
        <v>44294.06384996439</v>
      </c>
      <c r="F48185">
        <v>2</v>
      </c>
      <c r="G48185" s="2">
        <f t="shared" si="752"/>
        <v>44354.057638888895</v>
      </c>
    </row>
    <row r="48186" spans="1:7" x14ac:dyDescent="0.25">
      <c r="A48186" s="16">
        <v>147778</v>
      </c>
      <c r="B48186" s="17">
        <v>44353.976319444446</v>
      </c>
      <c r="C48186" s="16">
        <v>72556</v>
      </c>
      <c r="D48186" s="16">
        <v>250679</v>
      </c>
      <c r="E48186" s="18">
        <f>VLOOKUP(C48186, Подписчики!$A$1:$C$16000,3,0)</f>
        <v>44308.919829736471</v>
      </c>
      <c r="F48186">
        <v>1</v>
      </c>
      <c r="G48186" s="2">
        <f t="shared" si="752"/>
        <v>44354.01798611111</v>
      </c>
    </row>
    <row r="48187" spans="1:7" x14ac:dyDescent="0.25">
      <c r="A48187" s="16">
        <v>147783</v>
      </c>
      <c r="B48187" s="17">
        <v>44353.977534722224</v>
      </c>
      <c r="C48187" s="16">
        <v>263989</v>
      </c>
      <c r="D48187" s="16">
        <v>411922</v>
      </c>
      <c r="E48187" s="18">
        <f>VLOOKUP(C48187, Подписчики!$A$1:$C$16000,3,0)</f>
        <v>44345.571390883197</v>
      </c>
      <c r="F48187">
        <v>-4</v>
      </c>
      <c r="G48187" s="2">
        <f t="shared" si="752"/>
        <v>44353.81086805556</v>
      </c>
    </row>
    <row r="48188" spans="1:7" x14ac:dyDescent="0.25">
      <c r="A48188" s="16">
        <v>147787</v>
      </c>
      <c r="B48188" s="17">
        <v>44353.977534722224</v>
      </c>
      <c r="C48188" s="16">
        <v>277934</v>
      </c>
      <c r="D48188" s="16">
        <v>183290</v>
      </c>
      <c r="E48188" s="18">
        <f>VLOOKUP(C48188, Подписчики!$A$1:$C$16000,3,0)</f>
        <v>44343.639364565533</v>
      </c>
      <c r="F48188">
        <v>-4</v>
      </c>
      <c r="G48188" s="2">
        <f t="shared" si="752"/>
        <v>44353.81086805556</v>
      </c>
    </row>
    <row r="48189" spans="1:7" x14ac:dyDescent="0.25">
      <c r="A48189" s="16">
        <v>147792</v>
      </c>
      <c r="B48189" s="17">
        <v>44353.977939814817</v>
      </c>
      <c r="C48189" s="16">
        <v>289896</v>
      </c>
      <c r="D48189" s="16">
        <v>351192</v>
      </c>
      <c r="E48189" s="18">
        <f>VLOOKUP(C48189, Подписчики!$A$1:$C$16000,3,0)</f>
        <v>44300.530243732203</v>
      </c>
      <c r="F48189">
        <v>1</v>
      </c>
      <c r="G48189" s="2">
        <f t="shared" si="752"/>
        <v>44354.019606481481</v>
      </c>
    </row>
    <row r="48190" spans="1:7" x14ac:dyDescent="0.25">
      <c r="A48190" s="16">
        <v>147796</v>
      </c>
      <c r="B48190" s="17">
        <v>44353.978912037041</v>
      </c>
      <c r="C48190" s="16">
        <v>185710</v>
      </c>
      <c r="D48190" s="16">
        <v>124015</v>
      </c>
      <c r="E48190" s="18">
        <f>VLOOKUP(C48190, Подписчики!$A$1:$C$16000,3,0)</f>
        <v>44311.821965918803</v>
      </c>
      <c r="F48190">
        <v>5</v>
      </c>
      <c r="G48190" s="2">
        <f t="shared" si="752"/>
        <v>44354.187245370376</v>
      </c>
    </row>
    <row r="48191" spans="1:7" x14ac:dyDescent="0.25">
      <c r="A48191" s="16">
        <v>147800</v>
      </c>
      <c r="B48191" s="17">
        <v>44353.979155092595</v>
      </c>
      <c r="C48191" s="16">
        <v>194303</v>
      </c>
      <c r="D48191" s="16">
        <v>298988</v>
      </c>
      <c r="E48191" s="18">
        <f>VLOOKUP(C48191, Подписчики!$A$1:$C$16000,3,0)</f>
        <v>44316.598113176638</v>
      </c>
      <c r="F48191">
        <v>-4</v>
      </c>
      <c r="G48191" s="2">
        <f t="shared" si="752"/>
        <v>44353.81248842593</v>
      </c>
    </row>
    <row r="48192" spans="1:7" x14ac:dyDescent="0.25">
      <c r="A48192" s="16">
        <v>147805</v>
      </c>
      <c r="B48192" s="17">
        <v>44353.98196759259</v>
      </c>
      <c r="C48192" s="16">
        <v>330606</v>
      </c>
      <c r="D48192" s="16">
        <v>298909</v>
      </c>
      <c r="E48192" s="18">
        <f>VLOOKUP(C48192, Подписчики!$A$1:$C$16000,3,0)</f>
        <v>44310.158791168091</v>
      </c>
      <c r="F48192">
        <v>-5</v>
      </c>
      <c r="G48192" s="2">
        <f t="shared" si="752"/>
        <v>44353.773634259254</v>
      </c>
    </row>
    <row r="48193" spans="1:7" x14ac:dyDescent="0.25">
      <c r="A48193" s="16">
        <v>147808</v>
      </c>
      <c r="B48193" s="17">
        <v>44353.983182870368</v>
      </c>
      <c r="C48193" s="16">
        <v>60227</v>
      </c>
      <c r="D48193" s="16">
        <v>158978</v>
      </c>
      <c r="E48193" s="18">
        <f>VLOOKUP(C48193, Подписчики!$A$1:$C$16000,3,0)</f>
        <v>44322.574043945868</v>
      </c>
      <c r="F48193">
        <v>-3</v>
      </c>
      <c r="G48193" s="2">
        <f t="shared" si="752"/>
        <v>44353.858182870368</v>
      </c>
    </row>
    <row r="48194" spans="1:7" x14ac:dyDescent="0.25">
      <c r="A48194" s="16">
        <v>147811</v>
      </c>
      <c r="B48194" s="17">
        <v>44353.983460648145</v>
      </c>
      <c r="C48194" s="16">
        <v>339158</v>
      </c>
      <c r="D48194" s="16">
        <v>182191</v>
      </c>
      <c r="E48194" s="18">
        <f>VLOOKUP(C48194, Подписчики!$A$1:$C$16000,3,0)</f>
        <v>44297.913679344732</v>
      </c>
      <c r="F48194">
        <v>1</v>
      </c>
      <c r="G48194" s="2">
        <f t="shared" ref="G48194:G48257" si="753">B48194+F48194/24</f>
        <v>44354.02512731481</v>
      </c>
    </row>
    <row r="48195" spans="1:7" x14ac:dyDescent="0.25">
      <c r="A48195" s="16">
        <v>147815</v>
      </c>
      <c r="B48195" s="17">
        <v>44353.985671296294</v>
      </c>
      <c r="C48195" s="16">
        <v>67310</v>
      </c>
      <c r="D48195" s="16">
        <v>182191</v>
      </c>
      <c r="E48195" s="18">
        <f>VLOOKUP(C48195, Подписчики!$A$1:$C$16000,3,0)</f>
        <v>44323.496028454421</v>
      </c>
      <c r="F48195">
        <v>2</v>
      </c>
      <c r="G48195" s="2">
        <f t="shared" si="753"/>
        <v>44354.069004629629</v>
      </c>
    </row>
    <row r="48196" spans="1:7" x14ac:dyDescent="0.25">
      <c r="A48196" s="16">
        <v>147820</v>
      </c>
      <c r="B48196" s="17">
        <v>44353.987245370372</v>
      </c>
      <c r="C48196" s="16">
        <v>201701</v>
      </c>
      <c r="D48196" s="16">
        <v>158978</v>
      </c>
      <c r="E48196" s="18">
        <f>VLOOKUP(C48196, Подписчики!$A$1:$C$16000,3,0)</f>
        <v>44344.188894871797</v>
      </c>
      <c r="F48196">
        <v>0</v>
      </c>
      <c r="G48196" s="2">
        <f t="shared" si="753"/>
        <v>44353.987245370372</v>
      </c>
    </row>
    <row r="48197" spans="1:7" x14ac:dyDescent="0.25">
      <c r="A48197" s="16">
        <v>147823</v>
      </c>
      <c r="B48197" s="17">
        <v>44353.988865740743</v>
      </c>
      <c r="C48197" s="16">
        <v>246872</v>
      </c>
      <c r="D48197" s="16">
        <v>208672</v>
      </c>
      <c r="E48197" s="18">
        <f>VLOOKUP(C48197, Подписчики!$A$1:$C$16000,3,0)</f>
        <v>44312.639414031342</v>
      </c>
      <c r="F48197">
        <v>0</v>
      </c>
      <c r="G48197" s="2">
        <f t="shared" si="753"/>
        <v>44353.988865740743</v>
      </c>
    </row>
    <row r="48198" spans="1:7" x14ac:dyDescent="0.25">
      <c r="A48198" s="16">
        <v>147826</v>
      </c>
      <c r="B48198" s="17">
        <v>44353.988865740743</v>
      </c>
      <c r="C48198" s="16">
        <v>293605</v>
      </c>
      <c r="D48198" s="16">
        <v>351192</v>
      </c>
      <c r="E48198" s="18">
        <f>VLOOKUP(C48198, Подписчики!$A$1:$C$16000,3,0)</f>
        <v>44345.225010363254</v>
      </c>
      <c r="F48198">
        <v>0</v>
      </c>
      <c r="G48198" s="2">
        <f t="shared" si="753"/>
        <v>44353.988865740743</v>
      </c>
    </row>
    <row r="48199" spans="1:7" x14ac:dyDescent="0.25">
      <c r="A48199" s="16">
        <v>147829</v>
      </c>
      <c r="B48199" s="17">
        <v>44353.989201388889</v>
      </c>
      <c r="C48199" s="16">
        <v>38994</v>
      </c>
      <c r="D48199" s="16">
        <v>470762</v>
      </c>
      <c r="E48199" s="18">
        <f>VLOOKUP(C48199, Подписчики!$A$1:$C$16000,3,0)</f>
        <v>44344.976193447292</v>
      </c>
      <c r="F48199">
        <v>-4</v>
      </c>
      <c r="G48199" s="2">
        <f t="shared" si="753"/>
        <v>44353.822534722225</v>
      </c>
    </row>
    <row r="48200" spans="1:7" x14ac:dyDescent="0.25">
      <c r="A48200" s="16">
        <v>147834</v>
      </c>
      <c r="B48200" s="17">
        <v>44353.989270833335</v>
      </c>
      <c r="C48200" s="16">
        <v>71621</v>
      </c>
      <c r="D48200" s="16">
        <v>471403</v>
      </c>
      <c r="E48200" s="18">
        <f>VLOOKUP(C48200, Подписчики!$A$1:$C$16000,3,0)</f>
        <v>44308.367926745006</v>
      </c>
      <c r="F48200">
        <v>1</v>
      </c>
      <c r="G48200" s="2">
        <f t="shared" si="753"/>
        <v>44354.0309375</v>
      </c>
    </row>
    <row r="48201" spans="1:7" x14ac:dyDescent="0.25">
      <c r="A48201" s="16">
        <v>147837</v>
      </c>
      <c r="B48201" s="17">
        <v>44353.991851851853</v>
      </c>
      <c r="C48201" s="16">
        <v>281500</v>
      </c>
      <c r="D48201" s="16">
        <v>357547</v>
      </c>
      <c r="E48201" s="18">
        <f>VLOOKUP(C48201, Подписчики!$A$1:$C$16000,3,0)</f>
        <v>44308.685945512821</v>
      </c>
      <c r="F48201">
        <v>2</v>
      </c>
      <c r="G48201" s="2">
        <f t="shared" si="753"/>
        <v>44354.075185185189</v>
      </c>
    </row>
    <row r="48202" spans="1:7" x14ac:dyDescent="0.25">
      <c r="A48202" s="16">
        <v>147840</v>
      </c>
      <c r="B48202" s="17">
        <v>44353.995208333334</v>
      </c>
      <c r="C48202" s="16">
        <v>10410</v>
      </c>
      <c r="D48202" s="16">
        <v>191893</v>
      </c>
      <c r="E48202" s="18">
        <f>VLOOKUP(C48202, Подписчики!$A$1:$C$16000,3,0)</f>
        <v>44344.433304772087</v>
      </c>
      <c r="F48202">
        <v>0</v>
      </c>
      <c r="G48202" s="2">
        <f t="shared" si="753"/>
        <v>44353.995208333334</v>
      </c>
    </row>
    <row r="48203" spans="1:7" x14ac:dyDescent="0.25">
      <c r="A48203" s="16">
        <v>147842</v>
      </c>
      <c r="B48203" s="17">
        <v>44353.995335648149</v>
      </c>
      <c r="C48203" s="16">
        <v>127083</v>
      </c>
      <c r="D48203" s="16">
        <v>388561</v>
      </c>
      <c r="E48203" s="18">
        <f>VLOOKUP(C48203, Подписчики!$A$1:$C$16000,3,0)</f>
        <v>44353.013058725068</v>
      </c>
      <c r="F48203">
        <v>0</v>
      </c>
      <c r="G48203" s="2">
        <f t="shared" si="753"/>
        <v>44353.995335648149</v>
      </c>
    </row>
    <row r="48204" spans="1:7" x14ac:dyDescent="0.25">
      <c r="A48204" s="16">
        <v>147845</v>
      </c>
      <c r="B48204" s="17">
        <v>44353.995335648149</v>
      </c>
      <c r="C48204" s="16">
        <v>338604</v>
      </c>
      <c r="D48204" s="16">
        <v>114865</v>
      </c>
      <c r="E48204" s="18">
        <f>VLOOKUP(C48204, Подписчики!$A$1:$C$16000,3,0)</f>
        <v>44329.654705306275</v>
      </c>
      <c r="F48204">
        <v>0</v>
      </c>
      <c r="G48204" s="2">
        <f t="shared" si="753"/>
        <v>44353.995335648149</v>
      </c>
    </row>
    <row r="48205" spans="1:7" x14ac:dyDescent="0.25">
      <c r="A48205" s="16">
        <v>147846</v>
      </c>
      <c r="B48205" s="17">
        <v>44353.995740740742</v>
      </c>
      <c r="C48205" s="16">
        <v>298740</v>
      </c>
      <c r="D48205" s="16">
        <v>252370</v>
      </c>
      <c r="E48205" s="18">
        <f>VLOOKUP(C48205, Подписчики!$A$1:$C$16000,3,0)</f>
        <v>44317.199491168096</v>
      </c>
      <c r="F48205">
        <v>1</v>
      </c>
      <c r="G48205" s="2">
        <f t="shared" si="753"/>
        <v>44354.037407407406</v>
      </c>
    </row>
    <row r="48206" spans="1:7" x14ac:dyDescent="0.25">
      <c r="A48206" s="16">
        <v>147847</v>
      </c>
      <c r="B48206" s="17">
        <v>44353.996006944442</v>
      </c>
      <c r="C48206" s="16">
        <v>290628</v>
      </c>
      <c r="D48206" s="16">
        <v>357865</v>
      </c>
      <c r="E48206" s="18">
        <f>VLOOKUP(C48206, Подписчики!$A$1:$C$16000,3,0)</f>
        <v>44316.793845512824</v>
      </c>
      <c r="F48206">
        <v>-5</v>
      </c>
      <c r="G48206" s="2">
        <f t="shared" si="753"/>
        <v>44353.787673611107</v>
      </c>
    </row>
    <row r="48207" spans="1:7" x14ac:dyDescent="0.25">
      <c r="A48207" s="16">
        <v>147849</v>
      </c>
      <c r="B48207" s="17">
        <v>44353.99695601852</v>
      </c>
      <c r="C48207" s="16">
        <v>179830</v>
      </c>
      <c r="D48207" s="16">
        <v>35004</v>
      </c>
      <c r="E48207" s="18">
        <f>VLOOKUP(C48207, Подписчики!$A$1:$C$16000,3,0)</f>
        <v>44345.494275534191</v>
      </c>
      <c r="F48207">
        <v>0</v>
      </c>
      <c r="G48207" s="2">
        <f t="shared" si="753"/>
        <v>44353.99695601852</v>
      </c>
    </row>
    <row r="48208" spans="1:7" x14ac:dyDescent="0.25">
      <c r="A48208" s="16">
        <v>147850</v>
      </c>
      <c r="B48208" s="17">
        <v>44353.99728009259</v>
      </c>
      <c r="C48208" s="16">
        <v>24806</v>
      </c>
      <c r="D48208" s="16">
        <v>411922</v>
      </c>
      <c r="E48208" s="18">
        <f>VLOOKUP(C48208, Подписчики!$A$1:$C$16000,3,0)</f>
        <v>44310.66036057692</v>
      </c>
      <c r="F48208">
        <v>1</v>
      </c>
      <c r="G48208" s="2">
        <f t="shared" si="753"/>
        <v>44354.038946759254</v>
      </c>
    </row>
    <row r="48209" spans="1:7" x14ac:dyDescent="0.25">
      <c r="A48209" s="16">
        <v>147853</v>
      </c>
      <c r="B48209" s="17">
        <v>44354.003831018519</v>
      </c>
      <c r="C48209" s="16">
        <v>97923</v>
      </c>
      <c r="D48209" s="16">
        <v>250679</v>
      </c>
      <c r="E48209" s="18">
        <f>VLOOKUP(C48209, Подписчики!$A$1:$C$16000,3,0)</f>
        <v>44342.355918732195</v>
      </c>
      <c r="F48209">
        <v>1</v>
      </c>
      <c r="G48209" s="2">
        <f t="shared" si="753"/>
        <v>44354.045497685183</v>
      </c>
    </row>
    <row r="48210" spans="1:7" x14ac:dyDescent="0.25">
      <c r="A48210" s="16">
        <v>147856</v>
      </c>
      <c r="B48210" s="17">
        <v>44354.005046296297</v>
      </c>
      <c r="C48210" s="16">
        <v>120269</v>
      </c>
      <c r="D48210" s="16">
        <v>327633</v>
      </c>
      <c r="E48210" s="18">
        <f>VLOOKUP(C48210, Подписчики!$A$1:$C$16000,3,0)</f>
        <v>44352.838800142454</v>
      </c>
      <c r="F48210">
        <v>0</v>
      </c>
      <c r="G48210" s="2">
        <f t="shared" si="753"/>
        <v>44354.005046296297</v>
      </c>
    </row>
    <row r="48211" spans="1:7" x14ac:dyDescent="0.25">
      <c r="A48211" s="16">
        <v>147861</v>
      </c>
      <c r="B48211" s="17">
        <v>44354.00545138889</v>
      </c>
      <c r="C48211" s="16">
        <v>184859</v>
      </c>
      <c r="D48211" s="16">
        <v>67515</v>
      </c>
      <c r="E48211" s="18">
        <f>VLOOKUP(C48211, Подписчики!$A$1:$C$16000,3,0)</f>
        <v>44344.048994408833</v>
      </c>
      <c r="F48211">
        <v>1</v>
      </c>
      <c r="G48211" s="2">
        <f t="shared" si="753"/>
        <v>44354.047118055554</v>
      </c>
    </row>
    <row r="48212" spans="1:7" x14ac:dyDescent="0.25">
      <c r="A48212" s="16">
        <v>147865</v>
      </c>
      <c r="B48212" s="17">
        <v>44354.008275462962</v>
      </c>
      <c r="C48212" s="16">
        <v>333136</v>
      </c>
      <c r="D48212" s="16">
        <v>250679</v>
      </c>
      <c r="E48212" s="18">
        <f>VLOOKUP(C48212, Подписчики!$A$1:$C$16000,3,0)</f>
        <v>44321.027136502853</v>
      </c>
      <c r="F48212">
        <v>0</v>
      </c>
      <c r="G48212" s="2">
        <f t="shared" si="753"/>
        <v>44354.008275462962</v>
      </c>
    </row>
    <row r="48213" spans="1:7" x14ac:dyDescent="0.25">
      <c r="A48213" s="16">
        <v>147869</v>
      </c>
      <c r="B48213" s="17">
        <v>44354.009895833333</v>
      </c>
      <c r="C48213" s="16">
        <v>44013</v>
      </c>
      <c r="D48213" s="16">
        <v>171529</v>
      </c>
      <c r="E48213" s="18">
        <f>VLOOKUP(C48213, Подписчики!$A$1:$C$16000,3,0)</f>
        <v>44340.134964565535</v>
      </c>
      <c r="F48213">
        <v>0</v>
      </c>
      <c r="G48213" s="2">
        <f t="shared" si="753"/>
        <v>44354.009895833333</v>
      </c>
    </row>
    <row r="48214" spans="1:7" x14ac:dyDescent="0.25">
      <c r="A48214" s="16">
        <v>147872</v>
      </c>
      <c r="B48214" s="17">
        <v>44354.010300925926</v>
      </c>
      <c r="C48214" s="16">
        <v>91864</v>
      </c>
      <c r="D48214" s="16">
        <v>146115</v>
      </c>
      <c r="E48214" s="18">
        <f>VLOOKUP(C48214, Подписчики!$A$1:$C$16000,3,0)</f>
        <v>44340.226201032761</v>
      </c>
      <c r="F48214">
        <v>-3</v>
      </c>
      <c r="G48214" s="2">
        <f t="shared" si="753"/>
        <v>44353.885300925926</v>
      </c>
    </row>
    <row r="48215" spans="1:7" x14ac:dyDescent="0.25">
      <c r="A48215" s="16">
        <v>147877</v>
      </c>
      <c r="B48215" s="17">
        <v>44354.011921296296</v>
      </c>
      <c r="C48215" s="16">
        <v>161207</v>
      </c>
      <c r="D48215" s="16">
        <v>180017</v>
      </c>
      <c r="E48215" s="18">
        <f>VLOOKUP(C48215, Подписчики!$A$1:$C$16000,3,0)</f>
        <v>44351.712771937331</v>
      </c>
      <c r="F48215">
        <v>1</v>
      </c>
      <c r="G48215" s="2">
        <f t="shared" si="753"/>
        <v>44354.053587962961</v>
      </c>
    </row>
    <row r="48216" spans="1:7" x14ac:dyDescent="0.25">
      <c r="A48216" s="16">
        <v>147882</v>
      </c>
      <c r="B48216" s="17">
        <v>44354.011921296296</v>
      </c>
      <c r="C48216" s="16">
        <v>173847</v>
      </c>
      <c r="D48216" s="16">
        <v>351192</v>
      </c>
      <c r="E48216" s="18">
        <f>VLOOKUP(C48216, Подписчики!$A$1:$C$16000,3,0)</f>
        <v>44302.057314992882</v>
      </c>
      <c r="F48216">
        <v>1</v>
      </c>
      <c r="G48216" s="2">
        <f t="shared" si="753"/>
        <v>44354.053587962961</v>
      </c>
    </row>
    <row r="48217" spans="1:7" x14ac:dyDescent="0.25">
      <c r="A48217" s="16">
        <v>147884</v>
      </c>
      <c r="B48217" s="17">
        <v>44354.013136574074</v>
      </c>
      <c r="C48217" s="16">
        <v>12102</v>
      </c>
      <c r="D48217" s="16">
        <v>411922</v>
      </c>
      <c r="E48217" s="18">
        <f>VLOOKUP(C48217, Подписчики!$A$1:$C$16000,3,0)</f>
        <v>44333.906812642454</v>
      </c>
      <c r="F48217">
        <v>-4</v>
      </c>
      <c r="G48217" s="2">
        <f t="shared" si="753"/>
        <v>44353.84646990741</v>
      </c>
    </row>
    <row r="48218" spans="1:7" x14ac:dyDescent="0.25">
      <c r="A48218" s="16">
        <v>147888</v>
      </c>
      <c r="B48218" s="17">
        <v>44354.014745370368</v>
      </c>
      <c r="C48218" s="16">
        <v>188574</v>
      </c>
      <c r="D48218" s="16">
        <v>118549</v>
      </c>
      <c r="E48218" s="18">
        <f>VLOOKUP(C48218, Подписчики!$A$1:$C$16000,3,0)</f>
        <v>44304.524030911678</v>
      </c>
      <c r="F48218">
        <v>-4</v>
      </c>
      <c r="G48218" s="2">
        <f t="shared" si="753"/>
        <v>44353.848078703704</v>
      </c>
    </row>
    <row r="48219" spans="1:7" x14ac:dyDescent="0.25">
      <c r="A48219" s="16">
        <v>147891</v>
      </c>
      <c r="B48219" s="17">
        <v>44354.014745370368</v>
      </c>
      <c r="C48219" s="16">
        <v>218326</v>
      </c>
      <c r="D48219" s="16">
        <v>108961</v>
      </c>
      <c r="E48219" s="18">
        <f>VLOOKUP(C48219, Подписчики!$A$1:$C$16000,3,0)</f>
        <v>44314.397173254983</v>
      </c>
      <c r="F48219">
        <v>0</v>
      </c>
      <c r="G48219" s="2">
        <f t="shared" si="753"/>
        <v>44354.014745370368</v>
      </c>
    </row>
    <row r="48220" spans="1:7" x14ac:dyDescent="0.25">
      <c r="A48220" s="16">
        <v>147896</v>
      </c>
      <c r="B48220" s="17">
        <v>44354.015555555554</v>
      </c>
      <c r="C48220" s="16">
        <v>4114</v>
      </c>
      <c r="D48220" s="16">
        <v>245484</v>
      </c>
      <c r="E48220" s="18">
        <f>VLOOKUP(C48220, Подписчики!$A$1:$C$16000,3,0)</f>
        <v>44299.121132514243</v>
      </c>
      <c r="F48220">
        <v>2</v>
      </c>
      <c r="G48220" s="2">
        <f t="shared" si="753"/>
        <v>44354.09888888889</v>
      </c>
    </row>
    <row r="48221" spans="1:7" x14ac:dyDescent="0.25">
      <c r="A48221" s="16">
        <v>147900</v>
      </c>
      <c r="B48221" s="17">
        <v>44354.020011574074</v>
      </c>
      <c r="C48221" s="16">
        <v>48852</v>
      </c>
      <c r="D48221" s="16">
        <v>363218</v>
      </c>
      <c r="E48221" s="18">
        <f>VLOOKUP(C48221, Подписчики!$A$1:$C$16000,3,0)</f>
        <v>44345.588466096866</v>
      </c>
      <c r="F48221">
        <v>1</v>
      </c>
      <c r="G48221" s="2">
        <f t="shared" si="753"/>
        <v>44354.061678240738</v>
      </c>
    </row>
    <row r="48222" spans="1:7" x14ac:dyDescent="0.25">
      <c r="A48222" s="16">
        <v>147903</v>
      </c>
      <c r="B48222" s="17">
        <v>44354.020821759259</v>
      </c>
      <c r="C48222" s="16">
        <v>216042</v>
      </c>
      <c r="D48222" s="16">
        <v>158978</v>
      </c>
      <c r="E48222" s="18">
        <f>VLOOKUP(C48222, Подписчики!$A$1:$C$16000,3,0)</f>
        <v>44353.290614066951</v>
      </c>
      <c r="F48222">
        <v>-5</v>
      </c>
      <c r="G48222" s="2">
        <f t="shared" si="753"/>
        <v>44353.812488425923</v>
      </c>
    </row>
    <row r="48223" spans="1:7" x14ac:dyDescent="0.25">
      <c r="A48223" s="16">
        <v>147908</v>
      </c>
      <c r="B48223" s="17">
        <v>44354.021226851852</v>
      </c>
      <c r="C48223" s="16">
        <v>195200</v>
      </c>
      <c r="D48223" s="16">
        <v>75550</v>
      </c>
      <c r="E48223" s="18">
        <f>VLOOKUP(C48223, Подписчики!$A$1:$C$16000,3,0)</f>
        <v>44342.940557086891</v>
      </c>
      <c r="F48223">
        <v>-4</v>
      </c>
      <c r="G48223" s="2">
        <f t="shared" si="753"/>
        <v>44353.854560185187</v>
      </c>
    </row>
    <row r="48224" spans="1:7" x14ac:dyDescent="0.25">
      <c r="A48224" s="16">
        <v>147912</v>
      </c>
      <c r="B48224" s="17">
        <v>44354.024456018517</v>
      </c>
      <c r="C48224" s="16">
        <v>99451</v>
      </c>
      <c r="D48224" s="16">
        <v>394819</v>
      </c>
      <c r="E48224" s="18">
        <f>VLOOKUP(C48224, Подписчики!$A$1:$C$16000,3,0)</f>
        <v>44298.003069373219</v>
      </c>
      <c r="F48224">
        <v>-8</v>
      </c>
      <c r="G48224" s="2">
        <f t="shared" si="753"/>
        <v>44353.691122685181</v>
      </c>
    </row>
    <row r="48225" spans="1:7" x14ac:dyDescent="0.25">
      <c r="A48225" s="16">
        <v>147913</v>
      </c>
      <c r="B48225" s="17">
        <v>44354.02648148148</v>
      </c>
      <c r="C48225" s="16">
        <v>39293</v>
      </c>
      <c r="D48225" s="16">
        <v>62068</v>
      </c>
      <c r="E48225" s="18">
        <f>VLOOKUP(C48225, Подписчики!$A$1:$C$16000,3,0)</f>
        <v>44353.097204558399</v>
      </c>
      <c r="F48225">
        <v>1</v>
      </c>
      <c r="G48225" s="2">
        <f t="shared" si="753"/>
        <v>44354.068148148144</v>
      </c>
    </row>
    <row r="48226" spans="1:7" x14ac:dyDescent="0.25">
      <c r="A48226" s="16">
        <v>147918</v>
      </c>
      <c r="B48226" s="17">
        <v>44354.027696759258</v>
      </c>
      <c r="C48226" s="16">
        <v>278535</v>
      </c>
      <c r="D48226" s="16">
        <v>190995</v>
      </c>
      <c r="E48226" s="18">
        <f>VLOOKUP(C48226, Подписчики!$A$1:$C$16000,3,0)</f>
        <v>44316.378823717954</v>
      </c>
      <c r="F48226">
        <v>-8</v>
      </c>
      <c r="G48226" s="2">
        <f t="shared" si="753"/>
        <v>44353.694363425922</v>
      </c>
    </row>
    <row r="48227" spans="1:7" x14ac:dyDescent="0.25">
      <c r="A48227" s="16">
        <v>147921</v>
      </c>
      <c r="B48227" s="17">
        <v>44354.028101851851</v>
      </c>
      <c r="C48227" s="16">
        <v>155635</v>
      </c>
      <c r="D48227" s="16">
        <v>274147</v>
      </c>
      <c r="E48227" s="18">
        <f>VLOOKUP(C48227, Подписчики!$A$1:$C$16000,3,0)</f>
        <v>44318.125968019944</v>
      </c>
      <c r="F48227">
        <v>1</v>
      </c>
      <c r="G48227" s="2">
        <f t="shared" si="753"/>
        <v>44354.069768518515</v>
      </c>
    </row>
    <row r="48228" spans="1:7" x14ac:dyDescent="0.25">
      <c r="A48228" s="16">
        <v>147923</v>
      </c>
      <c r="B48228" s="17">
        <v>44354.029004629629</v>
      </c>
      <c r="C48228" s="16">
        <v>198950</v>
      </c>
      <c r="D48228" s="16">
        <v>161398</v>
      </c>
      <c r="E48228" s="18">
        <f>VLOOKUP(C48228, Подписчики!$A$1:$C$16000,3,0)</f>
        <v>44327.998226566953</v>
      </c>
      <c r="F48228">
        <v>0</v>
      </c>
      <c r="G48228" s="2">
        <f t="shared" si="753"/>
        <v>44354.029004629629</v>
      </c>
    </row>
    <row r="48229" spans="1:7" x14ac:dyDescent="0.25">
      <c r="A48229" s="16">
        <v>147926</v>
      </c>
      <c r="B48229" s="17">
        <v>44354.036192129628</v>
      </c>
      <c r="C48229" s="16">
        <v>45167</v>
      </c>
      <c r="D48229" s="16">
        <v>242428</v>
      </c>
      <c r="E48229" s="18">
        <f>VLOOKUP(C48229, Подписчики!$A$1:$C$16000,3,0)</f>
        <v>44317.422990918807</v>
      </c>
      <c r="F48229">
        <v>-7</v>
      </c>
      <c r="G48229" s="2">
        <f t="shared" si="753"/>
        <v>44353.744525462964</v>
      </c>
    </row>
    <row r="48230" spans="1:7" x14ac:dyDescent="0.25">
      <c r="A48230" s="16">
        <v>147927</v>
      </c>
      <c r="B48230" s="17">
        <v>44354.037812499999</v>
      </c>
      <c r="C48230" s="16">
        <v>93433</v>
      </c>
      <c r="D48230" s="16">
        <v>250679</v>
      </c>
      <c r="E48230" s="18">
        <f>VLOOKUP(C48230, Подписчики!$A$1:$C$16000,3,0)</f>
        <v>44297.46230829772</v>
      </c>
      <c r="F48230">
        <v>-3</v>
      </c>
      <c r="G48230" s="2">
        <f t="shared" si="753"/>
        <v>44353.912812499999</v>
      </c>
    </row>
    <row r="48231" spans="1:7" x14ac:dyDescent="0.25">
      <c r="A48231" s="16">
        <v>147930</v>
      </c>
      <c r="B48231" s="17">
        <v>44354.037997685184</v>
      </c>
      <c r="C48231" s="16">
        <v>185284</v>
      </c>
      <c r="D48231" s="16">
        <v>228405</v>
      </c>
      <c r="E48231" s="18">
        <f>VLOOKUP(C48231, Подписчики!$A$1:$C$16000,3,0)</f>
        <v>44313.67204761396</v>
      </c>
      <c r="F48231">
        <v>3</v>
      </c>
      <c r="G48231" s="2">
        <f t="shared" si="753"/>
        <v>44354.162997685184</v>
      </c>
    </row>
    <row r="48232" spans="1:7" x14ac:dyDescent="0.25">
      <c r="A48232" s="16">
        <v>147931</v>
      </c>
      <c r="B48232" s="17">
        <v>44354.043877314813</v>
      </c>
      <c r="C48232" s="16">
        <v>27565</v>
      </c>
      <c r="D48232" s="16">
        <v>329376</v>
      </c>
      <c r="E48232" s="18">
        <f>VLOOKUP(C48232, Подписчики!$A$1:$C$16000,3,0)</f>
        <v>44306.539246153843</v>
      </c>
      <c r="F48232">
        <v>0</v>
      </c>
      <c r="G48232" s="2">
        <f t="shared" si="753"/>
        <v>44354.043877314813</v>
      </c>
    </row>
    <row r="48233" spans="1:7" x14ac:dyDescent="0.25">
      <c r="A48233" s="16">
        <v>147932</v>
      </c>
      <c r="B48233" s="17">
        <v>44354.043877314813</v>
      </c>
      <c r="C48233" s="16">
        <v>150354</v>
      </c>
      <c r="D48233" s="16">
        <v>4316</v>
      </c>
      <c r="E48233" s="18">
        <f>VLOOKUP(C48233, Подписчики!$A$1:$C$16000,3,0)</f>
        <v>44344.001958475783</v>
      </c>
      <c r="F48233">
        <v>0</v>
      </c>
      <c r="G48233" s="2">
        <f t="shared" si="753"/>
        <v>44354.043877314813</v>
      </c>
    </row>
    <row r="48234" spans="1:7" x14ac:dyDescent="0.25">
      <c r="A48234" s="16">
        <v>147937</v>
      </c>
      <c r="B48234" s="17">
        <v>44354.048333333332</v>
      </c>
      <c r="C48234" s="16">
        <v>180388</v>
      </c>
      <c r="D48234" s="16">
        <v>250679</v>
      </c>
      <c r="E48234" s="18">
        <f>VLOOKUP(C48234, Подписчики!$A$1:$C$16000,3,0)</f>
        <v>44331.784212678067</v>
      </c>
      <c r="F48234">
        <v>1</v>
      </c>
      <c r="G48234" s="2">
        <f t="shared" si="753"/>
        <v>44354.09</v>
      </c>
    </row>
    <row r="48235" spans="1:7" x14ac:dyDescent="0.25">
      <c r="A48235" s="16">
        <v>147942</v>
      </c>
      <c r="B48235" s="17">
        <v>44354.050671296296</v>
      </c>
      <c r="C48235" s="16">
        <v>172458</v>
      </c>
      <c r="D48235" s="16">
        <v>316402</v>
      </c>
      <c r="E48235" s="18">
        <f>VLOOKUP(C48235, Подписчики!$A$1:$C$16000,3,0)</f>
        <v>44334.84399551282</v>
      </c>
      <c r="F48235">
        <v>-7</v>
      </c>
      <c r="G48235" s="2">
        <f t="shared" si="753"/>
        <v>44353.759004629632</v>
      </c>
    </row>
    <row r="48236" spans="1:7" x14ac:dyDescent="0.25">
      <c r="A48236" s="16">
        <v>147944</v>
      </c>
      <c r="B48236" s="17">
        <v>44354.050995370373</v>
      </c>
      <c r="C48236" s="16">
        <v>141573</v>
      </c>
      <c r="D48236" s="16">
        <v>343491</v>
      </c>
      <c r="E48236" s="18">
        <f>VLOOKUP(C48236, Подписчики!$A$1:$C$16000,3,0)</f>
        <v>44350.469199750718</v>
      </c>
      <c r="F48236">
        <v>3</v>
      </c>
      <c r="G48236" s="2">
        <f t="shared" si="753"/>
        <v>44354.175995370373</v>
      </c>
    </row>
    <row r="48237" spans="1:7" x14ac:dyDescent="0.25">
      <c r="A48237" s="16">
        <v>147946</v>
      </c>
      <c r="B48237" s="17">
        <v>44354.053587962961</v>
      </c>
      <c r="C48237" s="16">
        <v>50827</v>
      </c>
      <c r="D48237" s="16">
        <v>122982</v>
      </c>
      <c r="E48237" s="18">
        <f>VLOOKUP(C48237, Подписчики!$A$1:$C$16000,3,0)</f>
        <v>44346.237357122511</v>
      </c>
      <c r="F48237">
        <v>0</v>
      </c>
      <c r="G48237" s="2">
        <f t="shared" si="753"/>
        <v>44354.053587962961</v>
      </c>
    </row>
    <row r="48238" spans="1:7" x14ac:dyDescent="0.25">
      <c r="A48238" s="16">
        <v>147948</v>
      </c>
      <c r="B48238" s="17">
        <v>44354.053993055553</v>
      </c>
      <c r="C48238" s="16">
        <v>80455</v>
      </c>
      <c r="D48238" s="16">
        <v>4722</v>
      </c>
      <c r="E48238" s="18">
        <f>VLOOKUP(C48238, Подписчики!$A$1:$C$16000,3,0)</f>
        <v>44304.482710790595</v>
      </c>
      <c r="F48238">
        <v>1</v>
      </c>
      <c r="G48238" s="2">
        <f t="shared" si="753"/>
        <v>44354.095659722218</v>
      </c>
    </row>
    <row r="48239" spans="1:7" x14ac:dyDescent="0.25">
      <c r="A48239" s="16">
        <v>147950</v>
      </c>
      <c r="B48239" s="17">
        <v>44354.057627314818</v>
      </c>
      <c r="C48239" s="16">
        <v>258350</v>
      </c>
      <c r="D48239" s="16">
        <v>180017</v>
      </c>
      <c r="E48239" s="18">
        <f>VLOOKUP(C48239, Подписчики!$A$1:$C$16000,3,0)</f>
        <v>44341.970287428776</v>
      </c>
      <c r="F48239">
        <v>-6</v>
      </c>
      <c r="G48239" s="2">
        <f t="shared" si="753"/>
        <v>44353.807627314818</v>
      </c>
    </row>
    <row r="48240" spans="1:7" x14ac:dyDescent="0.25">
      <c r="A48240" s="16">
        <v>147952</v>
      </c>
      <c r="B48240" s="17">
        <v>44354.058437500003</v>
      </c>
      <c r="C48240" s="16">
        <v>101847</v>
      </c>
      <c r="D48240" s="16">
        <v>60239</v>
      </c>
      <c r="E48240" s="18">
        <f>VLOOKUP(C48240, Подписчики!$A$1:$C$16000,3,0)</f>
        <v>44330.486829273505</v>
      </c>
      <c r="F48240">
        <v>-4</v>
      </c>
      <c r="G48240" s="2">
        <f t="shared" si="753"/>
        <v>44353.891770833339</v>
      </c>
    </row>
    <row r="48241" spans="1:7" x14ac:dyDescent="0.25">
      <c r="A48241" s="16">
        <v>147954</v>
      </c>
      <c r="B48241" s="17">
        <v>44354.059004629627</v>
      </c>
      <c r="C48241" s="16">
        <v>241595</v>
      </c>
      <c r="D48241" s="16">
        <v>122902</v>
      </c>
      <c r="E48241" s="18">
        <f>VLOOKUP(C48241, Подписчики!$A$1:$C$16000,3,0)</f>
        <v>44334.133084223649</v>
      </c>
      <c r="F48241">
        <v>0</v>
      </c>
      <c r="G48241" s="2">
        <f t="shared" si="753"/>
        <v>44354.059004629627</v>
      </c>
    </row>
    <row r="48242" spans="1:7" x14ac:dyDescent="0.25">
      <c r="A48242" s="16">
        <v>147956</v>
      </c>
      <c r="B48242" s="17">
        <v>44354.060057870367</v>
      </c>
      <c r="C48242" s="16">
        <v>348754</v>
      </c>
      <c r="D48242" s="16">
        <v>56432</v>
      </c>
      <c r="E48242" s="18">
        <f>VLOOKUP(C48242, Подписчики!$A$1:$C$16000,3,0)</f>
        <v>44312.234736752143</v>
      </c>
      <c r="F48242">
        <v>0</v>
      </c>
      <c r="G48242" s="2">
        <f t="shared" si="753"/>
        <v>44354.060057870367</v>
      </c>
    </row>
    <row r="48243" spans="1:7" x14ac:dyDescent="0.25">
      <c r="A48243" s="16">
        <v>147958</v>
      </c>
      <c r="B48243" s="17">
        <v>44354.068553240744</v>
      </c>
      <c r="C48243" s="16">
        <v>280731</v>
      </c>
      <c r="D48243" s="16">
        <v>266364</v>
      </c>
      <c r="E48243" s="18">
        <f>VLOOKUP(C48243, Подписчики!$A$1:$C$16000,3,0)</f>
        <v>44322.574451780631</v>
      </c>
      <c r="F48243">
        <v>1</v>
      </c>
      <c r="G48243" s="2">
        <f t="shared" si="753"/>
        <v>44354.110219907408</v>
      </c>
    </row>
    <row r="48244" spans="1:7" x14ac:dyDescent="0.25">
      <c r="A48244" s="16">
        <v>147960</v>
      </c>
      <c r="B48244" s="17">
        <v>44354.069768518515</v>
      </c>
      <c r="C48244" s="16">
        <v>141741</v>
      </c>
      <c r="D48244" s="16">
        <v>158978</v>
      </c>
      <c r="E48244" s="18">
        <f>VLOOKUP(C48244, Подписчики!$A$1:$C$16000,3,0)</f>
        <v>44310.12243019943</v>
      </c>
      <c r="F48244">
        <v>-4</v>
      </c>
      <c r="G48244" s="2">
        <f t="shared" si="753"/>
        <v>44353.903101851851</v>
      </c>
    </row>
    <row r="48245" spans="1:7" x14ac:dyDescent="0.25">
      <c r="A48245" s="16">
        <v>147961</v>
      </c>
      <c r="B48245" s="17">
        <v>44354.069768518515</v>
      </c>
      <c r="C48245" s="16">
        <v>158406</v>
      </c>
      <c r="D48245" s="16">
        <v>83485</v>
      </c>
      <c r="E48245" s="18">
        <f>VLOOKUP(C48245, Подписчики!$A$1:$C$16000,3,0)</f>
        <v>44285.038718198004</v>
      </c>
      <c r="F48245">
        <v>12</v>
      </c>
      <c r="G48245" s="2">
        <f t="shared" si="753"/>
        <v>44354.569768518515</v>
      </c>
    </row>
    <row r="48246" spans="1:7" x14ac:dyDescent="0.25">
      <c r="A48246" s="16">
        <v>147966</v>
      </c>
      <c r="B48246" s="17">
        <v>44354.069768518515</v>
      </c>
      <c r="C48246" s="16">
        <v>279476</v>
      </c>
      <c r="D48246" s="16">
        <v>201886</v>
      </c>
      <c r="E48246" s="18">
        <f>VLOOKUP(C48246, Подписчики!$A$1:$C$16000,3,0)</f>
        <v>44316.013589529917</v>
      </c>
      <c r="F48246">
        <v>0</v>
      </c>
      <c r="G48246" s="2">
        <f t="shared" si="753"/>
        <v>44354.069768518515</v>
      </c>
    </row>
    <row r="48247" spans="1:7" x14ac:dyDescent="0.25">
      <c r="A48247" s="16">
        <v>147970</v>
      </c>
      <c r="B48247" s="17">
        <v>44354.07</v>
      </c>
      <c r="C48247" s="16">
        <v>292535</v>
      </c>
      <c r="D48247" s="16">
        <v>470762</v>
      </c>
      <c r="E48247" s="18">
        <f>VLOOKUP(C48247, Подписчики!$A$1:$C$16000,3,0)</f>
        <v>44318.198966631055</v>
      </c>
      <c r="F48247">
        <v>0</v>
      </c>
      <c r="G48247" s="2">
        <f t="shared" si="753"/>
        <v>44354.07</v>
      </c>
    </row>
    <row r="48248" spans="1:7" x14ac:dyDescent="0.25">
      <c r="A48248" s="16">
        <v>147973</v>
      </c>
      <c r="B48248" s="17">
        <v>44354.070983796293</v>
      </c>
      <c r="C48248" s="16">
        <v>309764</v>
      </c>
      <c r="D48248" s="16">
        <v>230507</v>
      </c>
      <c r="E48248" s="18">
        <f>VLOOKUP(C48248, Подписчики!$A$1:$C$16000,3,0)</f>
        <v>44344.42192998575</v>
      </c>
      <c r="F48248">
        <v>-5</v>
      </c>
      <c r="G48248" s="2">
        <f t="shared" si="753"/>
        <v>44353.862650462957</v>
      </c>
    </row>
    <row r="48249" spans="1:7" x14ac:dyDescent="0.25">
      <c r="A48249" s="16">
        <v>147975</v>
      </c>
      <c r="B48249" s="17">
        <v>44354.071793981479</v>
      </c>
      <c r="C48249" s="16">
        <v>32728</v>
      </c>
      <c r="D48249" s="16">
        <v>67447</v>
      </c>
      <c r="E48249" s="18">
        <f>VLOOKUP(C48249, Подписчики!$A$1:$C$16000,3,0)</f>
        <v>44342.437950676642</v>
      </c>
      <c r="F48249">
        <v>1</v>
      </c>
      <c r="G48249" s="2">
        <f t="shared" si="753"/>
        <v>44354.113460648143</v>
      </c>
    </row>
    <row r="48250" spans="1:7" x14ac:dyDescent="0.25">
      <c r="A48250" s="16">
        <v>147979</v>
      </c>
      <c r="B48250" s="17">
        <v>44354.075833333336</v>
      </c>
      <c r="C48250" s="16">
        <v>79952</v>
      </c>
      <c r="D48250" s="16">
        <v>473323</v>
      </c>
      <c r="E48250" s="18">
        <f>VLOOKUP(C48250, Подписчики!$A$1:$C$16000,3,0)</f>
        <v>44327.807589992881</v>
      </c>
      <c r="F48250">
        <v>-9</v>
      </c>
      <c r="G48250" s="2">
        <f t="shared" si="753"/>
        <v>44353.700833333336</v>
      </c>
    </row>
    <row r="48251" spans="1:7" x14ac:dyDescent="0.25">
      <c r="A48251" s="16">
        <v>147981</v>
      </c>
      <c r="B48251" s="17">
        <v>44354.080671296295</v>
      </c>
      <c r="C48251" s="16">
        <v>240913</v>
      </c>
      <c r="D48251" s="16">
        <v>191893</v>
      </c>
      <c r="E48251" s="18">
        <f>VLOOKUP(C48251, Подписчики!$A$1:$C$16000,3,0)</f>
        <v>44345.341218233625</v>
      </c>
      <c r="F48251">
        <v>-7</v>
      </c>
      <c r="G48251" s="2">
        <f t="shared" si="753"/>
        <v>44353.789004629631</v>
      </c>
    </row>
    <row r="48252" spans="1:7" x14ac:dyDescent="0.25">
      <c r="A48252" s="16">
        <v>147982</v>
      </c>
      <c r="B48252" s="17">
        <v>44354.084328703706</v>
      </c>
      <c r="C48252" s="16">
        <v>188621</v>
      </c>
      <c r="D48252" s="16">
        <v>411922</v>
      </c>
      <c r="E48252" s="18">
        <f>VLOOKUP(C48252, Подписчики!$A$1:$C$16000,3,0)</f>
        <v>44345.54815808405</v>
      </c>
      <c r="F48252">
        <v>-4</v>
      </c>
      <c r="G48252" s="2">
        <f t="shared" si="753"/>
        <v>44353.917662037042</v>
      </c>
    </row>
    <row r="48253" spans="1:7" x14ac:dyDescent="0.25">
      <c r="A48253" s="16">
        <v>147986</v>
      </c>
      <c r="B48253" s="17">
        <v>44354.084733796299</v>
      </c>
      <c r="C48253" s="16">
        <v>346320</v>
      </c>
      <c r="D48253" s="16">
        <v>95024</v>
      </c>
      <c r="E48253" s="18">
        <f>VLOOKUP(C48253, Подписчики!$A$1:$C$16000,3,0)</f>
        <v>44344.507353454421</v>
      </c>
      <c r="F48253">
        <v>1</v>
      </c>
      <c r="G48253" s="2">
        <f t="shared" si="753"/>
        <v>44354.126400462963</v>
      </c>
    </row>
    <row r="48254" spans="1:7" x14ac:dyDescent="0.25">
      <c r="A48254" s="16">
        <v>147990</v>
      </c>
      <c r="B48254" s="17">
        <v>44354.086331018516</v>
      </c>
      <c r="C48254" s="16">
        <v>76532</v>
      </c>
      <c r="D48254" s="16">
        <v>113028</v>
      </c>
      <c r="E48254" s="18">
        <f>VLOOKUP(C48254, Подписчики!$A$1:$C$16000,3,0)</f>
        <v>44320.910102706555</v>
      </c>
      <c r="F48254">
        <v>4</v>
      </c>
      <c r="G48254" s="2">
        <f t="shared" si="753"/>
        <v>44354.25299768518</v>
      </c>
    </row>
    <row r="48255" spans="1:7" x14ac:dyDescent="0.25">
      <c r="A48255" s="16">
        <v>147992</v>
      </c>
      <c r="B48255" s="17">
        <v>44354.086759259262</v>
      </c>
      <c r="C48255" s="16">
        <v>110633</v>
      </c>
      <c r="D48255" s="16">
        <v>206501</v>
      </c>
      <c r="E48255" s="18">
        <f>VLOOKUP(C48255, Подписчики!$A$1:$C$16000,3,0)</f>
        <v>44348.977996225069</v>
      </c>
      <c r="F48255">
        <v>-6</v>
      </c>
      <c r="G48255" s="2">
        <f t="shared" si="753"/>
        <v>44353.836759259262</v>
      </c>
    </row>
    <row r="48256" spans="1:7" x14ac:dyDescent="0.25">
      <c r="A48256" s="16">
        <v>147995</v>
      </c>
      <c r="B48256" s="17">
        <v>44354.091203703705</v>
      </c>
      <c r="C48256" s="16">
        <v>198891</v>
      </c>
      <c r="D48256" s="16">
        <v>385636</v>
      </c>
      <c r="E48256" s="18">
        <f>VLOOKUP(C48256, Подписчики!$A$1:$C$16000,3,0)</f>
        <v>44314.100584900283</v>
      </c>
      <c r="F48256">
        <v>-3</v>
      </c>
      <c r="G48256" s="2">
        <f t="shared" si="753"/>
        <v>44353.966203703705</v>
      </c>
    </row>
    <row r="48257" spans="1:7" x14ac:dyDescent="0.25">
      <c r="A48257" s="16">
        <v>147998</v>
      </c>
      <c r="B48257" s="17">
        <v>44354.10050925926</v>
      </c>
      <c r="C48257" s="16">
        <v>307712</v>
      </c>
      <c r="D48257" s="16">
        <v>23892</v>
      </c>
      <c r="E48257" s="18">
        <f>VLOOKUP(C48257, Подписчики!$A$1:$C$16000,3,0)</f>
        <v>44327.666423112532</v>
      </c>
      <c r="F48257">
        <v>-8</v>
      </c>
      <c r="G48257" s="2">
        <f t="shared" si="753"/>
        <v>44353.767175925925</v>
      </c>
    </row>
    <row r="48258" spans="1:7" x14ac:dyDescent="0.25">
      <c r="A48258" s="16">
        <v>148003</v>
      </c>
      <c r="B48258" s="17">
        <v>44354.10050925926</v>
      </c>
      <c r="C48258" s="16">
        <v>316924</v>
      </c>
      <c r="D48258" s="16">
        <v>351192</v>
      </c>
      <c r="E48258" s="18">
        <f>VLOOKUP(C48258, Подписчики!$A$1:$C$16000,3,0)</f>
        <v>44342.327602279205</v>
      </c>
      <c r="F48258">
        <v>-4</v>
      </c>
      <c r="G48258" s="2">
        <f t="shared" ref="G48258:G48321" si="754">B48258+F48258/24</f>
        <v>44353.933842592596</v>
      </c>
    </row>
    <row r="48259" spans="1:7" x14ac:dyDescent="0.25">
      <c r="A48259" s="16">
        <v>148008</v>
      </c>
      <c r="B48259" s="17">
        <v>44354.105775462966</v>
      </c>
      <c r="C48259" s="16">
        <v>168576</v>
      </c>
      <c r="D48259" s="16">
        <v>230507</v>
      </c>
      <c r="E48259" s="18">
        <f>VLOOKUP(C48259, Подписчики!$A$1:$C$16000,3,0)</f>
        <v>44345.33682126068</v>
      </c>
      <c r="F48259">
        <v>-7</v>
      </c>
      <c r="G48259" s="2">
        <f t="shared" si="754"/>
        <v>44353.814108796301</v>
      </c>
    </row>
    <row r="48260" spans="1:7" x14ac:dyDescent="0.25">
      <c r="A48260" s="16">
        <v>148012</v>
      </c>
      <c r="B48260" s="17">
        <v>44354.10900462963</v>
      </c>
      <c r="C48260" s="16">
        <v>120589</v>
      </c>
      <c r="D48260" s="16">
        <v>326113</v>
      </c>
      <c r="E48260" s="18">
        <f>VLOOKUP(C48260, Подписчики!$A$1:$C$16000,3,0)</f>
        <v>44317.064249216521</v>
      </c>
      <c r="F48260">
        <v>0</v>
      </c>
      <c r="G48260" s="2">
        <f t="shared" si="754"/>
        <v>44354.10900462963</v>
      </c>
    </row>
    <row r="48261" spans="1:7" x14ac:dyDescent="0.25">
      <c r="A48261" s="16">
        <v>148017</v>
      </c>
      <c r="B48261" s="17">
        <v>44354.110219907408</v>
      </c>
      <c r="C48261" s="16">
        <v>319720</v>
      </c>
      <c r="D48261" s="16">
        <v>122982</v>
      </c>
      <c r="E48261" s="18">
        <f>VLOOKUP(C48261, Подписчики!$A$1:$C$16000,3,0)</f>
        <v>44287.960986894584</v>
      </c>
      <c r="F48261">
        <v>-4</v>
      </c>
      <c r="G48261" s="2">
        <f t="shared" si="754"/>
        <v>44353.943553240744</v>
      </c>
    </row>
    <row r="48262" spans="1:7" x14ac:dyDescent="0.25">
      <c r="A48262" s="16">
        <v>148019</v>
      </c>
      <c r="B48262" s="17">
        <v>44354.114328703705</v>
      </c>
      <c r="C48262" s="16">
        <v>262034</v>
      </c>
      <c r="D48262" s="16">
        <v>180863</v>
      </c>
      <c r="E48262" s="18">
        <f>VLOOKUP(C48262, Подписчики!$A$1:$C$16000,3,0)</f>
        <v>44322.394656410259</v>
      </c>
      <c r="F48262">
        <v>1</v>
      </c>
      <c r="G48262" s="2">
        <f t="shared" si="754"/>
        <v>44354.155995370369</v>
      </c>
    </row>
    <row r="48263" spans="1:7" x14ac:dyDescent="0.25">
      <c r="A48263" s="16">
        <v>148020</v>
      </c>
      <c r="B48263" s="17">
        <v>44354.117002314815</v>
      </c>
      <c r="C48263" s="16">
        <v>268432</v>
      </c>
      <c r="D48263" s="16">
        <v>213333</v>
      </c>
      <c r="E48263" s="18">
        <f>VLOOKUP(C48263, Подписчики!$A$1:$C$16000,3,0)</f>
        <v>44345.378006410254</v>
      </c>
      <c r="F48263">
        <v>0</v>
      </c>
      <c r="G48263" s="2">
        <f t="shared" si="754"/>
        <v>44354.117002314815</v>
      </c>
    </row>
    <row r="48264" spans="1:7" x14ac:dyDescent="0.25">
      <c r="A48264" s="16">
        <v>148021</v>
      </c>
      <c r="B48264" s="17">
        <v>44354.120671296296</v>
      </c>
      <c r="C48264" s="16">
        <v>131951</v>
      </c>
      <c r="D48264" s="16">
        <v>411922</v>
      </c>
      <c r="E48264" s="18">
        <f>VLOOKUP(C48264, Подписчики!$A$1:$C$16000,3,0)</f>
        <v>44339.780158012822</v>
      </c>
      <c r="F48264">
        <v>2</v>
      </c>
      <c r="G48264" s="2">
        <f t="shared" si="754"/>
        <v>44354.204004629632</v>
      </c>
    </row>
    <row r="48265" spans="1:7" x14ac:dyDescent="0.25">
      <c r="A48265" s="16">
        <v>148025</v>
      </c>
      <c r="B48265" s="17">
        <v>44354.122002314813</v>
      </c>
      <c r="C48265" s="16">
        <v>289229</v>
      </c>
      <c r="D48265" s="16">
        <v>112456</v>
      </c>
      <c r="E48265" s="18">
        <f>VLOOKUP(C48265, Подписчики!$A$1:$C$16000,3,0)</f>
        <v>44343.417262464383</v>
      </c>
      <c r="F48265">
        <v>0</v>
      </c>
      <c r="G48265" s="2">
        <f t="shared" si="754"/>
        <v>44354.122002314813</v>
      </c>
    </row>
    <row r="48266" spans="1:7" x14ac:dyDescent="0.25">
      <c r="A48266" s="16">
        <v>148027</v>
      </c>
      <c r="B48266" s="17">
        <v>44354.123159722221</v>
      </c>
      <c r="C48266" s="16">
        <v>100173</v>
      </c>
      <c r="D48266" s="16">
        <v>228415</v>
      </c>
      <c r="E48266" s="18">
        <f>VLOOKUP(C48266, Подписчики!$A$1:$C$16000,3,0)</f>
        <v>44311.625274287755</v>
      </c>
      <c r="F48266">
        <v>-4</v>
      </c>
      <c r="G48266" s="2">
        <f t="shared" si="754"/>
        <v>44353.956493055557</v>
      </c>
    </row>
    <row r="48267" spans="1:7" x14ac:dyDescent="0.25">
      <c r="A48267" s="16">
        <v>148028</v>
      </c>
      <c r="B48267" s="17">
        <v>44354.123333333337</v>
      </c>
      <c r="C48267" s="16">
        <v>241157</v>
      </c>
      <c r="D48267" s="16">
        <v>413446</v>
      </c>
      <c r="E48267" s="18">
        <f>VLOOKUP(C48267, Подписчики!$A$1:$C$16000,3,0)</f>
        <v>44345.136858511396</v>
      </c>
      <c r="F48267">
        <v>1</v>
      </c>
      <c r="G48267" s="2">
        <f t="shared" si="754"/>
        <v>44354.165000000001</v>
      </c>
    </row>
    <row r="48268" spans="1:7" x14ac:dyDescent="0.25">
      <c r="A48268" s="16">
        <v>148033</v>
      </c>
      <c r="B48268" s="17">
        <v>44354.127002314817</v>
      </c>
      <c r="C48268" s="16">
        <v>91545</v>
      </c>
      <c r="D48268" s="16">
        <v>411922</v>
      </c>
      <c r="E48268" s="18">
        <f>VLOOKUP(C48268, Подписчики!$A$1:$C$16000,3,0)</f>
        <v>44342.572361930193</v>
      </c>
      <c r="F48268">
        <v>0</v>
      </c>
      <c r="G48268" s="2">
        <f t="shared" si="754"/>
        <v>44354.127002314817</v>
      </c>
    </row>
    <row r="48269" spans="1:7" x14ac:dyDescent="0.25">
      <c r="A48269" s="16">
        <v>148035</v>
      </c>
      <c r="B48269" s="17">
        <v>44354.128831018519</v>
      </c>
      <c r="C48269" s="16">
        <v>34789</v>
      </c>
      <c r="D48269" s="16">
        <v>104958</v>
      </c>
      <c r="E48269" s="18">
        <f>VLOOKUP(C48269, Подписчики!$A$1:$C$16000,3,0)</f>
        <v>44353.110954095442</v>
      </c>
      <c r="F48269">
        <v>-6</v>
      </c>
      <c r="G48269" s="2">
        <f t="shared" si="754"/>
        <v>44353.878831018519</v>
      </c>
    </row>
    <row r="48270" spans="1:7" x14ac:dyDescent="0.25">
      <c r="A48270" s="16">
        <v>148038</v>
      </c>
      <c r="B48270" s="17">
        <v>44354.130335648151</v>
      </c>
      <c r="C48270" s="16">
        <v>331595</v>
      </c>
      <c r="D48270" s="16">
        <v>278351</v>
      </c>
      <c r="E48270" s="18">
        <f>VLOOKUP(C48270, Подписчики!$A$1:$C$16000,3,0)</f>
        <v>44309.446161502849</v>
      </c>
      <c r="F48270">
        <v>7</v>
      </c>
      <c r="G48270" s="2">
        <f t="shared" si="754"/>
        <v>44354.422002314815</v>
      </c>
    </row>
    <row r="48271" spans="1:7" x14ac:dyDescent="0.25">
      <c r="A48271" s="16">
        <v>148042</v>
      </c>
      <c r="B48271" s="17">
        <v>44354.13449074074</v>
      </c>
      <c r="C48271" s="16">
        <v>159487</v>
      </c>
      <c r="D48271" s="16">
        <v>241927</v>
      </c>
      <c r="E48271" s="18">
        <f>VLOOKUP(C48271, Подписчики!$A$1:$C$16000,3,0)</f>
        <v>44341.299117521368</v>
      </c>
      <c r="F48271">
        <v>-8</v>
      </c>
      <c r="G48271" s="2">
        <f t="shared" si="754"/>
        <v>44353.801157407404</v>
      </c>
    </row>
    <row r="48272" spans="1:7" x14ac:dyDescent="0.25">
      <c r="A48272" s="16">
        <v>148047</v>
      </c>
      <c r="B48272" s="17">
        <v>44354.135995370372</v>
      </c>
      <c r="C48272" s="16">
        <v>179253</v>
      </c>
      <c r="D48272" s="16">
        <v>411922</v>
      </c>
      <c r="E48272" s="18">
        <f>VLOOKUP(C48272, Подписчики!$A$1:$C$16000,3,0)</f>
        <v>44339.479123076919</v>
      </c>
      <c r="F48272">
        <v>3</v>
      </c>
      <c r="G48272" s="2">
        <f t="shared" si="754"/>
        <v>44354.260995370372</v>
      </c>
    </row>
    <row r="48273" spans="1:7" x14ac:dyDescent="0.25">
      <c r="A48273" s="16">
        <v>148052</v>
      </c>
      <c r="B48273" s="17">
        <v>44354.144606481481</v>
      </c>
      <c r="C48273" s="16">
        <v>105850</v>
      </c>
      <c r="D48273" s="16">
        <v>158978</v>
      </c>
      <c r="E48273" s="18">
        <f>VLOOKUP(C48273, Подписчики!$A$1:$C$16000,3,0)</f>
        <v>44344.614919123938</v>
      </c>
      <c r="F48273">
        <v>-3</v>
      </c>
      <c r="G48273" s="2">
        <f t="shared" si="754"/>
        <v>44354.019606481481</v>
      </c>
    </row>
    <row r="48274" spans="1:7" x14ac:dyDescent="0.25">
      <c r="A48274" s="16">
        <v>148053</v>
      </c>
      <c r="B48274" s="17">
        <v>44354.145671296297</v>
      </c>
      <c r="C48274" s="16">
        <v>112914</v>
      </c>
      <c r="D48274" s="16">
        <v>151924</v>
      </c>
      <c r="E48274" s="18">
        <f>VLOOKUP(C48274, Подписчики!$A$1:$C$16000,3,0)</f>
        <v>44304.815730056973</v>
      </c>
      <c r="F48274">
        <v>2</v>
      </c>
      <c r="G48274" s="2">
        <f t="shared" si="754"/>
        <v>44354.229004629633</v>
      </c>
    </row>
    <row r="48275" spans="1:7" x14ac:dyDescent="0.25">
      <c r="A48275" s="16">
        <v>148054</v>
      </c>
      <c r="B48275" s="17">
        <v>44354.14744212963</v>
      </c>
      <c r="C48275" s="16">
        <v>58865</v>
      </c>
      <c r="D48275" s="16">
        <v>357547</v>
      </c>
      <c r="E48275" s="18">
        <f>VLOOKUP(C48275, Подписчики!$A$1:$C$16000,3,0)</f>
        <v>44322.96546566952</v>
      </c>
      <c r="F48275">
        <v>-4</v>
      </c>
      <c r="G48275" s="2">
        <f t="shared" si="754"/>
        <v>44353.980775462966</v>
      </c>
    </row>
    <row r="48276" spans="1:7" x14ac:dyDescent="0.25">
      <c r="A48276" s="16">
        <v>148057</v>
      </c>
      <c r="B48276" s="17">
        <v>44354.150671296295</v>
      </c>
      <c r="C48276" s="16">
        <v>111799</v>
      </c>
      <c r="D48276" s="16">
        <v>402346</v>
      </c>
      <c r="E48276" s="18">
        <f>VLOOKUP(C48276, Подписчики!$A$1:$C$16000,3,0)</f>
        <v>44342.715008012827</v>
      </c>
      <c r="F48276">
        <v>-4</v>
      </c>
      <c r="G48276" s="2">
        <f t="shared" si="754"/>
        <v>44353.98400462963</v>
      </c>
    </row>
    <row r="48277" spans="1:7" x14ac:dyDescent="0.25">
      <c r="A48277" s="16">
        <v>148060</v>
      </c>
      <c r="B48277" s="17">
        <v>44354.151666666665</v>
      </c>
      <c r="C48277" s="16">
        <v>22640</v>
      </c>
      <c r="D48277" s="16">
        <v>80850</v>
      </c>
      <c r="E48277" s="18">
        <f>VLOOKUP(C48277, Подписчики!$A$1:$C$16000,3,0)</f>
        <v>44303.998139209398</v>
      </c>
      <c r="F48277">
        <v>-4</v>
      </c>
      <c r="G48277" s="2">
        <f t="shared" si="754"/>
        <v>44353.985000000001</v>
      </c>
    </row>
    <row r="48278" spans="1:7" x14ac:dyDescent="0.25">
      <c r="A48278" s="16">
        <v>148065</v>
      </c>
      <c r="B48278" s="17">
        <v>44354.153912037036</v>
      </c>
      <c r="C48278" s="16">
        <v>70293</v>
      </c>
      <c r="D48278" s="16">
        <v>65828</v>
      </c>
      <c r="E48278" s="18">
        <f>VLOOKUP(C48278, Подписчики!$A$1:$C$16000,3,0)</f>
        <v>44340.355800641024</v>
      </c>
      <c r="F48278">
        <v>-4</v>
      </c>
      <c r="G48278" s="2">
        <f t="shared" si="754"/>
        <v>44353.987245370372</v>
      </c>
    </row>
    <row r="48279" spans="1:7" x14ac:dyDescent="0.25">
      <c r="A48279" s="16">
        <v>148070</v>
      </c>
      <c r="B48279" s="17">
        <v>44354.1559375</v>
      </c>
      <c r="C48279" s="16">
        <v>102066</v>
      </c>
      <c r="D48279" s="16">
        <v>72860</v>
      </c>
      <c r="E48279" s="18">
        <f>VLOOKUP(C48279, Подписчики!$A$1:$C$16000,3,0)</f>
        <v>44302.939080733617</v>
      </c>
      <c r="F48279">
        <v>-7</v>
      </c>
      <c r="G48279" s="2">
        <f t="shared" si="754"/>
        <v>44353.864270833335</v>
      </c>
    </row>
    <row r="48280" spans="1:7" x14ac:dyDescent="0.25">
      <c r="A48280" s="16">
        <v>148071</v>
      </c>
      <c r="B48280" s="17">
        <v>44354.157951388886</v>
      </c>
      <c r="C48280" s="16">
        <v>242991</v>
      </c>
      <c r="D48280" s="16">
        <v>204610</v>
      </c>
      <c r="E48280" s="18">
        <f>VLOOKUP(C48280, Подписчики!$A$1:$C$16000,3,0)</f>
        <v>44289.835139707975</v>
      </c>
      <c r="F48280">
        <v>-6</v>
      </c>
      <c r="G48280" s="2">
        <f t="shared" si="754"/>
        <v>44353.907951388886</v>
      </c>
    </row>
    <row r="48281" spans="1:7" x14ac:dyDescent="0.25">
      <c r="A48281" s="16">
        <v>148074</v>
      </c>
      <c r="B48281" s="17">
        <v>44354.159328703703</v>
      </c>
      <c r="C48281" s="16">
        <v>335417</v>
      </c>
      <c r="D48281" s="16">
        <v>470762</v>
      </c>
      <c r="E48281" s="18">
        <f>VLOOKUP(C48281, Подписчики!$A$1:$C$16000,3,0)</f>
        <v>44309.405828454423</v>
      </c>
      <c r="F48281">
        <v>1</v>
      </c>
      <c r="G48281" s="2">
        <f t="shared" si="754"/>
        <v>44354.200995370367</v>
      </c>
    </row>
    <row r="48282" spans="1:7" x14ac:dyDescent="0.25">
      <c r="A48282" s="16">
        <v>148078</v>
      </c>
      <c r="B48282" s="17">
        <v>44354.159571759257</v>
      </c>
      <c r="C48282" s="16">
        <v>25765</v>
      </c>
      <c r="D48282" s="16">
        <v>404226</v>
      </c>
      <c r="E48282" s="18">
        <f>VLOOKUP(C48282, Подписчики!$A$1:$C$16000,3,0)</f>
        <v>44310.498427884617</v>
      </c>
      <c r="F48282">
        <v>-6</v>
      </c>
      <c r="G48282" s="2">
        <f t="shared" si="754"/>
        <v>44353.909571759257</v>
      </c>
    </row>
    <row r="48283" spans="1:7" x14ac:dyDescent="0.25">
      <c r="A48283" s="16">
        <v>148080</v>
      </c>
      <c r="B48283" s="17">
        <v>44354.163217592592</v>
      </c>
      <c r="C48283" s="16">
        <v>144732</v>
      </c>
      <c r="D48283" s="16">
        <v>224760</v>
      </c>
      <c r="E48283" s="18">
        <f>VLOOKUP(C48283, Подписчики!$A$1:$C$16000,3,0)</f>
        <v>44313.3629360755</v>
      </c>
      <c r="F48283">
        <v>-5</v>
      </c>
      <c r="G48283" s="2">
        <f t="shared" si="754"/>
        <v>44353.954884259256</v>
      </c>
    </row>
    <row r="48284" spans="1:7" x14ac:dyDescent="0.25">
      <c r="A48284" s="16">
        <v>148084</v>
      </c>
      <c r="B48284" s="17">
        <v>44354.163622685184</v>
      </c>
      <c r="C48284" s="16">
        <v>297593</v>
      </c>
      <c r="D48284" s="16">
        <v>227775</v>
      </c>
      <c r="E48284" s="18">
        <f>VLOOKUP(C48284, Подписчики!$A$1:$C$16000,3,0)</f>
        <v>44295.521498326212</v>
      </c>
      <c r="F48284">
        <v>-8</v>
      </c>
      <c r="G48284" s="2">
        <f t="shared" si="754"/>
        <v>44353.830289351848</v>
      </c>
    </row>
    <row r="48285" spans="1:7" x14ac:dyDescent="0.25">
      <c r="A48285" s="16">
        <v>148087</v>
      </c>
      <c r="B48285" s="17">
        <v>44354.167997685188</v>
      </c>
      <c r="C48285" s="16">
        <v>81244</v>
      </c>
      <c r="D48285" s="16">
        <v>182984</v>
      </c>
      <c r="E48285" s="18">
        <f>VLOOKUP(C48285, Подписчики!$A$1:$C$16000,3,0)</f>
        <v>44341.528614743591</v>
      </c>
      <c r="F48285">
        <v>3</v>
      </c>
      <c r="G48285" s="2">
        <f t="shared" si="754"/>
        <v>44354.292997685188</v>
      </c>
    </row>
    <row r="48286" spans="1:7" x14ac:dyDescent="0.25">
      <c r="A48286" s="16">
        <v>148088</v>
      </c>
      <c r="B48286" s="17">
        <v>44354.170995370368</v>
      </c>
      <c r="C48286" s="16">
        <v>349465</v>
      </c>
      <c r="D48286" s="16">
        <v>177109</v>
      </c>
      <c r="E48286" s="18">
        <f>VLOOKUP(C48286, Подписчики!$A$1:$C$16000,3,0)</f>
        <v>44334.977977492883</v>
      </c>
      <c r="F48286">
        <v>6</v>
      </c>
      <c r="G48286" s="2">
        <f t="shared" si="754"/>
        <v>44354.420995370368</v>
      </c>
    </row>
    <row r="48287" spans="1:7" x14ac:dyDescent="0.25">
      <c r="A48287" s="16">
        <v>148092</v>
      </c>
      <c r="B48287" s="17">
        <v>44354.172002314815</v>
      </c>
      <c r="C48287" s="16">
        <v>156903</v>
      </c>
      <c r="D48287" s="16">
        <v>21760</v>
      </c>
      <c r="E48287" s="18">
        <f>VLOOKUP(C48287, Подписчики!$A$1:$C$16000,3,0)</f>
        <v>44324.874105199429</v>
      </c>
      <c r="F48287">
        <v>3</v>
      </c>
      <c r="G48287" s="2">
        <f t="shared" si="754"/>
        <v>44354.297002314815</v>
      </c>
    </row>
    <row r="48288" spans="1:7" x14ac:dyDescent="0.25">
      <c r="A48288" s="16">
        <v>148096</v>
      </c>
      <c r="B48288" s="17">
        <v>44354.172997685186</v>
      </c>
      <c r="C48288" s="16">
        <v>76810</v>
      </c>
      <c r="D48288" s="16">
        <v>328928</v>
      </c>
      <c r="E48288" s="18">
        <f>VLOOKUP(C48288, Подписчики!$A$1:$C$16000,3,0)</f>
        <v>44314.597920975786</v>
      </c>
      <c r="F48288">
        <v>0</v>
      </c>
      <c r="G48288" s="2">
        <f t="shared" si="754"/>
        <v>44354.172997685186</v>
      </c>
    </row>
    <row r="48289" spans="1:7" x14ac:dyDescent="0.25">
      <c r="A48289" s="16">
        <v>148097</v>
      </c>
      <c r="B48289" s="17">
        <v>44354.180671296293</v>
      </c>
      <c r="C48289" s="16">
        <v>39730</v>
      </c>
      <c r="D48289" s="16">
        <v>262099</v>
      </c>
      <c r="E48289" s="18">
        <f>VLOOKUP(C48289, Подписчики!$A$1:$C$16000,3,0)</f>
        <v>44340.54313974359</v>
      </c>
      <c r="F48289">
        <v>2</v>
      </c>
      <c r="G48289" s="2">
        <f t="shared" si="754"/>
        <v>44354.264004629629</v>
      </c>
    </row>
    <row r="48290" spans="1:7" x14ac:dyDescent="0.25">
      <c r="A48290" s="16">
        <v>148100</v>
      </c>
      <c r="B48290" s="17">
        <v>44354.186273148145</v>
      </c>
      <c r="C48290" s="16">
        <v>189900</v>
      </c>
      <c r="D48290" s="16">
        <v>158978</v>
      </c>
      <c r="E48290" s="18">
        <f>VLOOKUP(C48290, Подписчики!$A$1:$C$16000,3,0)</f>
        <v>44346.120442984327</v>
      </c>
      <c r="F48290">
        <v>-8</v>
      </c>
      <c r="G48290" s="2">
        <f t="shared" si="754"/>
        <v>44353.852939814809</v>
      </c>
    </row>
    <row r="48291" spans="1:7" x14ac:dyDescent="0.25">
      <c r="A48291" s="16">
        <v>148104</v>
      </c>
      <c r="B48291" s="17">
        <v>44354.186331018522</v>
      </c>
      <c r="C48291" s="16">
        <v>15347</v>
      </c>
      <c r="D48291" s="16">
        <v>230507</v>
      </c>
      <c r="E48291" s="18">
        <f>VLOOKUP(C48291, Подписчики!$A$1:$C$16000,3,0)</f>
        <v>44347.474408938746</v>
      </c>
      <c r="F48291">
        <v>1</v>
      </c>
      <c r="G48291" s="2">
        <f t="shared" si="754"/>
        <v>44354.227997685186</v>
      </c>
    </row>
    <row r="48292" spans="1:7" x14ac:dyDescent="0.25">
      <c r="A48292" s="16">
        <v>148108</v>
      </c>
      <c r="B48292" s="17">
        <v>44354.191331018519</v>
      </c>
      <c r="C48292" s="16">
        <v>344402</v>
      </c>
      <c r="D48292" s="16">
        <v>250679</v>
      </c>
      <c r="E48292" s="18">
        <f>VLOOKUP(C48292, Подписчики!$A$1:$C$16000,3,0)</f>
        <v>44341.696225641026</v>
      </c>
      <c r="F48292">
        <v>1</v>
      </c>
      <c r="G48292" s="2">
        <f t="shared" si="754"/>
        <v>44354.232997685183</v>
      </c>
    </row>
    <row r="48293" spans="1:7" x14ac:dyDescent="0.25">
      <c r="A48293" s="16">
        <v>148112</v>
      </c>
      <c r="B48293" s="17">
        <v>44354.196666666663</v>
      </c>
      <c r="C48293" s="16">
        <v>180203</v>
      </c>
      <c r="D48293" s="16">
        <v>390503</v>
      </c>
      <c r="E48293" s="18">
        <f>VLOOKUP(C48293, Подписчики!$A$1:$C$16000,3,0)</f>
        <v>44312.23065897436</v>
      </c>
      <c r="F48293">
        <v>2</v>
      </c>
      <c r="G48293" s="2">
        <f t="shared" si="754"/>
        <v>44354.28</v>
      </c>
    </row>
    <row r="48294" spans="1:7" x14ac:dyDescent="0.25">
      <c r="A48294" s="16">
        <v>148113</v>
      </c>
      <c r="B48294" s="17">
        <v>44354.200833333336</v>
      </c>
      <c r="C48294" s="16">
        <v>52891</v>
      </c>
      <c r="D48294" s="16">
        <v>449839</v>
      </c>
      <c r="E48294" s="18">
        <f>VLOOKUP(C48294, Подписчики!$A$1:$C$16000,3,0)</f>
        <v>44308.251577706556</v>
      </c>
      <c r="F48294">
        <v>-8</v>
      </c>
      <c r="G48294" s="2">
        <f t="shared" si="754"/>
        <v>44353.8675</v>
      </c>
    </row>
    <row r="48295" spans="1:7" x14ac:dyDescent="0.25">
      <c r="A48295" s="16">
        <v>148114</v>
      </c>
      <c r="B48295" s="17">
        <v>44354.204328703701</v>
      </c>
      <c r="C48295" s="16">
        <v>341953</v>
      </c>
      <c r="D48295" s="16">
        <v>158978</v>
      </c>
      <c r="E48295" s="18">
        <f>VLOOKUP(C48295, Подписчики!$A$1:$C$16000,3,0)</f>
        <v>44323.839123789177</v>
      </c>
      <c r="F48295">
        <v>1</v>
      </c>
      <c r="G48295" s="2">
        <f t="shared" si="754"/>
        <v>44354.245995370366</v>
      </c>
    </row>
    <row r="48296" spans="1:7" x14ac:dyDescent="0.25">
      <c r="A48296" s="16">
        <v>148117</v>
      </c>
      <c r="B48296" s="17">
        <v>44354.209328703706</v>
      </c>
      <c r="C48296" s="16">
        <v>175735</v>
      </c>
      <c r="D48296" s="16">
        <v>264283</v>
      </c>
      <c r="E48296" s="18">
        <f>VLOOKUP(C48296, Подписчики!$A$1:$C$16000,3,0)</f>
        <v>44307.85189341168</v>
      </c>
      <c r="F48296">
        <v>4</v>
      </c>
      <c r="G48296" s="2">
        <f t="shared" si="754"/>
        <v>44354.37599537037</v>
      </c>
    </row>
    <row r="48297" spans="1:7" x14ac:dyDescent="0.25">
      <c r="A48297" s="16">
        <v>148118</v>
      </c>
      <c r="B48297" s="17">
        <v>44354.209733796299</v>
      </c>
      <c r="C48297" s="16">
        <v>22064</v>
      </c>
      <c r="D48297" s="16">
        <v>347008</v>
      </c>
      <c r="E48297" s="18">
        <f>VLOOKUP(C48297, Подписчики!$A$1:$C$16000,3,0)</f>
        <v>44340.494438603986</v>
      </c>
      <c r="F48297">
        <v>-6</v>
      </c>
      <c r="G48297" s="2">
        <f t="shared" si="754"/>
        <v>44353.959733796299</v>
      </c>
    </row>
    <row r="48298" spans="1:7" x14ac:dyDescent="0.25">
      <c r="A48298" s="16">
        <v>148123</v>
      </c>
      <c r="B48298" s="17">
        <v>44354.210543981484</v>
      </c>
      <c r="C48298" s="16">
        <v>107606</v>
      </c>
      <c r="D48298" s="16">
        <v>191893</v>
      </c>
      <c r="E48298" s="18">
        <f>VLOOKUP(C48298, Подписчики!$A$1:$C$16000,3,0)</f>
        <v>44299.879534009975</v>
      </c>
      <c r="F48298">
        <v>-8</v>
      </c>
      <c r="G48298" s="2">
        <f t="shared" si="754"/>
        <v>44353.877210648148</v>
      </c>
    </row>
    <row r="48299" spans="1:7" x14ac:dyDescent="0.25">
      <c r="A48299" s="16">
        <v>148126</v>
      </c>
      <c r="B48299" s="17">
        <v>44354.221875000003</v>
      </c>
      <c r="C48299" s="16">
        <v>90376</v>
      </c>
      <c r="D48299" s="16">
        <v>230507</v>
      </c>
      <c r="E48299" s="18">
        <f>VLOOKUP(C48299, Подписчики!$A$1:$C$16000,3,0)</f>
        <v>44340.814259472936</v>
      </c>
      <c r="F48299">
        <v>-8</v>
      </c>
      <c r="G48299" s="2">
        <f t="shared" si="754"/>
        <v>44353.888541666667</v>
      </c>
    </row>
    <row r="48300" spans="1:7" x14ac:dyDescent="0.25">
      <c r="A48300" s="16">
        <v>148128</v>
      </c>
      <c r="B48300" s="17">
        <v>44354.237650462965</v>
      </c>
      <c r="C48300" s="16">
        <v>105303</v>
      </c>
      <c r="D48300" s="16">
        <v>108167</v>
      </c>
      <c r="E48300" s="18">
        <f>VLOOKUP(C48300, Подписчики!$A$1:$C$16000,3,0)</f>
        <v>44340.011980733623</v>
      </c>
      <c r="F48300">
        <v>7</v>
      </c>
      <c r="G48300" s="2">
        <f t="shared" si="754"/>
        <v>44354.529317129629</v>
      </c>
    </row>
    <row r="48301" spans="1:7" x14ac:dyDescent="0.25">
      <c r="A48301" s="16">
        <v>148131</v>
      </c>
      <c r="B48301" s="17">
        <v>44354.244120370371</v>
      </c>
      <c r="C48301" s="16">
        <v>199987</v>
      </c>
      <c r="D48301" s="16">
        <v>327633</v>
      </c>
      <c r="E48301" s="18">
        <f>VLOOKUP(C48301, Подписчики!$A$1:$C$16000,3,0)</f>
        <v>44344.014722186614</v>
      </c>
      <c r="F48301">
        <v>11</v>
      </c>
      <c r="G48301" s="2">
        <f t="shared" si="754"/>
        <v>44354.702453703707</v>
      </c>
    </row>
    <row r="48302" spans="1:7" x14ac:dyDescent="0.25">
      <c r="A48302" s="16">
        <v>148135</v>
      </c>
      <c r="B48302" s="17">
        <v>44354.245335648149</v>
      </c>
      <c r="C48302" s="16">
        <v>202458</v>
      </c>
      <c r="D48302" s="16">
        <v>17862</v>
      </c>
      <c r="E48302" s="18">
        <f>VLOOKUP(C48302, Подписчики!$A$1:$C$16000,3,0)</f>
        <v>44310.595346901711</v>
      </c>
      <c r="F48302">
        <v>-6</v>
      </c>
      <c r="G48302" s="2">
        <f t="shared" si="754"/>
        <v>44353.995335648149</v>
      </c>
    </row>
    <row r="48303" spans="1:7" x14ac:dyDescent="0.25">
      <c r="A48303" s="16">
        <v>148139</v>
      </c>
      <c r="B48303" s="17">
        <v>44354.246145833335</v>
      </c>
      <c r="C48303" s="16">
        <v>307712</v>
      </c>
      <c r="D48303" s="16">
        <v>411922</v>
      </c>
      <c r="E48303" s="18">
        <f>VLOOKUP(C48303, Подписчики!$A$1:$C$16000,3,0)</f>
        <v>44327.666423112532</v>
      </c>
      <c r="F48303">
        <v>-8</v>
      </c>
      <c r="G48303" s="2">
        <f t="shared" si="754"/>
        <v>44353.912812499999</v>
      </c>
    </row>
    <row r="48304" spans="1:7" x14ac:dyDescent="0.25">
      <c r="A48304" s="16">
        <v>148141</v>
      </c>
      <c r="B48304" s="17">
        <v>44354.251331018517</v>
      </c>
      <c r="C48304" s="16">
        <v>160267</v>
      </c>
      <c r="D48304" s="16">
        <v>347008</v>
      </c>
      <c r="E48304" s="18">
        <f>VLOOKUP(C48304, Подписчики!$A$1:$C$16000,3,0)</f>
        <v>44351.856673539885</v>
      </c>
      <c r="F48304">
        <v>4</v>
      </c>
      <c r="G48304" s="2">
        <f t="shared" si="754"/>
        <v>44354.417997685181</v>
      </c>
    </row>
    <row r="48305" spans="1:7" x14ac:dyDescent="0.25">
      <c r="A48305" s="16">
        <v>148142</v>
      </c>
      <c r="B48305" s="17">
        <v>44354.253425925926</v>
      </c>
      <c r="C48305" s="16">
        <v>216583</v>
      </c>
      <c r="D48305" s="16">
        <v>250679</v>
      </c>
      <c r="E48305" s="18">
        <f>VLOOKUP(C48305, Подписчики!$A$1:$C$16000,3,0)</f>
        <v>44310.371954095441</v>
      </c>
      <c r="F48305">
        <v>10</v>
      </c>
      <c r="G48305" s="2">
        <f t="shared" si="754"/>
        <v>44354.670092592591</v>
      </c>
    </row>
    <row r="48306" spans="1:7" x14ac:dyDescent="0.25">
      <c r="A48306" s="16">
        <v>148147</v>
      </c>
      <c r="B48306" s="17">
        <v>44354.254999999997</v>
      </c>
      <c r="C48306" s="16">
        <v>317133</v>
      </c>
      <c r="D48306" s="16">
        <v>394819</v>
      </c>
      <c r="E48306" s="18">
        <f>VLOOKUP(C48306, Подписчики!$A$1:$C$16000,3,0)</f>
        <v>44344.411391132475</v>
      </c>
      <c r="F48306">
        <v>3</v>
      </c>
      <c r="G48306" s="2">
        <f t="shared" si="754"/>
        <v>44354.38</v>
      </c>
    </row>
    <row r="48307" spans="1:7" x14ac:dyDescent="0.25">
      <c r="A48307" s="16">
        <v>148148</v>
      </c>
      <c r="B48307" s="17">
        <v>44354.255856481483</v>
      </c>
      <c r="C48307" s="16">
        <v>255979</v>
      </c>
      <c r="D48307" s="16">
        <v>258219</v>
      </c>
      <c r="E48307" s="18">
        <f>VLOOKUP(C48307, Подписчики!$A$1:$C$16000,3,0)</f>
        <v>44345.70052510684</v>
      </c>
      <c r="F48307">
        <v>12</v>
      </c>
      <c r="G48307" s="2">
        <f t="shared" si="754"/>
        <v>44354.755856481483</v>
      </c>
    </row>
    <row r="48308" spans="1:7" x14ac:dyDescent="0.25">
      <c r="A48308" s="16">
        <v>148151</v>
      </c>
      <c r="B48308" s="17">
        <v>44354.256249999999</v>
      </c>
      <c r="C48308" s="16">
        <v>66472</v>
      </c>
      <c r="D48308" s="16">
        <v>436459</v>
      </c>
      <c r="E48308" s="18">
        <f>VLOOKUP(C48308, Подписчики!$A$1:$C$16000,3,0)</f>
        <v>44344.139766595443</v>
      </c>
      <c r="F48308">
        <v>-7</v>
      </c>
      <c r="G48308" s="2">
        <f t="shared" si="754"/>
        <v>44353.964583333334</v>
      </c>
    </row>
    <row r="48309" spans="1:7" x14ac:dyDescent="0.25">
      <c r="A48309" s="16">
        <v>148152</v>
      </c>
      <c r="B48309" s="17">
        <v>44354.256655092591</v>
      </c>
      <c r="C48309" s="16">
        <v>290829</v>
      </c>
      <c r="D48309" s="16">
        <v>411922</v>
      </c>
      <c r="E48309" s="18">
        <f>VLOOKUP(C48309, Подписчики!$A$1:$C$16000,3,0)</f>
        <v>44342.354812464386</v>
      </c>
      <c r="F48309">
        <v>-6</v>
      </c>
      <c r="G48309" s="2">
        <f t="shared" si="754"/>
        <v>44354.006655092591</v>
      </c>
    </row>
    <row r="48310" spans="1:7" x14ac:dyDescent="0.25">
      <c r="A48310" s="16">
        <v>148157</v>
      </c>
      <c r="B48310" s="17">
        <v>44354.262326388889</v>
      </c>
      <c r="C48310" s="16">
        <v>183355</v>
      </c>
      <c r="D48310" s="16">
        <v>347393</v>
      </c>
      <c r="E48310" s="18">
        <f>VLOOKUP(C48310, Подписчики!$A$1:$C$16000,3,0)</f>
        <v>44314.38837517806</v>
      </c>
      <c r="F48310">
        <v>-4</v>
      </c>
      <c r="G48310" s="2">
        <f t="shared" si="754"/>
        <v>44354.095659722225</v>
      </c>
    </row>
    <row r="48311" spans="1:7" x14ac:dyDescent="0.25">
      <c r="A48311" s="16">
        <v>148159</v>
      </c>
      <c r="B48311" s="17">
        <v>44354.270011574074</v>
      </c>
      <c r="C48311" s="16">
        <v>123971</v>
      </c>
      <c r="D48311" s="16">
        <v>158978</v>
      </c>
      <c r="E48311" s="18">
        <f>VLOOKUP(C48311, Подписчики!$A$1:$C$16000,3,0)</f>
        <v>44309.574820762107</v>
      </c>
      <c r="F48311">
        <v>3</v>
      </c>
      <c r="G48311" s="2">
        <f t="shared" si="754"/>
        <v>44354.395011574074</v>
      </c>
    </row>
    <row r="48312" spans="1:7" x14ac:dyDescent="0.25">
      <c r="A48312" s="16">
        <v>148160</v>
      </c>
      <c r="B48312" s="17">
        <v>44354.273668981485</v>
      </c>
      <c r="C48312" s="16">
        <v>211726</v>
      </c>
      <c r="D48312" s="16">
        <v>183041</v>
      </c>
      <c r="E48312" s="18">
        <f>VLOOKUP(C48312, Подписчики!$A$1:$C$16000,3,0)</f>
        <v>44344.964538603992</v>
      </c>
      <c r="F48312">
        <v>2</v>
      </c>
      <c r="G48312" s="2">
        <f t="shared" si="754"/>
        <v>44354.35700231482</v>
      </c>
    </row>
    <row r="48313" spans="1:7" x14ac:dyDescent="0.25">
      <c r="A48313" s="16">
        <v>148165</v>
      </c>
      <c r="B48313" s="17">
        <v>44354.274456018517</v>
      </c>
      <c r="C48313" s="16">
        <v>331232</v>
      </c>
      <c r="D48313" s="16">
        <v>154256</v>
      </c>
      <c r="E48313" s="18">
        <f>VLOOKUP(C48313, Подписчики!$A$1:$C$16000,3,0)</f>
        <v>44337.974446189452</v>
      </c>
      <c r="F48313">
        <v>2</v>
      </c>
      <c r="G48313" s="2">
        <f t="shared" si="754"/>
        <v>44354.357789351852</v>
      </c>
    </row>
    <row r="48314" spans="1:7" x14ac:dyDescent="0.25">
      <c r="A48314" s="16">
        <v>148170</v>
      </c>
      <c r="B48314" s="17">
        <v>44354.277997685182</v>
      </c>
      <c r="C48314" s="16">
        <v>87670</v>
      </c>
      <c r="D48314" s="16">
        <v>304128</v>
      </c>
      <c r="E48314" s="18">
        <f>VLOOKUP(C48314, Подписчики!$A$1:$C$16000,3,0)</f>
        <v>44321.197339245016</v>
      </c>
      <c r="F48314">
        <v>3</v>
      </c>
      <c r="G48314" s="2">
        <f t="shared" si="754"/>
        <v>44354.402997685182</v>
      </c>
    </row>
    <row r="48315" spans="1:7" x14ac:dyDescent="0.25">
      <c r="A48315" s="16">
        <v>148173</v>
      </c>
      <c r="B48315" s="17">
        <v>44354.285381944443</v>
      </c>
      <c r="C48315" s="16">
        <v>171754</v>
      </c>
      <c r="D48315" s="16">
        <v>250679</v>
      </c>
      <c r="E48315" s="18">
        <f>VLOOKUP(C48315, Подписчики!$A$1:$C$16000,3,0)</f>
        <v>44311.172498824788</v>
      </c>
      <c r="F48315">
        <v>-7</v>
      </c>
      <c r="G48315" s="2">
        <f t="shared" si="754"/>
        <v>44353.993715277778</v>
      </c>
    </row>
    <row r="48316" spans="1:7" x14ac:dyDescent="0.25">
      <c r="A48316" s="16">
        <v>148177</v>
      </c>
      <c r="B48316" s="17">
        <v>44354.297002314815</v>
      </c>
      <c r="C48316" s="16">
        <v>264030</v>
      </c>
      <c r="D48316" s="16">
        <v>459455</v>
      </c>
      <c r="E48316" s="18">
        <f>VLOOKUP(C48316, Подписчики!$A$1:$C$16000,3,0)</f>
        <v>44344.41305690883</v>
      </c>
      <c r="F48316">
        <v>-3</v>
      </c>
      <c r="G48316" s="2">
        <f t="shared" si="754"/>
        <v>44354.172002314815</v>
      </c>
    </row>
    <row r="48317" spans="1:7" x14ac:dyDescent="0.25">
      <c r="A48317" s="16">
        <v>148178</v>
      </c>
      <c r="B48317" s="17">
        <v>44354.297337962962</v>
      </c>
      <c r="C48317" s="16">
        <v>209534</v>
      </c>
      <c r="D48317" s="16">
        <v>250679</v>
      </c>
      <c r="E48317" s="18">
        <f>VLOOKUP(C48317, Подписчики!$A$1:$C$16000,3,0)</f>
        <v>44344.739625391732</v>
      </c>
      <c r="F48317">
        <v>1</v>
      </c>
      <c r="G48317" s="2">
        <f t="shared" si="754"/>
        <v>44354.339004629626</v>
      </c>
    </row>
    <row r="48318" spans="1:7" x14ac:dyDescent="0.25">
      <c r="A48318" s="16">
        <v>148183</v>
      </c>
      <c r="B48318" s="17">
        <v>44354.301666666666</v>
      </c>
      <c r="C48318" s="16">
        <v>268960</v>
      </c>
      <c r="D48318" s="16">
        <v>179296</v>
      </c>
      <c r="E48318" s="18">
        <f>VLOOKUP(C48318, Подписчики!$A$1:$C$16000,3,0)</f>
        <v>44341.102571189454</v>
      </c>
      <c r="F48318">
        <v>2</v>
      </c>
      <c r="G48318" s="2">
        <f t="shared" si="754"/>
        <v>44354.385000000002</v>
      </c>
    </row>
    <row r="48319" spans="1:7" x14ac:dyDescent="0.25">
      <c r="A48319" s="16">
        <v>148186</v>
      </c>
      <c r="B48319" s="17">
        <v>44354.309004629627</v>
      </c>
      <c r="C48319" s="16">
        <v>3260</v>
      </c>
      <c r="D48319" s="16">
        <v>37644</v>
      </c>
      <c r="E48319" s="18">
        <f>VLOOKUP(C48319, Подписчики!$A$1:$C$16000,3,0)</f>
        <v>44341.171689921655</v>
      </c>
      <c r="F48319">
        <v>3</v>
      </c>
      <c r="G48319" s="2">
        <f t="shared" si="754"/>
        <v>44354.434004629627</v>
      </c>
    </row>
    <row r="48320" spans="1:7" x14ac:dyDescent="0.25">
      <c r="A48320" s="16">
        <v>148189</v>
      </c>
      <c r="B48320" s="17">
        <v>44354.312083333331</v>
      </c>
      <c r="C48320" s="16">
        <v>270576</v>
      </c>
      <c r="D48320" s="16">
        <v>122902</v>
      </c>
      <c r="E48320" s="18">
        <f>VLOOKUP(C48320, Подписчики!$A$1:$C$16000,3,0)</f>
        <v>44309.593464280624</v>
      </c>
      <c r="F48320">
        <v>7</v>
      </c>
      <c r="G48320" s="2">
        <f t="shared" si="754"/>
        <v>44354.603749999995</v>
      </c>
    </row>
    <row r="48321" spans="1:7" x14ac:dyDescent="0.25">
      <c r="A48321" s="16">
        <v>148190</v>
      </c>
      <c r="B48321" s="17">
        <v>44354.312893518516</v>
      </c>
      <c r="C48321" s="16">
        <v>334399</v>
      </c>
      <c r="D48321" s="16">
        <v>347008</v>
      </c>
      <c r="E48321" s="18">
        <f>VLOOKUP(C48321, Подписчики!$A$1:$C$16000,3,0)</f>
        <v>44311.825397578345</v>
      </c>
      <c r="F48321">
        <v>5</v>
      </c>
      <c r="G48321" s="2">
        <f t="shared" si="754"/>
        <v>44354.521226851852</v>
      </c>
    </row>
    <row r="48322" spans="1:7" x14ac:dyDescent="0.25">
      <c r="A48322" s="16">
        <v>148194</v>
      </c>
      <c r="B48322" s="17">
        <v>44354.317337962966</v>
      </c>
      <c r="C48322" s="16">
        <v>342172</v>
      </c>
      <c r="D48322" s="16">
        <v>304128</v>
      </c>
      <c r="E48322" s="18">
        <f>VLOOKUP(C48322, Подписчики!$A$1:$C$16000,3,0)</f>
        <v>44346.447135149567</v>
      </c>
      <c r="F48322">
        <v>-8</v>
      </c>
      <c r="G48322" s="2">
        <f t="shared" ref="G48322:G48385" si="755">B48322+F48322/24</f>
        <v>44353.98400462963</v>
      </c>
    </row>
    <row r="48323" spans="1:7" x14ac:dyDescent="0.25">
      <c r="A48323" s="16">
        <v>148199</v>
      </c>
      <c r="B48323" s="17">
        <v>44354.3205787037</v>
      </c>
      <c r="C48323" s="16">
        <v>297593</v>
      </c>
      <c r="D48323" s="16">
        <v>230507</v>
      </c>
      <c r="E48323" s="18">
        <f>VLOOKUP(C48323, Подписчики!$A$1:$C$16000,3,0)</f>
        <v>44295.521498326212</v>
      </c>
      <c r="F48323">
        <v>-8</v>
      </c>
      <c r="G48323" s="2">
        <f t="shared" si="755"/>
        <v>44353.987245370365</v>
      </c>
    </row>
    <row r="48324" spans="1:7" x14ac:dyDescent="0.25">
      <c r="A48324" s="16">
        <v>148201</v>
      </c>
      <c r="B48324" s="17">
        <v>44354.322199074071</v>
      </c>
      <c r="C48324" s="16">
        <v>107606</v>
      </c>
      <c r="D48324" s="16">
        <v>327968</v>
      </c>
      <c r="E48324" s="18">
        <f>VLOOKUP(C48324, Подписчики!$A$1:$C$16000,3,0)</f>
        <v>44299.879534009975</v>
      </c>
      <c r="F48324">
        <v>-8</v>
      </c>
      <c r="G48324" s="2">
        <f t="shared" si="755"/>
        <v>44353.988865740735</v>
      </c>
    </row>
    <row r="48325" spans="1:7" x14ac:dyDescent="0.25">
      <c r="A48325" s="16">
        <v>148202</v>
      </c>
      <c r="B48325" s="17">
        <v>44354.323807870373</v>
      </c>
      <c r="C48325" s="16">
        <v>50640</v>
      </c>
      <c r="D48325" s="16">
        <v>105174</v>
      </c>
      <c r="E48325" s="18">
        <f>VLOOKUP(C48325, Подписчики!$A$1:$C$16000,3,0)</f>
        <v>44343.59076185897</v>
      </c>
      <c r="F48325">
        <v>12</v>
      </c>
      <c r="G48325" s="2">
        <f t="shared" si="755"/>
        <v>44354.823807870373</v>
      </c>
    </row>
    <row r="48326" spans="1:7" x14ac:dyDescent="0.25">
      <c r="A48326" s="16">
        <v>148204</v>
      </c>
      <c r="B48326" s="17">
        <v>44354.328668981485</v>
      </c>
      <c r="C48326" s="16">
        <v>321906</v>
      </c>
      <c r="D48326" s="16">
        <v>250679</v>
      </c>
      <c r="E48326" s="18">
        <f>VLOOKUP(C48326, Подписчики!$A$1:$C$16000,3,0)</f>
        <v>44340.35421036325</v>
      </c>
      <c r="F48326">
        <v>-8</v>
      </c>
      <c r="G48326" s="2">
        <f t="shared" si="755"/>
        <v>44353.995335648149</v>
      </c>
    </row>
    <row r="48327" spans="1:7" x14ac:dyDescent="0.25">
      <c r="A48327" s="16">
        <v>148205</v>
      </c>
      <c r="B48327" s="17">
        <v>44354.331666666665</v>
      </c>
      <c r="C48327" s="16">
        <v>74004</v>
      </c>
      <c r="D48327" s="16">
        <v>314516</v>
      </c>
      <c r="E48327" s="18">
        <f>VLOOKUP(C48327, Подписчики!$A$1:$C$16000,3,0)</f>
        <v>44305.90885178063</v>
      </c>
      <c r="F48327">
        <v>2</v>
      </c>
      <c r="G48327" s="2">
        <f t="shared" si="755"/>
        <v>44354.415000000001</v>
      </c>
    </row>
    <row r="48328" spans="1:7" x14ac:dyDescent="0.25">
      <c r="A48328" s="16">
        <v>148208</v>
      </c>
      <c r="B48328" s="17">
        <v>44354.33189814815</v>
      </c>
      <c r="C48328" s="16">
        <v>156508</v>
      </c>
      <c r="D48328" s="16">
        <v>111742</v>
      </c>
      <c r="E48328" s="18">
        <f>VLOOKUP(C48328, Подписчики!$A$1:$C$16000,3,0)</f>
        <v>44315.113666168087</v>
      </c>
      <c r="F48328">
        <v>12</v>
      </c>
      <c r="G48328" s="2">
        <f t="shared" si="755"/>
        <v>44354.83189814815</v>
      </c>
    </row>
    <row r="48329" spans="1:7" x14ac:dyDescent="0.25">
      <c r="A48329" s="16">
        <v>148213</v>
      </c>
      <c r="B48329" s="17">
        <v>44354.332337962966</v>
      </c>
      <c r="C48329" s="16">
        <v>341282</v>
      </c>
      <c r="D48329" s="16">
        <v>341333</v>
      </c>
      <c r="E48329" s="18">
        <f>VLOOKUP(C48329, Подписчики!$A$1:$C$16000,3,0)</f>
        <v>44350.70214992878</v>
      </c>
      <c r="F48329">
        <v>1</v>
      </c>
      <c r="G48329" s="2">
        <f t="shared" si="755"/>
        <v>44354.37400462963</v>
      </c>
    </row>
    <row r="48330" spans="1:7" x14ac:dyDescent="0.25">
      <c r="A48330" s="16">
        <v>148217</v>
      </c>
      <c r="B48330" s="17">
        <v>44354.334999999999</v>
      </c>
      <c r="C48330" s="16">
        <v>199425</v>
      </c>
      <c r="D48330" s="16">
        <v>344776</v>
      </c>
      <c r="E48330" s="18">
        <f>VLOOKUP(C48330, Подписчики!$A$1:$C$16000,3,0)</f>
        <v>44345.635120762112</v>
      </c>
      <c r="F48330">
        <v>0</v>
      </c>
      <c r="G48330" s="2">
        <f t="shared" si="755"/>
        <v>44354.334999999999</v>
      </c>
    </row>
    <row r="48331" spans="1:7" x14ac:dyDescent="0.25">
      <c r="A48331" s="16">
        <v>148221</v>
      </c>
      <c r="B48331" s="17">
        <v>44354.335949074077</v>
      </c>
      <c r="C48331" s="16">
        <v>270646</v>
      </c>
      <c r="D48331" s="16">
        <v>158978</v>
      </c>
      <c r="E48331" s="18">
        <f>VLOOKUP(C48331, Подписчики!$A$1:$C$16000,3,0)</f>
        <v>44340.61302193733</v>
      </c>
      <c r="F48331">
        <v>10</v>
      </c>
      <c r="G48331" s="2">
        <f t="shared" si="755"/>
        <v>44354.752615740741</v>
      </c>
    </row>
    <row r="48332" spans="1:7" x14ac:dyDescent="0.25">
      <c r="A48332" s="16">
        <v>148226</v>
      </c>
      <c r="B48332" s="17">
        <v>44354.33666666667</v>
      </c>
      <c r="C48332" s="16">
        <v>137520</v>
      </c>
      <c r="D48332" s="16">
        <v>106813</v>
      </c>
      <c r="E48332" s="18">
        <f>VLOOKUP(C48332, Подписчики!$A$1:$C$16000,3,0)</f>
        <v>44335.118971260687</v>
      </c>
      <c r="F48332">
        <v>2</v>
      </c>
      <c r="G48332" s="2">
        <f t="shared" si="755"/>
        <v>44354.420000000006</v>
      </c>
    </row>
    <row r="48333" spans="1:7" x14ac:dyDescent="0.25">
      <c r="A48333" s="16">
        <v>148229</v>
      </c>
      <c r="B48333" s="17">
        <v>44354.339189814818</v>
      </c>
      <c r="C48333" s="16">
        <v>17334</v>
      </c>
      <c r="D48333" s="16">
        <v>376706</v>
      </c>
      <c r="E48333" s="18">
        <f>VLOOKUP(C48333, Подписчики!$A$1:$C$16000,3,0)</f>
        <v>44341.694063105417</v>
      </c>
      <c r="F48333">
        <v>6</v>
      </c>
      <c r="G48333" s="2">
        <f t="shared" si="755"/>
        <v>44354.589189814818</v>
      </c>
    </row>
    <row r="48334" spans="1:7" x14ac:dyDescent="0.25">
      <c r="A48334" s="16">
        <v>148232</v>
      </c>
      <c r="B48334" s="17">
        <v>44354.341203703705</v>
      </c>
      <c r="C48334" s="16">
        <v>212288</v>
      </c>
      <c r="D48334" s="16">
        <v>472330</v>
      </c>
      <c r="E48334" s="18">
        <f>VLOOKUP(C48334, Подписчики!$A$1:$C$16000,3,0)</f>
        <v>44343.149900142453</v>
      </c>
      <c r="F48334">
        <v>3</v>
      </c>
      <c r="G48334" s="2">
        <f t="shared" si="755"/>
        <v>44354.466203703705</v>
      </c>
    </row>
    <row r="48335" spans="1:7" x14ac:dyDescent="0.25">
      <c r="A48335" s="16">
        <v>148236</v>
      </c>
      <c r="B48335" s="17">
        <v>44354.342013888891</v>
      </c>
      <c r="C48335" s="16">
        <v>301512</v>
      </c>
      <c r="D48335" s="16">
        <v>279264</v>
      </c>
      <c r="E48335" s="18">
        <f>VLOOKUP(C48335, Подписчики!$A$1:$C$16000,3,0)</f>
        <v>44340.089046723646</v>
      </c>
      <c r="F48335">
        <v>9</v>
      </c>
      <c r="G48335" s="2">
        <f t="shared" si="755"/>
        <v>44354.717013888891</v>
      </c>
    </row>
    <row r="48336" spans="1:7" x14ac:dyDescent="0.25">
      <c r="A48336" s="16">
        <v>148239</v>
      </c>
      <c r="B48336" s="17">
        <v>44354.343229166669</v>
      </c>
      <c r="C48336" s="16">
        <v>287124</v>
      </c>
      <c r="D48336" s="16">
        <v>43842</v>
      </c>
      <c r="E48336" s="18">
        <f>VLOOKUP(C48336, Подписчики!$A$1:$C$16000,3,0)</f>
        <v>44311.436633511403</v>
      </c>
      <c r="F48336">
        <v>-8</v>
      </c>
      <c r="G48336" s="2">
        <f t="shared" si="755"/>
        <v>44354.009895833333</v>
      </c>
    </row>
    <row r="48337" spans="1:7" x14ac:dyDescent="0.25">
      <c r="A48337" s="16">
        <v>148244</v>
      </c>
      <c r="B48337" s="17">
        <v>44354.343229166669</v>
      </c>
      <c r="C48337" s="16">
        <v>299993</v>
      </c>
      <c r="D48337" s="16">
        <v>120557</v>
      </c>
      <c r="E48337" s="18">
        <f>VLOOKUP(C48337, Подписчики!$A$1:$C$16000,3,0)</f>
        <v>44309.337331160968</v>
      </c>
      <c r="F48337">
        <v>8</v>
      </c>
      <c r="G48337" s="2">
        <f t="shared" si="755"/>
        <v>44354.676562500004</v>
      </c>
    </row>
    <row r="48338" spans="1:7" x14ac:dyDescent="0.25">
      <c r="A48338" s="16">
        <v>148246</v>
      </c>
      <c r="B48338" s="17">
        <v>44354.345659722225</v>
      </c>
      <c r="C48338" s="16">
        <v>254409</v>
      </c>
      <c r="D48338" s="16">
        <v>21760</v>
      </c>
      <c r="E48338" s="18">
        <f>VLOOKUP(C48338, Подписчики!$A$1:$C$16000,3,0)</f>
        <v>44310.423044836185</v>
      </c>
      <c r="F48338">
        <v>6</v>
      </c>
      <c r="G48338" s="2">
        <f t="shared" si="755"/>
        <v>44354.595659722225</v>
      </c>
    </row>
    <row r="48339" spans="1:7" x14ac:dyDescent="0.25">
      <c r="A48339" s="16">
        <v>148248</v>
      </c>
      <c r="B48339" s="17">
        <v>44354.34646990741</v>
      </c>
      <c r="C48339" s="16">
        <v>93158</v>
      </c>
      <c r="D48339" s="16">
        <v>251574</v>
      </c>
      <c r="E48339" s="18">
        <f>VLOOKUP(C48339, Подписчики!$A$1:$C$16000,3,0)</f>
        <v>44305.656553205125</v>
      </c>
      <c r="F48339">
        <v>-8</v>
      </c>
      <c r="G48339" s="2">
        <f t="shared" si="755"/>
        <v>44354.013136574074</v>
      </c>
    </row>
    <row r="48340" spans="1:7" x14ac:dyDescent="0.25">
      <c r="A48340" s="16">
        <v>148249</v>
      </c>
      <c r="B48340" s="17">
        <v>44354.347997685189</v>
      </c>
      <c r="C48340" s="16">
        <v>158638</v>
      </c>
      <c r="D48340" s="16">
        <v>154256</v>
      </c>
      <c r="E48340" s="18">
        <f>VLOOKUP(C48340, Подписчики!$A$1:$C$16000,3,0)</f>
        <v>44342.666060113952</v>
      </c>
      <c r="F48340">
        <v>3</v>
      </c>
      <c r="G48340" s="2">
        <f t="shared" si="755"/>
        <v>44354.472997685189</v>
      </c>
    </row>
    <row r="48341" spans="1:7" x14ac:dyDescent="0.25">
      <c r="A48341" s="16">
        <v>148254</v>
      </c>
      <c r="B48341" s="17">
        <v>44354.354560185187</v>
      </c>
      <c r="C48341" s="16">
        <v>264726</v>
      </c>
      <c r="D48341" s="16">
        <v>458081</v>
      </c>
      <c r="E48341" s="18">
        <f>VLOOKUP(C48341, Подписчики!$A$1:$C$16000,3,0)</f>
        <v>44311.282596937323</v>
      </c>
      <c r="F48341">
        <v>-8</v>
      </c>
      <c r="G48341" s="2">
        <f t="shared" si="755"/>
        <v>44354.021226851852</v>
      </c>
    </row>
    <row r="48342" spans="1:7" x14ac:dyDescent="0.25">
      <c r="A48342" s="16">
        <v>148257</v>
      </c>
      <c r="B48342" s="17">
        <v>44354.356168981481</v>
      </c>
      <c r="C48342" s="16">
        <v>40739</v>
      </c>
      <c r="D48342" s="16">
        <v>351192</v>
      </c>
      <c r="E48342" s="18">
        <f>VLOOKUP(C48342, Подписчики!$A$1:$C$16000,3,0)</f>
        <v>44338.784457763526</v>
      </c>
      <c r="F48342">
        <v>12</v>
      </c>
      <c r="G48342" s="2">
        <f t="shared" si="755"/>
        <v>44354.856168981481</v>
      </c>
    </row>
    <row r="48343" spans="1:7" x14ac:dyDescent="0.25">
      <c r="A48343" s="16">
        <v>148260</v>
      </c>
      <c r="B48343" s="17">
        <v>44354.373564814814</v>
      </c>
      <c r="C48343" s="16">
        <v>107822</v>
      </c>
      <c r="D48343" s="16">
        <v>89017</v>
      </c>
      <c r="E48343" s="18">
        <f>VLOOKUP(C48343, Подписчики!$A$1:$C$16000,3,0)</f>
        <v>44340.124536467236</v>
      </c>
      <c r="F48343">
        <v>11</v>
      </c>
      <c r="G48343" s="2">
        <f t="shared" si="755"/>
        <v>44354.83189814815</v>
      </c>
    </row>
    <row r="48344" spans="1:7" x14ac:dyDescent="0.25">
      <c r="A48344" s="16">
        <v>148264</v>
      </c>
      <c r="B48344" s="17">
        <v>44354.375590277778</v>
      </c>
      <c r="C48344" s="16">
        <v>133798</v>
      </c>
      <c r="D48344" s="16">
        <v>83136</v>
      </c>
      <c r="E48344" s="18">
        <f>VLOOKUP(C48344, Подписчики!$A$1:$C$16000,3,0)</f>
        <v>44312.888123076926</v>
      </c>
      <c r="F48344">
        <v>4</v>
      </c>
      <c r="G48344" s="2">
        <f t="shared" si="755"/>
        <v>44354.542256944442</v>
      </c>
    </row>
    <row r="48345" spans="1:7" x14ac:dyDescent="0.25">
      <c r="A48345" s="16">
        <v>148269</v>
      </c>
      <c r="B48345" s="17">
        <v>44354.377615740741</v>
      </c>
      <c r="C48345" s="16">
        <v>304498</v>
      </c>
      <c r="D48345" s="16">
        <v>227775</v>
      </c>
      <c r="E48345" s="18">
        <f>VLOOKUP(C48345, Подписчики!$A$1:$C$16000,3,0)</f>
        <v>44309.787363425923</v>
      </c>
      <c r="F48345">
        <v>5</v>
      </c>
      <c r="G48345" s="2">
        <f t="shared" si="755"/>
        <v>44354.585949074077</v>
      </c>
    </row>
    <row r="48346" spans="1:7" x14ac:dyDescent="0.25">
      <c r="A48346" s="16">
        <v>148270</v>
      </c>
      <c r="B48346" s="17">
        <v>44354.380671296298</v>
      </c>
      <c r="C48346" s="16">
        <v>15044</v>
      </c>
      <c r="D48346" s="16">
        <v>447858</v>
      </c>
      <c r="E48346" s="18">
        <f>VLOOKUP(C48346, Подписчики!$A$1:$C$16000,3,0)</f>
        <v>44316.000548112534</v>
      </c>
      <c r="F48346">
        <v>2</v>
      </c>
      <c r="G48346" s="2">
        <f t="shared" si="755"/>
        <v>44354.464004629634</v>
      </c>
    </row>
    <row r="48347" spans="1:7" x14ac:dyDescent="0.25">
      <c r="A48347" s="16">
        <v>148273</v>
      </c>
      <c r="B48347" s="17">
        <v>44354.389745370368</v>
      </c>
      <c r="C48347" s="16">
        <v>24196</v>
      </c>
      <c r="D48347" s="16">
        <v>258219</v>
      </c>
      <c r="E48347" s="18">
        <f>VLOOKUP(C48347, Подписчики!$A$1:$C$16000,3,0)</f>
        <v>44342.180570334756</v>
      </c>
      <c r="F48347">
        <v>3</v>
      </c>
      <c r="G48347" s="2">
        <f t="shared" si="755"/>
        <v>44354.514745370368</v>
      </c>
    </row>
    <row r="48348" spans="1:7" x14ac:dyDescent="0.25">
      <c r="A48348" s="16">
        <v>148277</v>
      </c>
      <c r="B48348" s="17">
        <v>44354.389745370368</v>
      </c>
      <c r="C48348" s="16">
        <v>3806</v>
      </c>
      <c r="D48348" s="16">
        <v>148630</v>
      </c>
      <c r="E48348" s="18">
        <f>VLOOKUP(C48348, Подписчики!$A$1:$C$16000,3,0)</f>
        <v>44343.823274252136</v>
      </c>
      <c r="F48348">
        <v>7</v>
      </c>
      <c r="G48348" s="2">
        <f t="shared" si="755"/>
        <v>44354.681412037033</v>
      </c>
    </row>
    <row r="48349" spans="1:7" x14ac:dyDescent="0.25">
      <c r="A48349" s="16">
        <v>148278</v>
      </c>
      <c r="B48349" s="17">
        <v>44354.399456018517</v>
      </c>
      <c r="C48349" s="16">
        <v>138928</v>
      </c>
      <c r="D48349" s="16">
        <v>439981</v>
      </c>
      <c r="E48349" s="18">
        <f>VLOOKUP(C48349, Подписчики!$A$1:$C$16000,3,0)</f>
        <v>44314.659279558407</v>
      </c>
      <c r="F48349">
        <v>7</v>
      </c>
      <c r="G48349" s="2">
        <f t="shared" si="755"/>
        <v>44354.691122685181</v>
      </c>
    </row>
    <row r="48350" spans="1:7" x14ac:dyDescent="0.25">
      <c r="A48350" s="16">
        <v>148283</v>
      </c>
      <c r="B48350" s="17">
        <v>44354.402696759258</v>
      </c>
      <c r="C48350" s="16">
        <v>128324</v>
      </c>
      <c r="D48350" s="16">
        <v>89660</v>
      </c>
      <c r="E48350" s="18">
        <f>VLOOKUP(C48350, Подписчики!$A$1:$C$16000,3,0)</f>
        <v>44345.963489529917</v>
      </c>
      <c r="F48350">
        <v>3</v>
      </c>
      <c r="G48350" s="2">
        <f t="shared" si="755"/>
        <v>44354.527696759258</v>
      </c>
    </row>
    <row r="48351" spans="1:7" x14ac:dyDescent="0.25">
      <c r="A48351" s="16">
        <v>148288</v>
      </c>
      <c r="B48351" s="17">
        <v>44354.402696759258</v>
      </c>
      <c r="C48351" s="16">
        <v>228368</v>
      </c>
      <c r="D48351" s="16">
        <v>328259</v>
      </c>
      <c r="E48351" s="18">
        <f>VLOOKUP(C48351, Подписчики!$A$1:$C$16000,3,0)</f>
        <v>44343.627505733624</v>
      </c>
      <c r="F48351">
        <v>7</v>
      </c>
      <c r="G48351" s="2">
        <f t="shared" si="755"/>
        <v>44354.694363425922</v>
      </c>
    </row>
    <row r="48352" spans="1:7" x14ac:dyDescent="0.25">
      <c r="A48352" s="16">
        <v>148289</v>
      </c>
      <c r="B48352" s="17">
        <v>44354.403912037036</v>
      </c>
      <c r="C48352" s="16">
        <v>138376</v>
      </c>
      <c r="D48352" s="16">
        <v>12149</v>
      </c>
      <c r="E48352" s="18">
        <f>VLOOKUP(C48352, Подписчики!$A$1:$C$16000,3,0)</f>
        <v>44346.936816595437</v>
      </c>
      <c r="F48352">
        <v>2</v>
      </c>
      <c r="G48352" s="2">
        <f t="shared" si="755"/>
        <v>44354.487245370372</v>
      </c>
    </row>
    <row r="48353" spans="1:7" x14ac:dyDescent="0.25">
      <c r="A48353" s="16">
        <v>148293</v>
      </c>
      <c r="B48353" s="17">
        <v>44354.403912037036</v>
      </c>
      <c r="C48353" s="16">
        <v>160908</v>
      </c>
      <c r="D48353" s="16">
        <v>158978</v>
      </c>
      <c r="E48353" s="18">
        <f>VLOOKUP(C48353, Подписчики!$A$1:$C$16000,3,0)</f>
        <v>44341.851311752143</v>
      </c>
      <c r="F48353">
        <v>6</v>
      </c>
      <c r="G48353" s="2">
        <f t="shared" si="755"/>
        <v>44354.653912037036</v>
      </c>
    </row>
    <row r="48354" spans="1:7" x14ac:dyDescent="0.25">
      <c r="A48354" s="16">
        <v>148296</v>
      </c>
      <c r="B48354" s="17">
        <v>44354.406736111108</v>
      </c>
      <c r="C48354" s="16">
        <v>16805</v>
      </c>
      <c r="D48354" s="16">
        <v>351192</v>
      </c>
      <c r="E48354" s="18">
        <f>VLOOKUP(C48354, Подписчики!$A$1:$C$16000,3,0)</f>
        <v>44348.960430519939</v>
      </c>
      <c r="F48354">
        <v>5</v>
      </c>
      <c r="G48354" s="2">
        <f t="shared" si="755"/>
        <v>44354.615069444444</v>
      </c>
    </row>
    <row r="48355" spans="1:7" x14ac:dyDescent="0.25">
      <c r="A48355" s="16">
        <v>148297</v>
      </c>
      <c r="B48355" s="17">
        <v>44354.414004629631</v>
      </c>
      <c r="C48355" s="16">
        <v>240050</v>
      </c>
      <c r="D48355" s="16">
        <v>88863</v>
      </c>
      <c r="E48355" s="18">
        <f>VLOOKUP(C48355, Подписчики!$A$1:$C$16000,3,0)</f>
        <v>44345.822491132472</v>
      </c>
      <c r="F48355">
        <v>0</v>
      </c>
      <c r="G48355" s="2">
        <f t="shared" si="755"/>
        <v>44354.414004629631</v>
      </c>
    </row>
    <row r="48356" spans="1:7" x14ac:dyDescent="0.25">
      <c r="A48356" s="16">
        <v>148302</v>
      </c>
      <c r="B48356" s="17">
        <v>44354.415995370371</v>
      </c>
      <c r="C48356" s="16">
        <v>258024</v>
      </c>
      <c r="D48356" s="16">
        <v>84773</v>
      </c>
      <c r="E48356" s="18">
        <f>VLOOKUP(C48356, Подписчики!$A$1:$C$16000,3,0)</f>
        <v>44345.857591844731</v>
      </c>
      <c r="F48356">
        <v>0</v>
      </c>
      <c r="G48356" s="2">
        <f t="shared" si="755"/>
        <v>44354.415995370371</v>
      </c>
    </row>
    <row r="48357" spans="1:7" x14ac:dyDescent="0.25">
      <c r="A48357" s="16">
        <v>148304</v>
      </c>
      <c r="B48357" s="17">
        <v>44354.416446759256</v>
      </c>
      <c r="C48357" s="16">
        <v>62361</v>
      </c>
      <c r="D48357" s="16">
        <v>158978</v>
      </c>
      <c r="E48357" s="18">
        <f>VLOOKUP(C48357, Подписчики!$A$1:$C$16000,3,0)</f>
        <v>44294.285883938748</v>
      </c>
      <c r="F48357">
        <v>5</v>
      </c>
      <c r="G48357" s="2">
        <f t="shared" si="755"/>
        <v>44354.624780092592</v>
      </c>
    </row>
    <row r="48358" spans="1:7" x14ac:dyDescent="0.25">
      <c r="A48358" s="16">
        <v>148308</v>
      </c>
      <c r="B48358" s="17">
        <v>44354.41847222222</v>
      </c>
      <c r="C48358" s="16">
        <v>182112</v>
      </c>
      <c r="D48358" s="16">
        <v>347393</v>
      </c>
      <c r="E48358" s="18">
        <f>VLOOKUP(C48358, Подписчики!$A$1:$C$16000,3,0)</f>
        <v>44352.705787606836</v>
      </c>
      <c r="F48358">
        <v>6</v>
      </c>
      <c r="G48358" s="2">
        <f t="shared" si="755"/>
        <v>44354.66847222222</v>
      </c>
    </row>
    <row r="48359" spans="1:7" x14ac:dyDescent="0.25">
      <c r="A48359" s="16">
        <v>148310</v>
      </c>
      <c r="B48359" s="17">
        <v>44354.425335648149</v>
      </c>
      <c r="C48359" s="16">
        <v>10599</v>
      </c>
      <c r="D48359" s="16">
        <v>461240</v>
      </c>
      <c r="E48359" s="18">
        <f>VLOOKUP(C48359, Подписчики!$A$1:$C$16000,3,0)</f>
        <v>44341.726590242164</v>
      </c>
      <c r="F48359">
        <v>1</v>
      </c>
      <c r="G48359" s="2">
        <f t="shared" si="755"/>
        <v>44354.467002314814</v>
      </c>
    </row>
    <row r="48360" spans="1:7" x14ac:dyDescent="0.25">
      <c r="A48360" s="16">
        <v>148313</v>
      </c>
      <c r="B48360" s="17">
        <v>44354.426562499997</v>
      </c>
      <c r="C48360" s="16">
        <v>99623</v>
      </c>
      <c r="D48360" s="16">
        <v>351192</v>
      </c>
      <c r="E48360" s="18">
        <f>VLOOKUP(C48360, Подписчики!$A$1:$C$16000,3,0)</f>
        <v>44341.545099928771</v>
      </c>
      <c r="F48360">
        <v>2</v>
      </c>
      <c r="G48360" s="2">
        <f t="shared" si="755"/>
        <v>44354.509895833333</v>
      </c>
    </row>
    <row r="48361" spans="1:7" x14ac:dyDescent="0.25">
      <c r="A48361" s="16">
        <v>148316</v>
      </c>
      <c r="B48361" s="17">
        <v>44354.427777777775</v>
      </c>
      <c r="C48361" s="16">
        <v>253879</v>
      </c>
      <c r="D48361" s="16">
        <v>347393</v>
      </c>
      <c r="E48361" s="18">
        <f>VLOOKUP(C48361, Подписчики!$A$1:$C$16000,3,0)</f>
        <v>44313.269063782049</v>
      </c>
      <c r="F48361">
        <v>1</v>
      </c>
      <c r="G48361" s="2">
        <f t="shared" si="755"/>
        <v>44354.469444444439</v>
      </c>
    </row>
    <row r="48362" spans="1:7" x14ac:dyDescent="0.25">
      <c r="A48362" s="16">
        <v>148319</v>
      </c>
      <c r="B48362" s="17">
        <v>44354.43141203704</v>
      </c>
      <c r="C48362" s="16">
        <v>244215</v>
      </c>
      <c r="D48362" s="16">
        <v>308577</v>
      </c>
      <c r="E48362" s="18">
        <f>VLOOKUP(C48362, Подписчики!$A$1:$C$16000,3,0)</f>
        <v>44314.242087393162</v>
      </c>
      <c r="F48362">
        <v>2</v>
      </c>
      <c r="G48362" s="2">
        <f t="shared" si="755"/>
        <v>44354.514745370376</v>
      </c>
    </row>
    <row r="48363" spans="1:7" x14ac:dyDescent="0.25">
      <c r="A48363" s="16">
        <v>148321</v>
      </c>
      <c r="B48363" s="17">
        <v>44354.432002314818</v>
      </c>
      <c r="C48363" s="16">
        <v>329787</v>
      </c>
      <c r="D48363" s="16">
        <v>154228</v>
      </c>
      <c r="E48363" s="18">
        <f>VLOOKUP(C48363, Подписчики!$A$1:$C$16000,3,0)</f>
        <v>44311.850077029914</v>
      </c>
      <c r="F48363">
        <v>3</v>
      </c>
      <c r="G48363" s="2">
        <f t="shared" si="755"/>
        <v>44354.557002314818</v>
      </c>
    </row>
    <row r="48364" spans="1:7" x14ac:dyDescent="0.25">
      <c r="A48364" s="16">
        <v>148322</v>
      </c>
      <c r="B48364" s="17">
        <v>44354.433842592596</v>
      </c>
      <c r="C48364" s="16">
        <v>237561</v>
      </c>
      <c r="D48364" s="16">
        <v>411922</v>
      </c>
      <c r="E48364" s="18">
        <f>VLOOKUP(C48364, Подписчики!$A$1:$C$16000,3,0)</f>
        <v>44302.460245299146</v>
      </c>
      <c r="F48364">
        <v>4</v>
      </c>
      <c r="G48364" s="2">
        <f t="shared" si="755"/>
        <v>44354.60050925926</v>
      </c>
    </row>
    <row r="48365" spans="1:7" x14ac:dyDescent="0.25">
      <c r="A48365" s="16">
        <v>148325</v>
      </c>
      <c r="B48365" s="17">
        <v>44354.435868055552</v>
      </c>
      <c r="C48365" s="16">
        <v>314692</v>
      </c>
      <c r="D48365" s="16">
        <v>458081</v>
      </c>
      <c r="E48365" s="18">
        <f>VLOOKUP(C48365, Подписчики!$A$1:$C$16000,3,0)</f>
        <v>44353.503091132472</v>
      </c>
      <c r="F48365">
        <v>5</v>
      </c>
      <c r="G48365" s="2">
        <f t="shared" si="755"/>
        <v>44354.644201388888</v>
      </c>
    </row>
    <row r="48366" spans="1:7" x14ac:dyDescent="0.25">
      <c r="A48366" s="16">
        <v>148326</v>
      </c>
      <c r="B48366" s="17">
        <v>44354.443148148152</v>
      </c>
      <c r="C48366" s="16">
        <v>72348</v>
      </c>
      <c r="D48366" s="16">
        <v>43697</v>
      </c>
      <c r="E48366" s="18">
        <f>VLOOKUP(C48366, Подписчики!$A$1:$C$16000,3,0)</f>
        <v>44309.673229594016</v>
      </c>
      <c r="F48366">
        <v>11</v>
      </c>
      <c r="G48366" s="2">
        <f t="shared" si="755"/>
        <v>44354.901481481487</v>
      </c>
    </row>
    <row r="48367" spans="1:7" x14ac:dyDescent="0.25">
      <c r="A48367" s="16">
        <v>148328</v>
      </c>
      <c r="B48367" s="17">
        <v>44354.444768518515</v>
      </c>
      <c r="C48367" s="16">
        <v>55955</v>
      </c>
      <c r="D48367" s="16">
        <v>148630</v>
      </c>
      <c r="E48367" s="18">
        <f>VLOOKUP(C48367, Подписчики!$A$1:$C$16000,3,0)</f>
        <v>44303.958961004268</v>
      </c>
      <c r="F48367">
        <v>7</v>
      </c>
      <c r="G48367" s="2">
        <f t="shared" si="755"/>
        <v>44354.736435185179</v>
      </c>
    </row>
    <row r="48368" spans="1:7" x14ac:dyDescent="0.25">
      <c r="A48368" s="16">
        <v>148330</v>
      </c>
      <c r="B48368" s="17">
        <v>44354.446793981479</v>
      </c>
      <c r="C48368" s="16">
        <v>302131</v>
      </c>
      <c r="D48368" s="16">
        <v>182984</v>
      </c>
      <c r="E48368" s="18">
        <f>VLOOKUP(C48368, Подписчики!$A$1:$C$16000,3,0)</f>
        <v>44344.011157585475</v>
      </c>
      <c r="F48368">
        <v>4</v>
      </c>
      <c r="G48368" s="2">
        <f t="shared" si="755"/>
        <v>44354.613460648143</v>
      </c>
    </row>
    <row r="48369" spans="1:7" x14ac:dyDescent="0.25">
      <c r="A48369" s="16">
        <v>148334</v>
      </c>
      <c r="B48369" s="17">
        <v>44354.447997685187</v>
      </c>
      <c r="C48369" s="16">
        <v>64770</v>
      </c>
      <c r="D48369" s="16">
        <v>72841</v>
      </c>
      <c r="E48369" s="18">
        <f>VLOOKUP(C48369, Подписчики!$A$1:$C$16000,3,0)</f>
        <v>44344.55269180912</v>
      </c>
      <c r="F48369">
        <v>7</v>
      </c>
      <c r="G48369" s="2">
        <f t="shared" si="755"/>
        <v>44354.739664351851</v>
      </c>
    </row>
    <row r="48370" spans="1:7" x14ac:dyDescent="0.25">
      <c r="A48370" s="16">
        <v>148335</v>
      </c>
      <c r="B48370" s="17">
        <v>44354.452997685185</v>
      </c>
      <c r="C48370" s="16">
        <v>188649</v>
      </c>
      <c r="D48370" s="16">
        <v>396686</v>
      </c>
      <c r="E48370" s="18">
        <f>VLOOKUP(C48370, Подписчики!$A$1:$C$16000,3,0)</f>
        <v>44298.906249679487</v>
      </c>
      <c r="F48370">
        <v>9</v>
      </c>
      <c r="G48370" s="2">
        <f t="shared" si="755"/>
        <v>44354.827997685185</v>
      </c>
    </row>
    <row r="48371" spans="1:7" x14ac:dyDescent="0.25">
      <c r="A48371" s="16">
        <v>148340</v>
      </c>
      <c r="B48371" s="17">
        <v>44354.454074074078</v>
      </c>
      <c r="C48371" s="16">
        <v>330724</v>
      </c>
      <c r="D48371" s="16">
        <v>230507</v>
      </c>
      <c r="E48371" s="18">
        <f>VLOOKUP(C48371, Подписчики!$A$1:$C$16000,3,0)</f>
        <v>44343.990447115379</v>
      </c>
      <c r="F48371">
        <v>2</v>
      </c>
      <c r="G48371" s="2">
        <f t="shared" si="755"/>
        <v>44354.537407407413</v>
      </c>
    </row>
    <row r="48372" spans="1:7" x14ac:dyDescent="0.25">
      <c r="A48372" s="16">
        <v>148343</v>
      </c>
      <c r="B48372" s="17">
        <v>44354.454328703701</v>
      </c>
      <c r="C48372" s="16">
        <v>81732</v>
      </c>
      <c r="D48372" s="16">
        <v>347393</v>
      </c>
      <c r="E48372" s="18">
        <f>VLOOKUP(C48372, Подписчики!$A$1:$C$16000,3,0)</f>
        <v>44353.018513319083</v>
      </c>
      <c r="F48372">
        <v>1</v>
      </c>
      <c r="G48372" s="2">
        <f t="shared" si="755"/>
        <v>44354.495995370366</v>
      </c>
    </row>
    <row r="48373" spans="1:7" x14ac:dyDescent="0.25">
      <c r="A48373" s="16">
        <v>148347</v>
      </c>
      <c r="B48373" s="17">
        <v>44354.455335648148</v>
      </c>
      <c r="C48373" s="16">
        <v>63398</v>
      </c>
      <c r="D48373" s="16">
        <v>154256</v>
      </c>
      <c r="E48373" s="18">
        <f>VLOOKUP(C48373, Подписчики!$A$1:$C$16000,3,0)</f>
        <v>44339.265177172361</v>
      </c>
      <c r="F48373">
        <v>1</v>
      </c>
      <c r="G48373" s="2">
        <f t="shared" si="755"/>
        <v>44354.497002314813</v>
      </c>
    </row>
    <row r="48374" spans="1:7" x14ac:dyDescent="0.25">
      <c r="A48374" s="16">
        <v>148348</v>
      </c>
      <c r="B48374" s="17">
        <v>44354.456099537034</v>
      </c>
      <c r="C48374" s="16">
        <v>32372</v>
      </c>
      <c r="D48374" s="16">
        <v>61408</v>
      </c>
      <c r="E48374" s="18">
        <f>VLOOKUP(C48374, Подписчики!$A$1:$C$16000,3,0)</f>
        <v>44344.47844113248</v>
      </c>
      <c r="F48374">
        <v>7</v>
      </c>
      <c r="G48374" s="2">
        <f t="shared" si="755"/>
        <v>44354.747766203698</v>
      </c>
    </row>
    <row r="48375" spans="1:7" x14ac:dyDescent="0.25">
      <c r="A48375" s="16">
        <v>148352</v>
      </c>
      <c r="B48375" s="17">
        <v>44354.457002314812</v>
      </c>
      <c r="C48375" s="16">
        <v>164677</v>
      </c>
      <c r="D48375" s="16">
        <v>417467</v>
      </c>
      <c r="E48375" s="18">
        <f>VLOOKUP(C48375, Подписчики!$A$1:$C$16000,3,0)</f>
        <v>44294.642590420233</v>
      </c>
      <c r="F48375">
        <v>3</v>
      </c>
      <c r="G48375" s="2">
        <f t="shared" si="755"/>
        <v>44354.582002314812</v>
      </c>
    </row>
    <row r="48376" spans="1:7" x14ac:dyDescent="0.25">
      <c r="A48376" s="16">
        <v>148353</v>
      </c>
      <c r="B48376" s="17">
        <v>44354.559247685182</v>
      </c>
      <c r="C48376" s="16">
        <v>50265</v>
      </c>
      <c r="D48376" s="16">
        <v>470099</v>
      </c>
      <c r="E48376" s="18">
        <f>VLOOKUP(C48376, Подписчики!$A$1:$C$16000,3,0)</f>
        <v>44344.708358262105</v>
      </c>
      <c r="F48376">
        <v>2</v>
      </c>
      <c r="G48376" s="2">
        <f t="shared" si="755"/>
        <v>44354.642581018517</v>
      </c>
    </row>
    <row r="48377" spans="1:7" x14ac:dyDescent="0.25">
      <c r="A48377" s="16">
        <v>148358</v>
      </c>
      <c r="B48377" s="17">
        <v>44354.561678240738</v>
      </c>
      <c r="C48377" s="16">
        <v>140218</v>
      </c>
      <c r="D48377" s="16">
        <v>306524</v>
      </c>
      <c r="E48377" s="18">
        <f>VLOOKUP(C48377, Подписчики!$A$1:$C$16000,3,0)</f>
        <v>44323.37991356838</v>
      </c>
      <c r="F48377">
        <v>0</v>
      </c>
      <c r="G48377" s="2">
        <f t="shared" si="755"/>
        <v>44354.561678240738</v>
      </c>
    </row>
    <row r="48378" spans="1:7" x14ac:dyDescent="0.25">
      <c r="A48378" s="16">
        <v>148360</v>
      </c>
      <c r="B48378" s="17">
        <v>44354.562083333331</v>
      </c>
      <c r="C48378" s="16">
        <v>127724</v>
      </c>
      <c r="D48378" s="16">
        <v>182191</v>
      </c>
      <c r="E48378" s="18">
        <f>VLOOKUP(C48378, Подписчики!$A$1:$C$16000,3,0)</f>
        <v>44349.772574002847</v>
      </c>
      <c r="F48378">
        <v>5</v>
      </c>
      <c r="G48378" s="2">
        <f t="shared" si="755"/>
        <v>44354.770416666666</v>
      </c>
    </row>
    <row r="48379" spans="1:7" x14ac:dyDescent="0.25">
      <c r="A48379" s="16">
        <v>148361</v>
      </c>
      <c r="B48379" s="17">
        <v>44354.562488425923</v>
      </c>
      <c r="C48379" s="16">
        <v>79815</v>
      </c>
      <c r="D48379" s="16">
        <v>21791</v>
      </c>
      <c r="E48379" s="18">
        <f>VLOOKUP(C48379, Подписчики!$A$1:$C$16000,3,0)</f>
        <v>44346.62765039174</v>
      </c>
      <c r="F48379">
        <v>2</v>
      </c>
      <c r="G48379" s="2">
        <f t="shared" si="755"/>
        <v>44354.645821759259</v>
      </c>
    </row>
    <row r="48380" spans="1:7" x14ac:dyDescent="0.25">
      <c r="A48380" s="16">
        <v>148364</v>
      </c>
      <c r="B48380" s="17">
        <v>44354.564108796294</v>
      </c>
      <c r="C48380" s="16">
        <v>307047</v>
      </c>
      <c r="D48380" s="16">
        <v>437440</v>
      </c>
      <c r="E48380" s="18">
        <f>VLOOKUP(C48380, Подписчики!$A$1:$C$16000,3,0)</f>
        <v>44342.655801780624</v>
      </c>
      <c r="F48380">
        <v>2</v>
      </c>
      <c r="G48380" s="2">
        <f t="shared" si="755"/>
        <v>44354.64744212963</v>
      </c>
    </row>
    <row r="48381" spans="1:7" x14ac:dyDescent="0.25">
      <c r="A48381" s="16">
        <v>148368</v>
      </c>
      <c r="B48381" s="17">
        <v>44354.56490740741</v>
      </c>
      <c r="C48381" s="16">
        <v>229208</v>
      </c>
      <c r="D48381" s="16">
        <v>182191</v>
      </c>
      <c r="E48381" s="18">
        <f>VLOOKUP(C48381, Подписчики!$A$1:$C$16000,3,0)</f>
        <v>44322.344850890309</v>
      </c>
      <c r="F48381">
        <v>0</v>
      </c>
      <c r="G48381" s="2">
        <f t="shared" si="755"/>
        <v>44354.56490740741</v>
      </c>
    </row>
    <row r="48382" spans="1:7" x14ac:dyDescent="0.25">
      <c r="A48382" s="16">
        <v>148370</v>
      </c>
      <c r="B48382" s="17">
        <v>44354.565312500003</v>
      </c>
      <c r="C48382" s="16">
        <v>109296</v>
      </c>
      <c r="D48382" s="16">
        <v>411922</v>
      </c>
      <c r="E48382" s="18">
        <f>VLOOKUP(C48382, Подписчики!$A$1:$C$16000,3,0)</f>
        <v>44337.561466631058</v>
      </c>
      <c r="F48382">
        <v>1</v>
      </c>
      <c r="G48382" s="2">
        <f t="shared" si="755"/>
        <v>44354.606979166667</v>
      </c>
    </row>
    <row r="48383" spans="1:7" x14ac:dyDescent="0.25">
      <c r="A48383" s="16">
        <v>148372</v>
      </c>
      <c r="B48383" s="17">
        <v>44354.567337962966</v>
      </c>
      <c r="C48383" s="16">
        <v>19574</v>
      </c>
      <c r="D48383" s="16">
        <v>343712</v>
      </c>
      <c r="E48383" s="18">
        <f>VLOOKUP(C48383, Подписчики!$A$1:$C$16000,3,0)</f>
        <v>44353.801530270663</v>
      </c>
      <c r="F48383">
        <v>7</v>
      </c>
      <c r="G48383" s="2">
        <f t="shared" si="755"/>
        <v>44354.85900462963</v>
      </c>
    </row>
    <row r="48384" spans="1:7" x14ac:dyDescent="0.25">
      <c r="A48384" s="16">
        <v>148377</v>
      </c>
      <c r="B48384" s="17">
        <v>44354.567997685182</v>
      </c>
      <c r="C48384" s="16">
        <v>49082</v>
      </c>
      <c r="D48384" s="16">
        <v>388561</v>
      </c>
      <c r="E48384" s="18">
        <f>VLOOKUP(C48384, Подписчики!$A$1:$C$16000,3,0)</f>
        <v>44315.75955039174</v>
      </c>
      <c r="F48384">
        <v>3</v>
      </c>
      <c r="G48384" s="2">
        <f t="shared" si="755"/>
        <v>44354.692997685182</v>
      </c>
    </row>
    <row r="48385" spans="1:7" x14ac:dyDescent="0.25">
      <c r="A48385" s="16">
        <v>148380</v>
      </c>
      <c r="B48385" s="17">
        <v>44354.568553240744</v>
      </c>
      <c r="C48385" s="16">
        <v>43206</v>
      </c>
      <c r="D48385" s="16">
        <v>158750</v>
      </c>
      <c r="E48385" s="18">
        <f>VLOOKUP(C48385, Подписчики!$A$1:$C$16000,3,0)</f>
        <v>44294.744820263535</v>
      </c>
      <c r="F48385">
        <v>1</v>
      </c>
      <c r="G48385" s="2">
        <f t="shared" si="755"/>
        <v>44354.610219907408</v>
      </c>
    </row>
    <row r="48386" spans="1:7" x14ac:dyDescent="0.25">
      <c r="A48386" s="16">
        <v>148381</v>
      </c>
      <c r="B48386" s="17">
        <v>44354.5705787037</v>
      </c>
      <c r="C48386" s="16">
        <v>160222</v>
      </c>
      <c r="D48386" s="16">
        <v>155428</v>
      </c>
      <c r="E48386" s="18">
        <f>VLOOKUP(C48386, Подписчики!$A$1:$C$16000,3,0)</f>
        <v>44340.94615641026</v>
      </c>
      <c r="F48386">
        <v>2</v>
      </c>
      <c r="G48386" s="2">
        <f t="shared" ref="G48386:G48449" si="756">B48386+F48386/24</f>
        <v>44354.653912037036</v>
      </c>
    </row>
    <row r="48387" spans="1:7" x14ac:dyDescent="0.25">
      <c r="A48387" s="16">
        <v>148382</v>
      </c>
      <c r="B48387" s="17">
        <v>44354.571388888886</v>
      </c>
      <c r="C48387" s="16">
        <v>149891</v>
      </c>
      <c r="D48387" s="16">
        <v>402346</v>
      </c>
      <c r="E48387" s="18">
        <f>VLOOKUP(C48387, Подписчики!$A$1:$C$16000,3,0)</f>
        <v>44312.559148290602</v>
      </c>
      <c r="F48387">
        <v>0</v>
      </c>
      <c r="G48387" s="2">
        <f t="shared" si="756"/>
        <v>44354.571388888886</v>
      </c>
    </row>
    <row r="48388" spans="1:7" x14ac:dyDescent="0.25">
      <c r="A48388" s="16">
        <v>148386</v>
      </c>
      <c r="B48388" s="17">
        <v>44354.572604166664</v>
      </c>
      <c r="C48388" s="16">
        <v>196365</v>
      </c>
      <c r="D48388" s="16">
        <v>301748</v>
      </c>
      <c r="E48388" s="18">
        <f>VLOOKUP(C48388, Подписчики!$A$1:$C$16000,3,0)</f>
        <v>44307.042644337605</v>
      </c>
      <c r="F48388">
        <v>3</v>
      </c>
      <c r="G48388" s="2">
        <f t="shared" si="756"/>
        <v>44354.697604166664</v>
      </c>
    </row>
    <row r="48389" spans="1:7" x14ac:dyDescent="0.25">
      <c r="A48389" s="16">
        <v>148390</v>
      </c>
      <c r="B48389" s="17">
        <v>44354.572604166664</v>
      </c>
      <c r="C48389" s="16">
        <v>346785</v>
      </c>
      <c r="D48389" s="16">
        <v>411922</v>
      </c>
      <c r="E48389" s="18">
        <f>VLOOKUP(C48389, Подписчики!$A$1:$C$16000,3,0)</f>
        <v>44342.410409472934</v>
      </c>
      <c r="F48389">
        <v>3</v>
      </c>
      <c r="G48389" s="2">
        <f t="shared" si="756"/>
        <v>44354.697604166664</v>
      </c>
    </row>
    <row r="48390" spans="1:7" x14ac:dyDescent="0.25">
      <c r="A48390" s="16">
        <v>148393</v>
      </c>
      <c r="B48390" s="17">
        <v>44354.573333333334</v>
      </c>
      <c r="C48390" s="16">
        <v>7912</v>
      </c>
      <c r="D48390" s="16">
        <v>84465</v>
      </c>
      <c r="E48390" s="18">
        <f>VLOOKUP(C48390, Подписчики!$A$1:$C$16000,3,0)</f>
        <v>44294.510183689461</v>
      </c>
      <c r="F48390">
        <v>1</v>
      </c>
      <c r="G48390" s="2">
        <f t="shared" si="756"/>
        <v>44354.614999999998</v>
      </c>
    </row>
    <row r="48391" spans="1:7" x14ac:dyDescent="0.25">
      <c r="A48391" s="16">
        <v>148397</v>
      </c>
      <c r="B48391" s="17">
        <v>44354.574212962965</v>
      </c>
      <c r="C48391" s="16">
        <v>146387</v>
      </c>
      <c r="D48391" s="16">
        <v>473867</v>
      </c>
      <c r="E48391" s="18">
        <f>VLOOKUP(C48391, Подписчики!$A$1:$C$16000,3,0)</f>
        <v>44346.080203668091</v>
      </c>
      <c r="F48391">
        <v>7</v>
      </c>
      <c r="G48391" s="2">
        <f t="shared" si="756"/>
        <v>44354.865879629629</v>
      </c>
    </row>
    <row r="48392" spans="1:7" x14ac:dyDescent="0.25">
      <c r="A48392" s="16">
        <v>148402</v>
      </c>
      <c r="B48392" s="17">
        <v>44354.574212962965</v>
      </c>
      <c r="C48392" s="16">
        <v>316589</v>
      </c>
      <c r="D48392" s="16">
        <v>285680</v>
      </c>
      <c r="E48392" s="18">
        <f>VLOOKUP(C48392, Подписчики!$A$1:$C$16000,3,0)</f>
        <v>44310.460973005698</v>
      </c>
      <c r="F48392">
        <v>3</v>
      </c>
      <c r="G48392" s="2">
        <f t="shared" si="756"/>
        <v>44354.699212962965</v>
      </c>
    </row>
    <row r="48393" spans="1:7" x14ac:dyDescent="0.25">
      <c r="A48393" s="16">
        <v>148407</v>
      </c>
      <c r="B48393" s="17">
        <v>44354.575023148151</v>
      </c>
      <c r="C48393" s="16">
        <v>94479</v>
      </c>
      <c r="D48393" s="16">
        <v>411922</v>
      </c>
      <c r="E48393" s="18">
        <f>VLOOKUP(C48393, Подписчики!$A$1:$C$16000,3,0)</f>
        <v>44304.985382122512</v>
      </c>
      <c r="F48393">
        <v>1</v>
      </c>
      <c r="G48393" s="2">
        <f t="shared" si="756"/>
        <v>44354.616689814815</v>
      </c>
    </row>
    <row r="48394" spans="1:7" x14ac:dyDescent="0.25">
      <c r="A48394" s="16">
        <v>148408</v>
      </c>
      <c r="B48394" s="17">
        <v>44354.575428240743</v>
      </c>
      <c r="C48394" s="16">
        <v>73139</v>
      </c>
      <c r="D48394" s="16">
        <v>230507</v>
      </c>
      <c r="E48394" s="18">
        <f>VLOOKUP(C48394, Подписчики!$A$1:$C$16000,3,0)</f>
        <v>44313.915865918803</v>
      </c>
      <c r="F48394">
        <v>2</v>
      </c>
      <c r="G48394" s="2">
        <f t="shared" si="756"/>
        <v>44354.658761574079</v>
      </c>
    </row>
    <row r="48395" spans="1:7" x14ac:dyDescent="0.25">
      <c r="A48395" s="16">
        <v>148409</v>
      </c>
      <c r="B48395" s="17">
        <v>44354.575428240743</v>
      </c>
      <c r="C48395" s="16">
        <v>264613</v>
      </c>
      <c r="D48395" s="16">
        <v>81740</v>
      </c>
      <c r="E48395" s="18">
        <f>VLOOKUP(C48395, Подписчики!$A$1:$C$16000,3,0)</f>
        <v>44295.138261538465</v>
      </c>
      <c r="F48395">
        <v>2</v>
      </c>
      <c r="G48395" s="2">
        <f t="shared" si="756"/>
        <v>44354.658761574079</v>
      </c>
    </row>
    <row r="48396" spans="1:7" x14ac:dyDescent="0.25">
      <c r="A48396" s="16">
        <v>148413</v>
      </c>
      <c r="B48396" s="17">
        <v>44354.5778587963</v>
      </c>
      <c r="C48396" s="16">
        <v>243461</v>
      </c>
      <c r="D48396" s="16">
        <v>182191</v>
      </c>
      <c r="E48396" s="18">
        <f>VLOOKUP(C48396, Подписчики!$A$1:$C$16000,3,0)</f>
        <v>44312.943765669515</v>
      </c>
      <c r="F48396">
        <v>0</v>
      </c>
      <c r="G48396" s="2">
        <f t="shared" si="756"/>
        <v>44354.5778587963</v>
      </c>
    </row>
    <row r="48397" spans="1:7" x14ac:dyDescent="0.25">
      <c r="A48397" s="16">
        <v>148418</v>
      </c>
      <c r="B48397" s="17">
        <v>44354.579479166663</v>
      </c>
      <c r="C48397" s="16">
        <v>333136</v>
      </c>
      <c r="D48397" s="16">
        <v>466283</v>
      </c>
      <c r="E48397" s="18">
        <f>VLOOKUP(C48397, Подписчики!$A$1:$C$16000,3,0)</f>
        <v>44321.027136502853</v>
      </c>
      <c r="F48397">
        <v>0</v>
      </c>
      <c r="G48397" s="2">
        <f t="shared" si="756"/>
        <v>44354.579479166663</v>
      </c>
    </row>
    <row r="48398" spans="1:7" x14ac:dyDescent="0.25">
      <c r="A48398" s="16">
        <v>148422</v>
      </c>
      <c r="B48398" s="17">
        <v>44354.579884259256</v>
      </c>
      <c r="C48398" s="16">
        <v>330179</v>
      </c>
      <c r="D48398" s="16">
        <v>394819</v>
      </c>
      <c r="E48398" s="18">
        <f>VLOOKUP(C48398, Подписчики!$A$1:$C$16000,3,0)</f>
        <v>44353.863476566949</v>
      </c>
      <c r="F48398">
        <v>1</v>
      </c>
      <c r="G48398" s="2">
        <f t="shared" si="756"/>
        <v>44354.62155092592</v>
      </c>
    </row>
    <row r="48399" spans="1:7" x14ac:dyDescent="0.25">
      <c r="A48399" s="16">
        <v>148425</v>
      </c>
      <c r="B48399" s="17">
        <v>44354.580694444441</v>
      </c>
      <c r="C48399" s="16">
        <v>173532</v>
      </c>
      <c r="D48399" s="16">
        <v>118549</v>
      </c>
      <c r="E48399" s="18">
        <f>VLOOKUP(C48399, Подписчики!$A$1:$C$16000,3,0)</f>
        <v>44354.024555982905</v>
      </c>
      <c r="F48399">
        <v>3</v>
      </c>
      <c r="G48399" s="2">
        <f t="shared" si="756"/>
        <v>44354.705694444441</v>
      </c>
    </row>
    <row r="48400" spans="1:7" x14ac:dyDescent="0.25">
      <c r="A48400" s="16">
        <v>148426</v>
      </c>
      <c r="B48400" s="17">
        <v>44354.581493055557</v>
      </c>
      <c r="C48400" s="16">
        <v>79248</v>
      </c>
      <c r="D48400" s="16">
        <v>325852</v>
      </c>
      <c r="E48400" s="18">
        <f>VLOOKUP(C48400, Подписчики!$A$1:$C$16000,3,0)</f>
        <v>44340.719325142454</v>
      </c>
      <c r="F48400">
        <v>5</v>
      </c>
      <c r="G48400" s="2">
        <f t="shared" si="756"/>
        <v>44354.789826388893</v>
      </c>
    </row>
    <row r="48401" spans="1:7" x14ac:dyDescent="0.25">
      <c r="A48401" s="16">
        <v>148427</v>
      </c>
      <c r="B48401" s="17">
        <v>44354.582303240742</v>
      </c>
      <c r="C48401" s="16">
        <v>104764</v>
      </c>
      <c r="D48401" s="16">
        <v>60239</v>
      </c>
      <c r="E48401" s="18">
        <f>VLOOKUP(C48401, Подписчики!$A$1:$C$16000,3,0)</f>
        <v>44343.579623931626</v>
      </c>
      <c r="F48401">
        <v>3</v>
      </c>
      <c r="G48401" s="2">
        <f t="shared" si="756"/>
        <v>44354.707303240742</v>
      </c>
    </row>
    <row r="48402" spans="1:7" x14ac:dyDescent="0.25">
      <c r="A48402" s="16">
        <v>148431</v>
      </c>
      <c r="B48402" s="17">
        <v>44354.583923611113</v>
      </c>
      <c r="C48402" s="16">
        <v>233221</v>
      </c>
      <c r="D48402" s="16">
        <v>21760</v>
      </c>
      <c r="E48402" s="18">
        <f>VLOOKUP(C48402, Подписчики!$A$1:$C$16000,3,0)</f>
        <v>44312.103106445873</v>
      </c>
      <c r="F48402">
        <v>3</v>
      </c>
      <c r="G48402" s="2">
        <f t="shared" si="756"/>
        <v>44354.708923611113</v>
      </c>
    </row>
    <row r="48403" spans="1:7" x14ac:dyDescent="0.25">
      <c r="A48403" s="16">
        <v>148434</v>
      </c>
      <c r="B48403" s="17">
        <v>44354.584328703706</v>
      </c>
      <c r="C48403" s="16">
        <v>203493</v>
      </c>
      <c r="D48403" s="16">
        <v>108086</v>
      </c>
      <c r="E48403" s="18">
        <f>VLOOKUP(C48403, Подписчики!$A$1:$C$16000,3,0)</f>
        <v>44322.287368269237</v>
      </c>
      <c r="F48403">
        <v>8</v>
      </c>
      <c r="G48403" s="2">
        <f t="shared" si="756"/>
        <v>44354.917662037042</v>
      </c>
    </row>
    <row r="48404" spans="1:7" x14ac:dyDescent="0.25">
      <c r="A48404" s="16">
        <v>148435</v>
      </c>
      <c r="B48404" s="17">
        <v>44354.585949074077</v>
      </c>
      <c r="C48404" s="16">
        <v>264354</v>
      </c>
      <c r="D48404" s="16">
        <v>122902</v>
      </c>
      <c r="E48404" s="18">
        <f>VLOOKUP(C48404, Подписчики!$A$1:$C$16000,3,0)</f>
        <v>44335.504279095439</v>
      </c>
      <c r="F48404">
        <v>4</v>
      </c>
      <c r="G48404" s="2">
        <f t="shared" si="756"/>
        <v>44354.752615740741</v>
      </c>
    </row>
    <row r="48405" spans="1:7" x14ac:dyDescent="0.25">
      <c r="A48405" s="16">
        <v>148439</v>
      </c>
      <c r="B48405" s="17">
        <v>44354.586354166669</v>
      </c>
      <c r="C48405" s="16">
        <v>187945</v>
      </c>
      <c r="D48405" s="16">
        <v>156678</v>
      </c>
      <c r="E48405" s="18">
        <f>VLOOKUP(C48405, Подписчики!$A$1:$C$16000,3,0)</f>
        <v>44344.457429522794</v>
      </c>
      <c r="F48405">
        <v>1</v>
      </c>
      <c r="G48405" s="2">
        <f t="shared" si="756"/>
        <v>44354.628020833334</v>
      </c>
    </row>
    <row r="48406" spans="1:7" x14ac:dyDescent="0.25">
      <c r="A48406" s="16">
        <v>148441</v>
      </c>
      <c r="B48406" s="17">
        <v>44354.58797453704</v>
      </c>
      <c r="C48406" s="16">
        <v>114377</v>
      </c>
      <c r="D48406" s="16">
        <v>351192</v>
      </c>
      <c r="E48406" s="18">
        <f>VLOOKUP(C48406, Подписчики!$A$1:$C$16000,3,0)</f>
        <v>44343.275192948713</v>
      </c>
      <c r="F48406">
        <v>1</v>
      </c>
      <c r="G48406" s="2">
        <f t="shared" si="756"/>
        <v>44354.629641203705</v>
      </c>
    </row>
    <row r="48407" spans="1:7" x14ac:dyDescent="0.25">
      <c r="A48407" s="16">
        <v>148443</v>
      </c>
      <c r="B48407" s="17">
        <v>44354.588379629633</v>
      </c>
      <c r="C48407" s="16">
        <v>20912</v>
      </c>
      <c r="D48407" s="16">
        <v>323760</v>
      </c>
      <c r="E48407" s="18">
        <f>VLOOKUP(C48407, Подписчики!$A$1:$C$16000,3,0)</f>
        <v>44345.034879059822</v>
      </c>
      <c r="F48407">
        <v>2</v>
      </c>
      <c r="G48407" s="2">
        <f t="shared" si="756"/>
        <v>44354.671712962969</v>
      </c>
    </row>
    <row r="48408" spans="1:7" x14ac:dyDescent="0.25">
      <c r="A48408" s="16">
        <v>148444</v>
      </c>
      <c r="B48408" s="17">
        <v>44354.589583333334</v>
      </c>
      <c r="C48408" s="16">
        <v>27854</v>
      </c>
      <c r="D48408" s="16">
        <v>298988</v>
      </c>
      <c r="E48408" s="18">
        <f>VLOOKUP(C48408, Подписчики!$A$1:$C$16000,3,0)</f>
        <v>44345.862079380342</v>
      </c>
      <c r="F48408">
        <v>1</v>
      </c>
      <c r="G48408" s="2">
        <f t="shared" si="756"/>
        <v>44354.631249999999</v>
      </c>
    </row>
    <row r="48409" spans="1:7" x14ac:dyDescent="0.25">
      <c r="A48409" s="16">
        <v>148446</v>
      </c>
      <c r="B48409" s="17">
        <v>44354.589583333334</v>
      </c>
      <c r="C48409" s="16">
        <v>339464</v>
      </c>
      <c r="D48409" s="16">
        <v>440181</v>
      </c>
      <c r="E48409" s="18">
        <f>VLOOKUP(C48409, Подписчики!$A$1:$C$16000,3,0)</f>
        <v>44310.046407621085</v>
      </c>
      <c r="F48409">
        <v>1</v>
      </c>
      <c r="G48409" s="2">
        <f t="shared" si="756"/>
        <v>44354.631249999999</v>
      </c>
    </row>
    <row r="48410" spans="1:7" x14ac:dyDescent="0.25">
      <c r="A48410" s="16">
        <v>148449</v>
      </c>
      <c r="B48410" s="17">
        <v>44354.59039351852</v>
      </c>
      <c r="C48410" s="16">
        <v>53643</v>
      </c>
      <c r="D48410" s="16">
        <v>397531</v>
      </c>
      <c r="E48410" s="18">
        <f>VLOOKUP(C48410, Подписчики!$A$1:$C$16000,3,0)</f>
        <v>44310.849318696586</v>
      </c>
      <c r="F48410">
        <v>7</v>
      </c>
      <c r="G48410" s="2">
        <f t="shared" si="756"/>
        <v>44354.882060185184</v>
      </c>
    </row>
    <row r="48411" spans="1:7" x14ac:dyDescent="0.25">
      <c r="A48411" s="16">
        <v>148453</v>
      </c>
      <c r="B48411" s="17">
        <v>44354.590798611112</v>
      </c>
      <c r="C48411" s="16">
        <v>69497</v>
      </c>
      <c r="D48411" s="16">
        <v>196364</v>
      </c>
      <c r="E48411" s="18">
        <f>VLOOKUP(C48411, Подписчики!$A$1:$C$16000,3,0)</f>
        <v>44290.572028846153</v>
      </c>
      <c r="F48411">
        <v>4</v>
      </c>
      <c r="G48411" s="2">
        <f t="shared" si="756"/>
        <v>44354.757465277777</v>
      </c>
    </row>
    <row r="48412" spans="1:7" x14ac:dyDescent="0.25">
      <c r="A48412" s="16">
        <v>148457</v>
      </c>
      <c r="B48412" s="17">
        <v>44354.591608796298</v>
      </c>
      <c r="C48412" s="16">
        <v>345342</v>
      </c>
      <c r="D48412" s="16">
        <v>251678</v>
      </c>
      <c r="E48412" s="18">
        <f>VLOOKUP(C48412, Подписчики!$A$1:$C$16000,3,0)</f>
        <v>44317.711246225073</v>
      </c>
      <c r="F48412">
        <v>2</v>
      </c>
      <c r="G48412" s="2">
        <f t="shared" si="756"/>
        <v>44354.674942129634</v>
      </c>
    </row>
    <row r="48413" spans="1:7" x14ac:dyDescent="0.25">
      <c r="A48413" s="16">
        <v>148462</v>
      </c>
      <c r="B48413" s="17">
        <v>44354.592418981483</v>
      </c>
      <c r="C48413" s="16">
        <v>319006</v>
      </c>
      <c r="D48413" s="16">
        <v>245484</v>
      </c>
      <c r="E48413" s="18">
        <f>VLOOKUP(C48413, Подписчики!$A$1:$C$16000,3,0)</f>
        <v>44353.372172827636</v>
      </c>
      <c r="F48413">
        <v>0</v>
      </c>
      <c r="G48413" s="2">
        <f t="shared" si="756"/>
        <v>44354.592418981483</v>
      </c>
    </row>
    <row r="48414" spans="1:7" x14ac:dyDescent="0.25">
      <c r="A48414" s="16">
        <v>148467</v>
      </c>
      <c r="B48414" s="17">
        <v>44354.593229166669</v>
      </c>
      <c r="C48414" s="16">
        <v>149180</v>
      </c>
      <c r="D48414" s="16">
        <v>472330</v>
      </c>
      <c r="E48414" s="18">
        <f>VLOOKUP(C48414, Подписчики!$A$1:$C$16000,3,0)</f>
        <v>44341.397632549859</v>
      </c>
      <c r="F48414">
        <v>2</v>
      </c>
      <c r="G48414" s="2">
        <f t="shared" si="756"/>
        <v>44354.676562500004</v>
      </c>
    </row>
    <row r="48415" spans="1:7" x14ac:dyDescent="0.25">
      <c r="A48415" s="16">
        <v>148468</v>
      </c>
      <c r="B48415" s="17">
        <v>44354.594039351854</v>
      </c>
      <c r="C48415" s="16">
        <v>152849</v>
      </c>
      <c r="D48415" s="16">
        <v>37644</v>
      </c>
      <c r="E48415" s="18">
        <f>VLOOKUP(C48415, Подписчики!$A$1:$C$16000,3,0)</f>
        <v>44337.804768269234</v>
      </c>
      <c r="F48415">
        <v>0</v>
      </c>
      <c r="G48415" s="2">
        <f t="shared" si="756"/>
        <v>44354.594039351854</v>
      </c>
    </row>
    <row r="48416" spans="1:7" x14ac:dyDescent="0.25">
      <c r="A48416" s="16">
        <v>148469</v>
      </c>
      <c r="B48416" s="17">
        <v>44354.594444444447</v>
      </c>
      <c r="C48416" s="16">
        <v>140794</v>
      </c>
      <c r="D48416" s="16">
        <v>366392</v>
      </c>
      <c r="E48416" s="18">
        <f>VLOOKUP(C48416, Подписчики!$A$1:$C$16000,3,0)</f>
        <v>44343.124560078351</v>
      </c>
      <c r="F48416">
        <v>5</v>
      </c>
      <c r="G48416" s="2">
        <f t="shared" si="756"/>
        <v>44354.802777777782</v>
      </c>
    </row>
    <row r="48417" spans="1:7" x14ac:dyDescent="0.25">
      <c r="A48417" s="16">
        <v>148470</v>
      </c>
      <c r="B48417" s="17">
        <v>44354.595659722225</v>
      </c>
      <c r="C48417" s="16">
        <v>277477</v>
      </c>
      <c r="D48417" s="16">
        <v>244574</v>
      </c>
      <c r="E48417" s="18">
        <f>VLOOKUP(C48417, Подписчики!$A$1:$C$16000,3,0)</f>
        <v>44298.864572400293</v>
      </c>
      <c r="F48417">
        <v>4</v>
      </c>
      <c r="G48417" s="2">
        <f t="shared" si="756"/>
        <v>44354.762326388889</v>
      </c>
    </row>
    <row r="48418" spans="1:7" x14ac:dyDescent="0.25">
      <c r="A48418" s="16">
        <v>148474</v>
      </c>
      <c r="B48418" s="17">
        <v>44354.597685185188</v>
      </c>
      <c r="C48418" s="16">
        <v>213300</v>
      </c>
      <c r="D48418" s="16">
        <v>57103</v>
      </c>
      <c r="E48418" s="18">
        <f>VLOOKUP(C48418, Подписчики!$A$1:$C$16000,3,0)</f>
        <v>44312.923680982909</v>
      </c>
      <c r="F48418">
        <v>5</v>
      </c>
      <c r="G48418" s="2">
        <f t="shared" si="756"/>
        <v>44354.806018518524</v>
      </c>
    </row>
    <row r="48419" spans="1:7" x14ac:dyDescent="0.25">
      <c r="A48419" s="16">
        <v>148479</v>
      </c>
      <c r="B48419" s="17">
        <v>44354.598483796297</v>
      </c>
      <c r="C48419" s="16">
        <v>288573</v>
      </c>
      <c r="D48419" s="16">
        <v>21760</v>
      </c>
      <c r="E48419" s="18">
        <f>VLOOKUP(C48419, Подписчики!$A$1:$C$16000,3,0)</f>
        <v>44314.772502635329</v>
      </c>
      <c r="F48419">
        <v>3</v>
      </c>
      <c r="G48419" s="2">
        <f t="shared" si="756"/>
        <v>44354.723483796297</v>
      </c>
    </row>
    <row r="48420" spans="1:7" x14ac:dyDescent="0.25">
      <c r="A48420" s="16">
        <v>148481</v>
      </c>
      <c r="B48420" s="17">
        <v>44354.600914351853</v>
      </c>
      <c r="C48420" s="16">
        <v>291174</v>
      </c>
      <c r="D48420" s="16">
        <v>82901</v>
      </c>
      <c r="E48420" s="18">
        <f>VLOOKUP(C48420, Подписчики!$A$1:$C$16000,3,0)</f>
        <v>44345.289615883194</v>
      </c>
      <c r="F48420">
        <v>1</v>
      </c>
      <c r="G48420" s="2">
        <f t="shared" si="756"/>
        <v>44354.642581018517</v>
      </c>
    </row>
    <row r="48421" spans="1:7" x14ac:dyDescent="0.25">
      <c r="A48421" s="16">
        <v>148485</v>
      </c>
      <c r="B48421" s="17">
        <v>44354.602129629631</v>
      </c>
      <c r="C48421" s="16">
        <v>310080</v>
      </c>
      <c r="D48421" s="16">
        <v>143750</v>
      </c>
      <c r="E48421" s="18">
        <f>VLOOKUP(C48421, Подписчики!$A$1:$C$16000,3,0)</f>
        <v>44353.424883475789</v>
      </c>
      <c r="F48421">
        <v>4</v>
      </c>
      <c r="G48421" s="2">
        <f t="shared" si="756"/>
        <v>44354.768796296295</v>
      </c>
    </row>
    <row r="48422" spans="1:7" x14ac:dyDescent="0.25">
      <c r="A48422" s="16">
        <v>148487</v>
      </c>
      <c r="B48422" s="17">
        <v>44354.602534722224</v>
      </c>
      <c r="C48422" s="16">
        <v>248011</v>
      </c>
      <c r="D48422" s="16">
        <v>343491</v>
      </c>
      <c r="E48422" s="18">
        <f>VLOOKUP(C48422, Подписчики!$A$1:$C$16000,3,0)</f>
        <v>44344.355191844734</v>
      </c>
      <c r="F48422">
        <v>1</v>
      </c>
      <c r="G48422" s="2">
        <f t="shared" si="756"/>
        <v>44354.644201388888</v>
      </c>
    </row>
    <row r="48423" spans="1:7" x14ac:dyDescent="0.25">
      <c r="A48423" s="16">
        <v>148490</v>
      </c>
      <c r="B48423" s="17">
        <v>44354.603750000002</v>
      </c>
      <c r="C48423" s="16">
        <v>160267</v>
      </c>
      <c r="D48423" s="16">
        <v>424538</v>
      </c>
      <c r="E48423" s="18">
        <f>VLOOKUP(C48423, Подписчики!$A$1:$C$16000,3,0)</f>
        <v>44351.856673539885</v>
      </c>
      <c r="F48423">
        <v>4</v>
      </c>
      <c r="G48423" s="2">
        <f t="shared" si="756"/>
        <v>44354.770416666666</v>
      </c>
    </row>
    <row r="48424" spans="1:7" x14ac:dyDescent="0.25">
      <c r="A48424" s="16">
        <v>148492</v>
      </c>
      <c r="B48424" s="17">
        <v>44354.604155092595</v>
      </c>
      <c r="C48424" s="16">
        <v>341846</v>
      </c>
      <c r="D48424" s="16">
        <v>85026</v>
      </c>
      <c r="E48424" s="18">
        <f>VLOOKUP(C48424, Подписчики!$A$1:$C$16000,3,0)</f>
        <v>44353.15203970798</v>
      </c>
      <c r="F48424">
        <v>1</v>
      </c>
      <c r="G48424" s="2">
        <f t="shared" si="756"/>
        <v>44354.645821759259</v>
      </c>
    </row>
    <row r="48425" spans="1:7" x14ac:dyDescent="0.25">
      <c r="A48425" s="16">
        <v>148497</v>
      </c>
      <c r="B48425" s="17">
        <v>44354.604560185187</v>
      </c>
      <c r="C48425" s="16">
        <v>10445</v>
      </c>
      <c r="D48425" s="16">
        <v>264901</v>
      </c>
      <c r="E48425" s="18">
        <f>VLOOKUP(C48425, Подписчики!$A$1:$C$16000,3,0)</f>
        <v>44346.32561146724</v>
      </c>
      <c r="F48425">
        <v>2</v>
      </c>
      <c r="G48425" s="2">
        <f t="shared" si="756"/>
        <v>44354.687893518523</v>
      </c>
    </row>
    <row r="48426" spans="1:7" x14ac:dyDescent="0.25">
      <c r="A48426" s="16">
        <v>148498</v>
      </c>
      <c r="B48426" s="17">
        <v>44354.605370370373</v>
      </c>
      <c r="C48426" s="16">
        <v>329617</v>
      </c>
      <c r="D48426" s="16">
        <v>177852</v>
      </c>
      <c r="E48426" s="18">
        <f>VLOOKUP(C48426, Подписчики!$A$1:$C$16000,3,0)</f>
        <v>44310.925213069808</v>
      </c>
      <c r="F48426">
        <v>4</v>
      </c>
      <c r="G48426" s="2">
        <f t="shared" si="756"/>
        <v>44354.772037037037</v>
      </c>
    </row>
    <row r="48427" spans="1:7" x14ac:dyDescent="0.25">
      <c r="A48427" s="16">
        <v>148503</v>
      </c>
      <c r="B48427" s="17">
        <v>44354.605775462966</v>
      </c>
      <c r="C48427" s="16">
        <v>171402</v>
      </c>
      <c r="D48427" s="16">
        <v>154374</v>
      </c>
      <c r="E48427" s="18">
        <f>VLOOKUP(C48427, Подписчики!$A$1:$C$16000,3,0)</f>
        <v>44312.170299750716</v>
      </c>
      <c r="F48427">
        <v>1</v>
      </c>
      <c r="G48427" s="2">
        <f t="shared" si="756"/>
        <v>44354.64744212963</v>
      </c>
    </row>
    <row r="48428" spans="1:7" x14ac:dyDescent="0.25">
      <c r="A48428" s="16">
        <v>148505</v>
      </c>
      <c r="B48428" s="17">
        <v>44354.606574074074</v>
      </c>
      <c r="C48428" s="16">
        <v>313128</v>
      </c>
      <c r="D48428" s="16">
        <v>153893</v>
      </c>
      <c r="E48428" s="18">
        <f>VLOOKUP(C48428, Подписчики!$A$1:$C$16000,3,0)</f>
        <v>44293.984920762108</v>
      </c>
      <c r="F48428">
        <v>3</v>
      </c>
      <c r="G48428" s="2">
        <f t="shared" si="756"/>
        <v>44354.731574074074</v>
      </c>
    </row>
    <row r="48429" spans="1:7" x14ac:dyDescent="0.25">
      <c r="A48429" s="16">
        <v>148508</v>
      </c>
      <c r="B48429" s="17">
        <v>44354.607002314813</v>
      </c>
      <c r="C48429" s="16">
        <v>223939</v>
      </c>
      <c r="D48429" s="16">
        <v>411922</v>
      </c>
      <c r="E48429" s="18">
        <f>VLOOKUP(C48429, Подписчики!$A$1:$C$16000,3,0)</f>
        <v>44313.691030947288</v>
      </c>
      <c r="F48429">
        <v>3</v>
      </c>
      <c r="G48429" s="2">
        <f t="shared" si="756"/>
        <v>44354.732002314813</v>
      </c>
    </row>
    <row r="48430" spans="1:7" x14ac:dyDescent="0.25">
      <c r="A48430" s="16">
        <v>148511</v>
      </c>
      <c r="B48430" s="17">
        <v>44354.60738425926</v>
      </c>
      <c r="C48430" s="16">
        <v>107459</v>
      </c>
      <c r="D48430" s="16">
        <v>41396</v>
      </c>
      <c r="E48430" s="18">
        <f>VLOOKUP(C48430, Подписчики!$A$1:$C$16000,3,0)</f>
        <v>44341.712042058403</v>
      </c>
      <c r="F48430">
        <v>1</v>
      </c>
      <c r="G48430" s="2">
        <f t="shared" si="756"/>
        <v>44354.649050925924</v>
      </c>
    </row>
    <row r="48431" spans="1:7" x14ac:dyDescent="0.25">
      <c r="A48431" s="16">
        <v>148513</v>
      </c>
      <c r="B48431" s="17">
        <v>44354.60900462963</v>
      </c>
      <c r="C48431" s="16">
        <v>37220</v>
      </c>
      <c r="D48431" s="16">
        <v>250017</v>
      </c>
      <c r="E48431" s="18">
        <f>VLOOKUP(C48431, Подписчики!$A$1:$C$16000,3,0)</f>
        <v>44318.336825890314</v>
      </c>
      <c r="F48431">
        <v>1</v>
      </c>
      <c r="G48431" s="2">
        <f t="shared" si="756"/>
        <v>44354.650671296295</v>
      </c>
    </row>
    <row r="48432" spans="1:7" x14ac:dyDescent="0.25">
      <c r="A48432" s="16">
        <v>148518</v>
      </c>
      <c r="B48432" s="17">
        <v>44354.609664351854</v>
      </c>
      <c r="C48432" s="16">
        <v>223660</v>
      </c>
      <c r="D48432" s="16">
        <v>8805</v>
      </c>
      <c r="E48432" s="18">
        <f>VLOOKUP(C48432, Подписчики!$A$1:$C$16000,3,0)</f>
        <v>44340.602650605411</v>
      </c>
      <c r="F48432">
        <v>2</v>
      </c>
      <c r="G48432" s="2">
        <f t="shared" si="756"/>
        <v>44354.69299768519</v>
      </c>
    </row>
    <row r="48433" spans="1:7" x14ac:dyDescent="0.25">
      <c r="A48433" s="16">
        <v>148520</v>
      </c>
      <c r="B48433" s="17">
        <v>44354.609814814816</v>
      </c>
      <c r="C48433" s="16">
        <v>202306</v>
      </c>
      <c r="D48433" s="16">
        <v>81226</v>
      </c>
      <c r="E48433" s="18">
        <f>VLOOKUP(C48433, Подписчики!$A$1:$C$16000,3,0)</f>
        <v>44339.987212393164</v>
      </c>
      <c r="F48433">
        <v>3</v>
      </c>
      <c r="G48433" s="2">
        <f t="shared" si="756"/>
        <v>44354.734814814816</v>
      </c>
    </row>
    <row r="48434" spans="1:7" x14ac:dyDescent="0.25">
      <c r="A48434" s="16">
        <v>148521</v>
      </c>
      <c r="B48434" s="17">
        <v>44354.609814814816</v>
      </c>
      <c r="C48434" s="16">
        <v>275181</v>
      </c>
      <c r="D48434" s="16">
        <v>187118</v>
      </c>
      <c r="E48434" s="18">
        <f>VLOOKUP(C48434, Подписчики!$A$1:$C$16000,3,0)</f>
        <v>44345.629077920232</v>
      </c>
      <c r="F48434">
        <v>3</v>
      </c>
      <c r="G48434" s="2">
        <f t="shared" si="756"/>
        <v>44354.734814814816</v>
      </c>
    </row>
    <row r="48435" spans="1:7" x14ac:dyDescent="0.25">
      <c r="A48435" s="16">
        <v>148524</v>
      </c>
      <c r="B48435" s="17">
        <v>44354.609814814816</v>
      </c>
      <c r="C48435" s="16">
        <v>315036</v>
      </c>
      <c r="D48435" s="16">
        <v>327968</v>
      </c>
      <c r="E48435" s="18">
        <f>VLOOKUP(C48435, Подписчики!$A$1:$C$16000,3,0)</f>
        <v>44315.681520299142</v>
      </c>
      <c r="F48435">
        <v>3</v>
      </c>
      <c r="G48435" s="2">
        <f t="shared" si="756"/>
        <v>44354.734814814816</v>
      </c>
    </row>
    <row r="48436" spans="1:7" x14ac:dyDescent="0.25">
      <c r="A48436" s="16">
        <v>148528</v>
      </c>
      <c r="B48436" s="17">
        <v>44354.610335648147</v>
      </c>
      <c r="C48436" s="16">
        <v>52924</v>
      </c>
      <c r="D48436" s="16">
        <v>411922</v>
      </c>
      <c r="E48436" s="18">
        <f>VLOOKUP(C48436, Подписчики!$A$1:$C$16000,3,0)</f>
        <v>44308.904126317662</v>
      </c>
      <c r="F48436">
        <v>1</v>
      </c>
      <c r="G48436" s="2">
        <f t="shared" si="756"/>
        <v>44354.652002314811</v>
      </c>
    </row>
    <row r="48437" spans="1:7" x14ac:dyDescent="0.25">
      <c r="A48437" s="16">
        <v>148533</v>
      </c>
      <c r="B48437" s="17">
        <v>44354.610625000001</v>
      </c>
      <c r="C48437" s="16">
        <v>24183</v>
      </c>
      <c r="D48437" s="16">
        <v>411922</v>
      </c>
      <c r="E48437" s="18">
        <f>VLOOKUP(C48437, Подписчики!$A$1:$C$16000,3,0)</f>
        <v>44340.89345641026</v>
      </c>
      <c r="F48437">
        <v>1</v>
      </c>
      <c r="G48437" s="2">
        <f t="shared" si="756"/>
        <v>44354.652291666665</v>
      </c>
    </row>
    <row r="48438" spans="1:7" x14ac:dyDescent="0.25">
      <c r="A48438" s="16">
        <v>148535</v>
      </c>
      <c r="B48438" s="17">
        <v>44354.611435185187</v>
      </c>
      <c r="C48438" s="16">
        <v>345956</v>
      </c>
      <c r="D48438" s="16">
        <v>296608</v>
      </c>
      <c r="E48438" s="18">
        <f>VLOOKUP(C48438, Подписчики!$A$1:$C$16000,3,0)</f>
        <v>44295.067537891737</v>
      </c>
      <c r="F48438">
        <v>3</v>
      </c>
      <c r="G48438" s="2">
        <f t="shared" si="756"/>
        <v>44354.736435185187</v>
      </c>
    </row>
    <row r="48439" spans="1:7" x14ac:dyDescent="0.25">
      <c r="A48439" s="16">
        <v>148540</v>
      </c>
      <c r="B48439" s="17">
        <v>44354.612245370372</v>
      </c>
      <c r="C48439" s="16">
        <v>80738</v>
      </c>
      <c r="D48439" s="16">
        <v>354863</v>
      </c>
      <c r="E48439" s="18">
        <f>VLOOKUP(C48439, Подписчики!$A$1:$C$16000,3,0)</f>
        <v>44308.992061752142</v>
      </c>
      <c r="F48439">
        <v>1</v>
      </c>
      <c r="G48439" s="2">
        <f t="shared" si="756"/>
        <v>44354.653912037036</v>
      </c>
    </row>
    <row r="48440" spans="1:7" x14ac:dyDescent="0.25">
      <c r="A48440" s="16">
        <v>148541</v>
      </c>
      <c r="B48440" s="17">
        <v>44354.612650462965</v>
      </c>
      <c r="C48440" s="16">
        <v>32970</v>
      </c>
      <c r="D48440" s="16">
        <v>100412</v>
      </c>
      <c r="E48440" s="18">
        <f>VLOOKUP(C48440, Подписчики!$A$1:$C$16000,3,0)</f>
        <v>44297.504456623938</v>
      </c>
      <c r="F48440">
        <v>2</v>
      </c>
      <c r="G48440" s="2">
        <f t="shared" si="756"/>
        <v>44354.6959837963</v>
      </c>
    </row>
    <row r="48441" spans="1:7" x14ac:dyDescent="0.25">
      <c r="A48441" s="16">
        <v>148546</v>
      </c>
      <c r="B48441" s="17">
        <v>44354.612650462965</v>
      </c>
      <c r="C48441" s="16">
        <v>279781</v>
      </c>
      <c r="D48441" s="16">
        <v>199629</v>
      </c>
      <c r="E48441" s="18">
        <f>VLOOKUP(C48441, Подписчики!$A$1:$C$16000,3,0)</f>
        <v>44316.585181410257</v>
      </c>
      <c r="F48441">
        <v>2</v>
      </c>
      <c r="G48441" s="2">
        <f t="shared" si="756"/>
        <v>44354.6959837963</v>
      </c>
    </row>
    <row r="48442" spans="1:7" x14ac:dyDescent="0.25">
      <c r="A48442" s="16">
        <v>148551</v>
      </c>
      <c r="B48442" s="17">
        <v>44354.613055555557</v>
      </c>
      <c r="C48442" s="16">
        <v>348715</v>
      </c>
      <c r="D48442" s="16">
        <v>119655</v>
      </c>
      <c r="E48442" s="18">
        <f>VLOOKUP(C48442, Подписчики!$A$1:$C$16000,3,0)</f>
        <v>44344.164618945862</v>
      </c>
      <c r="F48442">
        <v>3</v>
      </c>
      <c r="G48442" s="2">
        <f t="shared" si="756"/>
        <v>44354.738055555557</v>
      </c>
    </row>
    <row r="48443" spans="1:7" x14ac:dyDescent="0.25">
      <c r="A48443" s="16">
        <v>148555</v>
      </c>
      <c r="B48443" s="17">
        <v>44354.613865740743</v>
      </c>
      <c r="C48443" s="16">
        <v>147523</v>
      </c>
      <c r="D48443" s="16">
        <v>250679</v>
      </c>
      <c r="E48443" s="18">
        <f>VLOOKUP(C48443, Подписчики!$A$1:$C$16000,3,0)</f>
        <v>44352.442842663819</v>
      </c>
      <c r="F48443">
        <v>1</v>
      </c>
      <c r="G48443" s="2">
        <f t="shared" si="756"/>
        <v>44354.655532407407</v>
      </c>
    </row>
    <row r="48444" spans="1:7" x14ac:dyDescent="0.25">
      <c r="A48444" s="16">
        <v>148559</v>
      </c>
      <c r="B48444" s="17">
        <v>44354.614270833335</v>
      </c>
      <c r="C48444" s="16">
        <v>57329</v>
      </c>
      <c r="D48444" s="16">
        <v>17083</v>
      </c>
      <c r="E48444" s="18">
        <f>VLOOKUP(C48444, Подписчики!$A$1:$C$16000,3,0)</f>
        <v>44324.1139380698</v>
      </c>
      <c r="F48444">
        <v>2</v>
      </c>
      <c r="G48444" s="2">
        <f t="shared" si="756"/>
        <v>44354.697604166671</v>
      </c>
    </row>
    <row r="48445" spans="1:7" x14ac:dyDescent="0.25">
      <c r="A48445" s="16">
        <v>148561</v>
      </c>
      <c r="B48445" s="17">
        <v>44354.614270833335</v>
      </c>
      <c r="C48445" s="16">
        <v>294578</v>
      </c>
      <c r="D48445" s="16">
        <v>134973</v>
      </c>
      <c r="E48445" s="18">
        <f>VLOOKUP(C48445, Подписчики!$A$1:$C$16000,3,0)</f>
        <v>44340.415215384615</v>
      </c>
      <c r="F48445">
        <v>6</v>
      </c>
      <c r="G48445" s="2">
        <f t="shared" si="756"/>
        <v>44354.864270833335</v>
      </c>
    </row>
    <row r="48446" spans="1:7" x14ac:dyDescent="0.25">
      <c r="A48446" s="16">
        <v>148565</v>
      </c>
      <c r="B48446" s="17">
        <v>44354.615069444444</v>
      </c>
      <c r="C48446" s="16">
        <v>82042</v>
      </c>
      <c r="D48446" s="16">
        <v>179296</v>
      </c>
      <c r="E48446" s="18">
        <f>VLOOKUP(C48446, Подписчики!$A$1:$C$16000,3,0)</f>
        <v>44340.55252004986</v>
      </c>
      <c r="F48446">
        <v>4</v>
      </c>
      <c r="G48446" s="2">
        <f t="shared" si="756"/>
        <v>44354.781736111108</v>
      </c>
    </row>
    <row r="48447" spans="1:7" x14ac:dyDescent="0.25">
      <c r="A48447" s="16">
        <v>148569</v>
      </c>
      <c r="B48447" s="17">
        <v>44354.615474537037</v>
      </c>
      <c r="C48447" s="16">
        <v>129129</v>
      </c>
      <c r="D48447" s="16">
        <v>258251</v>
      </c>
      <c r="E48447" s="18">
        <f>VLOOKUP(C48447, Подписчики!$A$1:$C$16000,3,0)</f>
        <v>44336.411466417383</v>
      </c>
      <c r="F48447">
        <v>9</v>
      </c>
      <c r="G48447" s="2">
        <f t="shared" si="756"/>
        <v>44354.990474537037</v>
      </c>
    </row>
    <row r="48448" spans="1:7" x14ac:dyDescent="0.25">
      <c r="A48448" s="16">
        <v>148572</v>
      </c>
      <c r="B48448" s="17">
        <v>44354.615474537037</v>
      </c>
      <c r="C48448" s="16">
        <v>13088</v>
      </c>
      <c r="D48448" s="16">
        <v>230507</v>
      </c>
      <c r="E48448" s="18">
        <f>VLOOKUP(C48448, Подписчики!$A$1:$C$16000,3,0)</f>
        <v>44354.314205306269</v>
      </c>
      <c r="F48448">
        <v>1</v>
      </c>
      <c r="G48448" s="2">
        <f t="shared" si="756"/>
        <v>44354.657141203701</v>
      </c>
    </row>
    <row r="48449" spans="1:7" x14ac:dyDescent="0.25">
      <c r="A48449" s="16">
        <v>148576</v>
      </c>
      <c r="B48449" s="17">
        <v>44354.615474537037</v>
      </c>
      <c r="C48449" s="16">
        <v>29832</v>
      </c>
      <c r="D48449" s="16">
        <v>411922</v>
      </c>
      <c r="E48449" s="18">
        <f>VLOOKUP(C48449, Подписчики!$A$1:$C$16000,3,0)</f>
        <v>44307.003050391737</v>
      </c>
      <c r="F48449">
        <v>1</v>
      </c>
      <c r="G48449" s="2">
        <f t="shared" si="756"/>
        <v>44354.657141203701</v>
      </c>
    </row>
    <row r="48450" spans="1:7" x14ac:dyDescent="0.25">
      <c r="A48450" s="16">
        <v>148581</v>
      </c>
      <c r="B48450" s="17">
        <v>44354.6175</v>
      </c>
      <c r="C48450" s="16">
        <v>118801</v>
      </c>
      <c r="D48450" s="16">
        <v>193398</v>
      </c>
      <c r="E48450" s="18">
        <f>VLOOKUP(C48450, Подписчики!$A$1:$C$16000,3,0)</f>
        <v>44344.850472150996</v>
      </c>
      <c r="F48450">
        <v>2</v>
      </c>
      <c r="G48450" s="2">
        <f t="shared" ref="G48450:G48513" si="757">B48450+F48450/24</f>
        <v>44354.700833333336</v>
      </c>
    </row>
    <row r="48451" spans="1:7" x14ac:dyDescent="0.25">
      <c r="A48451" s="16">
        <v>148582</v>
      </c>
      <c r="B48451" s="17">
        <v>44354.618310185186</v>
      </c>
      <c r="C48451" s="16">
        <v>234835</v>
      </c>
      <c r="D48451" s="16">
        <v>230507</v>
      </c>
      <c r="E48451" s="18">
        <f>VLOOKUP(C48451, Подписчики!$A$1:$C$16000,3,0)</f>
        <v>44344.794125178072</v>
      </c>
      <c r="F48451">
        <v>0</v>
      </c>
      <c r="G48451" s="2">
        <f t="shared" si="757"/>
        <v>44354.618310185186</v>
      </c>
    </row>
    <row r="48452" spans="1:7" x14ac:dyDescent="0.25">
      <c r="A48452" s="16">
        <v>148584</v>
      </c>
      <c r="B48452" s="17">
        <v>44354.619120370371</v>
      </c>
      <c r="C48452" s="16">
        <v>113619</v>
      </c>
      <c r="D48452" s="16">
        <v>250679</v>
      </c>
      <c r="E48452" s="18">
        <f>VLOOKUP(C48452, Подписчики!$A$1:$C$16000,3,0)</f>
        <v>44341.54453903134</v>
      </c>
      <c r="F48452">
        <v>2</v>
      </c>
      <c r="G48452" s="2">
        <f t="shared" si="757"/>
        <v>44354.702453703707</v>
      </c>
    </row>
    <row r="48453" spans="1:7" x14ac:dyDescent="0.25">
      <c r="A48453" s="16">
        <v>148585</v>
      </c>
      <c r="B48453" s="17">
        <v>44354.619120370371</v>
      </c>
      <c r="C48453" s="16">
        <v>264888</v>
      </c>
      <c r="D48453" s="16">
        <v>202865</v>
      </c>
      <c r="E48453" s="18">
        <f>VLOOKUP(C48453, Подписчики!$A$1:$C$16000,3,0)</f>
        <v>44340.671885968659</v>
      </c>
      <c r="F48453">
        <v>2</v>
      </c>
      <c r="G48453" s="2">
        <f t="shared" si="757"/>
        <v>44354.702453703707</v>
      </c>
    </row>
    <row r="48454" spans="1:7" x14ac:dyDescent="0.25">
      <c r="A48454" s="16">
        <v>148590</v>
      </c>
      <c r="B48454" s="17">
        <v>44354.619120370371</v>
      </c>
      <c r="C48454" s="16">
        <v>140690</v>
      </c>
      <c r="D48454" s="16">
        <v>439981</v>
      </c>
      <c r="E48454" s="18">
        <f>VLOOKUP(C48454, Подписчики!$A$1:$C$16000,3,0)</f>
        <v>44336.966859223648</v>
      </c>
      <c r="F48454">
        <v>6</v>
      </c>
      <c r="G48454" s="2">
        <f t="shared" si="757"/>
        <v>44354.869120370371</v>
      </c>
    </row>
    <row r="48455" spans="1:7" x14ac:dyDescent="0.25">
      <c r="A48455" s="16">
        <v>148595</v>
      </c>
      <c r="B48455" s="17">
        <v>44354.620335648149</v>
      </c>
      <c r="C48455" s="16">
        <v>6186</v>
      </c>
      <c r="D48455" s="16">
        <v>65828</v>
      </c>
      <c r="E48455" s="18">
        <f>VLOOKUP(C48455, Подписчики!$A$1:$C$16000,3,0)</f>
        <v>44342.902115633908</v>
      </c>
      <c r="F48455">
        <v>1</v>
      </c>
      <c r="G48455" s="2">
        <f t="shared" si="757"/>
        <v>44354.662002314813</v>
      </c>
    </row>
    <row r="48456" spans="1:7" x14ac:dyDescent="0.25">
      <c r="A48456" s="16">
        <v>148596</v>
      </c>
      <c r="B48456" s="17">
        <v>44354.620740740742</v>
      </c>
      <c r="C48456" s="16">
        <v>154137</v>
      </c>
      <c r="D48456" s="16">
        <v>158978</v>
      </c>
      <c r="E48456" s="18">
        <f>VLOOKUP(C48456, Подписчики!$A$1:$C$16000,3,0)</f>
        <v>44295.229385113962</v>
      </c>
      <c r="F48456">
        <v>2</v>
      </c>
      <c r="G48456" s="2">
        <f t="shared" si="757"/>
        <v>44354.704074074078</v>
      </c>
    </row>
    <row r="48457" spans="1:7" x14ac:dyDescent="0.25">
      <c r="A48457" s="16">
        <v>148598</v>
      </c>
      <c r="B48457" s="17">
        <v>44354.621145833335</v>
      </c>
      <c r="C48457" s="16">
        <v>313914</v>
      </c>
      <c r="D48457" s="16">
        <v>156336</v>
      </c>
      <c r="E48457" s="18">
        <f>VLOOKUP(C48457, Подписчики!$A$1:$C$16000,3,0)</f>
        <v>44315.521332336182</v>
      </c>
      <c r="F48457">
        <v>3</v>
      </c>
      <c r="G48457" s="2">
        <f t="shared" si="757"/>
        <v>44354.746145833335</v>
      </c>
    </row>
    <row r="48458" spans="1:7" x14ac:dyDescent="0.25">
      <c r="A48458" s="16">
        <v>148601</v>
      </c>
      <c r="B48458" s="17">
        <v>44354.62195601852</v>
      </c>
      <c r="C48458" s="16">
        <v>95896</v>
      </c>
      <c r="D48458" s="16">
        <v>347393</v>
      </c>
      <c r="E48458" s="18">
        <f>VLOOKUP(C48458, Подписчики!$A$1:$C$16000,3,0)</f>
        <v>44314.654716132478</v>
      </c>
      <c r="F48458">
        <v>1</v>
      </c>
      <c r="G48458" s="2">
        <f t="shared" si="757"/>
        <v>44354.663622685184</v>
      </c>
    </row>
    <row r="48459" spans="1:7" x14ac:dyDescent="0.25">
      <c r="A48459" s="16">
        <v>148605</v>
      </c>
      <c r="B48459" s="17">
        <v>44354.622766203705</v>
      </c>
      <c r="C48459" s="16">
        <v>5879</v>
      </c>
      <c r="D48459" s="16">
        <v>347008</v>
      </c>
      <c r="E48459" s="18">
        <f>VLOOKUP(C48459, Подписчики!$A$1:$C$16000,3,0)</f>
        <v>44329.633329309116</v>
      </c>
      <c r="F48459">
        <v>3</v>
      </c>
      <c r="G48459" s="2">
        <f t="shared" si="757"/>
        <v>44354.747766203705</v>
      </c>
    </row>
    <row r="48460" spans="1:7" x14ac:dyDescent="0.25">
      <c r="A48460" s="16">
        <v>148610</v>
      </c>
      <c r="B48460" s="17">
        <v>44354.623564814814</v>
      </c>
      <c r="C48460" s="16">
        <v>176128</v>
      </c>
      <c r="D48460" s="16">
        <v>250679</v>
      </c>
      <c r="E48460" s="18">
        <f>VLOOKUP(C48460, Подписчики!$A$1:$C$16000,3,0)</f>
        <v>44340.622646438744</v>
      </c>
      <c r="F48460">
        <v>1</v>
      </c>
      <c r="G48460" s="2">
        <f t="shared" si="757"/>
        <v>44354.665231481478</v>
      </c>
    </row>
    <row r="48461" spans="1:7" x14ac:dyDescent="0.25">
      <c r="A48461" s="16">
        <v>148612</v>
      </c>
      <c r="B48461" s="17">
        <v>44354.626805555556</v>
      </c>
      <c r="C48461" s="16">
        <v>133358</v>
      </c>
      <c r="D48461" s="16">
        <v>458519</v>
      </c>
      <c r="E48461" s="18">
        <f>VLOOKUP(C48461, Подписчики!$A$1:$C$16000,3,0)</f>
        <v>44345.547576816236</v>
      </c>
      <c r="F48461">
        <v>1</v>
      </c>
      <c r="G48461" s="2">
        <f t="shared" si="757"/>
        <v>44354.66847222222</v>
      </c>
    </row>
    <row r="48462" spans="1:7" x14ac:dyDescent="0.25">
      <c r="A48462" s="16">
        <v>148615</v>
      </c>
      <c r="B48462" s="17">
        <v>44354.627210648148</v>
      </c>
      <c r="C48462" s="16">
        <v>270559</v>
      </c>
      <c r="D48462" s="16">
        <v>182191</v>
      </c>
      <c r="E48462" s="18">
        <f>VLOOKUP(C48462, Подписчики!$A$1:$C$16000,3,0)</f>
        <v>44306.268189316237</v>
      </c>
      <c r="F48462">
        <v>2</v>
      </c>
      <c r="G48462" s="2">
        <f t="shared" si="757"/>
        <v>44354.710543981484</v>
      </c>
    </row>
    <row r="48463" spans="1:7" x14ac:dyDescent="0.25">
      <c r="A48463" s="16">
        <v>148618</v>
      </c>
      <c r="B48463" s="17">
        <v>44354.628425925926</v>
      </c>
      <c r="C48463" s="16">
        <v>50329</v>
      </c>
      <c r="D48463" s="16">
        <v>478377</v>
      </c>
      <c r="E48463" s="18">
        <f>VLOOKUP(C48463, Подписчики!$A$1:$C$16000,3,0)</f>
        <v>44296.731100605415</v>
      </c>
      <c r="F48463">
        <v>1</v>
      </c>
      <c r="G48463" s="2">
        <f t="shared" si="757"/>
        <v>44354.670092592591</v>
      </c>
    </row>
    <row r="48464" spans="1:7" x14ac:dyDescent="0.25">
      <c r="A48464" s="16">
        <v>148623</v>
      </c>
      <c r="B48464" s="17">
        <v>44354.628425925926</v>
      </c>
      <c r="C48464" s="16">
        <v>116688</v>
      </c>
      <c r="D48464" s="16">
        <v>351192</v>
      </c>
      <c r="E48464" s="18">
        <f>VLOOKUP(C48464, Подписчики!$A$1:$C$16000,3,0)</f>
        <v>44340.496992984328</v>
      </c>
      <c r="F48464">
        <v>1</v>
      </c>
      <c r="G48464" s="2">
        <f t="shared" si="757"/>
        <v>44354.670092592591</v>
      </c>
    </row>
    <row r="48465" spans="1:7" x14ac:dyDescent="0.25">
      <c r="A48465" s="16">
        <v>148626</v>
      </c>
      <c r="B48465" s="17">
        <v>44354.629641203705</v>
      </c>
      <c r="C48465" s="16">
        <v>200461</v>
      </c>
      <c r="D48465" s="16">
        <v>176645</v>
      </c>
      <c r="E48465" s="18">
        <f>VLOOKUP(C48465, Подписчики!$A$1:$C$16000,3,0)</f>
        <v>44308.808008938751</v>
      </c>
      <c r="F48465">
        <v>0</v>
      </c>
      <c r="G48465" s="2">
        <f t="shared" si="757"/>
        <v>44354.629641203705</v>
      </c>
    </row>
    <row r="48466" spans="1:7" x14ac:dyDescent="0.25">
      <c r="A48466" s="16">
        <v>148628</v>
      </c>
      <c r="B48466" s="17">
        <v>44354.629641203705</v>
      </c>
      <c r="C48466" s="16">
        <v>281736</v>
      </c>
      <c r="D48466" s="16">
        <v>411922</v>
      </c>
      <c r="E48466" s="18">
        <f>VLOOKUP(C48466, Подписчики!$A$1:$C$16000,3,0)</f>
        <v>44342.171723041312</v>
      </c>
      <c r="F48466">
        <v>0</v>
      </c>
      <c r="G48466" s="2">
        <f t="shared" si="757"/>
        <v>44354.629641203705</v>
      </c>
    </row>
    <row r="48467" spans="1:7" x14ac:dyDescent="0.25">
      <c r="A48467" s="16">
        <v>148632</v>
      </c>
      <c r="B48467" s="17">
        <v>44354.630046296297</v>
      </c>
      <c r="C48467" s="16">
        <v>155435</v>
      </c>
      <c r="D48467" s="16">
        <v>303258</v>
      </c>
      <c r="E48467" s="18">
        <f>VLOOKUP(C48467, Подписчики!$A$1:$C$16000,3,0)</f>
        <v>44353.181630911677</v>
      </c>
      <c r="F48467">
        <v>1</v>
      </c>
      <c r="G48467" s="2">
        <f t="shared" si="757"/>
        <v>44354.671712962961</v>
      </c>
    </row>
    <row r="48468" spans="1:7" x14ac:dyDescent="0.25">
      <c r="A48468" s="16">
        <v>148636</v>
      </c>
      <c r="B48468" s="17">
        <v>44354.631249999999</v>
      </c>
      <c r="C48468" s="16">
        <v>223331</v>
      </c>
      <c r="D48468" s="16">
        <v>351192</v>
      </c>
      <c r="E48468" s="18">
        <f>VLOOKUP(C48468, Подписчики!$A$1:$C$16000,3,0)</f>
        <v>44302.673095014245</v>
      </c>
      <c r="F48468">
        <v>0</v>
      </c>
      <c r="G48468" s="2">
        <f t="shared" si="757"/>
        <v>44354.631249999999</v>
      </c>
    </row>
    <row r="48469" spans="1:7" x14ac:dyDescent="0.25">
      <c r="A48469" s="16">
        <v>148640</v>
      </c>
      <c r="B48469" s="17">
        <v>44354.631655092591</v>
      </c>
      <c r="C48469" s="16">
        <v>140255</v>
      </c>
      <c r="D48469" s="16">
        <v>392434</v>
      </c>
      <c r="E48469" s="18">
        <f>VLOOKUP(C48469, Подписчики!$A$1:$C$16000,3,0)</f>
        <v>44302.050752955838</v>
      </c>
      <c r="F48469">
        <v>1</v>
      </c>
      <c r="G48469" s="2">
        <f t="shared" si="757"/>
        <v>44354.673321759255</v>
      </c>
    </row>
    <row r="48470" spans="1:7" x14ac:dyDescent="0.25">
      <c r="A48470" s="16">
        <v>148643</v>
      </c>
      <c r="B48470" s="17">
        <v>44354.632060185184</v>
      </c>
      <c r="C48470" s="16">
        <v>10747</v>
      </c>
      <c r="D48470" s="16">
        <v>179296</v>
      </c>
      <c r="E48470" s="18">
        <f>VLOOKUP(C48470, Подписчики!$A$1:$C$16000,3,0)</f>
        <v>44346.410866346152</v>
      </c>
      <c r="F48470">
        <v>2</v>
      </c>
      <c r="G48470" s="2">
        <f t="shared" si="757"/>
        <v>44354.71539351852</v>
      </c>
    </row>
    <row r="48471" spans="1:7" x14ac:dyDescent="0.25">
      <c r="A48471" s="16">
        <v>148647</v>
      </c>
      <c r="B48471" s="17">
        <v>44354.632060185184</v>
      </c>
      <c r="C48471" s="16">
        <v>87524</v>
      </c>
      <c r="D48471" s="16">
        <v>114699</v>
      </c>
      <c r="E48471" s="18">
        <f>VLOOKUP(C48471, Подписчики!$A$1:$C$16000,3,0)</f>
        <v>44345.169945726499</v>
      </c>
      <c r="F48471">
        <v>2</v>
      </c>
      <c r="G48471" s="2">
        <f t="shared" si="757"/>
        <v>44354.71539351852</v>
      </c>
    </row>
    <row r="48472" spans="1:7" x14ac:dyDescent="0.25">
      <c r="A48472" s="16">
        <v>148651</v>
      </c>
      <c r="B48472" s="17">
        <v>44354.632870370369</v>
      </c>
      <c r="C48472" s="16">
        <v>282105</v>
      </c>
      <c r="D48472" s="16">
        <v>434458</v>
      </c>
      <c r="E48472" s="18">
        <f>VLOOKUP(C48472, Подписчики!$A$1:$C$16000,3,0)</f>
        <v>44344.397702065529</v>
      </c>
      <c r="F48472">
        <v>0</v>
      </c>
      <c r="G48472" s="2">
        <f t="shared" si="757"/>
        <v>44354.632870370369</v>
      </c>
    </row>
    <row r="48473" spans="1:7" x14ac:dyDescent="0.25">
      <c r="A48473" s="16">
        <v>148655</v>
      </c>
      <c r="B48473" s="17">
        <v>44354.634895833333</v>
      </c>
      <c r="C48473" s="16">
        <v>213089</v>
      </c>
      <c r="D48473" s="16">
        <v>158978</v>
      </c>
      <c r="E48473" s="18">
        <f>VLOOKUP(C48473, Подписчики!$A$1:$C$16000,3,0)</f>
        <v>44320.270173646728</v>
      </c>
      <c r="F48473">
        <v>1</v>
      </c>
      <c r="G48473" s="2">
        <f t="shared" si="757"/>
        <v>44354.676562499997</v>
      </c>
    </row>
    <row r="48474" spans="1:7" x14ac:dyDescent="0.25">
      <c r="A48474" s="16">
        <v>148656</v>
      </c>
      <c r="B48474" s="17">
        <v>44354.634895833333</v>
      </c>
      <c r="C48474" s="16">
        <v>266893</v>
      </c>
      <c r="D48474" s="16">
        <v>344298</v>
      </c>
      <c r="E48474" s="18">
        <f>VLOOKUP(C48474, Подписчики!$A$1:$C$16000,3,0)</f>
        <v>44349.677260790602</v>
      </c>
      <c r="F48474">
        <v>1</v>
      </c>
      <c r="G48474" s="2">
        <f t="shared" si="757"/>
        <v>44354.676562499997</v>
      </c>
    </row>
    <row r="48475" spans="1:7" x14ac:dyDescent="0.25">
      <c r="A48475" s="16">
        <v>148657</v>
      </c>
      <c r="B48475" s="17">
        <v>44354.636111111111</v>
      </c>
      <c r="C48475" s="16">
        <v>91018</v>
      </c>
      <c r="D48475" s="16">
        <v>397531</v>
      </c>
      <c r="E48475" s="18">
        <f>VLOOKUP(C48475, Подписчики!$A$1:$C$16000,3,0)</f>
        <v>44308.715827457265</v>
      </c>
      <c r="F48475">
        <v>0</v>
      </c>
      <c r="G48475" s="2">
        <f t="shared" si="757"/>
        <v>44354.636111111111</v>
      </c>
    </row>
    <row r="48476" spans="1:7" x14ac:dyDescent="0.25">
      <c r="A48476" s="16">
        <v>148659</v>
      </c>
      <c r="B48476" s="17">
        <v>44354.636516203704</v>
      </c>
      <c r="C48476" s="16">
        <v>151874</v>
      </c>
      <c r="D48476" s="16">
        <v>112334</v>
      </c>
      <c r="E48476" s="18">
        <f>VLOOKUP(C48476, Подписчики!$A$1:$C$16000,3,0)</f>
        <v>44346.226977279206</v>
      </c>
      <c r="F48476">
        <v>1</v>
      </c>
      <c r="G48476" s="2">
        <f t="shared" si="757"/>
        <v>44354.678182870368</v>
      </c>
    </row>
    <row r="48477" spans="1:7" x14ac:dyDescent="0.25">
      <c r="A48477" s="16">
        <v>148660</v>
      </c>
      <c r="B48477" s="17">
        <v>44354.636921296296</v>
      </c>
      <c r="C48477" s="16">
        <v>10442</v>
      </c>
      <c r="D48477" s="16">
        <v>98921</v>
      </c>
      <c r="E48477" s="18">
        <f>VLOOKUP(C48477, Подписчики!$A$1:$C$16000,3,0)</f>
        <v>44320.000896652426</v>
      </c>
      <c r="F48477">
        <v>2</v>
      </c>
      <c r="G48477" s="2">
        <f t="shared" si="757"/>
        <v>44354.720254629632</v>
      </c>
    </row>
    <row r="48478" spans="1:7" x14ac:dyDescent="0.25">
      <c r="A48478" s="16">
        <v>148665</v>
      </c>
      <c r="B48478" s="17">
        <v>44354.636921296296</v>
      </c>
      <c r="C48478" s="16">
        <v>118350</v>
      </c>
      <c r="D48478" s="16">
        <v>89186</v>
      </c>
      <c r="E48478" s="18">
        <f>VLOOKUP(C48478, Подписчики!$A$1:$C$16000,3,0)</f>
        <v>44296.101680698011</v>
      </c>
      <c r="F48478">
        <v>6</v>
      </c>
      <c r="G48478" s="2">
        <f t="shared" si="757"/>
        <v>44354.886921296296</v>
      </c>
    </row>
    <row r="48479" spans="1:7" x14ac:dyDescent="0.25">
      <c r="A48479" s="16">
        <v>148668</v>
      </c>
      <c r="B48479" s="17">
        <v>44354.637326388889</v>
      </c>
      <c r="C48479" s="16">
        <v>254558</v>
      </c>
      <c r="D48479" s="16">
        <v>401945</v>
      </c>
      <c r="E48479" s="18">
        <f>VLOOKUP(C48479, Подписчики!$A$1:$C$16000,3,0)</f>
        <v>44347.919530270665</v>
      </c>
      <c r="F48479">
        <v>3</v>
      </c>
      <c r="G48479" s="2">
        <f t="shared" si="757"/>
        <v>44354.762326388889</v>
      </c>
    </row>
    <row r="48480" spans="1:7" x14ac:dyDescent="0.25">
      <c r="A48480" s="16">
        <v>148669</v>
      </c>
      <c r="B48480" s="17">
        <v>44354.638136574074</v>
      </c>
      <c r="C48480" s="16">
        <v>106017</v>
      </c>
      <c r="D48480" s="16">
        <v>158978</v>
      </c>
      <c r="E48480" s="18">
        <f>VLOOKUP(C48480, Подписчики!$A$1:$C$16000,3,0)</f>
        <v>44305.755283867518</v>
      </c>
      <c r="F48480">
        <v>1</v>
      </c>
      <c r="G48480" s="2">
        <f t="shared" si="757"/>
        <v>44354.679803240739</v>
      </c>
    </row>
    <row r="48481" spans="1:7" x14ac:dyDescent="0.25">
      <c r="A48481" s="16">
        <v>148671</v>
      </c>
      <c r="B48481" s="17">
        <v>44354.638541666667</v>
      </c>
      <c r="C48481" s="16">
        <v>184047</v>
      </c>
      <c r="D48481" s="16">
        <v>250679</v>
      </c>
      <c r="E48481" s="18">
        <f>VLOOKUP(C48481, Подписчики!$A$1:$C$16000,3,0)</f>
        <v>44333.664093839026</v>
      </c>
      <c r="F48481">
        <v>2</v>
      </c>
      <c r="G48481" s="2">
        <f t="shared" si="757"/>
        <v>44354.721875000003</v>
      </c>
    </row>
    <row r="48482" spans="1:7" x14ac:dyDescent="0.25">
      <c r="A48482" s="16">
        <v>148674</v>
      </c>
      <c r="B48482" s="17">
        <v>44354.63894675926</v>
      </c>
      <c r="C48482" s="16">
        <v>84683</v>
      </c>
      <c r="D48482" s="16">
        <v>429494</v>
      </c>
      <c r="E48482" s="18">
        <f>VLOOKUP(C48482, Подписчики!$A$1:$C$16000,3,0)</f>
        <v>44347.082989245006</v>
      </c>
      <c r="F48482">
        <v>3</v>
      </c>
      <c r="G48482" s="2">
        <f t="shared" si="757"/>
        <v>44354.76394675926</v>
      </c>
    </row>
    <row r="48483" spans="1:7" x14ac:dyDescent="0.25">
      <c r="A48483" s="16">
        <v>148675</v>
      </c>
      <c r="B48483" s="17">
        <v>44354.63894675926</v>
      </c>
      <c r="C48483" s="16">
        <v>263595</v>
      </c>
      <c r="D48483" s="16">
        <v>449839</v>
      </c>
      <c r="E48483" s="18">
        <f>VLOOKUP(C48483, Подписчики!$A$1:$C$16000,3,0)</f>
        <v>44314.836506196589</v>
      </c>
      <c r="F48483">
        <v>3</v>
      </c>
      <c r="G48483" s="2">
        <f t="shared" si="757"/>
        <v>44354.76394675926</v>
      </c>
    </row>
    <row r="48484" spans="1:7" x14ac:dyDescent="0.25">
      <c r="A48484" s="16">
        <v>148678</v>
      </c>
      <c r="B48484" s="17">
        <v>44354.63894675926</v>
      </c>
      <c r="C48484" s="16">
        <v>335804</v>
      </c>
      <c r="D48484" s="16">
        <v>250679</v>
      </c>
      <c r="E48484" s="18">
        <f>VLOOKUP(C48484, Подписчики!$A$1:$C$16000,3,0)</f>
        <v>44345.364656659542</v>
      </c>
      <c r="F48484">
        <v>3</v>
      </c>
      <c r="G48484" s="2">
        <f t="shared" si="757"/>
        <v>44354.76394675926</v>
      </c>
    </row>
    <row r="48485" spans="1:7" x14ac:dyDescent="0.25">
      <c r="A48485" s="16">
        <v>148682</v>
      </c>
      <c r="B48485" s="17">
        <v>44354.640555555554</v>
      </c>
      <c r="C48485" s="16">
        <v>100412</v>
      </c>
      <c r="D48485" s="16">
        <v>163865</v>
      </c>
      <c r="E48485" s="18">
        <f>VLOOKUP(C48485, Подписчики!$A$1:$C$16000,3,0)</f>
        <v>44307.625196937326</v>
      </c>
      <c r="F48485">
        <v>3</v>
      </c>
      <c r="G48485" s="2">
        <f t="shared" si="757"/>
        <v>44354.765555555554</v>
      </c>
    </row>
    <row r="48486" spans="1:7" x14ac:dyDescent="0.25">
      <c r="A48486" s="16">
        <v>148684</v>
      </c>
      <c r="B48486" s="17">
        <v>44354.640960648147</v>
      </c>
      <c r="C48486" s="16">
        <v>215155</v>
      </c>
      <c r="D48486" s="16">
        <v>314092</v>
      </c>
      <c r="E48486" s="18">
        <f>VLOOKUP(C48486, Подписчики!$A$1:$C$16000,3,0)</f>
        <v>44301.753095512817</v>
      </c>
      <c r="F48486">
        <v>4</v>
      </c>
      <c r="G48486" s="2">
        <f t="shared" si="757"/>
        <v>44354.807627314811</v>
      </c>
    </row>
    <row r="48487" spans="1:7" x14ac:dyDescent="0.25">
      <c r="A48487" s="16">
        <v>148688</v>
      </c>
      <c r="B48487" s="17">
        <v>44354.641770833332</v>
      </c>
      <c r="C48487" s="16">
        <v>271482</v>
      </c>
      <c r="D48487" s="16">
        <v>88863</v>
      </c>
      <c r="E48487" s="18">
        <f>VLOOKUP(C48487, Подписчики!$A$1:$C$16000,3,0)</f>
        <v>44308.272060683761</v>
      </c>
      <c r="F48487">
        <v>2</v>
      </c>
      <c r="G48487" s="2">
        <f t="shared" si="757"/>
        <v>44354.725104166668</v>
      </c>
    </row>
    <row r="48488" spans="1:7" x14ac:dyDescent="0.25">
      <c r="A48488" s="16">
        <v>148692</v>
      </c>
      <c r="B48488" s="17">
        <v>44354.642175925925</v>
      </c>
      <c r="C48488" s="16">
        <v>318444</v>
      </c>
      <c r="D48488" s="16">
        <v>473323</v>
      </c>
      <c r="E48488" s="18">
        <f>VLOOKUP(C48488, Подписчики!$A$1:$C$16000,3,0)</f>
        <v>44353.87726823362</v>
      </c>
      <c r="F48488">
        <v>3</v>
      </c>
      <c r="G48488" s="2">
        <f t="shared" si="757"/>
        <v>44354.767175925925</v>
      </c>
    </row>
    <row r="48489" spans="1:7" x14ac:dyDescent="0.25">
      <c r="A48489" s="16">
        <v>148696</v>
      </c>
      <c r="B48489" s="17">
        <v>44354.643391203703</v>
      </c>
      <c r="C48489" s="16">
        <v>70822</v>
      </c>
      <c r="D48489" s="16">
        <v>466414</v>
      </c>
      <c r="E48489" s="18">
        <f>VLOOKUP(C48489, Подписчики!$A$1:$C$16000,3,0)</f>
        <v>44350.400904309121</v>
      </c>
      <c r="F48489">
        <v>2</v>
      </c>
      <c r="G48489" s="2">
        <f t="shared" si="757"/>
        <v>44354.726724537039</v>
      </c>
    </row>
    <row r="48490" spans="1:7" x14ac:dyDescent="0.25">
      <c r="A48490" s="16">
        <v>148700</v>
      </c>
      <c r="B48490" s="17">
        <v>44354.644606481481</v>
      </c>
      <c r="C48490" s="16">
        <v>150187</v>
      </c>
      <c r="D48490" s="16">
        <v>422512</v>
      </c>
      <c r="E48490" s="18">
        <f>VLOOKUP(C48490, Подписчики!$A$1:$C$16000,3,0)</f>
        <v>44342.375097435899</v>
      </c>
      <c r="F48490">
        <v>1</v>
      </c>
      <c r="G48490" s="2">
        <f t="shared" si="757"/>
        <v>44354.686273148145</v>
      </c>
    </row>
    <row r="48491" spans="1:7" x14ac:dyDescent="0.25">
      <c r="A48491" s="16">
        <v>148701</v>
      </c>
      <c r="B48491" s="17">
        <v>44354.644606481481</v>
      </c>
      <c r="C48491" s="16">
        <v>251870</v>
      </c>
      <c r="D48491" s="16">
        <v>380039</v>
      </c>
      <c r="E48491" s="18">
        <f>VLOOKUP(C48491, Подписчики!$A$1:$C$16000,3,0)</f>
        <v>44309.176079807694</v>
      </c>
      <c r="F48491">
        <v>1</v>
      </c>
      <c r="G48491" s="2">
        <f t="shared" si="757"/>
        <v>44354.686273148145</v>
      </c>
    </row>
    <row r="48492" spans="1:7" x14ac:dyDescent="0.25">
      <c r="A48492" s="16">
        <v>148702</v>
      </c>
      <c r="B48492" s="17">
        <v>44354.645011574074</v>
      </c>
      <c r="C48492" s="16">
        <v>14399</v>
      </c>
      <c r="D48492" s="16">
        <v>114865</v>
      </c>
      <c r="E48492" s="18">
        <f>VLOOKUP(C48492, Подписчики!$A$1:$C$16000,3,0)</f>
        <v>44286.126392806269</v>
      </c>
      <c r="F48492">
        <v>2</v>
      </c>
      <c r="G48492" s="2">
        <f t="shared" si="757"/>
        <v>44354.728344907409</v>
      </c>
    </row>
    <row r="48493" spans="1:7" x14ac:dyDescent="0.25">
      <c r="A48493" s="16">
        <v>148706</v>
      </c>
      <c r="B48493" s="17">
        <v>44354.645011574074</v>
      </c>
      <c r="C48493" s="16">
        <v>62234</v>
      </c>
      <c r="D48493" s="16">
        <v>42035</v>
      </c>
      <c r="E48493" s="18">
        <f>VLOOKUP(C48493, Подписчики!$A$1:$C$16000,3,0)</f>
        <v>44349.826880947287</v>
      </c>
      <c r="F48493">
        <v>2</v>
      </c>
      <c r="G48493" s="2">
        <f t="shared" si="757"/>
        <v>44354.728344907409</v>
      </c>
    </row>
    <row r="48494" spans="1:7" x14ac:dyDescent="0.25">
      <c r="A48494" s="16">
        <v>148711</v>
      </c>
      <c r="B48494" s="17">
        <v>44354.646631944444</v>
      </c>
      <c r="C48494" s="16">
        <v>319359</v>
      </c>
      <c r="D48494" s="16">
        <v>88863</v>
      </c>
      <c r="E48494" s="18">
        <f>VLOOKUP(C48494, Подписчики!$A$1:$C$16000,3,0)</f>
        <v>44346.480257549862</v>
      </c>
      <c r="F48494">
        <v>2</v>
      </c>
      <c r="G48494" s="2">
        <f t="shared" si="757"/>
        <v>44354.72996527778</v>
      </c>
    </row>
    <row r="48495" spans="1:7" x14ac:dyDescent="0.25">
      <c r="A48495" s="16">
        <v>148715</v>
      </c>
      <c r="B48495" s="17">
        <v>44354.647037037037</v>
      </c>
      <c r="C48495" s="16">
        <v>71004</v>
      </c>
      <c r="D48495" s="16">
        <v>179296</v>
      </c>
      <c r="E48495" s="18">
        <f>VLOOKUP(C48495, Подписчики!$A$1:$C$16000,3,0)</f>
        <v>44336.978028383193</v>
      </c>
      <c r="F48495">
        <v>7</v>
      </c>
      <c r="G48495" s="2">
        <f t="shared" si="757"/>
        <v>44354.938703703701</v>
      </c>
    </row>
    <row r="48496" spans="1:7" x14ac:dyDescent="0.25">
      <c r="A48496" s="16">
        <v>148716</v>
      </c>
      <c r="B48496" s="17">
        <v>44354.64744212963</v>
      </c>
      <c r="C48496" s="16">
        <v>231910</v>
      </c>
      <c r="D48496" s="16">
        <v>273920</v>
      </c>
      <c r="E48496" s="18">
        <f>VLOOKUP(C48496, Подписчики!$A$1:$C$16000,3,0)</f>
        <v>44302.9848179131</v>
      </c>
      <c r="F48496">
        <v>0</v>
      </c>
      <c r="G48496" s="2">
        <f t="shared" si="757"/>
        <v>44354.64744212963</v>
      </c>
    </row>
    <row r="48497" spans="1:7" x14ac:dyDescent="0.25">
      <c r="A48497" s="16">
        <v>148718</v>
      </c>
      <c r="B48497" s="17">
        <v>44354.649456018517</v>
      </c>
      <c r="C48497" s="16">
        <v>125583</v>
      </c>
      <c r="D48497" s="16">
        <v>349014</v>
      </c>
      <c r="E48497" s="18">
        <f>VLOOKUP(C48497, Подписчики!$A$1:$C$16000,3,0)</f>
        <v>44315.093284900286</v>
      </c>
      <c r="F48497">
        <v>1</v>
      </c>
      <c r="G48497" s="2">
        <f t="shared" si="757"/>
        <v>44354.691122685181</v>
      </c>
    </row>
    <row r="48498" spans="1:7" x14ac:dyDescent="0.25">
      <c r="A48498" s="16">
        <v>148723</v>
      </c>
      <c r="B48498" s="17">
        <v>44354.650671296295</v>
      </c>
      <c r="C48498" s="16">
        <v>139515</v>
      </c>
      <c r="D48498" s="16">
        <v>250679</v>
      </c>
      <c r="E48498" s="18">
        <f>VLOOKUP(C48498, Подписчики!$A$1:$C$16000,3,0)</f>
        <v>44311.710484864678</v>
      </c>
      <c r="F48498">
        <v>0</v>
      </c>
      <c r="G48498" s="2">
        <f t="shared" si="757"/>
        <v>44354.650671296295</v>
      </c>
    </row>
    <row r="48499" spans="1:7" x14ac:dyDescent="0.25">
      <c r="A48499" s="16">
        <v>148726</v>
      </c>
      <c r="B48499" s="17">
        <v>44354.650671296295</v>
      </c>
      <c r="C48499" s="16">
        <v>295036</v>
      </c>
      <c r="D48499" s="16">
        <v>154256</v>
      </c>
      <c r="E48499" s="18">
        <f>VLOOKUP(C48499, Подписчики!$A$1:$C$16000,3,0)</f>
        <v>44343.735607086899</v>
      </c>
      <c r="F48499">
        <v>0</v>
      </c>
      <c r="G48499" s="2">
        <f t="shared" si="757"/>
        <v>44354.650671296295</v>
      </c>
    </row>
    <row r="48500" spans="1:7" x14ac:dyDescent="0.25">
      <c r="A48500" s="16">
        <v>148728</v>
      </c>
      <c r="B48500" s="17">
        <v>44354.651076388887</v>
      </c>
      <c r="C48500" s="16">
        <v>188649</v>
      </c>
      <c r="D48500" s="16">
        <v>327968</v>
      </c>
      <c r="E48500" s="18">
        <f>VLOOKUP(C48500, Подписчики!$A$1:$C$16000,3,0)</f>
        <v>44298.906249679487</v>
      </c>
      <c r="F48500">
        <v>9</v>
      </c>
      <c r="G48500" s="2">
        <f t="shared" si="757"/>
        <v>44355.026076388887</v>
      </c>
    </row>
    <row r="48501" spans="1:7" x14ac:dyDescent="0.25">
      <c r="A48501" s="16">
        <v>148731</v>
      </c>
      <c r="B48501" s="17">
        <v>44354.651886574073</v>
      </c>
      <c r="C48501" s="16">
        <v>64132</v>
      </c>
      <c r="D48501" s="16">
        <v>411922</v>
      </c>
      <c r="E48501" s="18">
        <f>VLOOKUP(C48501, Подписчики!$A$1:$C$16000,3,0)</f>
        <v>44327.617744836185</v>
      </c>
      <c r="F48501">
        <v>7</v>
      </c>
      <c r="G48501" s="2">
        <f t="shared" si="757"/>
        <v>44354.943553240737</v>
      </c>
    </row>
    <row r="48502" spans="1:7" x14ac:dyDescent="0.25">
      <c r="A48502" s="16">
        <v>148732</v>
      </c>
      <c r="B48502" s="17">
        <v>44354.651886574073</v>
      </c>
      <c r="C48502" s="16">
        <v>183870</v>
      </c>
      <c r="D48502" s="16">
        <v>459455</v>
      </c>
      <c r="E48502" s="18">
        <f>VLOOKUP(C48502, Подписчики!$A$1:$C$16000,3,0)</f>
        <v>44343.399458475782</v>
      </c>
      <c r="F48502">
        <v>3</v>
      </c>
      <c r="G48502" s="2">
        <f t="shared" si="757"/>
        <v>44354.776886574073</v>
      </c>
    </row>
    <row r="48503" spans="1:7" x14ac:dyDescent="0.25">
      <c r="A48503" s="16">
        <v>148733</v>
      </c>
      <c r="B48503" s="17">
        <v>44354.651886574073</v>
      </c>
      <c r="C48503" s="16">
        <v>266661</v>
      </c>
      <c r="D48503" s="16">
        <v>110241</v>
      </c>
      <c r="E48503" s="18">
        <f>VLOOKUP(C48503, Подписчики!$A$1:$C$16000,3,0)</f>
        <v>44339.298662179492</v>
      </c>
      <c r="F48503">
        <v>3</v>
      </c>
      <c r="G48503" s="2">
        <f t="shared" si="757"/>
        <v>44354.776886574073</v>
      </c>
    </row>
    <row r="48504" spans="1:7" x14ac:dyDescent="0.25">
      <c r="A48504" s="16">
        <v>148737</v>
      </c>
      <c r="B48504" s="17">
        <v>44354.651886574073</v>
      </c>
      <c r="C48504" s="16">
        <v>280923</v>
      </c>
      <c r="D48504" s="16">
        <v>347393</v>
      </c>
      <c r="E48504" s="18">
        <f>VLOOKUP(C48504, Подписчики!$A$1:$C$16000,3,0)</f>
        <v>44353.715409650991</v>
      </c>
      <c r="F48504">
        <v>3</v>
      </c>
      <c r="G48504" s="2">
        <f t="shared" si="757"/>
        <v>44354.776886574073</v>
      </c>
    </row>
    <row r="48505" spans="1:7" x14ac:dyDescent="0.25">
      <c r="A48505" s="16">
        <v>148738</v>
      </c>
      <c r="B48505" s="17">
        <v>44354.652696759258</v>
      </c>
      <c r="C48505" s="16">
        <v>53946</v>
      </c>
      <c r="D48505" s="16">
        <v>118</v>
      </c>
      <c r="E48505" s="18">
        <f>VLOOKUP(C48505, Подписчики!$A$1:$C$16000,3,0)</f>
        <v>44310.206845049855</v>
      </c>
      <c r="F48505">
        <v>1</v>
      </c>
      <c r="G48505" s="2">
        <f t="shared" si="757"/>
        <v>44354.694363425922</v>
      </c>
    </row>
    <row r="48506" spans="1:7" x14ac:dyDescent="0.25">
      <c r="A48506" s="16">
        <v>148740</v>
      </c>
      <c r="B48506" s="17">
        <v>44354.653101851851</v>
      </c>
      <c r="C48506" s="16">
        <v>112580</v>
      </c>
      <c r="D48506" s="16">
        <v>20793</v>
      </c>
      <c r="E48506" s="18">
        <f>VLOOKUP(C48506, Подписчики!$A$1:$C$16000,3,0)</f>
        <v>44342.848660434465</v>
      </c>
      <c r="F48506">
        <v>2</v>
      </c>
      <c r="G48506" s="2">
        <f t="shared" si="757"/>
        <v>44354.736435185187</v>
      </c>
    </row>
    <row r="48507" spans="1:7" x14ac:dyDescent="0.25">
      <c r="A48507" s="16">
        <v>148745</v>
      </c>
      <c r="B48507" s="17">
        <v>44354.654722222222</v>
      </c>
      <c r="C48507" s="16">
        <v>161956</v>
      </c>
      <c r="D48507" s="16">
        <v>418490</v>
      </c>
      <c r="E48507" s="18">
        <f>VLOOKUP(C48507, Подписчики!$A$1:$C$16000,3,0)</f>
        <v>44353.639645299147</v>
      </c>
      <c r="F48507">
        <v>2</v>
      </c>
      <c r="G48507" s="2">
        <f t="shared" si="757"/>
        <v>44354.738055555557</v>
      </c>
    </row>
    <row r="48508" spans="1:7" x14ac:dyDescent="0.25">
      <c r="A48508" s="16">
        <v>148747</v>
      </c>
      <c r="B48508" s="17">
        <v>44354.655532407407</v>
      </c>
      <c r="C48508" s="16">
        <v>247357</v>
      </c>
      <c r="D48508" s="16">
        <v>250679</v>
      </c>
      <c r="E48508" s="18">
        <f>VLOOKUP(C48508, Подписчики!$A$1:$C$16000,3,0)</f>
        <v>44345.706689494305</v>
      </c>
      <c r="F48508">
        <v>4</v>
      </c>
      <c r="G48508" s="2">
        <f t="shared" si="757"/>
        <v>44354.822199074071</v>
      </c>
    </row>
    <row r="48509" spans="1:7" x14ac:dyDescent="0.25">
      <c r="A48509" s="16">
        <v>148750</v>
      </c>
      <c r="B48509" s="17">
        <v>44354.6559375</v>
      </c>
      <c r="C48509" s="16">
        <v>25071</v>
      </c>
      <c r="D48509" s="16">
        <v>89186</v>
      </c>
      <c r="E48509" s="18">
        <f>VLOOKUP(C48509, Подписчики!$A$1:$C$16000,3,0)</f>
        <v>44316.184029843309</v>
      </c>
      <c r="F48509">
        <v>5</v>
      </c>
      <c r="G48509" s="2">
        <f t="shared" si="757"/>
        <v>44354.864270833335</v>
      </c>
    </row>
    <row r="48510" spans="1:7" x14ac:dyDescent="0.25">
      <c r="A48510" s="16">
        <v>148755</v>
      </c>
      <c r="B48510" s="17">
        <v>44354.6559375</v>
      </c>
      <c r="C48510" s="16">
        <v>85265</v>
      </c>
      <c r="D48510" s="16">
        <v>153808</v>
      </c>
      <c r="E48510" s="18">
        <f>VLOOKUP(C48510, Подписчики!$A$1:$C$16000,3,0)</f>
        <v>44343.974989992879</v>
      </c>
      <c r="F48510">
        <v>5</v>
      </c>
      <c r="G48510" s="2">
        <f t="shared" si="757"/>
        <v>44354.864270833335</v>
      </c>
    </row>
    <row r="48511" spans="1:7" x14ac:dyDescent="0.25">
      <c r="A48511" s="16">
        <v>148756</v>
      </c>
      <c r="B48511" s="17">
        <v>44354.6559375</v>
      </c>
      <c r="C48511" s="16">
        <v>176130</v>
      </c>
      <c r="D48511" s="16">
        <v>21760</v>
      </c>
      <c r="E48511" s="18">
        <f>VLOOKUP(C48511, Подписчики!$A$1:$C$16000,3,0)</f>
        <v>44294.816716524212</v>
      </c>
      <c r="F48511">
        <v>1</v>
      </c>
      <c r="G48511" s="2">
        <f t="shared" si="757"/>
        <v>44354.697604166664</v>
      </c>
    </row>
    <row r="48512" spans="1:7" x14ac:dyDescent="0.25">
      <c r="A48512" s="16">
        <v>148757</v>
      </c>
      <c r="B48512" s="17">
        <v>44354.656331018516</v>
      </c>
      <c r="C48512" s="16">
        <v>72819</v>
      </c>
      <c r="D48512" s="16">
        <v>226229</v>
      </c>
      <c r="E48512" s="18">
        <f>VLOOKUP(C48512, Подписчики!$A$1:$C$16000,3,0)</f>
        <v>44308.007439102563</v>
      </c>
      <c r="F48512">
        <v>6</v>
      </c>
      <c r="G48512" s="2">
        <f t="shared" si="757"/>
        <v>44354.906331018516</v>
      </c>
    </row>
    <row r="48513" spans="1:7" x14ac:dyDescent="0.25">
      <c r="A48513" s="16">
        <v>148761</v>
      </c>
      <c r="B48513" s="17">
        <v>44354.657337962963</v>
      </c>
      <c r="C48513" s="16">
        <v>161436</v>
      </c>
      <c r="D48513" s="16">
        <v>250679</v>
      </c>
      <c r="E48513" s="18">
        <f>VLOOKUP(C48513, Подписчики!$A$1:$C$16000,3,0)</f>
        <v>44346.064213283469</v>
      </c>
      <c r="F48513">
        <v>1</v>
      </c>
      <c r="G48513" s="2">
        <f t="shared" si="757"/>
        <v>44354.699004629627</v>
      </c>
    </row>
    <row r="48514" spans="1:7" x14ac:dyDescent="0.25">
      <c r="A48514" s="16">
        <v>148763</v>
      </c>
      <c r="B48514" s="17">
        <v>44354.65766203704</v>
      </c>
      <c r="C48514" s="16">
        <v>114264</v>
      </c>
      <c r="D48514" s="16">
        <v>21407</v>
      </c>
      <c r="E48514" s="18">
        <f>VLOOKUP(C48514, Подписчики!$A$1:$C$16000,3,0)</f>
        <v>44307.562279558399</v>
      </c>
      <c r="F48514">
        <v>2</v>
      </c>
      <c r="G48514" s="2">
        <f t="shared" ref="G48514:G48577" si="758">B48514+F48514/24</f>
        <v>44354.740995370375</v>
      </c>
    </row>
    <row r="48515" spans="1:7" x14ac:dyDescent="0.25">
      <c r="A48515" s="16">
        <v>148765</v>
      </c>
      <c r="B48515" s="17">
        <v>44354.658356481479</v>
      </c>
      <c r="C48515" s="16">
        <v>179001</v>
      </c>
      <c r="D48515" s="16">
        <v>145209</v>
      </c>
      <c r="E48515" s="18">
        <f>VLOOKUP(C48515, Подписчики!$A$1:$C$16000,3,0)</f>
        <v>44346.346026780629</v>
      </c>
      <c r="F48515">
        <v>7</v>
      </c>
      <c r="G48515" s="2">
        <f t="shared" si="758"/>
        <v>44354.950023148143</v>
      </c>
    </row>
    <row r="48516" spans="1:7" x14ac:dyDescent="0.25">
      <c r="A48516" s="16">
        <v>148766</v>
      </c>
      <c r="B48516" s="17">
        <v>44354.659004629626</v>
      </c>
      <c r="C48516" s="16">
        <v>14827</v>
      </c>
      <c r="D48516" s="16">
        <v>36482</v>
      </c>
      <c r="E48516" s="18">
        <f>VLOOKUP(C48516, Подписчики!$A$1:$C$16000,3,0)</f>
        <v>44309.142401958692</v>
      </c>
      <c r="F48516">
        <v>3</v>
      </c>
      <c r="G48516" s="2">
        <f t="shared" si="758"/>
        <v>44354.784004629626</v>
      </c>
    </row>
    <row r="48517" spans="1:7" x14ac:dyDescent="0.25">
      <c r="A48517" s="16">
        <v>148767</v>
      </c>
      <c r="B48517" s="17">
        <v>44354.659166666665</v>
      </c>
      <c r="C48517" s="16">
        <v>126728</v>
      </c>
      <c r="D48517" s="16">
        <v>250679</v>
      </c>
      <c r="E48517" s="18">
        <f>VLOOKUP(C48517, Подписчики!$A$1:$C$16000,3,0)</f>
        <v>44344.854992556975</v>
      </c>
      <c r="F48517">
        <v>5</v>
      </c>
      <c r="G48517" s="2">
        <f t="shared" si="758"/>
        <v>44354.8675</v>
      </c>
    </row>
    <row r="48518" spans="1:7" x14ac:dyDescent="0.25">
      <c r="A48518" s="16">
        <v>148768</v>
      </c>
      <c r="B48518" s="17">
        <v>44354.659166666665</v>
      </c>
      <c r="C48518" s="16">
        <v>3419</v>
      </c>
      <c r="D48518" s="16">
        <v>217497</v>
      </c>
      <c r="E48518" s="18">
        <f>VLOOKUP(C48518, Подписчики!$A$1:$C$16000,3,0)</f>
        <v>44343.598147150995</v>
      </c>
      <c r="F48518">
        <v>1</v>
      </c>
      <c r="G48518" s="2">
        <f t="shared" si="758"/>
        <v>44354.700833333329</v>
      </c>
    </row>
    <row r="48519" spans="1:7" x14ac:dyDescent="0.25">
      <c r="A48519" s="16">
        <v>148772</v>
      </c>
      <c r="B48519" s="17">
        <v>44354.659166666665</v>
      </c>
      <c r="C48519" s="16">
        <v>140002</v>
      </c>
      <c r="D48519" s="16">
        <v>202865</v>
      </c>
      <c r="E48519" s="18">
        <f>VLOOKUP(C48519, Подписчики!$A$1:$C$16000,3,0)</f>
        <v>44295.489541737894</v>
      </c>
      <c r="F48519">
        <v>1</v>
      </c>
      <c r="G48519" s="2">
        <f t="shared" si="758"/>
        <v>44354.700833333329</v>
      </c>
    </row>
    <row r="48520" spans="1:7" x14ac:dyDescent="0.25">
      <c r="A48520" s="16">
        <v>148777</v>
      </c>
      <c r="B48520" s="17">
        <v>44354.659571759257</v>
      </c>
      <c r="C48520" s="16">
        <v>329332</v>
      </c>
      <c r="D48520" s="16">
        <v>473327</v>
      </c>
      <c r="E48520" s="18">
        <f>VLOOKUP(C48520, Подписчики!$A$1:$C$16000,3,0)</f>
        <v>44346.654194836177</v>
      </c>
      <c r="F48520">
        <v>2</v>
      </c>
      <c r="G48520" s="2">
        <f t="shared" si="758"/>
        <v>44354.742905092593</v>
      </c>
    </row>
    <row r="48521" spans="1:7" x14ac:dyDescent="0.25">
      <c r="A48521" s="16">
        <v>148779</v>
      </c>
      <c r="B48521" s="17">
        <v>44354.65997685185</v>
      </c>
      <c r="C48521" s="16">
        <v>128336</v>
      </c>
      <c r="D48521" s="16">
        <v>230507</v>
      </c>
      <c r="E48521" s="18">
        <f>VLOOKUP(C48521, Подписчики!$A$1:$C$16000,3,0)</f>
        <v>44304.956979807692</v>
      </c>
      <c r="F48521">
        <v>3</v>
      </c>
      <c r="G48521" s="2">
        <f t="shared" si="758"/>
        <v>44354.78497685185</v>
      </c>
    </row>
    <row r="48522" spans="1:7" x14ac:dyDescent="0.25">
      <c r="A48522" s="16">
        <v>148781</v>
      </c>
      <c r="B48522" s="17">
        <v>44354.660787037035</v>
      </c>
      <c r="C48522" s="16">
        <v>123959</v>
      </c>
      <c r="D48522" s="16">
        <v>180863</v>
      </c>
      <c r="E48522" s="18">
        <f>VLOOKUP(C48522, Подписчики!$A$1:$C$16000,3,0)</f>
        <v>44316.127969159548</v>
      </c>
      <c r="F48522">
        <v>1</v>
      </c>
      <c r="G48522" s="2">
        <f t="shared" si="758"/>
        <v>44354.7024537037</v>
      </c>
    </row>
    <row r="48523" spans="1:7" x14ac:dyDescent="0.25">
      <c r="A48523" s="16">
        <v>148783</v>
      </c>
      <c r="B48523" s="17">
        <v>44354.660787037035</v>
      </c>
      <c r="C48523" s="16">
        <v>264902</v>
      </c>
      <c r="D48523" s="16">
        <v>363218</v>
      </c>
      <c r="E48523" s="18">
        <f>VLOOKUP(C48523, Подписчики!$A$1:$C$16000,3,0)</f>
        <v>44310.413051780626</v>
      </c>
      <c r="F48523">
        <v>1</v>
      </c>
      <c r="G48523" s="2">
        <f t="shared" si="758"/>
        <v>44354.7024537037</v>
      </c>
    </row>
    <row r="48524" spans="1:7" x14ac:dyDescent="0.25">
      <c r="A48524" s="16">
        <v>148784</v>
      </c>
      <c r="B48524" s="17">
        <v>44354.661192129628</v>
      </c>
      <c r="C48524" s="16">
        <v>70437</v>
      </c>
      <c r="D48524" s="16">
        <v>231864</v>
      </c>
      <c r="E48524" s="18">
        <f>VLOOKUP(C48524, Подписчики!$A$1:$C$16000,3,0)</f>
        <v>44286.368233547008</v>
      </c>
      <c r="F48524">
        <v>2</v>
      </c>
      <c r="G48524" s="2">
        <f t="shared" si="758"/>
        <v>44354.744525462964</v>
      </c>
    </row>
    <row r="48525" spans="1:7" x14ac:dyDescent="0.25">
      <c r="A48525" s="16">
        <v>148785</v>
      </c>
      <c r="B48525" s="17">
        <v>44354.661597222221</v>
      </c>
      <c r="C48525" s="16">
        <v>60589</v>
      </c>
      <c r="D48525" s="16">
        <v>411922</v>
      </c>
      <c r="E48525" s="18">
        <f>VLOOKUP(C48525, Подписчики!$A$1:$C$16000,3,0)</f>
        <v>44308.765454095439</v>
      </c>
      <c r="F48525">
        <v>3</v>
      </c>
      <c r="G48525" s="2">
        <f t="shared" si="758"/>
        <v>44354.786597222221</v>
      </c>
    </row>
    <row r="48526" spans="1:7" x14ac:dyDescent="0.25">
      <c r="A48526" s="16">
        <v>148788</v>
      </c>
      <c r="B48526" s="17">
        <v>44354.661597222221</v>
      </c>
      <c r="C48526" s="16">
        <v>93508</v>
      </c>
      <c r="D48526" s="16">
        <v>347393</v>
      </c>
      <c r="E48526" s="18">
        <f>VLOOKUP(C48526, Подписчики!$A$1:$C$16000,3,0)</f>
        <v>44340.416817343306</v>
      </c>
      <c r="F48526">
        <v>3</v>
      </c>
      <c r="G48526" s="2">
        <f t="shared" si="758"/>
        <v>44354.786597222221</v>
      </c>
    </row>
    <row r="48527" spans="1:7" x14ac:dyDescent="0.25">
      <c r="A48527" s="16">
        <v>148790</v>
      </c>
      <c r="B48527" s="17">
        <v>44354.662407407406</v>
      </c>
      <c r="C48527" s="16">
        <v>293596</v>
      </c>
      <c r="D48527" s="16">
        <v>397390</v>
      </c>
      <c r="E48527" s="18">
        <f>VLOOKUP(C48527, Подписчики!$A$1:$C$16000,3,0)</f>
        <v>44315.70946844729</v>
      </c>
      <c r="F48527">
        <v>1</v>
      </c>
      <c r="G48527" s="2">
        <f t="shared" si="758"/>
        <v>44354.70407407407</v>
      </c>
    </row>
    <row r="48528" spans="1:7" x14ac:dyDescent="0.25">
      <c r="A48528" s="16">
        <v>148791</v>
      </c>
      <c r="B48528" s="17">
        <v>44354.664004629631</v>
      </c>
      <c r="C48528" s="16">
        <v>120856</v>
      </c>
      <c r="D48528" s="16">
        <v>250679</v>
      </c>
      <c r="E48528" s="18">
        <f>VLOOKUP(C48528, Подписчики!$A$1:$C$16000,3,0)</f>
        <v>44314.13078999288</v>
      </c>
      <c r="F48528">
        <v>3</v>
      </c>
      <c r="G48528" s="2">
        <f t="shared" si="758"/>
        <v>44354.789004629631</v>
      </c>
    </row>
    <row r="48529" spans="1:7" x14ac:dyDescent="0.25">
      <c r="A48529" s="16">
        <v>148796</v>
      </c>
      <c r="B48529" s="17">
        <v>44354.665231481478</v>
      </c>
      <c r="C48529" s="16">
        <v>49971</v>
      </c>
      <c r="D48529" s="16">
        <v>96200</v>
      </c>
      <c r="E48529" s="18">
        <f>VLOOKUP(C48529, Подписчики!$A$1:$C$16000,3,0)</f>
        <v>44295.300643660972</v>
      </c>
      <c r="F48529">
        <v>0</v>
      </c>
      <c r="G48529" s="2">
        <f t="shared" si="758"/>
        <v>44354.665231481478</v>
      </c>
    </row>
    <row r="48530" spans="1:7" x14ac:dyDescent="0.25">
      <c r="A48530" s="16">
        <v>148798</v>
      </c>
      <c r="B48530" s="17">
        <v>44354.665231481478</v>
      </c>
      <c r="C48530" s="16">
        <v>343401</v>
      </c>
      <c r="D48530" s="16">
        <v>158978</v>
      </c>
      <c r="E48530" s="18">
        <f>VLOOKUP(C48530, Подписчики!$A$1:$C$16000,3,0)</f>
        <v>44309.425612001425</v>
      </c>
      <c r="F48530">
        <v>0</v>
      </c>
      <c r="G48530" s="2">
        <f t="shared" si="758"/>
        <v>44354.665231481478</v>
      </c>
    </row>
    <row r="48531" spans="1:7" x14ac:dyDescent="0.25">
      <c r="A48531" s="16">
        <v>148799</v>
      </c>
      <c r="B48531" s="17">
        <v>44354.665636574071</v>
      </c>
      <c r="C48531" s="16">
        <v>7331</v>
      </c>
      <c r="D48531" s="16">
        <v>244574</v>
      </c>
      <c r="E48531" s="18">
        <f>VLOOKUP(C48531, Подписчики!$A$1:$C$16000,3,0)</f>
        <v>44340.245882229341</v>
      </c>
      <c r="F48531">
        <v>1</v>
      </c>
      <c r="G48531" s="2">
        <f t="shared" si="758"/>
        <v>44354.707303240735</v>
      </c>
    </row>
    <row r="48532" spans="1:7" x14ac:dyDescent="0.25">
      <c r="A48532" s="16">
        <v>148802</v>
      </c>
      <c r="B48532" s="17">
        <v>44354.665636574071</v>
      </c>
      <c r="C48532" s="16">
        <v>120049</v>
      </c>
      <c r="D48532" s="16">
        <v>21665</v>
      </c>
      <c r="E48532" s="18">
        <f>VLOOKUP(C48532, Подписчики!$A$1:$C$16000,3,0)</f>
        <v>44344.851995299141</v>
      </c>
      <c r="F48532">
        <v>1</v>
      </c>
      <c r="G48532" s="2">
        <f t="shared" si="758"/>
        <v>44354.707303240735</v>
      </c>
    </row>
    <row r="48533" spans="1:7" x14ac:dyDescent="0.25">
      <c r="A48533" s="16">
        <v>148803</v>
      </c>
      <c r="B48533" s="17">
        <v>44354.665636574071</v>
      </c>
      <c r="C48533" s="16">
        <v>216763</v>
      </c>
      <c r="D48533" s="16">
        <v>127233</v>
      </c>
      <c r="E48533" s="18">
        <f>VLOOKUP(C48533, Подписчики!$A$1:$C$16000,3,0)</f>
        <v>44312.679701460118</v>
      </c>
      <c r="F48533">
        <v>1</v>
      </c>
      <c r="G48533" s="2">
        <f t="shared" si="758"/>
        <v>44354.707303240735</v>
      </c>
    </row>
    <row r="48534" spans="1:7" x14ac:dyDescent="0.25">
      <c r="A48534" s="16">
        <v>148807</v>
      </c>
      <c r="B48534" s="17">
        <v>44354.666041666664</v>
      </c>
      <c r="C48534" s="16">
        <v>146560</v>
      </c>
      <c r="D48534" s="16">
        <v>318314</v>
      </c>
      <c r="E48534" s="18">
        <f>VLOOKUP(C48534, Подписчики!$A$1:$C$16000,3,0)</f>
        <v>44285.637293910251</v>
      </c>
      <c r="F48534">
        <v>2</v>
      </c>
      <c r="G48534" s="2">
        <f t="shared" si="758"/>
        <v>44354.749374999999</v>
      </c>
    </row>
    <row r="48535" spans="1:7" x14ac:dyDescent="0.25">
      <c r="A48535" s="16">
        <v>148810</v>
      </c>
      <c r="B48535" s="17">
        <v>44354.666041666664</v>
      </c>
      <c r="C48535" s="16">
        <v>248142</v>
      </c>
      <c r="D48535" s="16">
        <v>436070</v>
      </c>
      <c r="E48535" s="18">
        <f>VLOOKUP(C48535, Подписчики!$A$1:$C$16000,3,0)</f>
        <v>44316.118672400291</v>
      </c>
      <c r="F48535">
        <v>2</v>
      </c>
      <c r="G48535" s="2">
        <f t="shared" si="758"/>
        <v>44354.749374999999</v>
      </c>
    </row>
    <row r="48536" spans="1:7" x14ac:dyDescent="0.25">
      <c r="A48536" s="16">
        <v>148811</v>
      </c>
      <c r="B48536" s="17">
        <v>44354.666331018518</v>
      </c>
      <c r="C48536" s="16">
        <v>237049</v>
      </c>
      <c r="D48536" s="16">
        <v>367087</v>
      </c>
      <c r="E48536" s="18">
        <f>VLOOKUP(C48536, Подписчики!$A$1:$C$16000,3,0)</f>
        <v>44311.440500142453</v>
      </c>
      <c r="F48536">
        <v>1</v>
      </c>
      <c r="G48536" s="2">
        <f t="shared" si="758"/>
        <v>44354.707997685182</v>
      </c>
    </row>
    <row r="48537" spans="1:7" x14ac:dyDescent="0.25">
      <c r="A48537" s="16">
        <v>148816</v>
      </c>
      <c r="B48537" s="17">
        <v>44354.666851851849</v>
      </c>
      <c r="C48537" s="16">
        <v>1261</v>
      </c>
      <c r="D48537" s="16">
        <v>63469</v>
      </c>
      <c r="E48537" s="18">
        <f>VLOOKUP(C48537, Подписчики!$A$1:$C$16000,3,0)</f>
        <v>44352.290255769236</v>
      </c>
      <c r="F48537">
        <v>0</v>
      </c>
      <c r="G48537" s="2">
        <f t="shared" si="758"/>
        <v>44354.666851851849</v>
      </c>
    </row>
    <row r="48538" spans="1:7" x14ac:dyDescent="0.25">
      <c r="A48538" s="16">
        <v>148820</v>
      </c>
      <c r="B48538" s="17">
        <v>44354.667662037034</v>
      </c>
      <c r="C48538" s="16">
        <v>73927</v>
      </c>
      <c r="D48538" s="16">
        <v>420955</v>
      </c>
      <c r="E48538" s="18">
        <f>VLOOKUP(C48538, Подписчики!$A$1:$C$16000,3,0)</f>
        <v>44310.229052706549</v>
      </c>
      <c r="F48538">
        <v>2</v>
      </c>
      <c r="G48538" s="2">
        <f t="shared" si="758"/>
        <v>44354.75099537037</v>
      </c>
    </row>
    <row r="48539" spans="1:7" x14ac:dyDescent="0.25">
      <c r="A48539" s="16">
        <v>148824</v>
      </c>
      <c r="B48539" s="17">
        <v>44354.667662037034</v>
      </c>
      <c r="C48539" s="16">
        <v>239666</v>
      </c>
      <c r="D48539" s="16">
        <v>250679</v>
      </c>
      <c r="E48539" s="18">
        <f>VLOOKUP(C48539, Подписчики!$A$1:$C$16000,3,0)</f>
        <v>44308.24565644587</v>
      </c>
      <c r="F48539">
        <v>2</v>
      </c>
      <c r="G48539" s="2">
        <f t="shared" si="758"/>
        <v>44354.75099537037</v>
      </c>
    </row>
    <row r="48540" spans="1:7" x14ac:dyDescent="0.25">
      <c r="A48540" s="16">
        <v>148829</v>
      </c>
      <c r="B48540" s="17">
        <v>44354.667662037034</v>
      </c>
      <c r="C48540" s="16">
        <v>343636</v>
      </c>
      <c r="D48540" s="16">
        <v>477931</v>
      </c>
      <c r="E48540" s="18">
        <f>VLOOKUP(C48540, Подписчики!$A$1:$C$16000,3,0)</f>
        <v>44319.820923575498</v>
      </c>
      <c r="F48540">
        <v>2</v>
      </c>
      <c r="G48540" s="2">
        <f t="shared" si="758"/>
        <v>44354.75099537037</v>
      </c>
    </row>
    <row r="48541" spans="1:7" x14ac:dyDescent="0.25">
      <c r="A48541" s="16">
        <v>148832</v>
      </c>
      <c r="B48541" s="17">
        <v>44354.667997685188</v>
      </c>
      <c r="C48541" s="16">
        <v>175922</v>
      </c>
      <c r="D48541" s="16">
        <v>29893</v>
      </c>
      <c r="E48541" s="18">
        <f>VLOOKUP(C48541, Подписчики!$A$1:$C$16000,3,0)</f>
        <v>44353.662620762108</v>
      </c>
      <c r="F48541">
        <v>0</v>
      </c>
      <c r="G48541" s="2">
        <f t="shared" si="758"/>
        <v>44354.667997685188</v>
      </c>
    </row>
    <row r="48542" spans="1:7" x14ac:dyDescent="0.25">
      <c r="A48542" s="16">
        <v>148836</v>
      </c>
      <c r="B48542" s="17">
        <v>44354.66847222222</v>
      </c>
      <c r="C48542" s="16">
        <v>3458</v>
      </c>
      <c r="D48542" s="16">
        <v>172418</v>
      </c>
      <c r="E48542" s="18">
        <f>VLOOKUP(C48542, Подписчики!$A$1:$C$16000,3,0)</f>
        <v>44285.421713568379</v>
      </c>
      <c r="F48542">
        <v>0</v>
      </c>
      <c r="G48542" s="2">
        <f t="shared" si="758"/>
        <v>44354.66847222222</v>
      </c>
    </row>
    <row r="48543" spans="1:7" x14ac:dyDescent="0.25">
      <c r="A48543" s="16">
        <v>148839</v>
      </c>
      <c r="B48543" s="17">
        <v>44354.668877314813</v>
      </c>
      <c r="C48543" s="16">
        <v>314191</v>
      </c>
      <c r="D48543" s="16">
        <v>162482</v>
      </c>
      <c r="E48543" s="18">
        <f>VLOOKUP(C48543, Подписчики!$A$1:$C$16000,3,0)</f>
        <v>44290.601588817663</v>
      </c>
      <c r="F48543">
        <v>1</v>
      </c>
      <c r="G48543" s="2">
        <f t="shared" si="758"/>
        <v>44354.710543981477</v>
      </c>
    </row>
    <row r="48544" spans="1:7" x14ac:dyDescent="0.25">
      <c r="A48544" s="16">
        <v>148844</v>
      </c>
      <c r="B48544" s="17">
        <v>44354.669282407405</v>
      </c>
      <c r="C48544" s="16">
        <v>306474</v>
      </c>
      <c r="D48544" s="16">
        <v>242428</v>
      </c>
      <c r="E48544" s="18">
        <f>VLOOKUP(C48544, Подписчики!$A$1:$C$16000,3,0)</f>
        <v>44308.967227243586</v>
      </c>
      <c r="F48544">
        <v>2</v>
      </c>
      <c r="G48544" s="2">
        <f t="shared" si="758"/>
        <v>44354.752615740741</v>
      </c>
    </row>
    <row r="48545" spans="1:7" x14ac:dyDescent="0.25">
      <c r="A48545" s="16">
        <v>148847</v>
      </c>
      <c r="B48545" s="17">
        <v>44354.669687499998</v>
      </c>
      <c r="C48545" s="16">
        <v>46588</v>
      </c>
      <c r="D48545" s="16">
        <v>304722</v>
      </c>
      <c r="E48545" s="18">
        <f>VLOOKUP(C48545, Подписчики!$A$1:$C$16000,3,0)</f>
        <v>44338.499383938753</v>
      </c>
      <c r="F48545">
        <v>3</v>
      </c>
      <c r="G48545" s="2">
        <f t="shared" si="758"/>
        <v>44354.794687499998</v>
      </c>
    </row>
    <row r="48546" spans="1:7" x14ac:dyDescent="0.25">
      <c r="A48546" s="16">
        <v>148849</v>
      </c>
      <c r="B48546" s="17">
        <v>44354.670092592591</v>
      </c>
      <c r="C48546" s="16">
        <v>229459</v>
      </c>
      <c r="D48546" s="16">
        <v>324893</v>
      </c>
      <c r="E48546" s="18">
        <f>VLOOKUP(C48546, Подписчики!$A$1:$C$16000,3,0)</f>
        <v>44311.031218910255</v>
      </c>
      <c r="F48546">
        <v>0</v>
      </c>
      <c r="G48546" s="2">
        <f t="shared" si="758"/>
        <v>44354.670092592591</v>
      </c>
    </row>
    <row r="48547" spans="1:7" x14ac:dyDescent="0.25">
      <c r="A48547" s="16">
        <v>148853</v>
      </c>
      <c r="B48547" s="17">
        <v>44354.670335648145</v>
      </c>
      <c r="C48547" s="16">
        <v>307105</v>
      </c>
      <c r="D48547" s="16">
        <v>309648</v>
      </c>
      <c r="E48547" s="18">
        <f>VLOOKUP(C48547, Подписчики!$A$1:$C$16000,3,0)</f>
        <v>44301.291854772084</v>
      </c>
      <c r="F48547">
        <v>1</v>
      </c>
      <c r="G48547" s="2">
        <f t="shared" si="758"/>
        <v>44354.712002314809</v>
      </c>
    </row>
    <row r="48548" spans="1:7" x14ac:dyDescent="0.25">
      <c r="A48548" s="16">
        <v>148856</v>
      </c>
      <c r="B48548" s="17">
        <v>44354.670497685183</v>
      </c>
      <c r="C48548" s="16">
        <v>48881</v>
      </c>
      <c r="D48548" s="16">
        <v>397390</v>
      </c>
      <c r="E48548" s="18">
        <f>VLOOKUP(C48548, Подписчики!$A$1:$C$16000,3,0)</f>
        <v>44345.977621225065</v>
      </c>
      <c r="F48548">
        <v>1</v>
      </c>
      <c r="G48548" s="2">
        <f t="shared" si="758"/>
        <v>44354.712164351848</v>
      </c>
    </row>
    <row r="48549" spans="1:7" x14ac:dyDescent="0.25">
      <c r="A48549" s="16">
        <v>148859</v>
      </c>
      <c r="B48549" s="17">
        <v>44354.670497685183</v>
      </c>
      <c r="C48549" s="16">
        <v>147621</v>
      </c>
      <c r="D48549" s="16">
        <v>369021</v>
      </c>
      <c r="E48549" s="18">
        <f>VLOOKUP(C48549, Подписчики!$A$1:$C$16000,3,0)</f>
        <v>44343.764023326214</v>
      </c>
      <c r="F48549">
        <v>1</v>
      </c>
      <c r="G48549" s="2">
        <f t="shared" si="758"/>
        <v>44354.712164351848</v>
      </c>
    </row>
    <row r="48550" spans="1:7" x14ac:dyDescent="0.25">
      <c r="A48550" s="16">
        <v>148860</v>
      </c>
      <c r="B48550" s="17">
        <v>44354.670902777776</v>
      </c>
      <c r="C48550" s="16">
        <v>302101</v>
      </c>
      <c r="D48550" s="16">
        <v>411922</v>
      </c>
      <c r="E48550" s="18">
        <f>VLOOKUP(C48550, Подписчики!$A$1:$C$16000,3,0)</f>
        <v>44339.15798368946</v>
      </c>
      <c r="F48550">
        <v>2</v>
      </c>
      <c r="G48550" s="2">
        <f t="shared" si="758"/>
        <v>44354.754236111112</v>
      </c>
    </row>
    <row r="48551" spans="1:7" x14ac:dyDescent="0.25">
      <c r="A48551" s="16">
        <v>148861</v>
      </c>
      <c r="B48551" s="17">
        <v>44354.671307870369</v>
      </c>
      <c r="C48551" s="16">
        <v>217288</v>
      </c>
      <c r="D48551" s="16">
        <v>448450</v>
      </c>
      <c r="E48551" s="18">
        <f>VLOOKUP(C48551, Подписчики!$A$1:$C$16000,3,0)</f>
        <v>44311.479822613954</v>
      </c>
      <c r="F48551">
        <v>3</v>
      </c>
      <c r="G48551" s="2">
        <f t="shared" si="758"/>
        <v>44354.796307870369</v>
      </c>
    </row>
    <row r="48552" spans="1:7" x14ac:dyDescent="0.25">
      <c r="A48552" s="16">
        <v>148864</v>
      </c>
      <c r="B48552" s="17">
        <v>44354.672523148147</v>
      </c>
      <c r="C48552" s="16">
        <v>281012</v>
      </c>
      <c r="D48552" s="16">
        <v>54565</v>
      </c>
      <c r="E48552" s="18">
        <f>VLOOKUP(C48552, Подписчики!$A$1:$C$16000,3,0)</f>
        <v>44306.465184864675</v>
      </c>
      <c r="F48552">
        <v>2</v>
      </c>
      <c r="G48552" s="2">
        <f t="shared" si="758"/>
        <v>44354.755856481483</v>
      </c>
    </row>
    <row r="48553" spans="1:7" x14ac:dyDescent="0.25">
      <c r="A48553" s="16">
        <v>148866</v>
      </c>
      <c r="B48553" s="17">
        <v>44354.672523148147</v>
      </c>
      <c r="C48553" s="16">
        <v>304569</v>
      </c>
      <c r="D48553" s="16">
        <v>134245</v>
      </c>
      <c r="E48553" s="18">
        <f>VLOOKUP(C48553, Подписчики!$A$1:$C$16000,3,0)</f>
        <v>44307.382073290602</v>
      </c>
      <c r="F48553">
        <v>6</v>
      </c>
      <c r="G48553" s="2">
        <f t="shared" si="758"/>
        <v>44354.922523148147</v>
      </c>
    </row>
    <row r="48554" spans="1:7" x14ac:dyDescent="0.25">
      <c r="A48554" s="16">
        <v>148869</v>
      </c>
      <c r="B48554" s="17">
        <v>44354.67291666667</v>
      </c>
      <c r="C48554" s="16">
        <v>300688</v>
      </c>
      <c r="D48554" s="16">
        <v>470762</v>
      </c>
      <c r="E48554" s="18">
        <f>VLOOKUP(C48554, Подписчики!$A$1:$C$16000,3,0)</f>
        <v>44350.997440918807</v>
      </c>
      <c r="F48554">
        <v>3</v>
      </c>
      <c r="G48554" s="2">
        <f t="shared" si="758"/>
        <v>44354.79791666667</v>
      </c>
    </row>
    <row r="48555" spans="1:7" x14ac:dyDescent="0.25">
      <c r="A48555" s="16">
        <v>148873</v>
      </c>
      <c r="B48555" s="17">
        <v>44354.673321759263</v>
      </c>
      <c r="C48555" s="16">
        <v>93748</v>
      </c>
      <c r="D48555" s="16">
        <v>352642</v>
      </c>
      <c r="E48555" s="18">
        <f>VLOOKUP(C48555, Подписчики!$A$1:$C$16000,3,0)</f>
        <v>44352.784967913103</v>
      </c>
      <c r="F48555">
        <v>0</v>
      </c>
      <c r="G48555" s="2">
        <f t="shared" si="758"/>
        <v>44354.673321759263</v>
      </c>
    </row>
    <row r="48556" spans="1:7" x14ac:dyDescent="0.25">
      <c r="A48556" s="16">
        <v>148875</v>
      </c>
      <c r="B48556" s="17">
        <v>44354.673321759263</v>
      </c>
      <c r="C48556" s="16">
        <v>267896</v>
      </c>
      <c r="D48556" s="16">
        <v>344668</v>
      </c>
      <c r="E48556" s="18">
        <f>VLOOKUP(C48556, Подписчики!$A$1:$C$16000,3,0)</f>
        <v>44340.050960292028</v>
      </c>
      <c r="F48556">
        <v>4</v>
      </c>
      <c r="G48556" s="2">
        <f t="shared" si="758"/>
        <v>44354.839988425927</v>
      </c>
    </row>
    <row r="48557" spans="1:7" x14ac:dyDescent="0.25">
      <c r="A48557" s="16">
        <v>148876</v>
      </c>
      <c r="B48557" s="17">
        <v>44354.673726851855</v>
      </c>
      <c r="C48557" s="16">
        <v>139945</v>
      </c>
      <c r="D48557" s="16">
        <v>209122</v>
      </c>
      <c r="E48557" s="18">
        <f>VLOOKUP(C48557, Подписчики!$A$1:$C$16000,3,0)</f>
        <v>44323.630595726492</v>
      </c>
      <c r="F48557">
        <v>1</v>
      </c>
      <c r="G48557" s="2">
        <f t="shared" si="758"/>
        <v>44354.71539351852</v>
      </c>
    </row>
    <row r="48558" spans="1:7" x14ac:dyDescent="0.25">
      <c r="A48558" s="16">
        <v>148879</v>
      </c>
      <c r="B48558" s="17">
        <v>44354.673726851855</v>
      </c>
      <c r="C48558" s="16">
        <v>183949</v>
      </c>
      <c r="D48558" s="16">
        <v>301748</v>
      </c>
      <c r="E48558" s="18">
        <f>VLOOKUP(C48558, Подписчики!$A$1:$C$16000,3,0)</f>
        <v>44315.216650213682</v>
      </c>
      <c r="F48558">
        <v>1</v>
      </c>
      <c r="G48558" s="2">
        <f t="shared" si="758"/>
        <v>44354.71539351852</v>
      </c>
    </row>
    <row r="48559" spans="1:7" x14ac:dyDescent="0.25">
      <c r="A48559" s="16">
        <v>148881</v>
      </c>
      <c r="B48559" s="17">
        <v>44354.673726851855</v>
      </c>
      <c r="C48559" s="16">
        <v>192628</v>
      </c>
      <c r="D48559" s="16">
        <v>227775</v>
      </c>
      <c r="E48559" s="18">
        <f>VLOOKUP(C48559, Подписчики!$A$1:$C$16000,3,0)</f>
        <v>44312.102335292024</v>
      </c>
      <c r="F48559">
        <v>1</v>
      </c>
      <c r="G48559" s="2">
        <f t="shared" si="758"/>
        <v>44354.71539351852</v>
      </c>
    </row>
    <row r="48560" spans="1:7" x14ac:dyDescent="0.25">
      <c r="A48560" s="16">
        <v>148886</v>
      </c>
      <c r="B48560" s="17">
        <v>44354.674131944441</v>
      </c>
      <c r="C48560" s="16">
        <v>42554</v>
      </c>
      <c r="D48560" s="16">
        <v>38593</v>
      </c>
      <c r="E48560" s="18">
        <f>VLOOKUP(C48560, Подписчики!$A$1:$C$16000,3,0)</f>
        <v>44347.288517556975</v>
      </c>
      <c r="F48560">
        <v>2</v>
      </c>
      <c r="G48560" s="2">
        <f t="shared" si="758"/>
        <v>44354.757465277777</v>
      </c>
    </row>
    <row r="48561" spans="1:7" x14ac:dyDescent="0.25">
      <c r="A48561" s="16">
        <v>148889</v>
      </c>
      <c r="B48561" s="17">
        <v>44354.674131944441</v>
      </c>
      <c r="C48561" s="16">
        <v>69462</v>
      </c>
      <c r="D48561" s="16">
        <v>89017</v>
      </c>
      <c r="E48561" s="18">
        <f>VLOOKUP(C48561, Подписчики!$A$1:$C$16000,3,0)</f>
        <v>44312.214644159547</v>
      </c>
      <c r="F48561">
        <v>2</v>
      </c>
      <c r="G48561" s="2">
        <f t="shared" si="758"/>
        <v>44354.757465277777</v>
      </c>
    </row>
    <row r="48562" spans="1:7" x14ac:dyDescent="0.25">
      <c r="A48562" s="16">
        <v>148892</v>
      </c>
      <c r="B48562" s="17">
        <v>44354.674942129626</v>
      </c>
      <c r="C48562" s="16">
        <v>118825</v>
      </c>
      <c r="D48562" s="16">
        <v>411922</v>
      </c>
      <c r="E48562" s="18">
        <f>VLOOKUP(C48562, Подписчики!$A$1:$C$16000,3,0)</f>
        <v>44353.022957514244</v>
      </c>
      <c r="F48562">
        <v>0</v>
      </c>
      <c r="G48562" s="2">
        <f t="shared" si="758"/>
        <v>44354.674942129626</v>
      </c>
    </row>
    <row r="48563" spans="1:7" x14ac:dyDescent="0.25">
      <c r="A48563" s="16">
        <v>148893</v>
      </c>
      <c r="B48563" s="17">
        <v>44354.676562499997</v>
      </c>
      <c r="C48563" s="16">
        <v>265264</v>
      </c>
      <c r="D48563" s="16">
        <v>238134</v>
      </c>
      <c r="E48563" s="18">
        <f>VLOOKUP(C48563, Подписчики!$A$1:$C$16000,3,0)</f>
        <v>44313.43638376068</v>
      </c>
      <c r="F48563">
        <v>0</v>
      </c>
      <c r="G48563" s="2">
        <f t="shared" si="758"/>
        <v>44354.676562499997</v>
      </c>
    </row>
    <row r="48564" spans="1:7" x14ac:dyDescent="0.25">
      <c r="A48564" s="16">
        <v>148898</v>
      </c>
      <c r="B48564" s="17">
        <v>44354.67696759259</v>
      </c>
      <c r="C48564" s="16">
        <v>133121</v>
      </c>
      <c r="D48564" s="16">
        <v>37644</v>
      </c>
      <c r="E48564" s="18">
        <f>VLOOKUP(C48564, Подписчики!$A$1:$C$16000,3,0)</f>
        <v>44339.057154095441</v>
      </c>
      <c r="F48564">
        <v>1</v>
      </c>
      <c r="G48564" s="2">
        <f t="shared" si="758"/>
        <v>44354.718634259254</v>
      </c>
    </row>
    <row r="48565" spans="1:7" x14ac:dyDescent="0.25">
      <c r="A48565" s="16">
        <v>148900</v>
      </c>
      <c r="B48565" s="17">
        <v>44354.677372685182</v>
      </c>
      <c r="C48565" s="16">
        <v>296759</v>
      </c>
      <c r="D48565" s="16">
        <v>294042</v>
      </c>
      <c r="E48565" s="18">
        <f>VLOOKUP(C48565, Подписчики!$A$1:$C$16000,3,0)</f>
        <v>44309.544212678062</v>
      </c>
      <c r="F48565">
        <v>2</v>
      </c>
      <c r="G48565" s="2">
        <f t="shared" si="758"/>
        <v>44354.760706018518</v>
      </c>
    </row>
    <row r="48566" spans="1:7" x14ac:dyDescent="0.25">
      <c r="A48566" s="16">
        <v>148902</v>
      </c>
      <c r="B48566" s="17">
        <v>44354.678587962961</v>
      </c>
      <c r="C48566" s="16">
        <v>313702</v>
      </c>
      <c r="D48566" s="16">
        <v>153893</v>
      </c>
      <c r="E48566" s="18">
        <f>VLOOKUP(C48566, Подписчики!$A$1:$C$16000,3,0)</f>
        <v>44302.930480270654</v>
      </c>
      <c r="F48566">
        <v>1</v>
      </c>
      <c r="G48566" s="2">
        <f t="shared" si="758"/>
        <v>44354.720254629625</v>
      </c>
    </row>
    <row r="48567" spans="1:7" x14ac:dyDescent="0.25">
      <c r="A48567" s="16">
        <v>148906</v>
      </c>
      <c r="B48567" s="17">
        <v>44354.679398148146</v>
      </c>
      <c r="C48567" s="16">
        <v>116021</v>
      </c>
      <c r="D48567" s="16">
        <v>12149</v>
      </c>
      <c r="E48567" s="18">
        <f>VLOOKUP(C48567, Подписчики!$A$1:$C$16000,3,0)</f>
        <v>44312.32216588319</v>
      </c>
      <c r="F48567">
        <v>3</v>
      </c>
      <c r="G48567" s="2">
        <f t="shared" si="758"/>
        <v>44354.804398148146</v>
      </c>
    </row>
    <row r="48568" spans="1:7" x14ac:dyDescent="0.25">
      <c r="A48568" s="16">
        <v>148910</v>
      </c>
      <c r="B48568" s="17">
        <v>44354.681817129633</v>
      </c>
      <c r="C48568" s="16">
        <v>115104</v>
      </c>
      <c r="D48568" s="16">
        <v>5151</v>
      </c>
      <c r="E48568" s="18">
        <f>VLOOKUP(C48568, Подписчики!$A$1:$C$16000,3,0)</f>
        <v>44327.086823076927</v>
      </c>
      <c r="F48568">
        <v>9</v>
      </c>
      <c r="G48568" s="2">
        <f t="shared" si="758"/>
        <v>44355.056817129633</v>
      </c>
    </row>
    <row r="48569" spans="1:7" x14ac:dyDescent="0.25">
      <c r="A48569" s="16">
        <v>148914</v>
      </c>
      <c r="B48569" s="17">
        <v>44354.682662037034</v>
      </c>
      <c r="C48569" s="16">
        <v>202495</v>
      </c>
      <c r="D48569" s="16">
        <v>397531</v>
      </c>
      <c r="E48569" s="18">
        <f>VLOOKUP(C48569, Подписчики!$A$1:$C$16000,3,0)</f>
        <v>44353.739085113957</v>
      </c>
      <c r="F48569">
        <v>2</v>
      </c>
      <c r="G48569" s="2">
        <f t="shared" si="758"/>
        <v>44354.76599537037</v>
      </c>
    </row>
    <row r="48570" spans="1:7" x14ac:dyDescent="0.25">
      <c r="A48570" s="16">
        <v>148916</v>
      </c>
      <c r="B48570" s="17">
        <v>44354.683032407411</v>
      </c>
      <c r="C48570" s="16">
        <v>127628</v>
      </c>
      <c r="D48570" s="16">
        <v>204394</v>
      </c>
      <c r="E48570" s="18">
        <f>VLOOKUP(C48570, Подписчики!$A$1:$C$16000,3,0)</f>
        <v>44346.289694622508</v>
      </c>
      <c r="F48570">
        <v>0</v>
      </c>
      <c r="G48570" s="2">
        <f t="shared" si="758"/>
        <v>44354.683032407411</v>
      </c>
    </row>
    <row r="48571" spans="1:7" x14ac:dyDescent="0.25">
      <c r="A48571" s="16">
        <v>148917</v>
      </c>
      <c r="B48571" s="17">
        <v>44354.683437500003</v>
      </c>
      <c r="C48571" s="16">
        <v>141737</v>
      </c>
      <c r="D48571" s="16">
        <v>225555</v>
      </c>
      <c r="E48571" s="18">
        <f>VLOOKUP(C48571, Подписчики!$A$1:$C$16000,3,0)</f>
        <v>44309.533072364677</v>
      </c>
      <c r="F48571">
        <v>1</v>
      </c>
      <c r="G48571" s="2">
        <f t="shared" si="758"/>
        <v>44354.725104166668</v>
      </c>
    </row>
    <row r="48572" spans="1:7" x14ac:dyDescent="0.25">
      <c r="A48572" s="16">
        <v>148922</v>
      </c>
      <c r="B48572" s="17">
        <v>44354.683842592596</v>
      </c>
      <c r="C48572" s="16">
        <v>192180</v>
      </c>
      <c r="D48572" s="16">
        <v>389238</v>
      </c>
      <c r="E48572" s="18">
        <f>VLOOKUP(C48572, Подписчики!$A$1:$C$16000,3,0)</f>
        <v>44343.973646652419</v>
      </c>
      <c r="F48572">
        <v>2</v>
      </c>
      <c r="G48572" s="2">
        <f t="shared" si="758"/>
        <v>44354.767175925932</v>
      </c>
    </row>
    <row r="48573" spans="1:7" x14ac:dyDescent="0.25">
      <c r="A48573" s="16">
        <v>148927</v>
      </c>
      <c r="B48573" s="17">
        <v>44354.684247685182</v>
      </c>
      <c r="C48573" s="16">
        <v>190840</v>
      </c>
      <c r="D48573" s="16">
        <v>74456</v>
      </c>
      <c r="E48573" s="18">
        <f>VLOOKUP(C48573, Подписчики!$A$1:$C$16000,3,0)</f>
        <v>44318.228420762105</v>
      </c>
      <c r="F48573">
        <v>3</v>
      </c>
      <c r="G48573" s="2">
        <f t="shared" si="758"/>
        <v>44354.809247685182</v>
      </c>
    </row>
    <row r="48574" spans="1:7" x14ac:dyDescent="0.25">
      <c r="A48574" s="16">
        <v>148929</v>
      </c>
      <c r="B48574" s="17">
        <v>44354.684652777774</v>
      </c>
      <c r="C48574" s="16">
        <v>25376</v>
      </c>
      <c r="D48574" s="16">
        <v>149755</v>
      </c>
      <c r="E48574" s="18">
        <f>VLOOKUP(C48574, Подписчики!$A$1:$C$16000,3,0)</f>
        <v>44309.506548290599</v>
      </c>
      <c r="F48574">
        <v>0</v>
      </c>
      <c r="G48574" s="2">
        <f t="shared" si="758"/>
        <v>44354.684652777774</v>
      </c>
    </row>
    <row r="48575" spans="1:7" x14ac:dyDescent="0.25">
      <c r="A48575" s="16">
        <v>148933</v>
      </c>
      <c r="B48575" s="17">
        <v>44354.685057870367</v>
      </c>
      <c r="C48575" s="16">
        <v>103123</v>
      </c>
      <c r="D48575" s="16">
        <v>411922</v>
      </c>
      <c r="E48575" s="18">
        <f>VLOOKUP(C48575, Подписчики!$A$1:$C$16000,3,0)</f>
        <v>44345.175059223642</v>
      </c>
      <c r="F48575">
        <v>1</v>
      </c>
      <c r="G48575" s="2">
        <f t="shared" si="758"/>
        <v>44354.726724537031</v>
      </c>
    </row>
    <row r="48576" spans="1:7" x14ac:dyDescent="0.25">
      <c r="A48576" s="16">
        <v>148936</v>
      </c>
      <c r="B48576" s="17">
        <v>44354.685868055552</v>
      </c>
      <c r="C48576" s="16">
        <v>131374</v>
      </c>
      <c r="D48576" s="16">
        <v>201832</v>
      </c>
      <c r="E48576" s="18">
        <f>VLOOKUP(C48576, Подписчики!$A$1:$C$16000,3,0)</f>
        <v>44343.935361289172</v>
      </c>
      <c r="F48576">
        <v>-1</v>
      </c>
      <c r="G48576" s="2">
        <f t="shared" si="758"/>
        <v>44354.644201388888</v>
      </c>
    </row>
    <row r="48577" spans="1:7" x14ac:dyDescent="0.25">
      <c r="A48577" s="16">
        <v>148939</v>
      </c>
      <c r="B48577" s="17">
        <v>44354.687083333331</v>
      </c>
      <c r="C48577" s="16">
        <v>285854</v>
      </c>
      <c r="D48577" s="16">
        <v>89660</v>
      </c>
      <c r="E48577" s="18">
        <f>VLOOKUP(C48577, Подписчики!$A$1:$C$16000,3,0)</f>
        <v>44343.974958974359</v>
      </c>
      <c r="F48577">
        <v>2</v>
      </c>
      <c r="G48577" s="2">
        <f t="shared" si="758"/>
        <v>44354.770416666666</v>
      </c>
    </row>
    <row r="48578" spans="1:7" x14ac:dyDescent="0.25">
      <c r="A48578" s="16">
        <v>148940</v>
      </c>
      <c r="B48578" s="17">
        <v>44354.687893518516</v>
      </c>
      <c r="C48578" s="16">
        <v>116263</v>
      </c>
      <c r="D48578" s="16">
        <v>331056</v>
      </c>
      <c r="E48578" s="18">
        <f>VLOOKUP(C48578, Подписчики!$A$1:$C$16000,3,0)</f>
        <v>44309.408735078345</v>
      </c>
      <c r="F48578">
        <v>0</v>
      </c>
      <c r="G48578" s="2">
        <f t="shared" ref="G48578:G48641" si="759">B48578+F48578/24</f>
        <v>44354.687893518516</v>
      </c>
    </row>
    <row r="48579" spans="1:7" x14ac:dyDescent="0.25">
      <c r="A48579" s="16">
        <v>148942</v>
      </c>
      <c r="B48579" s="17">
        <v>44354.689502314817</v>
      </c>
      <c r="C48579" s="16">
        <v>15622</v>
      </c>
      <c r="D48579" s="16">
        <v>301748</v>
      </c>
      <c r="E48579" s="18">
        <f>VLOOKUP(C48579, Подписчики!$A$1:$C$16000,3,0)</f>
        <v>44342.047357799143</v>
      </c>
      <c r="F48579">
        <v>0</v>
      </c>
      <c r="G48579" s="2">
        <f t="shared" si="759"/>
        <v>44354.689502314817</v>
      </c>
    </row>
    <row r="48580" spans="1:7" x14ac:dyDescent="0.25">
      <c r="A48580" s="16">
        <v>148944</v>
      </c>
      <c r="B48580" s="17">
        <v>44354.68990740741</v>
      </c>
      <c r="C48580" s="16">
        <v>309933</v>
      </c>
      <c r="D48580" s="16">
        <v>347393</v>
      </c>
      <c r="E48580" s="18">
        <f>VLOOKUP(C48580, Подписчики!$A$1:$C$16000,3,0)</f>
        <v>44325.669939209401</v>
      </c>
      <c r="F48580">
        <v>1</v>
      </c>
      <c r="G48580" s="2">
        <f t="shared" si="759"/>
        <v>44354.731574074074</v>
      </c>
    </row>
    <row r="48581" spans="1:7" x14ac:dyDescent="0.25">
      <c r="A48581" s="16">
        <v>148946</v>
      </c>
      <c r="B48581" s="17">
        <v>44354.69</v>
      </c>
      <c r="C48581" s="16">
        <v>13148</v>
      </c>
      <c r="D48581" s="16">
        <v>446536</v>
      </c>
      <c r="E48581" s="18">
        <f>VLOOKUP(C48581, Подписчики!$A$1:$C$16000,3,0)</f>
        <v>44342.438623753565</v>
      </c>
      <c r="F48581">
        <v>6</v>
      </c>
      <c r="G48581" s="2">
        <f t="shared" si="759"/>
        <v>44354.94</v>
      </c>
    </row>
    <row r="48582" spans="1:7" x14ac:dyDescent="0.25">
      <c r="A48582" s="16">
        <v>148947</v>
      </c>
      <c r="B48582" s="17">
        <v>44354.690717592595</v>
      </c>
      <c r="C48582" s="16">
        <v>21507</v>
      </c>
      <c r="D48582" s="16">
        <v>411922</v>
      </c>
      <c r="E48582" s="18">
        <f>VLOOKUP(C48582, Подписчики!$A$1:$C$16000,3,0)</f>
        <v>44288.142311253563</v>
      </c>
      <c r="F48582">
        <v>3</v>
      </c>
      <c r="G48582" s="2">
        <f t="shared" si="759"/>
        <v>44354.815717592595</v>
      </c>
    </row>
    <row r="48583" spans="1:7" x14ac:dyDescent="0.25">
      <c r="A48583" s="16">
        <v>148949</v>
      </c>
      <c r="B48583" s="17">
        <v>44354.690717592595</v>
      </c>
      <c r="C48583" s="16">
        <v>59737</v>
      </c>
      <c r="D48583" s="16">
        <v>42705</v>
      </c>
      <c r="E48583" s="18">
        <f>VLOOKUP(C48583, Подписчики!$A$1:$C$16000,3,0)</f>
        <v>44353.503071438754</v>
      </c>
      <c r="F48583">
        <v>3</v>
      </c>
      <c r="G48583" s="2">
        <f t="shared" si="759"/>
        <v>44354.815717592595</v>
      </c>
    </row>
    <row r="48584" spans="1:7" x14ac:dyDescent="0.25">
      <c r="A48584" s="16">
        <v>148952</v>
      </c>
      <c r="B48584" s="17">
        <v>44354.691122685188</v>
      </c>
      <c r="C48584" s="16">
        <v>136386</v>
      </c>
      <c r="D48584" s="16">
        <v>294042</v>
      </c>
      <c r="E48584" s="18">
        <f>VLOOKUP(C48584, Подписчики!$A$1:$C$16000,3,0)</f>
        <v>44289.701494586901</v>
      </c>
      <c r="F48584">
        <v>0</v>
      </c>
      <c r="G48584" s="2">
        <f t="shared" si="759"/>
        <v>44354.691122685188</v>
      </c>
    </row>
    <row r="48585" spans="1:7" x14ac:dyDescent="0.25">
      <c r="A48585" s="16">
        <v>148953</v>
      </c>
      <c r="B48585" s="17">
        <v>44354.691122685188</v>
      </c>
      <c r="C48585" s="16">
        <v>201016</v>
      </c>
      <c r="D48585" s="16">
        <v>191893</v>
      </c>
      <c r="E48585" s="18">
        <f>VLOOKUP(C48585, Подписчики!$A$1:$C$16000,3,0)</f>
        <v>44340.618691096861</v>
      </c>
      <c r="F48585">
        <v>0</v>
      </c>
      <c r="G48585" s="2">
        <f t="shared" si="759"/>
        <v>44354.691122685188</v>
      </c>
    </row>
    <row r="48586" spans="1:7" x14ac:dyDescent="0.25">
      <c r="A48586" s="16">
        <v>148958</v>
      </c>
      <c r="B48586" s="17">
        <v>44354.691122685188</v>
      </c>
      <c r="C48586" s="16">
        <v>345864</v>
      </c>
      <c r="D48586" s="16">
        <v>154256</v>
      </c>
      <c r="E48586" s="18">
        <f>VLOOKUP(C48586, Подписчики!$A$1:$C$16000,3,0)</f>
        <v>44353.440705769237</v>
      </c>
      <c r="F48586">
        <v>0</v>
      </c>
      <c r="G48586" s="2">
        <f t="shared" si="759"/>
        <v>44354.691122685188</v>
      </c>
    </row>
    <row r="48587" spans="1:7" x14ac:dyDescent="0.25">
      <c r="A48587" s="16">
        <v>148959</v>
      </c>
      <c r="B48587" s="17">
        <v>44354.691932870373</v>
      </c>
      <c r="C48587" s="16">
        <v>202325</v>
      </c>
      <c r="D48587" s="16">
        <v>16360</v>
      </c>
      <c r="E48587" s="18">
        <f>VLOOKUP(C48587, Подписчики!$A$1:$C$16000,3,0)</f>
        <v>44342.373680519944</v>
      </c>
      <c r="F48587">
        <v>2</v>
      </c>
      <c r="G48587" s="2">
        <f t="shared" si="759"/>
        <v>44354.775266203709</v>
      </c>
    </row>
    <row r="48588" spans="1:7" x14ac:dyDescent="0.25">
      <c r="A48588" s="16">
        <v>148963</v>
      </c>
      <c r="B48588" s="17">
        <v>44354.692743055559</v>
      </c>
      <c r="C48588" s="16">
        <v>143195</v>
      </c>
      <c r="D48588" s="16">
        <v>118549</v>
      </c>
      <c r="E48588" s="18">
        <f>VLOOKUP(C48588, Подписчики!$A$1:$C$16000,3,0)</f>
        <v>44341.336429594012</v>
      </c>
      <c r="F48588">
        <v>0</v>
      </c>
      <c r="G48588" s="2">
        <f t="shared" si="759"/>
        <v>44354.692743055559</v>
      </c>
    </row>
    <row r="48589" spans="1:7" x14ac:dyDescent="0.25">
      <c r="A48589" s="16">
        <v>148966</v>
      </c>
      <c r="B48589" s="17">
        <v>44354.692743055559</v>
      </c>
      <c r="C48589" s="16">
        <v>280586</v>
      </c>
      <c r="D48589" s="16">
        <v>112334</v>
      </c>
      <c r="E48589" s="18">
        <f>VLOOKUP(C48589, Подписчики!$A$1:$C$16000,3,0)</f>
        <v>44341.524699679489</v>
      </c>
      <c r="F48589">
        <v>0</v>
      </c>
      <c r="G48589" s="2">
        <f t="shared" si="759"/>
        <v>44354.692743055559</v>
      </c>
    </row>
    <row r="48590" spans="1:7" x14ac:dyDescent="0.25">
      <c r="A48590" s="16">
        <v>148967</v>
      </c>
      <c r="B48590" s="17">
        <v>44354.693148148152</v>
      </c>
      <c r="C48590" s="16">
        <v>84975</v>
      </c>
      <c r="D48590" s="16">
        <v>430433</v>
      </c>
      <c r="E48590" s="18">
        <f>VLOOKUP(C48590, Подписчики!$A$1:$C$16000,3,0)</f>
        <v>44343.846727243588</v>
      </c>
      <c r="F48590">
        <v>1</v>
      </c>
      <c r="G48590" s="2">
        <f t="shared" si="759"/>
        <v>44354.734814814816</v>
      </c>
    </row>
    <row r="48591" spans="1:7" x14ac:dyDescent="0.25">
      <c r="A48591" s="16">
        <v>148969</v>
      </c>
      <c r="B48591" s="17">
        <v>44354.693148148152</v>
      </c>
      <c r="C48591" s="16">
        <v>331573</v>
      </c>
      <c r="D48591" s="16">
        <v>42035</v>
      </c>
      <c r="E48591" s="18">
        <f>VLOOKUP(C48591, Подписчики!$A$1:$C$16000,3,0)</f>
        <v>44337.685650605417</v>
      </c>
      <c r="F48591">
        <v>1</v>
      </c>
      <c r="G48591" s="2">
        <f t="shared" si="759"/>
        <v>44354.734814814816</v>
      </c>
    </row>
    <row r="48592" spans="1:7" x14ac:dyDescent="0.25">
      <c r="A48592" s="16">
        <v>148973</v>
      </c>
      <c r="B48592" s="17">
        <v>44354.693958333337</v>
      </c>
      <c r="C48592" s="16">
        <v>305379</v>
      </c>
      <c r="D48592" s="16">
        <v>118549</v>
      </c>
      <c r="E48592" s="18">
        <f>VLOOKUP(C48592, Подписчики!$A$1:$C$16000,3,0)</f>
        <v>44339.236041310542</v>
      </c>
      <c r="F48592">
        <v>3</v>
      </c>
      <c r="G48592" s="2">
        <f t="shared" si="759"/>
        <v>44354.818958333337</v>
      </c>
    </row>
    <row r="48593" spans="1:7" x14ac:dyDescent="0.25">
      <c r="A48593" s="16">
        <v>148976</v>
      </c>
      <c r="B48593" s="17">
        <v>44354.694768518515</v>
      </c>
      <c r="C48593" s="16">
        <v>229296</v>
      </c>
      <c r="D48593" s="16">
        <v>250679</v>
      </c>
      <c r="E48593" s="18">
        <f>VLOOKUP(C48593, Подписчики!$A$1:$C$16000,3,0)</f>
        <v>44342.786905021363</v>
      </c>
      <c r="F48593">
        <v>1</v>
      </c>
      <c r="G48593" s="2">
        <f t="shared" si="759"/>
        <v>44354.736435185179</v>
      </c>
    </row>
    <row r="48594" spans="1:7" x14ac:dyDescent="0.25">
      <c r="A48594" s="16">
        <v>148977</v>
      </c>
      <c r="B48594" s="17">
        <v>44354.695983796293</v>
      </c>
      <c r="C48594" s="16">
        <v>272223</v>
      </c>
      <c r="D48594" s="16">
        <v>470762</v>
      </c>
      <c r="E48594" s="18">
        <f>VLOOKUP(C48594, Подписчики!$A$1:$C$16000,3,0)</f>
        <v>44294.776239031344</v>
      </c>
      <c r="F48594">
        <v>0</v>
      </c>
      <c r="G48594" s="2">
        <f t="shared" si="759"/>
        <v>44354.695983796293</v>
      </c>
    </row>
    <row r="48595" spans="1:7" x14ac:dyDescent="0.25">
      <c r="A48595" s="16">
        <v>148979</v>
      </c>
      <c r="B48595" s="17">
        <v>44354.696388888886</v>
      </c>
      <c r="C48595" s="16">
        <v>226393</v>
      </c>
      <c r="D48595" s="16">
        <v>173184</v>
      </c>
      <c r="E48595" s="18">
        <f>VLOOKUP(C48595, Подписчики!$A$1:$C$16000,3,0)</f>
        <v>44345.518380484325</v>
      </c>
      <c r="F48595">
        <v>5</v>
      </c>
      <c r="G48595" s="2">
        <f t="shared" si="759"/>
        <v>44354.904722222222</v>
      </c>
    </row>
    <row r="48596" spans="1:7" x14ac:dyDescent="0.25">
      <c r="A48596" s="16">
        <v>148983</v>
      </c>
      <c r="B48596" s="17">
        <v>44354.696388888886</v>
      </c>
      <c r="C48596" s="16">
        <v>338129</v>
      </c>
      <c r="D48596" s="16">
        <v>49390</v>
      </c>
      <c r="E48596" s="18">
        <f>VLOOKUP(C48596, Подписчики!$A$1:$C$16000,3,0)</f>
        <v>44345.847366844733</v>
      </c>
      <c r="F48596">
        <v>1</v>
      </c>
      <c r="G48596" s="2">
        <f t="shared" si="759"/>
        <v>44354.73805555555</v>
      </c>
    </row>
    <row r="48597" spans="1:7" x14ac:dyDescent="0.25">
      <c r="A48597" s="16">
        <v>148985</v>
      </c>
      <c r="B48597" s="17">
        <v>44354.696793981479</v>
      </c>
      <c r="C48597" s="16">
        <v>103186</v>
      </c>
      <c r="D48597" s="16">
        <v>122027</v>
      </c>
      <c r="E48597" s="18">
        <f>VLOOKUP(C48597, Подписчики!$A$1:$C$16000,3,0)</f>
        <v>44340.162402065529</v>
      </c>
      <c r="F48597">
        <v>2</v>
      </c>
      <c r="G48597" s="2">
        <f t="shared" si="759"/>
        <v>44354.780127314814</v>
      </c>
    </row>
    <row r="48598" spans="1:7" x14ac:dyDescent="0.25">
      <c r="A48598" s="16">
        <v>148988</v>
      </c>
      <c r="B48598" s="17">
        <v>44354.697604166664</v>
      </c>
      <c r="C48598" s="16">
        <v>15310</v>
      </c>
      <c r="D48598" s="16">
        <v>412293</v>
      </c>
      <c r="E48598" s="18">
        <f>VLOOKUP(C48598, Подписчики!$A$1:$C$16000,3,0)</f>
        <v>44294.241405519948</v>
      </c>
      <c r="F48598">
        <v>0</v>
      </c>
      <c r="G48598" s="2">
        <f t="shared" si="759"/>
        <v>44354.697604166664</v>
      </c>
    </row>
    <row r="48599" spans="1:7" x14ac:dyDescent="0.25">
      <c r="A48599" s="16">
        <v>148990</v>
      </c>
      <c r="B48599" s="17">
        <v>44354.697604166664</v>
      </c>
      <c r="C48599" s="16">
        <v>61875</v>
      </c>
      <c r="D48599" s="16">
        <v>433247</v>
      </c>
      <c r="E48599" s="18">
        <f>VLOOKUP(C48599, Подписчики!$A$1:$C$16000,3,0)</f>
        <v>44292.237329309122</v>
      </c>
      <c r="F48599">
        <v>0</v>
      </c>
      <c r="G48599" s="2">
        <f t="shared" si="759"/>
        <v>44354.697604166664</v>
      </c>
    </row>
    <row r="48600" spans="1:7" x14ac:dyDescent="0.25">
      <c r="A48600" s="16">
        <v>148992</v>
      </c>
      <c r="B48600" s="17">
        <v>44354.697997685187</v>
      </c>
      <c r="C48600" s="16">
        <v>275159</v>
      </c>
      <c r="D48600" s="16">
        <v>357547</v>
      </c>
      <c r="E48600" s="18">
        <f>VLOOKUP(C48600, Подписчики!$A$1:$C$16000,3,0)</f>
        <v>44340.842787357542</v>
      </c>
      <c r="F48600">
        <v>1</v>
      </c>
      <c r="G48600" s="2">
        <f t="shared" si="759"/>
        <v>44354.739664351851</v>
      </c>
    </row>
    <row r="48601" spans="1:7" x14ac:dyDescent="0.25">
      <c r="A48601" s="16">
        <v>148994</v>
      </c>
      <c r="B48601" s="17">
        <v>44354.698333333334</v>
      </c>
      <c r="C48601" s="16">
        <v>342943</v>
      </c>
      <c r="D48601" s="16">
        <v>439981</v>
      </c>
      <c r="E48601" s="18">
        <f>VLOOKUP(C48601, Подписчики!$A$1:$C$16000,3,0)</f>
        <v>44341.616182585472</v>
      </c>
      <c r="F48601">
        <v>4</v>
      </c>
      <c r="G48601" s="2">
        <f t="shared" si="759"/>
        <v>44354.864999999998</v>
      </c>
    </row>
    <row r="48602" spans="1:7" x14ac:dyDescent="0.25">
      <c r="A48602" s="16">
        <v>148995</v>
      </c>
      <c r="B48602" s="17">
        <v>44354.69840277778</v>
      </c>
      <c r="C48602" s="16">
        <v>273292</v>
      </c>
      <c r="D48602" s="16">
        <v>343712</v>
      </c>
      <c r="E48602" s="18">
        <f>VLOOKUP(C48602, Подписчики!$A$1:$C$16000,3,0)</f>
        <v>44354.193264316244</v>
      </c>
      <c r="F48602">
        <v>2</v>
      </c>
      <c r="G48602" s="2">
        <f t="shared" si="759"/>
        <v>44354.781736111116</v>
      </c>
    </row>
    <row r="48603" spans="1:7" x14ac:dyDescent="0.25">
      <c r="A48603" s="16">
        <v>148997</v>
      </c>
      <c r="B48603" s="17">
        <v>44354.699212962965</v>
      </c>
      <c r="C48603" s="16">
        <v>26042</v>
      </c>
      <c r="D48603" s="16">
        <v>40770</v>
      </c>
      <c r="E48603" s="18">
        <f>VLOOKUP(C48603, Подписчики!$A$1:$C$16000,3,0)</f>
        <v>44315.598531623931</v>
      </c>
      <c r="F48603">
        <v>0</v>
      </c>
      <c r="G48603" s="2">
        <f t="shared" si="759"/>
        <v>44354.699212962965</v>
      </c>
    </row>
    <row r="48604" spans="1:7" x14ac:dyDescent="0.25">
      <c r="A48604" s="16">
        <v>149002</v>
      </c>
      <c r="B48604" s="17">
        <v>44354.699212962965</v>
      </c>
      <c r="C48604" s="16">
        <v>316573</v>
      </c>
      <c r="D48604" s="16">
        <v>305608</v>
      </c>
      <c r="E48604" s="18">
        <f>VLOOKUP(C48604, Подписчики!$A$1:$C$16000,3,0)</f>
        <v>44312.1139843661</v>
      </c>
      <c r="F48604">
        <v>0</v>
      </c>
      <c r="G48604" s="2">
        <f t="shared" si="759"/>
        <v>44354.699212962965</v>
      </c>
    </row>
    <row r="48605" spans="1:7" x14ac:dyDescent="0.25">
      <c r="A48605" s="16">
        <v>149006</v>
      </c>
      <c r="B48605" s="17">
        <v>44354.699618055558</v>
      </c>
      <c r="C48605" s="16">
        <v>234844</v>
      </c>
      <c r="D48605" s="16">
        <v>37467</v>
      </c>
      <c r="E48605" s="18">
        <f>VLOOKUP(C48605, Подписчики!$A$1:$C$16000,3,0)</f>
        <v>44300.475810861826</v>
      </c>
      <c r="F48605">
        <v>1</v>
      </c>
      <c r="G48605" s="2">
        <f t="shared" si="759"/>
        <v>44354.741284722222</v>
      </c>
    </row>
    <row r="48606" spans="1:7" x14ac:dyDescent="0.25">
      <c r="A48606" s="16">
        <v>149007</v>
      </c>
      <c r="B48606" s="17">
        <v>44354.7</v>
      </c>
      <c r="C48606" s="16">
        <v>271403</v>
      </c>
      <c r="D48606" s="16">
        <v>327633</v>
      </c>
      <c r="E48606" s="18">
        <f>VLOOKUP(C48606, Подписчики!$A$1:$C$16000,3,0)</f>
        <v>44303.765501566959</v>
      </c>
      <c r="F48606">
        <v>3</v>
      </c>
      <c r="G48606" s="2">
        <f t="shared" si="759"/>
        <v>44354.824999999997</v>
      </c>
    </row>
    <row r="48607" spans="1:7" x14ac:dyDescent="0.25">
      <c r="A48607" s="16">
        <v>149008</v>
      </c>
      <c r="B48607" s="17">
        <v>44354.700023148151</v>
      </c>
      <c r="C48607" s="16">
        <v>197558</v>
      </c>
      <c r="D48607" s="16">
        <v>250679</v>
      </c>
      <c r="E48607" s="18">
        <f>VLOOKUP(C48607, Подписчики!$A$1:$C$16000,3,0)</f>
        <v>44345.145422329064</v>
      </c>
      <c r="F48607">
        <v>2</v>
      </c>
      <c r="G48607" s="2">
        <f t="shared" si="759"/>
        <v>44354.783356481486</v>
      </c>
    </row>
    <row r="48608" spans="1:7" x14ac:dyDescent="0.25">
      <c r="A48608" s="16">
        <v>149009</v>
      </c>
      <c r="B48608" s="17">
        <v>44354.700023148151</v>
      </c>
      <c r="C48608" s="16">
        <v>198512</v>
      </c>
      <c r="D48608" s="16">
        <v>153893</v>
      </c>
      <c r="E48608" s="18">
        <f>VLOOKUP(C48608, Подписчики!$A$1:$C$16000,3,0)</f>
        <v>44309.677712713674</v>
      </c>
      <c r="F48608">
        <v>2</v>
      </c>
      <c r="G48608" s="2">
        <f t="shared" si="759"/>
        <v>44354.783356481486</v>
      </c>
    </row>
    <row r="48609" spans="1:7" x14ac:dyDescent="0.25">
      <c r="A48609" s="16">
        <v>149013</v>
      </c>
      <c r="B48609" s="17">
        <v>44354.700833333336</v>
      </c>
      <c r="C48609" s="16">
        <v>83347</v>
      </c>
      <c r="D48609" s="16">
        <v>158978</v>
      </c>
      <c r="E48609" s="18">
        <f>VLOOKUP(C48609, Подписчики!$A$1:$C$16000,3,0)</f>
        <v>44310.099966381771</v>
      </c>
      <c r="F48609">
        <v>0</v>
      </c>
      <c r="G48609" s="2">
        <f t="shared" si="759"/>
        <v>44354.700833333336</v>
      </c>
    </row>
    <row r="48610" spans="1:7" x14ac:dyDescent="0.25">
      <c r="A48610" s="16">
        <v>149014</v>
      </c>
      <c r="B48610" s="17">
        <v>44354.701238425929</v>
      </c>
      <c r="C48610" s="16">
        <v>99809</v>
      </c>
      <c r="D48610" s="16">
        <v>416554</v>
      </c>
      <c r="E48610" s="18">
        <f>VLOOKUP(C48610, Подписчики!$A$1:$C$16000,3,0)</f>
        <v>44317.019612215103</v>
      </c>
      <c r="F48610">
        <v>1</v>
      </c>
      <c r="G48610" s="2">
        <f t="shared" si="759"/>
        <v>44354.742905092593</v>
      </c>
    </row>
    <row r="48611" spans="1:7" x14ac:dyDescent="0.25">
      <c r="A48611" s="16">
        <v>149016</v>
      </c>
      <c r="B48611" s="17">
        <v>44354.701238425929</v>
      </c>
      <c r="C48611" s="16">
        <v>102114</v>
      </c>
      <c r="D48611" s="16">
        <v>251574</v>
      </c>
      <c r="E48611" s="18">
        <f>VLOOKUP(C48611, Подписчики!$A$1:$C$16000,3,0)</f>
        <v>44345.131152742164</v>
      </c>
      <c r="F48611">
        <v>1</v>
      </c>
      <c r="G48611" s="2">
        <f t="shared" si="759"/>
        <v>44354.742905092593</v>
      </c>
    </row>
    <row r="48612" spans="1:7" x14ac:dyDescent="0.25">
      <c r="A48612" s="16">
        <v>149018</v>
      </c>
      <c r="B48612" s="17">
        <v>44354.701643518521</v>
      </c>
      <c r="C48612" s="16">
        <v>231937</v>
      </c>
      <c r="D48612" s="16">
        <v>128523</v>
      </c>
      <c r="E48612" s="18">
        <f>VLOOKUP(C48612, Подписчики!$A$1:$C$16000,3,0)</f>
        <v>44344.044620726498</v>
      </c>
      <c r="F48612">
        <v>2</v>
      </c>
      <c r="G48612" s="2">
        <f t="shared" si="759"/>
        <v>44354.784976851857</v>
      </c>
    </row>
    <row r="48613" spans="1:7" x14ac:dyDescent="0.25">
      <c r="A48613" s="16">
        <v>149020</v>
      </c>
      <c r="B48613" s="17">
        <v>44354.702048611114</v>
      </c>
      <c r="C48613" s="16">
        <v>35540</v>
      </c>
      <c r="D48613" s="16">
        <v>198146</v>
      </c>
      <c r="E48613" s="18">
        <f>VLOOKUP(C48613, Подписчики!$A$1:$C$16000,3,0)</f>
        <v>44308.358219195157</v>
      </c>
      <c r="F48613">
        <v>3</v>
      </c>
      <c r="G48613" s="2">
        <f t="shared" si="759"/>
        <v>44354.827048611114</v>
      </c>
    </row>
    <row r="48614" spans="1:7" x14ac:dyDescent="0.25">
      <c r="A48614" s="16">
        <v>149025</v>
      </c>
      <c r="B48614" s="17">
        <v>44354.702453703707</v>
      </c>
      <c r="C48614" s="16">
        <v>131965</v>
      </c>
      <c r="D48614" s="16">
        <v>153893</v>
      </c>
      <c r="E48614" s="18">
        <f>VLOOKUP(C48614, Подписчики!$A$1:$C$16000,3,0)</f>
        <v>44312.463976816238</v>
      </c>
      <c r="F48614">
        <v>0</v>
      </c>
      <c r="G48614" s="2">
        <f t="shared" si="759"/>
        <v>44354.702453703707</v>
      </c>
    </row>
    <row r="48615" spans="1:7" x14ac:dyDescent="0.25">
      <c r="A48615" s="16">
        <v>149028</v>
      </c>
      <c r="B48615" s="17">
        <v>44354.7028587963</v>
      </c>
      <c r="C48615" s="16">
        <v>154045</v>
      </c>
      <c r="D48615" s="16">
        <v>158978</v>
      </c>
      <c r="E48615" s="18">
        <f>VLOOKUP(C48615, Подписчики!$A$1:$C$16000,3,0)</f>
        <v>44310.257007086897</v>
      </c>
      <c r="F48615">
        <v>1</v>
      </c>
      <c r="G48615" s="2">
        <f t="shared" si="759"/>
        <v>44354.744525462964</v>
      </c>
    </row>
    <row r="48616" spans="1:7" x14ac:dyDescent="0.25">
      <c r="A48616" s="16">
        <v>149029</v>
      </c>
      <c r="B48616" s="17">
        <v>44354.7028587963</v>
      </c>
      <c r="C48616" s="16">
        <v>224734</v>
      </c>
      <c r="D48616" s="16">
        <v>4199</v>
      </c>
      <c r="E48616" s="18">
        <f>VLOOKUP(C48616, Подписчики!$A$1:$C$16000,3,0)</f>
        <v>44292.553734223642</v>
      </c>
      <c r="F48616">
        <v>1</v>
      </c>
      <c r="G48616" s="2">
        <f t="shared" si="759"/>
        <v>44354.744525462964</v>
      </c>
    </row>
    <row r="48617" spans="1:7" x14ac:dyDescent="0.25">
      <c r="A48617" s="16">
        <v>149034</v>
      </c>
      <c r="B48617" s="17">
        <v>44354.7028587963</v>
      </c>
      <c r="C48617" s="16">
        <v>313419</v>
      </c>
      <c r="D48617" s="16">
        <v>345417</v>
      </c>
      <c r="E48617" s="18">
        <f>VLOOKUP(C48617, Подписчики!$A$1:$C$16000,3,0)</f>
        <v>44295.920837393161</v>
      </c>
      <c r="F48617">
        <v>1</v>
      </c>
      <c r="G48617" s="2">
        <f t="shared" si="759"/>
        <v>44354.744525462964</v>
      </c>
    </row>
    <row r="48618" spans="1:7" x14ac:dyDescent="0.25">
      <c r="A48618" s="16">
        <v>149037</v>
      </c>
      <c r="B48618" s="17">
        <v>44354.704479166663</v>
      </c>
      <c r="C48618" s="16">
        <v>187060</v>
      </c>
      <c r="D48618" s="16">
        <v>82901</v>
      </c>
      <c r="E48618" s="18">
        <f>VLOOKUP(C48618, Подписчики!$A$1:$C$16000,3,0)</f>
        <v>44342.473799216525</v>
      </c>
      <c r="F48618">
        <v>1</v>
      </c>
      <c r="G48618" s="2">
        <f t="shared" si="759"/>
        <v>44354.746145833327</v>
      </c>
    </row>
    <row r="48619" spans="1:7" x14ac:dyDescent="0.25">
      <c r="A48619" s="16">
        <v>149041</v>
      </c>
      <c r="B48619" s="17">
        <v>44354.704479166663</v>
      </c>
      <c r="C48619" s="16">
        <v>231482</v>
      </c>
      <c r="D48619" s="16">
        <v>351192</v>
      </c>
      <c r="E48619" s="18">
        <f>VLOOKUP(C48619, Подписчики!$A$1:$C$16000,3,0)</f>
        <v>44287.967318376061</v>
      </c>
      <c r="F48619">
        <v>1</v>
      </c>
      <c r="G48619" s="2">
        <f t="shared" si="759"/>
        <v>44354.746145833327</v>
      </c>
    </row>
    <row r="48620" spans="1:7" x14ac:dyDescent="0.25">
      <c r="A48620" s="16">
        <v>149042</v>
      </c>
      <c r="B48620" s="17">
        <v>44354.705289351848</v>
      </c>
      <c r="C48620" s="16">
        <v>239287</v>
      </c>
      <c r="D48620" s="16">
        <v>252478</v>
      </c>
      <c r="E48620" s="18">
        <f>VLOOKUP(C48620, Подписчики!$A$1:$C$16000,3,0)</f>
        <v>44290.402488319087</v>
      </c>
      <c r="F48620">
        <v>3</v>
      </c>
      <c r="G48620" s="2">
        <f t="shared" si="759"/>
        <v>44354.830289351848</v>
      </c>
    </row>
    <row r="48621" spans="1:7" x14ac:dyDescent="0.25">
      <c r="A48621" s="16">
        <v>149046</v>
      </c>
      <c r="B48621" s="17">
        <v>44354.706099537034</v>
      </c>
      <c r="C48621" s="16">
        <v>86449</v>
      </c>
      <c r="D48621" s="16">
        <v>387595</v>
      </c>
      <c r="E48621" s="18">
        <f>VLOOKUP(C48621, Подписчики!$A$1:$C$16000,3,0)</f>
        <v>44354.150861075497</v>
      </c>
      <c r="F48621">
        <v>1</v>
      </c>
      <c r="G48621" s="2">
        <f t="shared" si="759"/>
        <v>44354.747766203698</v>
      </c>
    </row>
    <row r="48622" spans="1:7" x14ac:dyDescent="0.25">
      <c r="A48622" s="16">
        <v>149050</v>
      </c>
      <c r="B48622" s="17">
        <v>44354.706099537034</v>
      </c>
      <c r="C48622" s="16">
        <v>146910</v>
      </c>
      <c r="D48622" s="16">
        <v>470762</v>
      </c>
      <c r="E48622" s="18">
        <f>VLOOKUP(C48622, Подписчики!$A$1:$C$16000,3,0)</f>
        <v>44346.080217770657</v>
      </c>
      <c r="F48622">
        <v>1</v>
      </c>
      <c r="G48622" s="2">
        <f t="shared" si="759"/>
        <v>44354.747766203698</v>
      </c>
    </row>
    <row r="48623" spans="1:7" x14ac:dyDescent="0.25">
      <c r="A48623" s="16">
        <v>149053</v>
      </c>
      <c r="B48623" s="17">
        <v>44354.706099537034</v>
      </c>
      <c r="C48623" s="16">
        <v>235627</v>
      </c>
      <c r="D48623" s="16">
        <v>267852</v>
      </c>
      <c r="E48623" s="18">
        <f>VLOOKUP(C48623, Подписчики!$A$1:$C$16000,3,0)</f>
        <v>44344.937709437327</v>
      </c>
      <c r="F48623">
        <v>1</v>
      </c>
      <c r="G48623" s="2">
        <f t="shared" si="759"/>
        <v>44354.747766203698</v>
      </c>
    </row>
    <row r="48624" spans="1:7" x14ac:dyDescent="0.25">
      <c r="A48624" s="16">
        <v>149055</v>
      </c>
      <c r="B48624" s="17">
        <v>44354.706099537034</v>
      </c>
      <c r="C48624" s="16">
        <v>246476</v>
      </c>
      <c r="D48624" s="16">
        <v>133619</v>
      </c>
      <c r="E48624" s="18">
        <f>VLOOKUP(C48624, Подписчики!$A$1:$C$16000,3,0)</f>
        <v>44314.459351602571</v>
      </c>
      <c r="F48624">
        <v>1</v>
      </c>
      <c r="G48624" s="2">
        <f t="shared" si="759"/>
        <v>44354.747766203698</v>
      </c>
    </row>
    <row r="48625" spans="1:7" x14ac:dyDescent="0.25">
      <c r="A48625" s="16">
        <v>149058</v>
      </c>
      <c r="B48625" s="17">
        <v>44354.707708333335</v>
      </c>
      <c r="C48625" s="16">
        <v>208517</v>
      </c>
      <c r="D48625" s="16">
        <v>158978</v>
      </c>
      <c r="E48625" s="18">
        <f>VLOOKUP(C48625, Подписчики!$A$1:$C$16000,3,0)</f>
        <v>44342.804903240743</v>
      </c>
      <c r="F48625">
        <v>1</v>
      </c>
      <c r="G48625" s="2">
        <f t="shared" si="759"/>
        <v>44354.749374999999</v>
      </c>
    </row>
    <row r="48626" spans="1:7" x14ac:dyDescent="0.25">
      <c r="A48626" s="16">
        <v>149061</v>
      </c>
      <c r="B48626" s="17">
        <v>44354.708923611113</v>
      </c>
      <c r="C48626" s="16">
        <v>277778</v>
      </c>
      <c r="D48626" s="16">
        <v>74456</v>
      </c>
      <c r="E48626" s="18">
        <f>VLOOKUP(C48626, Подписчики!$A$1:$C$16000,3,0)</f>
        <v>44345.004867948715</v>
      </c>
      <c r="F48626">
        <v>4</v>
      </c>
      <c r="G48626" s="2">
        <f t="shared" si="759"/>
        <v>44354.875590277778</v>
      </c>
    </row>
    <row r="48627" spans="1:7" x14ac:dyDescent="0.25">
      <c r="A48627" s="16">
        <v>149064</v>
      </c>
      <c r="B48627" s="17">
        <v>44354.709328703706</v>
      </c>
      <c r="C48627" s="16">
        <v>50103</v>
      </c>
      <c r="D48627" s="16">
        <v>123413</v>
      </c>
      <c r="E48627" s="18">
        <f>VLOOKUP(C48627, Подписчики!$A$1:$C$16000,3,0)</f>
        <v>44299.645800391736</v>
      </c>
      <c r="F48627">
        <v>1</v>
      </c>
      <c r="G48627" s="2">
        <f t="shared" si="759"/>
        <v>44354.75099537037</v>
      </c>
    </row>
    <row r="48628" spans="1:7" x14ac:dyDescent="0.25">
      <c r="A48628" s="16">
        <v>149065</v>
      </c>
      <c r="B48628" s="17">
        <v>44354.709328703706</v>
      </c>
      <c r="C48628" s="16">
        <v>156649</v>
      </c>
      <c r="D48628" s="16">
        <v>158978</v>
      </c>
      <c r="E48628" s="18">
        <f>VLOOKUP(C48628, Подписчики!$A$1:$C$16000,3,0)</f>
        <v>44322.188820548436</v>
      </c>
      <c r="F48628">
        <v>1</v>
      </c>
      <c r="G48628" s="2">
        <f t="shared" si="759"/>
        <v>44354.75099537037</v>
      </c>
    </row>
    <row r="48629" spans="1:7" x14ac:dyDescent="0.25">
      <c r="A48629" s="16">
        <v>149069</v>
      </c>
      <c r="B48629" s="17">
        <v>44354.710138888891</v>
      </c>
      <c r="C48629" s="16">
        <v>77856</v>
      </c>
      <c r="D48629" s="16">
        <v>63666</v>
      </c>
      <c r="E48629" s="18">
        <f>VLOOKUP(C48629, Подписчики!$A$1:$C$16000,3,0)</f>
        <v>44352.838485042732</v>
      </c>
      <c r="F48629">
        <v>3</v>
      </c>
      <c r="G48629" s="2">
        <f t="shared" si="759"/>
        <v>44354.835138888891</v>
      </c>
    </row>
    <row r="48630" spans="1:7" x14ac:dyDescent="0.25">
      <c r="A48630" s="16">
        <v>149074</v>
      </c>
      <c r="B48630" s="17">
        <v>44354.710949074077</v>
      </c>
      <c r="C48630" s="16">
        <v>4277</v>
      </c>
      <c r="D48630" s="16">
        <v>230507</v>
      </c>
      <c r="E48630" s="18">
        <f>VLOOKUP(C48630, Подписчики!$A$1:$C$16000,3,0)</f>
        <v>44311.019324715104</v>
      </c>
      <c r="F48630">
        <v>1</v>
      </c>
      <c r="G48630" s="2">
        <f t="shared" si="759"/>
        <v>44354.752615740741</v>
      </c>
    </row>
    <row r="48631" spans="1:7" x14ac:dyDescent="0.25">
      <c r="A48631" s="16">
        <v>149078</v>
      </c>
      <c r="B48631" s="17">
        <v>44354.712164351855</v>
      </c>
      <c r="C48631" s="16">
        <v>28978</v>
      </c>
      <c r="D48631" s="16">
        <v>111368</v>
      </c>
      <c r="E48631" s="18">
        <f>VLOOKUP(C48631, Подписчики!$A$1:$C$16000,3,0)</f>
        <v>44340.237920762105</v>
      </c>
      <c r="F48631">
        <v>0</v>
      </c>
      <c r="G48631" s="2">
        <f t="shared" si="759"/>
        <v>44354.712164351855</v>
      </c>
    </row>
    <row r="48632" spans="1:7" x14ac:dyDescent="0.25">
      <c r="A48632" s="16">
        <v>149080</v>
      </c>
      <c r="B48632" s="17">
        <v>44354.712569444448</v>
      </c>
      <c r="C48632" s="16">
        <v>344402</v>
      </c>
      <c r="D48632" s="16">
        <v>238334</v>
      </c>
      <c r="E48632" s="18">
        <f>VLOOKUP(C48632, Подписчики!$A$1:$C$16000,3,0)</f>
        <v>44341.696225641026</v>
      </c>
      <c r="F48632">
        <v>1</v>
      </c>
      <c r="G48632" s="2">
        <f t="shared" si="759"/>
        <v>44354.754236111112</v>
      </c>
    </row>
    <row r="48633" spans="1:7" x14ac:dyDescent="0.25">
      <c r="A48633" s="16">
        <v>149081</v>
      </c>
      <c r="B48633" s="17">
        <v>44354.71297453704</v>
      </c>
      <c r="C48633" s="16">
        <v>268435</v>
      </c>
      <c r="D48633" s="16">
        <v>68986</v>
      </c>
      <c r="E48633" s="18">
        <f>VLOOKUP(C48633, Подписчики!$A$1:$C$16000,3,0)</f>
        <v>44291.657835719379</v>
      </c>
      <c r="F48633">
        <v>2</v>
      </c>
      <c r="G48633" s="2">
        <f t="shared" si="759"/>
        <v>44354.796307870376</v>
      </c>
    </row>
    <row r="48634" spans="1:7" x14ac:dyDescent="0.25">
      <c r="A48634" s="16">
        <v>149083</v>
      </c>
      <c r="B48634" s="17">
        <v>44354.713784722226</v>
      </c>
      <c r="C48634" s="16">
        <v>232819</v>
      </c>
      <c r="D48634" s="16">
        <v>258219</v>
      </c>
      <c r="E48634" s="18">
        <f>VLOOKUP(C48634, Подписчики!$A$1:$C$16000,3,0)</f>
        <v>44308.658395512823</v>
      </c>
      <c r="F48634">
        <v>0</v>
      </c>
      <c r="G48634" s="2">
        <f t="shared" si="759"/>
        <v>44354.713784722226</v>
      </c>
    </row>
    <row r="48635" spans="1:7" x14ac:dyDescent="0.25">
      <c r="A48635" s="16">
        <v>149085</v>
      </c>
      <c r="B48635" s="17">
        <v>44354.713784722226</v>
      </c>
      <c r="C48635" s="16">
        <v>314373</v>
      </c>
      <c r="D48635" s="16">
        <v>313721</v>
      </c>
      <c r="E48635" s="18">
        <f>VLOOKUP(C48635, Подписчики!$A$1:$C$16000,3,0)</f>
        <v>44340.200824964384</v>
      </c>
      <c r="F48635">
        <v>0</v>
      </c>
      <c r="G48635" s="2">
        <f t="shared" si="759"/>
        <v>44354.713784722226</v>
      </c>
    </row>
    <row r="48636" spans="1:7" x14ac:dyDescent="0.25">
      <c r="A48636" s="16">
        <v>149088</v>
      </c>
      <c r="B48636" s="17">
        <v>44354.714583333334</v>
      </c>
      <c r="C48636" s="16">
        <v>200738</v>
      </c>
      <c r="D48636" s="16">
        <v>373732</v>
      </c>
      <c r="E48636" s="18">
        <f>VLOOKUP(C48636, Подписчики!$A$1:$C$16000,3,0)</f>
        <v>44329.926353418807</v>
      </c>
      <c r="F48636">
        <v>2</v>
      </c>
      <c r="G48636" s="2">
        <f t="shared" si="759"/>
        <v>44354.79791666667</v>
      </c>
    </row>
    <row r="48637" spans="1:7" x14ac:dyDescent="0.25">
      <c r="A48637" s="16">
        <v>149092</v>
      </c>
      <c r="B48637" s="17">
        <v>44354.714583333334</v>
      </c>
      <c r="C48637" s="16">
        <v>295988</v>
      </c>
      <c r="D48637" s="16">
        <v>88008</v>
      </c>
      <c r="E48637" s="18">
        <f>VLOOKUP(C48637, Подписчики!$A$1:$C$16000,3,0)</f>
        <v>44321.371343269231</v>
      </c>
      <c r="F48637">
        <v>2</v>
      </c>
      <c r="G48637" s="2">
        <f t="shared" si="759"/>
        <v>44354.79791666667</v>
      </c>
    </row>
    <row r="48638" spans="1:7" x14ac:dyDescent="0.25">
      <c r="A48638" s="16">
        <v>149097</v>
      </c>
      <c r="B48638" s="17">
        <v>44354.715798611112</v>
      </c>
      <c r="C48638" s="16">
        <v>205127</v>
      </c>
      <c r="D48638" s="16">
        <v>446536</v>
      </c>
      <c r="E48638" s="18">
        <f>VLOOKUP(C48638, Подписчики!$A$1:$C$16000,3,0)</f>
        <v>44306.928538603992</v>
      </c>
      <c r="F48638">
        <v>1</v>
      </c>
      <c r="G48638" s="2">
        <f t="shared" si="759"/>
        <v>44354.757465277777</v>
      </c>
    </row>
    <row r="48639" spans="1:7" x14ac:dyDescent="0.25">
      <c r="A48639" s="16">
        <v>149098</v>
      </c>
      <c r="B48639" s="17">
        <v>44354.716203703705</v>
      </c>
      <c r="C48639" s="16">
        <v>304220</v>
      </c>
      <c r="D48639" s="16">
        <v>290149</v>
      </c>
      <c r="E48639" s="18">
        <f>VLOOKUP(C48639, Подписчики!$A$1:$C$16000,3,0)</f>
        <v>44314.889322613963</v>
      </c>
      <c r="F48639">
        <v>2</v>
      </c>
      <c r="G48639" s="2">
        <f t="shared" si="759"/>
        <v>44354.799537037041</v>
      </c>
    </row>
    <row r="48640" spans="1:7" x14ac:dyDescent="0.25">
      <c r="A48640" s="16">
        <v>149100</v>
      </c>
      <c r="B48640" s="17">
        <v>44354.717824074076</v>
      </c>
      <c r="C48640" s="16">
        <v>169844</v>
      </c>
      <c r="D48640" s="16">
        <v>381905</v>
      </c>
      <c r="E48640" s="18">
        <f>VLOOKUP(C48640, Подписчики!$A$1:$C$16000,3,0)</f>
        <v>44310.264899038462</v>
      </c>
      <c r="F48640">
        <v>2</v>
      </c>
      <c r="G48640" s="2">
        <f t="shared" si="759"/>
        <v>44354.801157407412</v>
      </c>
    </row>
    <row r="48641" spans="1:7" x14ac:dyDescent="0.25">
      <c r="A48641" s="16">
        <v>149104</v>
      </c>
      <c r="B48641" s="17">
        <v>44354.717824074076</v>
      </c>
      <c r="C48641" s="16">
        <v>207763</v>
      </c>
      <c r="D48641" s="16">
        <v>379466</v>
      </c>
      <c r="E48641" s="18">
        <f>VLOOKUP(C48641, Подписчики!$A$1:$C$16000,3,0)</f>
        <v>44309.128472613957</v>
      </c>
      <c r="F48641">
        <v>2</v>
      </c>
      <c r="G48641" s="2">
        <f t="shared" si="759"/>
        <v>44354.801157407412</v>
      </c>
    </row>
    <row r="48642" spans="1:7" x14ac:dyDescent="0.25">
      <c r="A48642" s="16">
        <v>149106</v>
      </c>
      <c r="B48642" s="17">
        <v>44354.717824074076</v>
      </c>
      <c r="C48642" s="16">
        <v>343552</v>
      </c>
      <c r="D48642" s="16">
        <v>239565</v>
      </c>
      <c r="E48642" s="18">
        <f>VLOOKUP(C48642, Подписчики!$A$1:$C$16000,3,0)</f>
        <v>44309.844631908833</v>
      </c>
      <c r="F48642">
        <v>6</v>
      </c>
      <c r="G48642" s="2">
        <f t="shared" ref="G48642:G48705" si="760">B48642+F48642/24</f>
        <v>44354.967824074076</v>
      </c>
    </row>
    <row r="48643" spans="1:7" x14ac:dyDescent="0.25">
      <c r="A48643" s="16">
        <v>149110</v>
      </c>
      <c r="B48643" s="17">
        <v>44354.721064814818</v>
      </c>
      <c r="C48643" s="16">
        <v>16134</v>
      </c>
      <c r="D48643" s="16">
        <v>238334</v>
      </c>
      <c r="E48643" s="18">
        <f>VLOOKUP(C48643, Подписчики!$A$1:$C$16000,3,0)</f>
        <v>44344.365903668084</v>
      </c>
      <c r="F48643">
        <v>2</v>
      </c>
      <c r="G48643" s="2">
        <f t="shared" si="760"/>
        <v>44354.804398148153</v>
      </c>
    </row>
    <row r="48644" spans="1:7" x14ac:dyDescent="0.25">
      <c r="A48644" s="16">
        <v>149111</v>
      </c>
      <c r="B48644" s="17">
        <v>44354.721064814818</v>
      </c>
      <c r="C48644" s="16">
        <v>100721</v>
      </c>
      <c r="D48644" s="16">
        <v>111368</v>
      </c>
      <c r="E48644" s="18">
        <f>VLOOKUP(C48644, Подписчики!$A$1:$C$16000,3,0)</f>
        <v>44318.84830224359</v>
      </c>
      <c r="F48644">
        <v>2</v>
      </c>
      <c r="G48644" s="2">
        <f t="shared" si="760"/>
        <v>44354.804398148153</v>
      </c>
    </row>
    <row r="48645" spans="1:7" x14ac:dyDescent="0.25">
      <c r="A48645" s="16">
        <v>149112</v>
      </c>
      <c r="B48645" s="17">
        <v>44354.721064814818</v>
      </c>
      <c r="C48645" s="16">
        <v>316758</v>
      </c>
      <c r="D48645" s="16">
        <v>227903</v>
      </c>
      <c r="E48645" s="18">
        <f>VLOOKUP(C48645, Подписчики!$A$1:$C$16000,3,0)</f>
        <v>44311.598323789178</v>
      </c>
      <c r="F48645">
        <v>2</v>
      </c>
      <c r="G48645" s="2">
        <f t="shared" si="760"/>
        <v>44354.804398148153</v>
      </c>
    </row>
    <row r="48646" spans="1:7" x14ac:dyDescent="0.25">
      <c r="A48646" s="16">
        <v>149116</v>
      </c>
      <c r="B48646" s="17">
        <v>44354.72146990741</v>
      </c>
      <c r="C48646" s="16">
        <v>128519</v>
      </c>
      <c r="D48646" s="16">
        <v>100412</v>
      </c>
      <c r="E48646" s="18">
        <f>VLOOKUP(C48646, Подписчики!$A$1:$C$16000,3,0)</f>
        <v>44301.602236752144</v>
      </c>
      <c r="F48646">
        <v>7</v>
      </c>
      <c r="G48646" s="2">
        <f t="shared" si="760"/>
        <v>44355.013136574074</v>
      </c>
    </row>
    <row r="48647" spans="1:7" x14ac:dyDescent="0.25">
      <c r="A48647" s="16">
        <v>149121</v>
      </c>
      <c r="B48647" s="17">
        <v>44354.722280092596</v>
      </c>
      <c r="C48647" s="16">
        <v>186257</v>
      </c>
      <c r="D48647" s="16">
        <v>158978</v>
      </c>
      <c r="E48647" s="18">
        <f>VLOOKUP(C48647, Подписчики!$A$1:$C$16000,3,0)</f>
        <v>44322.145384864671</v>
      </c>
      <c r="F48647">
        <v>1</v>
      </c>
      <c r="G48647" s="2">
        <f t="shared" si="760"/>
        <v>44354.76394675926</v>
      </c>
    </row>
    <row r="48648" spans="1:7" x14ac:dyDescent="0.25">
      <c r="A48648" s="16">
        <v>149122</v>
      </c>
      <c r="B48648" s="17">
        <v>44354.722280092596</v>
      </c>
      <c r="C48648" s="16">
        <v>217708</v>
      </c>
      <c r="D48648" s="16">
        <v>394819</v>
      </c>
      <c r="E48648" s="18">
        <f>VLOOKUP(C48648, Подписчики!$A$1:$C$16000,3,0)</f>
        <v>44354.207841631054</v>
      </c>
      <c r="F48648">
        <v>1</v>
      </c>
      <c r="G48648" s="2">
        <f t="shared" si="760"/>
        <v>44354.76394675926</v>
      </c>
    </row>
    <row r="48649" spans="1:7" x14ac:dyDescent="0.25">
      <c r="A48649" s="16">
        <v>149124</v>
      </c>
      <c r="B48649" s="17">
        <v>44354.722685185188</v>
      </c>
      <c r="C48649" s="16">
        <v>117109</v>
      </c>
      <c r="D48649" s="16">
        <v>402114</v>
      </c>
      <c r="E48649" s="18">
        <f>VLOOKUP(C48649, Подписчики!$A$1:$C$16000,3,0)</f>
        <v>44308.019728810548</v>
      </c>
      <c r="F48649">
        <v>2</v>
      </c>
      <c r="G48649" s="2">
        <f t="shared" si="760"/>
        <v>44354.806018518524</v>
      </c>
    </row>
    <row r="48650" spans="1:7" x14ac:dyDescent="0.25">
      <c r="A48650" s="16">
        <v>149127</v>
      </c>
      <c r="B48650" s="17">
        <v>44354.722685185188</v>
      </c>
      <c r="C48650" s="16">
        <v>334469</v>
      </c>
      <c r="D48650" s="16">
        <v>182984</v>
      </c>
      <c r="E48650" s="18">
        <f>VLOOKUP(C48650, Подписчики!$A$1:$C$16000,3,0)</f>
        <v>44315.816560576925</v>
      </c>
      <c r="F48650">
        <v>2</v>
      </c>
      <c r="G48650" s="2">
        <f t="shared" si="760"/>
        <v>44354.806018518524</v>
      </c>
    </row>
    <row r="48651" spans="1:7" x14ac:dyDescent="0.25">
      <c r="A48651" s="16">
        <v>149129</v>
      </c>
      <c r="B48651" s="17">
        <v>44354.723078703704</v>
      </c>
      <c r="C48651" s="16">
        <v>100686</v>
      </c>
      <c r="D48651" s="16">
        <v>151496</v>
      </c>
      <c r="E48651" s="18">
        <f>VLOOKUP(C48651, Подписчики!$A$1:$C$16000,3,0)</f>
        <v>44312.454320334764</v>
      </c>
      <c r="F48651">
        <v>3</v>
      </c>
      <c r="G48651" s="2">
        <f t="shared" si="760"/>
        <v>44354.848078703704</v>
      </c>
    </row>
    <row r="48652" spans="1:7" x14ac:dyDescent="0.25">
      <c r="A48652" s="16">
        <v>149133</v>
      </c>
      <c r="B48652" s="17">
        <v>44354.723078703704</v>
      </c>
      <c r="C48652" s="16">
        <v>288082</v>
      </c>
      <c r="D48652" s="16">
        <v>95236</v>
      </c>
      <c r="E48652" s="18">
        <f>VLOOKUP(C48652, Подписчики!$A$1:$C$16000,3,0)</f>
        <v>44312.100786930198</v>
      </c>
      <c r="F48652">
        <v>3</v>
      </c>
      <c r="G48652" s="2">
        <f t="shared" si="760"/>
        <v>44354.848078703704</v>
      </c>
    </row>
    <row r="48653" spans="1:7" x14ac:dyDescent="0.25">
      <c r="A48653" s="16">
        <v>149137</v>
      </c>
      <c r="B48653" s="17">
        <v>44354.72388888889</v>
      </c>
      <c r="C48653" s="16">
        <v>307221</v>
      </c>
      <c r="D48653" s="16">
        <v>267901</v>
      </c>
      <c r="E48653" s="18">
        <f>VLOOKUP(C48653, Подписчики!$A$1:$C$16000,3,0)</f>
        <v>44298.556063176642</v>
      </c>
      <c r="F48653">
        <v>1</v>
      </c>
      <c r="G48653" s="2">
        <f t="shared" si="760"/>
        <v>44354.765555555554</v>
      </c>
    </row>
    <row r="48654" spans="1:7" x14ac:dyDescent="0.25">
      <c r="A48654" s="16">
        <v>149142</v>
      </c>
      <c r="B48654" s="17">
        <v>44354.725104166668</v>
      </c>
      <c r="C48654" s="16">
        <v>263440</v>
      </c>
      <c r="D48654" s="16">
        <v>178403</v>
      </c>
      <c r="E48654" s="18">
        <f>VLOOKUP(C48654, Подписчики!$A$1:$C$16000,3,0)</f>
        <v>44346.382090491454</v>
      </c>
      <c r="F48654">
        <v>0</v>
      </c>
      <c r="G48654" s="2">
        <f t="shared" si="760"/>
        <v>44354.725104166668</v>
      </c>
    </row>
    <row r="48655" spans="1:7" x14ac:dyDescent="0.25">
      <c r="A48655" s="16">
        <v>149144</v>
      </c>
      <c r="B48655" s="17">
        <v>44354.72550925926</v>
      </c>
      <c r="C48655" s="16">
        <v>302969</v>
      </c>
      <c r="D48655" s="16">
        <v>182191</v>
      </c>
      <c r="E48655" s="18">
        <f>VLOOKUP(C48655, Подписчики!$A$1:$C$16000,3,0)</f>
        <v>44332.166632834756</v>
      </c>
      <c r="F48655">
        <v>1</v>
      </c>
      <c r="G48655" s="2">
        <f t="shared" si="760"/>
        <v>44354.767175925925</v>
      </c>
    </row>
    <row r="48656" spans="1:7" x14ac:dyDescent="0.25">
      <c r="A48656" s="16">
        <v>149145</v>
      </c>
      <c r="B48656" s="17">
        <v>44354.725914351853</v>
      </c>
      <c r="C48656" s="16">
        <v>343813</v>
      </c>
      <c r="D48656" s="16">
        <v>153893</v>
      </c>
      <c r="E48656" s="18">
        <f>VLOOKUP(C48656, Подписчики!$A$1:$C$16000,3,0)</f>
        <v>44295.834510826215</v>
      </c>
      <c r="F48656">
        <v>2</v>
      </c>
      <c r="G48656" s="2">
        <f t="shared" si="760"/>
        <v>44354.809247685189</v>
      </c>
    </row>
    <row r="48657" spans="1:7" x14ac:dyDescent="0.25">
      <c r="A48657" s="16">
        <v>149148</v>
      </c>
      <c r="B48657" s="17">
        <v>44354.726319444446</v>
      </c>
      <c r="C48657" s="16">
        <v>43213</v>
      </c>
      <c r="D48657" s="16">
        <v>250679</v>
      </c>
      <c r="E48657" s="18">
        <f>VLOOKUP(C48657, Подписчики!$A$1:$C$16000,3,0)</f>
        <v>44315.126607300568</v>
      </c>
      <c r="F48657">
        <v>3</v>
      </c>
      <c r="G48657" s="2">
        <f t="shared" si="760"/>
        <v>44354.851319444446</v>
      </c>
    </row>
    <row r="48658" spans="1:7" x14ac:dyDescent="0.25">
      <c r="A48658" s="16">
        <v>149151</v>
      </c>
      <c r="B48658" s="17">
        <v>44354.726319444446</v>
      </c>
      <c r="C48658" s="16">
        <v>249034</v>
      </c>
      <c r="D48658" s="16">
        <v>169042</v>
      </c>
      <c r="E48658" s="18">
        <f>VLOOKUP(C48658, Подписчики!$A$1:$C$16000,3,0)</f>
        <v>44340.710131873217</v>
      </c>
      <c r="F48658">
        <v>3</v>
      </c>
      <c r="G48658" s="2">
        <f t="shared" si="760"/>
        <v>44354.851319444446</v>
      </c>
    </row>
    <row r="48659" spans="1:7" x14ac:dyDescent="0.25">
      <c r="A48659" s="16">
        <v>149156</v>
      </c>
      <c r="B48659" s="17">
        <v>44354.727534722224</v>
      </c>
      <c r="C48659" s="16">
        <v>152186</v>
      </c>
      <c r="D48659" s="16">
        <v>384034</v>
      </c>
      <c r="E48659" s="18">
        <f>VLOOKUP(C48659, Подписчики!$A$1:$C$16000,3,0)</f>
        <v>44298.829290455848</v>
      </c>
      <c r="F48659">
        <v>6</v>
      </c>
      <c r="G48659" s="2">
        <f t="shared" si="760"/>
        <v>44354.977534722224</v>
      </c>
    </row>
    <row r="48660" spans="1:7" x14ac:dyDescent="0.25">
      <c r="A48660" s="16">
        <v>149161</v>
      </c>
      <c r="B48660" s="17">
        <v>44354.728344907409</v>
      </c>
      <c r="C48660" s="16">
        <v>68568</v>
      </c>
      <c r="D48660" s="16">
        <v>21760</v>
      </c>
      <c r="E48660" s="18">
        <f>VLOOKUP(C48660, Подписчики!$A$1:$C$16000,3,0)</f>
        <v>44314.598193447295</v>
      </c>
      <c r="F48660">
        <v>0</v>
      </c>
      <c r="G48660" s="2">
        <f t="shared" si="760"/>
        <v>44354.728344907409</v>
      </c>
    </row>
    <row r="48661" spans="1:7" x14ac:dyDescent="0.25">
      <c r="A48661" s="16">
        <v>149166</v>
      </c>
      <c r="B48661" s="17">
        <v>44354.728344907409</v>
      </c>
      <c r="C48661" s="16">
        <v>155271</v>
      </c>
      <c r="D48661" s="16">
        <v>27486</v>
      </c>
      <c r="E48661" s="18">
        <f>VLOOKUP(C48661, Подписчики!$A$1:$C$16000,3,0)</f>
        <v>44315.706837606835</v>
      </c>
      <c r="F48661">
        <v>0</v>
      </c>
      <c r="G48661" s="2">
        <f t="shared" si="760"/>
        <v>44354.728344907409</v>
      </c>
    </row>
    <row r="48662" spans="1:7" x14ac:dyDescent="0.25">
      <c r="A48662" s="16">
        <v>149170</v>
      </c>
      <c r="B48662" s="17">
        <v>44354.728344907409</v>
      </c>
      <c r="C48662" s="16">
        <v>331812</v>
      </c>
      <c r="D48662" s="16">
        <v>300941</v>
      </c>
      <c r="E48662" s="18">
        <f>VLOOKUP(C48662, Подписчики!$A$1:$C$16000,3,0)</f>
        <v>44341.299350819085</v>
      </c>
      <c r="F48662">
        <v>0</v>
      </c>
      <c r="G48662" s="2">
        <f t="shared" si="760"/>
        <v>44354.728344907409</v>
      </c>
    </row>
    <row r="48663" spans="1:7" x14ac:dyDescent="0.25">
      <c r="A48663" s="16">
        <v>149174</v>
      </c>
      <c r="B48663" s="17">
        <v>44354.728750000002</v>
      </c>
      <c r="C48663" s="16">
        <v>105499</v>
      </c>
      <c r="D48663" s="16">
        <v>154256</v>
      </c>
      <c r="E48663" s="18">
        <f>VLOOKUP(C48663, Подписчики!$A$1:$C$16000,3,0)</f>
        <v>44342.040246723649</v>
      </c>
      <c r="F48663">
        <v>1</v>
      </c>
      <c r="G48663" s="2">
        <f t="shared" si="760"/>
        <v>44354.770416666666</v>
      </c>
    </row>
    <row r="48664" spans="1:7" x14ac:dyDescent="0.25">
      <c r="A48664" s="16">
        <v>149176</v>
      </c>
      <c r="B48664" s="17">
        <v>44354.72996527778</v>
      </c>
      <c r="C48664" s="16">
        <v>140218</v>
      </c>
      <c r="D48664" s="16">
        <v>469849</v>
      </c>
      <c r="E48664" s="18">
        <f>VLOOKUP(C48664, Подписчики!$A$1:$C$16000,3,0)</f>
        <v>44323.37991356838</v>
      </c>
      <c r="F48664">
        <v>0</v>
      </c>
      <c r="G48664" s="2">
        <f t="shared" si="760"/>
        <v>44354.72996527778</v>
      </c>
    </row>
    <row r="48665" spans="1:7" x14ac:dyDescent="0.25">
      <c r="A48665" s="16">
        <v>149181</v>
      </c>
      <c r="B48665" s="17">
        <v>44354.730370370373</v>
      </c>
      <c r="C48665" s="16">
        <v>273538</v>
      </c>
      <c r="D48665" s="16">
        <v>473824</v>
      </c>
      <c r="E48665" s="18">
        <f>VLOOKUP(C48665, Подписчики!$A$1:$C$16000,3,0)</f>
        <v>44298.421901282047</v>
      </c>
      <c r="F48665">
        <v>5</v>
      </c>
      <c r="G48665" s="2">
        <f t="shared" si="760"/>
        <v>44354.938703703709</v>
      </c>
    </row>
    <row r="48666" spans="1:7" x14ac:dyDescent="0.25">
      <c r="A48666" s="16">
        <v>149185</v>
      </c>
      <c r="B48666" s="17">
        <v>44354.730370370373</v>
      </c>
      <c r="C48666" s="16">
        <v>215710</v>
      </c>
      <c r="D48666" s="16">
        <v>351192</v>
      </c>
      <c r="E48666" s="18">
        <f>VLOOKUP(C48666, Подписчики!$A$1:$C$16000,3,0)</f>
        <v>44310.134967307691</v>
      </c>
      <c r="F48666">
        <v>1</v>
      </c>
      <c r="G48666" s="2">
        <f t="shared" si="760"/>
        <v>44354.772037037037</v>
      </c>
    </row>
    <row r="48667" spans="1:7" x14ac:dyDescent="0.25">
      <c r="A48667" s="16">
        <v>149187</v>
      </c>
      <c r="B48667" s="17">
        <v>44354.730775462966</v>
      </c>
      <c r="C48667" s="16">
        <v>38065</v>
      </c>
      <c r="D48667" s="16">
        <v>411922</v>
      </c>
      <c r="E48667" s="18">
        <f>VLOOKUP(C48667, Подписчики!$A$1:$C$16000,3,0)</f>
        <v>44353.498529309123</v>
      </c>
      <c r="F48667">
        <v>2</v>
      </c>
      <c r="G48667" s="2">
        <f t="shared" si="760"/>
        <v>44354.814108796301</v>
      </c>
    </row>
    <row r="48668" spans="1:7" x14ac:dyDescent="0.25">
      <c r="A48668" s="16">
        <v>149189</v>
      </c>
      <c r="B48668" s="17">
        <v>44354.730775462966</v>
      </c>
      <c r="C48668" s="16">
        <v>90938</v>
      </c>
      <c r="D48668" s="16">
        <v>332186</v>
      </c>
      <c r="E48668" s="18">
        <f>VLOOKUP(C48668, Подписчики!$A$1:$C$16000,3,0)</f>
        <v>44307.818817450141</v>
      </c>
      <c r="F48668">
        <v>2</v>
      </c>
      <c r="G48668" s="2">
        <f t="shared" si="760"/>
        <v>44354.814108796301</v>
      </c>
    </row>
    <row r="48669" spans="1:7" x14ac:dyDescent="0.25">
      <c r="A48669" s="16">
        <v>149193</v>
      </c>
      <c r="B48669" s="17">
        <v>44354.730775462966</v>
      </c>
      <c r="C48669" s="16">
        <v>164294</v>
      </c>
      <c r="D48669" s="16">
        <v>380039</v>
      </c>
      <c r="E48669" s="18">
        <f>VLOOKUP(C48669, Подписчики!$A$1:$C$16000,3,0)</f>
        <v>44307.22634757834</v>
      </c>
      <c r="F48669">
        <v>2</v>
      </c>
      <c r="G48669" s="2">
        <f t="shared" si="760"/>
        <v>44354.814108796301</v>
      </c>
    </row>
    <row r="48670" spans="1:7" x14ac:dyDescent="0.25">
      <c r="A48670" s="16">
        <v>149195</v>
      </c>
      <c r="B48670" s="17">
        <v>44354.731574074074</v>
      </c>
      <c r="C48670" s="16">
        <v>131402</v>
      </c>
      <c r="D48670" s="16">
        <v>410100</v>
      </c>
      <c r="E48670" s="18">
        <f>VLOOKUP(C48670, Подписчики!$A$1:$C$16000,3,0)</f>
        <v>44340.955158475786</v>
      </c>
      <c r="F48670">
        <v>0</v>
      </c>
      <c r="G48670" s="2">
        <f t="shared" si="760"/>
        <v>44354.731574074074</v>
      </c>
    </row>
    <row r="48671" spans="1:7" x14ac:dyDescent="0.25">
      <c r="A48671" s="16">
        <v>149198</v>
      </c>
      <c r="B48671" s="17">
        <v>44354.731979166667</v>
      </c>
      <c r="C48671" s="16">
        <v>81790</v>
      </c>
      <c r="D48671" s="16">
        <v>238798</v>
      </c>
      <c r="E48671" s="18">
        <f>VLOOKUP(C48671, Подписчики!$A$1:$C$16000,3,0)</f>
        <v>44321.718844088318</v>
      </c>
      <c r="F48671">
        <v>1</v>
      </c>
      <c r="G48671" s="2">
        <f t="shared" si="760"/>
        <v>44354.773645833331</v>
      </c>
    </row>
    <row r="48672" spans="1:7" x14ac:dyDescent="0.25">
      <c r="A48672" s="16">
        <v>149199</v>
      </c>
      <c r="B48672" s="17">
        <v>44354.73238425926</v>
      </c>
      <c r="C48672" s="16">
        <v>99957</v>
      </c>
      <c r="D48672" s="16">
        <v>245930</v>
      </c>
      <c r="E48672" s="18">
        <f>VLOOKUP(C48672, Подписчики!$A$1:$C$16000,3,0)</f>
        <v>44338.54307386039</v>
      </c>
      <c r="F48672">
        <v>6</v>
      </c>
      <c r="G48672" s="2">
        <f t="shared" si="760"/>
        <v>44354.98238425926</v>
      </c>
    </row>
    <row r="48673" spans="1:7" x14ac:dyDescent="0.25">
      <c r="A48673" s="16">
        <v>149201</v>
      </c>
      <c r="B48673" s="17">
        <v>44354.73238425926</v>
      </c>
      <c r="C48673" s="16">
        <v>166232</v>
      </c>
      <c r="D48673" s="16">
        <v>230507</v>
      </c>
      <c r="E48673" s="18">
        <f>VLOOKUP(C48673, Подписчики!$A$1:$C$16000,3,0)</f>
        <v>44339.463177207974</v>
      </c>
      <c r="F48673">
        <v>2</v>
      </c>
      <c r="G48673" s="2">
        <f t="shared" si="760"/>
        <v>44354.815717592595</v>
      </c>
    </row>
    <row r="48674" spans="1:7" x14ac:dyDescent="0.25">
      <c r="A48674" s="16">
        <v>149204</v>
      </c>
      <c r="B48674" s="17">
        <v>44354.732789351852</v>
      </c>
      <c r="C48674" s="16">
        <v>172700</v>
      </c>
      <c r="D48674" s="16">
        <v>217307</v>
      </c>
      <c r="E48674" s="18">
        <f>VLOOKUP(C48674, Подписчики!$A$1:$C$16000,3,0)</f>
        <v>44349.850985113953</v>
      </c>
      <c r="F48674">
        <v>3</v>
      </c>
      <c r="G48674" s="2">
        <f t="shared" si="760"/>
        <v>44354.857789351852</v>
      </c>
    </row>
    <row r="48675" spans="1:7" x14ac:dyDescent="0.25">
      <c r="A48675" s="16">
        <v>149208</v>
      </c>
      <c r="B48675" s="17">
        <v>44354.732789351852</v>
      </c>
      <c r="C48675" s="16">
        <v>283620</v>
      </c>
      <c r="D48675" s="16">
        <v>258583</v>
      </c>
      <c r="E48675" s="18">
        <f>VLOOKUP(C48675, Подписчики!$A$1:$C$16000,3,0)</f>
        <v>44333.47479188034</v>
      </c>
      <c r="F48675">
        <v>3</v>
      </c>
      <c r="G48675" s="2">
        <f t="shared" si="760"/>
        <v>44354.857789351852</v>
      </c>
    </row>
    <row r="48676" spans="1:7" x14ac:dyDescent="0.25">
      <c r="A48676" s="16">
        <v>149210</v>
      </c>
      <c r="B48676" s="17">
        <v>44354.733599537038</v>
      </c>
      <c r="C48676" s="16">
        <v>131007</v>
      </c>
      <c r="D48676" s="16">
        <v>179296</v>
      </c>
      <c r="E48676" s="18">
        <f>VLOOKUP(C48676, Подписчики!$A$1:$C$16000,3,0)</f>
        <v>44309.739287464385</v>
      </c>
      <c r="F48676">
        <v>1</v>
      </c>
      <c r="G48676" s="2">
        <f t="shared" si="760"/>
        <v>44354.775266203702</v>
      </c>
    </row>
    <row r="48677" spans="1:7" x14ac:dyDescent="0.25">
      <c r="A48677" s="16">
        <v>149215</v>
      </c>
      <c r="B48677" s="17">
        <v>44354.733599537038</v>
      </c>
      <c r="C48677" s="16">
        <v>156809</v>
      </c>
      <c r="D48677" s="16">
        <v>182841</v>
      </c>
      <c r="E48677" s="18">
        <f>VLOOKUP(C48677, Подписчики!$A$1:$C$16000,3,0)</f>
        <v>44351.640487393161</v>
      </c>
      <c r="F48677">
        <v>1</v>
      </c>
      <c r="G48677" s="2">
        <f t="shared" si="760"/>
        <v>44354.775266203702</v>
      </c>
    </row>
    <row r="48678" spans="1:7" x14ac:dyDescent="0.25">
      <c r="A48678" s="16">
        <v>149218</v>
      </c>
      <c r="B48678" s="17">
        <v>44354.733599537038</v>
      </c>
      <c r="C48678" s="16">
        <v>252467</v>
      </c>
      <c r="D48678" s="16">
        <v>333889</v>
      </c>
      <c r="E48678" s="18">
        <f>VLOOKUP(C48678, Подписчики!$A$1:$C$16000,3,0)</f>
        <v>44346.086584864672</v>
      </c>
      <c r="F48678">
        <v>1</v>
      </c>
      <c r="G48678" s="2">
        <f t="shared" si="760"/>
        <v>44354.775266203702</v>
      </c>
    </row>
    <row r="48679" spans="1:7" x14ac:dyDescent="0.25">
      <c r="A48679" s="16">
        <v>149223</v>
      </c>
      <c r="B48679" s="17">
        <v>44354.73400462963</v>
      </c>
      <c r="C48679" s="16">
        <v>107884</v>
      </c>
      <c r="D48679" s="16">
        <v>49390</v>
      </c>
      <c r="E48679" s="18">
        <f>VLOOKUP(C48679, Подписчики!$A$1:$C$16000,3,0)</f>
        <v>44286.798485113963</v>
      </c>
      <c r="F48679">
        <v>2</v>
      </c>
      <c r="G48679" s="2">
        <f t="shared" si="760"/>
        <v>44354.817337962966</v>
      </c>
    </row>
    <row r="48680" spans="1:7" x14ac:dyDescent="0.25">
      <c r="A48680" s="16">
        <v>149228</v>
      </c>
      <c r="B48680" s="17">
        <v>44354.734409722223</v>
      </c>
      <c r="C48680" s="16">
        <v>10830</v>
      </c>
      <c r="D48680" s="16">
        <v>16360</v>
      </c>
      <c r="E48680" s="18">
        <f>VLOOKUP(C48680, Подписчики!$A$1:$C$16000,3,0)</f>
        <v>44312.681041595439</v>
      </c>
      <c r="F48680">
        <v>3</v>
      </c>
      <c r="G48680" s="2">
        <f t="shared" si="760"/>
        <v>44354.859409722223</v>
      </c>
    </row>
    <row r="48681" spans="1:7" x14ac:dyDescent="0.25">
      <c r="A48681" s="16">
        <v>149231</v>
      </c>
      <c r="B48681" s="17">
        <v>44354.735625000001</v>
      </c>
      <c r="C48681" s="16">
        <v>180786</v>
      </c>
      <c r="D48681" s="16">
        <v>74638</v>
      </c>
      <c r="E48681" s="18">
        <f>VLOOKUP(C48681, Подписчики!$A$1:$C$16000,3,0)</f>
        <v>44322.528933084053</v>
      </c>
      <c r="F48681">
        <v>6</v>
      </c>
      <c r="G48681" s="2">
        <f t="shared" si="760"/>
        <v>44354.985625000001</v>
      </c>
    </row>
    <row r="48682" spans="1:7" x14ac:dyDescent="0.25">
      <c r="A48682" s="16">
        <v>149233</v>
      </c>
      <c r="B48682" s="17">
        <v>44354.736435185187</v>
      </c>
      <c r="C48682" s="16">
        <v>148303</v>
      </c>
      <c r="D48682" s="16">
        <v>282140</v>
      </c>
      <c r="E48682" s="18">
        <f>VLOOKUP(C48682, Подписчики!$A$1:$C$16000,3,0)</f>
        <v>44338.183499715102</v>
      </c>
      <c r="F48682">
        <v>4</v>
      </c>
      <c r="G48682" s="2">
        <f t="shared" si="760"/>
        <v>44354.903101851851</v>
      </c>
    </row>
    <row r="48683" spans="1:7" x14ac:dyDescent="0.25">
      <c r="A48683" s="16">
        <v>149234</v>
      </c>
      <c r="B48683" s="17">
        <v>44354.736435185187</v>
      </c>
      <c r="C48683" s="16">
        <v>156540</v>
      </c>
      <c r="D48683" s="16">
        <v>389985</v>
      </c>
      <c r="E48683" s="18">
        <f>VLOOKUP(C48683, Подписчики!$A$1:$C$16000,3,0)</f>
        <v>44344.753387428776</v>
      </c>
      <c r="F48683">
        <v>0</v>
      </c>
      <c r="G48683" s="2">
        <f t="shared" si="760"/>
        <v>44354.736435185187</v>
      </c>
    </row>
    <row r="48684" spans="1:7" x14ac:dyDescent="0.25">
      <c r="A48684" s="16">
        <v>149239</v>
      </c>
      <c r="B48684" s="17">
        <v>44354.736840277779</v>
      </c>
      <c r="C48684" s="16">
        <v>252427</v>
      </c>
      <c r="D48684" s="16">
        <v>368708</v>
      </c>
      <c r="E48684" s="18">
        <f>VLOOKUP(C48684, Подписчики!$A$1:$C$16000,3,0)</f>
        <v>44342.854505021365</v>
      </c>
      <c r="F48684">
        <v>1</v>
      </c>
      <c r="G48684" s="2">
        <f t="shared" si="760"/>
        <v>44354.778506944444</v>
      </c>
    </row>
    <row r="48685" spans="1:7" x14ac:dyDescent="0.25">
      <c r="A48685" s="16">
        <v>149242</v>
      </c>
      <c r="B48685" s="17">
        <v>44354.738055555557</v>
      </c>
      <c r="C48685" s="16">
        <v>193018</v>
      </c>
      <c r="D48685" s="16">
        <v>12149</v>
      </c>
      <c r="E48685" s="18">
        <f>VLOOKUP(C48685, Подписчики!$A$1:$C$16000,3,0)</f>
        <v>44307.582561538467</v>
      </c>
      <c r="F48685">
        <v>0</v>
      </c>
      <c r="G48685" s="2">
        <f t="shared" si="760"/>
        <v>44354.738055555557</v>
      </c>
    </row>
    <row r="48686" spans="1:7" x14ac:dyDescent="0.25">
      <c r="A48686" s="16">
        <v>149243</v>
      </c>
      <c r="B48686" s="17">
        <v>44354.738865740743</v>
      </c>
      <c r="C48686" s="16">
        <v>195137</v>
      </c>
      <c r="D48686" s="16">
        <v>430624</v>
      </c>
      <c r="E48686" s="18">
        <f>VLOOKUP(C48686, Подписчики!$A$1:$C$16000,3,0)</f>
        <v>44315.147384686614</v>
      </c>
      <c r="F48686">
        <v>2</v>
      </c>
      <c r="G48686" s="2">
        <f t="shared" si="760"/>
        <v>44354.822199074079</v>
      </c>
    </row>
    <row r="48687" spans="1:7" x14ac:dyDescent="0.25">
      <c r="A48687" s="16">
        <v>149247</v>
      </c>
      <c r="B48687" s="17">
        <v>44354.74</v>
      </c>
      <c r="C48687" s="16">
        <v>32530</v>
      </c>
      <c r="D48687" s="16">
        <v>158978</v>
      </c>
      <c r="E48687" s="18">
        <f>VLOOKUP(C48687, Подписчики!$A$1:$C$16000,3,0)</f>
        <v>44312.652587678065</v>
      </c>
      <c r="F48687">
        <v>6</v>
      </c>
      <c r="G48687" s="2">
        <f t="shared" si="760"/>
        <v>44354.99</v>
      </c>
    </row>
    <row r="48688" spans="1:7" x14ac:dyDescent="0.25">
      <c r="A48688" s="16">
        <v>149248</v>
      </c>
      <c r="B48688" s="17">
        <v>44354.740069444444</v>
      </c>
      <c r="C48688" s="16">
        <v>150160</v>
      </c>
      <c r="D48688" s="16">
        <v>48991</v>
      </c>
      <c r="E48688" s="18">
        <f>VLOOKUP(C48688, Подписчики!$A$1:$C$16000,3,0)</f>
        <v>44343.661088817666</v>
      </c>
      <c r="F48688">
        <v>1</v>
      </c>
      <c r="G48688" s="2">
        <f t="shared" si="760"/>
        <v>44354.781736111108</v>
      </c>
    </row>
    <row r="48689" spans="1:7" x14ac:dyDescent="0.25">
      <c r="A48689" s="16">
        <v>149253</v>
      </c>
      <c r="B48689" s="17">
        <v>44354.740069444444</v>
      </c>
      <c r="C48689" s="16">
        <v>196054</v>
      </c>
      <c r="D48689" s="16">
        <v>96200</v>
      </c>
      <c r="E48689" s="18">
        <f>VLOOKUP(C48689, Подписчики!$A$1:$C$16000,3,0)</f>
        <v>44310.68334807692</v>
      </c>
      <c r="F48689">
        <v>1</v>
      </c>
      <c r="G48689" s="2">
        <f t="shared" si="760"/>
        <v>44354.781736111108</v>
      </c>
    </row>
    <row r="48690" spans="1:7" x14ac:dyDescent="0.25">
      <c r="A48690" s="16">
        <v>149256</v>
      </c>
      <c r="B48690" s="17">
        <v>44354.740069444444</v>
      </c>
      <c r="C48690" s="16">
        <v>260955</v>
      </c>
      <c r="D48690" s="16">
        <v>411922</v>
      </c>
      <c r="E48690" s="18">
        <f>VLOOKUP(C48690, Подписчики!$A$1:$C$16000,3,0)</f>
        <v>44340.667571509977</v>
      </c>
      <c r="F48690">
        <v>1</v>
      </c>
      <c r="G48690" s="2">
        <f t="shared" si="760"/>
        <v>44354.781736111108</v>
      </c>
    </row>
    <row r="48691" spans="1:7" x14ac:dyDescent="0.25">
      <c r="A48691" s="16">
        <v>149258</v>
      </c>
      <c r="B48691" s="17">
        <v>44354.740474537037</v>
      </c>
      <c r="C48691" s="16">
        <v>138343</v>
      </c>
      <c r="D48691" s="16">
        <v>294042</v>
      </c>
      <c r="E48691" s="18">
        <f>VLOOKUP(C48691, Подписчики!$A$1:$C$16000,3,0)</f>
        <v>44313.813178169512</v>
      </c>
      <c r="F48691">
        <v>2</v>
      </c>
      <c r="G48691" s="2">
        <f t="shared" si="760"/>
        <v>44354.823807870373</v>
      </c>
    </row>
    <row r="48692" spans="1:7" x14ac:dyDescent="0.25">
      <c r="A48692" s="16">
        <v>149259</v>
      </c>
      <c r="B48692" s="17">
        <v>44354.741284722222</v>
      </c>
      <c r="C48692" s="16">
        <v>263717</v>
      </c>
      <c r="D48692" s="16">
        <v>230507</v>
      </c>
      <c r="E48692" s="18">
        <f>VLOOKUP(C48692, Подписчики!$A$1:$C$16000,3,0)</f>
        <v>44351.997526780622</v>
      </c>
      <c r="F48692">
        <v>0</v>
      </c>
      <c r="G48692" s="2">
        <f t="shared" si="760"/>
        <v>44354.741284722222</v>
      </c>
    </row>
    <row r="48693" spans="1:7" x14ac:dyDescent="0.25">
      <c r="A48693" s="16">
        <v>149264</v>
      </c>
      <c r="B48693" s="17">
        <v>44354.741284722222</v>
      </c>
      <c r="C48693" s="16">
        <v>326281</v>
      </c>
      <c r="D48693" s="16">
        <v>118549</v>
      </c>
      <c r="E48693" s="18">
        <f>VLOOKUP(C48693, Подписчики!$A$1:$C$16000,3,0)</f>
        <v>44339.564661502853</v>
      </c>
      <c r="F48693">
        <v>4</v>
      </c>
      <c r="G48693" s="2">
        <f t="shared" si="760"/>
        <v>44354.907951388886</v>
      </c>
    </row>
    <row r="48694" spans="1:7" x14ac:dyDescent="0.25">
      <c r="A48694" s="16">
        <v>149268</v>
      </c>
      <c r="B48694" s="17">
        <v>44354.742094907408</v>
      </c>
      <c r="C48694" s="16">
        <v>45078</v>
      </c>
      <c r="D48694" s="16">
        <v>170033</v>
      </c>
      <c r="E48694" s="18">
        <f>VLOOKUP(C48694, Подписчики!$A$1:$C$16000,3,0)</f>
        <v>44315.05180737179</v>
      </c>
      <c r="F48694">
        <v>2</v>
      </c>
      <c r="G48694" s="2">
        <f t="shared" si="760"/>
        <v>44354.825428240743</v>
      </c>
    </row>
    <row r="48695" spans="1:7" x14ac:dyDescent="0.25">
      <c r="A48695" s="16">
        <v>149271</v>
      </c>
      <c r="B48695" s="17">
        <v>44354.742094907408</v>
      </c>
      <c r="C48695" s="16">
        <v>171269</v>
      </c>
      <c r="D48695" s="16">
        <v>382270</v>
      </c>
      <c r="E48695" s="18">
        <f>VLOOKUP(C48695, Подписчики!$A$1:$C$16000,3,0)</f>
        <v>44346.72171520655</v>
      </c>
      <c r="F48695">
        <v>2</v>
      </c>
      <c r="G48695" s="2">
        <f t="shared" si="760"/>
        <v>44354.825428240743</v>
      </c>
    </row>
    <row r="48696" spans="1:7" x14ac:dyDescent="0.25">
      <c r="A48696" s="16">
        <v>149273</v>
      </c>
      <c r="B48696" s="17">
        <v>44354.742905092593</v>
      </c>
      <c r="C48696" s="16">
        <v>305490</v>
      </c>
      <c r="D48696" s="16">
        <v>411922</v>
      </c>
      <c r="E48696" s="18">
        <f>VLOOKUP(C48696, Подписчики!$A$1:$C$16000,3,0)</f>
        <v>44339.933114992877</v>
      </c>
      <c r="F48696">
        <v>0</v>
      </c>
      <c r="G48696" s="2">
        <f t="shared" si="760"/>
        <v>44354.742905092593</v>
      </c>
    </row>
    <row r="48697" spans="1:7" x14ac:dyDescent="0.25">
      <c r="A48697" s="16">
        <v>149278</v>
      </c>
      <c r="B48697" s="17">
        <v>44354.743310185186</v>
      </c>
      <c r="C48697" s="16">
        <v>119898</v>
      </c>
      <c r="D48697" s="16">
        <v>471403</v>
      </c>
      <c r="E48697" s="18">
        <f>VLOOKUP(C48697, Подписчики!$A$1:$C$16000,3,0)</f>
        <v>44328.878145762108</v>
      </c>
      <c r="F48697">
        <v>1</v>
      </c>
      <c r="G48697" s="2">
        <f t="shared" si="760"/>
        <v>44354.78497685185</v>
      </c>
    </row>
    <row r="48698" spans="1:7" x14ac:dyDescent="0.25">
      <c r="A48698" s="16">
        <v>149283</v>
      </c>
      <c r="B48698" s="17">
        <v>44354.743310185186</v>
      </c>
      <c r="C48698" s="16">
        <v>182736</v>
      </c>
      <c r="D48698" s="16">
        <v>478200</v>
      </c>
      <c r="E48698" s="18">
        <f>VLOOKUP(C48698, Подписчики!$A$1:$C$16000,3,0)</f>
        <v>44293.439418874645</v>
      </c>
      <c r="F48698">
        <v>1</v>
      </c>
      <c r="G48698" s="2">
        <f t="shared" si="760"/>
        <v>44354.78497685185</v>
      </c>
    </row>
    <row r="48699" spans="1:7" x14ac:dyDescent="0.25">
      <c r="A48699" s="16">
        <v>149288</v>
      </c>
      <c r="B48699" s="17">
        <v>44354.743310185186</v>
      </c>
      <c r="C48699" s="16">
        <v>349026</v>
      </c>
      <c r="D48699" s="16">
        <v>7084</v>
      </c>
      <c r="E48699" s="18">
        <f>VLOOKUP(C48699, Подписчики!$A$1:$C$16000,3,0)</f>
        <v>44299.991170762107</v>
      </c>
      <c r="F48699">
        <v>1</v>
      </c>
      <c r="G48699" s="2">
        <f t="shared" si="760"/>
        <v>44354.78497685185</v>
      </c>
    </row>
    <row r="48700" spans="1:7" x14ac:dyDescent="0.25">
      <c r="A48700" s="16">
        <v>149292</v>
      </c>
      <c r="B48700" s="17">
        <v>44354.744525462964</v>
      </c>
      <c r="C48700" s="16">
        <v>211431</v>
      </c>
      <c r="D48700" s="16">
        <v>304128</v>
      </c>
      <c r="E48700" s="18">
        <f>VLOOKUP(C48700, Подписчики!$A$1:$C$16000,3,0)</f>
        <v>44309.514229095439</v>
      </c>
      <c r="F48700">
        <v>4</v>
      </c>
      <c r="G48700" s="2">
        <f t="shared" si="760"/>
        <v>44354.911192129628</v>
      </c>
    </row>
    <row r="48701" spans="1:7" x14ac:dyDescent="0.25">
      <c r="A48701" s="16">
        <v>149296</v>
      </c>
      <c r="B48701" s="17">
        <v>44354.744930555556</v>
      </c>
      <c r="C48701" s="16">
        <v>290595</v>
      </c>
      <c r="D48701" s="16">
        <v>239248</v>
      </c>
      <c r="E48701" s="18">
        <f>VLOOKUP(C48701, Подписчики!$A$1:$C$16000,3,0)</f>
        <v>44311.333963995734</v>
      </c>
      <c r="F48701">
        <v>1</v>
      </c>
      <c r="G48701" s="2">
        <f t="shared" si="760"/>
        <v>44354.786597222221</v>
      </c>
    </row>
    <row r="48702" spans="1:7" x14ac:dyDescent="0.25">
      <c r="A48702" s="16">
        <v>149301</v>
      </c>
      <c r="B48702" s="17">
        <v>44354.745740740742</v>
      </c>
      <c r="C48702" s="16">
        <v>170427</v>
      </c>
      <c r="D48702" s="16">
        <v>230507</v>
      </c>
      <c r="E48702" s="18">
        <f>VLOOKUP(C48702, Подписчики!$A$1:$C$16000,3,0)</f>
        <v>44351.055394159543</v>
      </c>
      <c r="F48702">
        <v>3</v>
      </c>
      <c r="G48702" s="2">
        <f t="shared" si="760"/>
        <v>44354.870740740742</v>
      </c>
    </row>
    <row r="48703" spans="1:7" x14ac:dyDescent="0.25">
      <c r="A48703" s="16">
        <v>149306</v>
      </c>
      <c r="B48703" s="17">
        <v>44354.745740740742</v>
      </c>
      <c r="C48703" s="16">
        <v>298537</v>
      </c>
      <c r="D48703" s="16">
        <v>5151</v>
      </c>
      <c r="E48703" s="18">
        <f>VLOOKUP(C48703, Подписчики!$A$1:$C$16000,3,0)</f>
        <v>44343.71732051282</v>
      </c>
      <c r="F48703">
        <v>3</v>
      </c>
      <c r="G48703" s="2">
        <f t="shared" si="760"/>
        <v>44354.870740740742</v>
      </c>
    </row>
    <row r="48704" spans="1:7" x14ac:dyDescent="0.25">
      <c r="A48704" s="16">
        <v>149310</v>
      </c>
      <c r="B48704" s="17">
        <v>44354.74695601852</v>
      </c>
      <c r="C48704" s="16">
        <v>185125</v>
      </c>
      <c r="D48704" s="16">
        <v>158978</v>
      </c>
      <c r="E48704" s="18">
        <f>VLOOKUP(C48704, Подписчики!$A$1:$C$16000,3,0)</f>
        <v>44344.558561253565</v>
      </c>
      <c r="F48704">
        <v>2</v>
      </c>
      <c r="G48704" s="2">
        <f t="shared" si="760"/>
        <v>44354.830289351856</v>
      </c>
    </row>
    <row r="48705" spans="1:7" x14ac:dyDescent="0.25">
      <c r="A48705" s="16">
        <v>149315</v>
      </c>
      <c r="B48705" s="17">
        <v>44354.747766203705</v>
      </c>
      <c r="C48705" s="16">
        <v>170187</v>
      </c>
      <c r="D48705" s="16">
        <v>88863</v>
      </c>
      <c r="E48705" s="18">
        <f>VLOOKUP(C48705, Подписчики!$A$1:$C$16000,3,0)</f>
        <v>44317.799908938752</v>
      </c>
      <c r="F48705">
        <v>0</v>
      </c>
      <c r="G48705" s="2">
        <f t="shared" si="760"/>
        <v>44354.747766203705</v>
      </c>
    </row>
    <row r="48706" spans="1:7" x14ac:dyDescent="0.25">
      <c r="A48706" s="16">
        <v>149320</v>
      </c>
      <c r="B48706" s="17">
        <v>44354.747766203705</v>
      </c>
      <c r="C48706" s="16">
        <v>201585</v>
      </c>
      <c r="D48706" s="16">
        <v>411922</v>
      </c>
      <c r="E48706" s="18">
        <f>VLOOKUP(C48706, Подписчики!$A$1:$C$16000,3,0)</f>
        <v>44341.823072400293</v>
      </c>
      <c r="F48706">
        <v>0</v>
      </c>
      <c r="G48706" s="2">
        <f t="shared" ref="G48706:G48769" si="761">B48706+F48706/24</f>
        <v>44354.747766203705</v>
      </c>
    </row>
    <row r="48707" spans="1:7" x14ac:dyDescent="0.25">
      <c r="A48707" s="16">
        <v>149324</v>
      </c>
      <c r="B48707" s="17">
        <v>44354.747766203705</v>
      </c>
      <c r="C48707" s="16">
        <v>317588</v>
      </c>
      <c r="D48707" s="16">
        <v>78646</v>
      </c>
      <c r="E48707" s="18">
        <f>VLOOKUP(C48707, Подписчики!$A$1:$C$16000,3,0)</f>
        <v>44315.321663853276</v>
      </c>
      <c r="F48707">
        <v>0</v>
      </c>
      <c r="G48707" s="2">
        <f t="shared" si="761"/>
        <v>44354.747766203705</v>
      </c>
    </row>
    <row r="48708" spans="1:7" x14ac:dyDescent="0.25">
      <c r="A48708" s="16">
        <v>149327</v>
      </c>
      <c r="B48708" s="17">
        <v>44354.748159722221</v>
      </c>
      <c r="C48708" s="16">
        <v>223561</v>
      </c>
      <c r="D48708" s="16">
        <v>244574</v>
      </c>
      <c r="E48708" s="18">
        <f>VLOOKUP(C48708, Подписчики!$A$1:$C$16000,3,0)</f>
        <v>44348.097066381772</v>
      </c>
      <c r="F48708">
        <v>1</v>
      </c>
      <c r="G48708" s="2">
        <f t="shared" si="761"/>
        <v>44354.789826388886</v>
      </c>
    </row>
    <row r="48709" spans="1:7" x14ac:dyDescent="0.25">
      <c r="A48709" s="16">
        <v>149329</v>
      </c>
      <c r="B48709" s="17">
        <v>44354.748969907407</v>
      </c>
      <c r="C48709" s="16">
        <v>13979</v>
      </c>
      <c r="D48709" s="16">
        <v>472908</v>
      </c>
      <c r="E48709" s="18">
        <f>VLOOKUP(C48709, Подписчики!$A$1:$C$16000,3,0)</f>
        <v>44345.568251531338</v>
      </c>
      <c r="F48709">
        <v>3</v>
      </c>
      <c r="G48709" s="2">
        <f t="shared" si="761"/>
        <v>44354.873969907407</v>
      </c>
    </row>
    <row r="48710" spans="1:7" x14ac:dyDescent="0.25">
      <c r="A48710" s="16">
        <v>149333</v>
      </c>
      <c r="B48710" s="17">
        <v>44354.748969907407</v>
      </c>
      <c r="C48710" s="16">
        <v>88747</v>
      </c>
      <c r="D48710" s="16">
        <v>347393</v>
      </c>
      <c r="E48710" s="18">
        <f>VLOOKUP(C48710, Подписчики!$A$1:$C$16000,3,0)</f>
        <v>44343.868118482904</v>
      </c>
      <c r="F48710">
        <v>3</v>
      </c>
      <c r="G48710" s="2">
        <f t="shared" si="761"/>
        <v>44354.873969907407</v>
      </c>
    </row>
    <row r="48711" spans="1:7" x14ac:dyDescent="0.25">
      <c r="A48711" s="16">
        <v>149335</v>
      </c>
      <c r="B48711" s="17">
        <v>44354.749780092592</v>
      </c>
      <c r="C48711" s="16">
        <v>78712</v>
      </c>
      <c r="D48711" s="16">
        <v>158978</v>
      </c>
      <c r="E48711" s="18">
        <f>VLOOKUP(C48711, Подписчики!$A$1:$C$16000,3,0)</f>
        <v>44316.761882727915</v>
      </c>
      <c r="F48711">
        <v>1</v>
      </c>
      <c r="G48711" s="2">
        <f t="shared" si="761"/>
        <v>44354.791446759256</v>
      </c>
    </row>
    <row r="48712" spans="1:7" x14ac:dyDescent="0.25">
      <c r="A48712" s="16">
        <v>149340</v>
      </c>
      <c r="B48712" s="17">
        <v>44354.749780092592</v>
      </c>
      <c r="C48712" s="16">
        <v>86052</v>
      </c>
      <c r="D48712" s="16">
        <v>327633</v>
      </c>
      <c r="E48712" s="18">
        <f>VLOOKUP(C48712, Подписчики!$A$1:$C$16000,3,0)</f>
        <v>44344.014843411678</v>
      </c>
      <c r="F48712">
        <v>1</v>
      </c>
      <c r="G48712" s="2">
        <f t="shared" si="761"/>
        <v>44354.791446759256</v>
      </c>
    </row>
    <row r="48713" spans="1:7" x14ac:dyDescent="0.25">
      <c r="A48713" s="16">
        <v>149344</v>
      </c>
      <c r="B48713" s="17">
        <v>44354.750590277778</v>
      </c>
      <c r="C48713" s="16">
        <v>37766</v>
      </c>
      <c r="D48713" s="16">
        <v>351192</v>
      </c>
      <c r="E48713" s="18">
        <f>VLOOKUP(C48713, Подписчики!$A$1:$C$16000,3,0)</f>
        <v>44300.199461538461</v>
      </c>
      <c r="F48713">
        <v>3</v>
      </c>
      <c r="G48713" s="2">
        <f t="shared" si="761"/>
        <v>44354.875590277778</v>
      </c>
    </row>
    <row r="48714" spans="1:7" x14ac:dyDescent="0.25">
      <c r="A48714" s="16">
        <v>149349</v>
      </c>
      <c r="B48714" s="17">
        <v>44354.750590277778</v>
      </c>
      <c r="C48714" s="16">
        <v>96900</v>
      </c>
      <c r="D48714" s="16">
        <v>372986</v>
      </c>
      <c r="E48714" s="18">
        <f>VLOOKUP(C48714, Подписчики!$A$1:$C$16000,3,0)</f>
        <v>44303.503843198007</v>
      </c>
      <c r="F48714">
        <v>3</v>
      </c>
      <c r="G48714" s="2">
        <f t="shared" si="761"/>
        <v>44354.875590277778</v>
      </c>
    </row>
    <row r="48715" spans="1:7" x14ac:dyDescent="0.25">
      <c r="A48715" s="16">
        <v>149354</v>
      </c>
      <c r="B48715" s="17">
        <v>44354.751400462963</v>
      </c>
      <c r="C48715" s="16">
        <v>261281</v>
      </c>
      <c r="D48715" s="16">
        <v>115218</v>
      </c>
      <c r="E48715" s="18">
        <f>VLOOKUP(C48715, Подписчики!$A$1:$C$16000,3,0)</f>
        <v>44308.2346710114</v>
      </c>
      <c r="F48715">
        <v>1</v>
      </c>
      <c r="G48715" s="2">
        <f t="shared" si="761"/>
        <v>44354.793067129627</v>
      </c>
    </row>
    <row r="48716" spans="1:7" x14ac:dyDescent="0.25">
      <c r="A48716" s="16">
        <v>149355</v>
      </c>
      <c r="B48716" s="17">
        <v>44354.751805555556</v>
      </c>
      <c r="C48716" s="16">
        <v>77322</v>
      </c>
      <c r="D48716" s="16">
        <v>318314</v>
      </c>
      <c r="E48716" s="18">
        <f>VLOOKUP(C48716, Подписчики!$A$1:$C$16000,3,0)</f>
        <v>44292.668625142454</v>
      </c>
      <c r="F48716">
        <v>2</v>
      </c>
      <c r="G48716" s="2">
        <f t="shared" si="761"/>
        <v>44354.835138888891</v>
      </c>
    </row>
    <row r="48717" spans="1:7" x14ac:dyDescent="0.25">
      <c r="A48717" s="16">
        <v>149360</v>
      </c>
      <c r="B48717" s="17">
        <v>44354.752210648148</v>
      </c>
      <c r="C48717" s="16">
        <v>280985</v>
      </c>
      <c r="D48717" s="16">
        <v>242428</v>
      </c>
      <c r="E48717" s="18">
        <f>VLOOKUP(C48717, Подписчики!$A$1:$C$16000,3,0)</f>
        <v>44311.318115491456</v>
      </c>
      <c r="F48717">
        <v>3</v>
      </c>
      <c r="G48717" s="2">
        <f t="shared" si="761"/>
        <v>44354.877210648148</v>
      </c>
    </row>
    <row r="48718" spans="1:7" x14ac:dyDescent="0.25">
      <c r="A48718" s="16">
        <v>149364</v>
      </c>
      <c r="B48718" s="17">
        <v>44354.752615740741</v>
      </c>
      <c r="C48718" s="16">
        <v>99032</v>
      </c>
      <c r="D48718" s="16">
        <v>149963</v>
      </c>
      <c r="E48718" s="18">
        <f>VLOOKUP(C48718, Подписчики!$A$1:$C$16000,3,0)</f>
        <v>44309.010348789176</v>
      </c>
      <c r="F48718">
        <v>4</v>
      </c>
      <c r="G48718" s="2">
        <f t="shared" si="761"/>
        <v>44354.919282407405</v>
      </c>
    </row>
    <row r="48719" spans="1:7" x14ac:dyDescent="0.25">
      <c r="A48719" s="16">
        <v>149365</v>
      </c>
      <c r="B48719" s="17">
        <v>44354.753020833334</v>
      </c>
      <c r="C48719" s="16">
        <v>211767</v>
      </c>
      <c r="D48719" s="16">
        <v>192331</v>
      </c>
      <c r="E48719" s="18">
        <f>VLOOKUP(C48719, Подписчики!$A$1:$C$16000,3,0)</f>
        <v>44294.769411965804</v>
      </c>
      <c r="F48719">
        <v>1</v>
      </c>
      <c r="G48719" s="2">
        <f t="shared" si="761"/>
        <v>44354.794687499998</v>
      </c>
    </row>
    <row r="48720" spans="1:7" x14ac:dyDescent="0.25">
      <c r="A48720" s="16">
        <v>149369</v>
      </c>
      <c r="B48720" s="17">
        <v>44354.753831018519</v>
      </c>
      <c r="C48720" s="16">
        <v>41659</v>
      </c>
      <c r="D48720" s="16">
        <v>58674</v>
      </c>
      <c r="E48720" s="18">
        <f>VLOOKUP(C48720, Подписчики!$A$1:$C$16000,3,0)</f>
        <v>44350.259928454419</v>
      </c>
      <c r="F48720">
        <v>3</v>
      </c>
      <c r="G48720" s="2">
        <f t="shared" si="761"/>
        <v>44354.878831018519</v>
      </c>
    </row>
    <row r="48721" spans="1:7" x14ac:dyDescent="0.25">
      <c r="A48721" s="16">
        <v>149371</v>
      </c>
      <c r="B48721" s="17">
        <v>44354.753831018519</v>
      </c>
      <c r="C48721" s="16">
        <v>191626</v>
      </c>
      <c r="D48721" s="16">
        <v>250679</v>
      </c>
      <c r="E48721" s="18">
        <f>VLOOKUP(C48721, Подписчики!$A$1:$C$16000,3,0)</f>
        <v>44341.037643696582</v>
      </c>
      <c r="F48721">
        <v>3</v>
      </c>
      <c r="G48721" s="2">
        <f t="shared" si="761"/>
        <v>44354.878831018519</v>
      </c>
    </row>
    <row r="48722" spans="1:7" x14ac:dyDescent="0.25">
      <c r="A48722" s="16">
        <v>149375</v>
      </c>
      <c r="B48722" s="17">
        <v>44354.754236111112</v>
      </c>
      <c r="C48722" s="16">
        <v>95512</v>
      </c>
      <c r="D48722" s="16">
        <v>9483</v>
      </c>
      <c r="E48722" s="18">
        <f>VLOOKUP(C48722, Подписчики!$A$1:$C$16000,3,0)</f>
        <v>44323.061601531335</v>
      </c>
      <c r="F48722">
        <v>4</v>
      </c>
      <c r="G48722" s="2">
        <f t="shared" si="761"/>
        <v>44354.920902777776</v>
      </c>
    </row>
    <row r="48723" spans="1:7" x14ac:dyDescent="0.25">
      <c r="A48723" s="16">
        <v>149378</v>
      </c>
      <c r="B48723" s="17">
        <v>44354.755046296297</v>
      </c>
      <c r="C48723" s="16">
        <v>117196</v>
      </c>
      <c r="D48723" s="16">
        <v>172251</v>
      </c>
      <c r="E48723" s="18">
        <f>VLOOKUP(C48723, Подписчики!$A$1:$C$16000,3,0)</f>
        <v>44340.975064280625</v>
      </c>
      <c r="F48723">
        <v>2</v>
      </c>
      <c r="G48723" s="2">
        <f t="shared" si="761"/>
        <v>44354.838379629633</v>
      </c>
    </row>
    <row r="48724" spans="1:7" x14ac:dyDescent="0.25">
      <c r="A48724" s="16">
        <v>149381</v>
      </c>
      <c r="B48724" s="17">
        <v>44354.756249999999</v>
      </c>
      <c r="C48724" s="16">
        <v>38616</v>
      </c>
      <c r="D48724" s="16">
        <v>43842</v>
      </c>
      <c r="E48724" s="18">
        <f>VLOOKUP(C48724, Подписчики!$A$1:$C$16000,3,0)</f>
        <v>44342.586405840448</v>
      </c>
      <c r="F48724">
        <v>1</v>
      </c>
      <c r="G48724" s="2">
        <f t="shared" si="761"/>
        <v>44354.797916666663</v>
      </c>
    </row>
    <row r="48725" spans="1:7" x14ac:dyDescent="0.25">
      <c r="A48725" s="16">
        <v>149386</v>
      </c>
      <c r="B48725" s="17">
        <v>44354.756249999999</v>
      </c>
      <c r="C48725" s="16">
        <v>261048</v>
      </c>
      <c r="D48725" s="16">
        <v>158978</v>
      </c>
      <c r="E48725" s="18">
        <f>VLOOKUP(C48725, Подписчики!$A$1:$C$16000,3,0)</f>
        <v>44344.813964209403</v>
      </c>
      <c r="F48725">
        <v>1</v>
      </c>
      <c r="G48725" s="2">
        <f t="shared" si="761"/>
        <v>44354.797916666663</v>
      </c>
    </row>
    <row r="48726" spans="1:7" x14ac:dyDescent="0.25">
      <c r="A48726" s="16">
        <v>149391</v>
      </c>
      <c r="B48726" s="17">
        <v>44354.756249999999</v>
      </c>
      <c r="C48726" s="16">
        <v>310748</v>
      </c>
      <c r="D48726" s="16">
        <v>242428</v>
      </c>
      <c r="E48726" s="18">
        <f>VLOOKUP(C48726, Подписчики!$A$1:$C$16000,3,0)</f>
        <v>44309.711762428778</v>
      </c>
      <c r="F48726">
        <v>1</v>
      </c>
      <c r="G48726" s="2">
        <f t="shared" si="761"/>
        <v>44354.797916666663</v>
      </c>
    </row>
    <row r="48727" spans="1:7" x14ac:dyDescent="0.25">
      <c r="A48727" s="16">
        <v>149394</v>
      </c>
      <c r="B48727" s="17">
        <v>44354.756655092591</v>
      </c>
      <c r="C48727" s="16">
        <v>197760</v>
      </c>
      <c r="D48727" s="16">
        <v>109473</v>
      </c>
      <c r="E48727" s="18">
        <f>VLOOKUP(C48727, Подписчики!$A$1:$C$16000,3,0)</f>
        <v>44344.604461965813</v>
      </c>
      <c r="F48727">
        <v>2</v>
      </c>
      <c r="G48727" s="2">
        <f t="shared" si="761"/>
        <v>44354.839988425927</v>
      </c>
    </row>
    <row r="48728" spans="1:7" x14ac:dyDescent="0.25">
      <c r="A48728" s="16">
        <v>149397</v>
      </c>
      <c r="B48728" s="17">
        <v>44354.757870370369</v>
      </c>
      <c r="C48728" s="16">
        <v>47830</v>
      </c>
      <c r="D48728" s="16">
        <v>334111</v>
      </c>
      <c r="E48728" s="18">
        <f>VLOOKUP(C48728, Подписчики!$A$1:$C$16000,3,0)</f>
        <v>44325.030842521366</v>
      </c>
      <c r="F48728">
        <v>1</v>
      </c>
      <c r="G48728" s="2">
        <f t="shared" si="761"/>
        <v>44354.799537037034</v>
      </c>
    </row>
    <row r="48729" spans="1:7" x14ac:dyDescent="0.25">
      <c r="A48729" s="16">
        <v>149402</v>
      </c>
      <c r="B48729" s="17">
        <v>44354.757870370369</v>
      </c>
      <c r="C48729" s="16">
        <v>319535</v>
      </c>
      <c r="D48729" s="16">
        <v>158978</v>
      </c>
      <c r="E48729" s="18">
        <f>VLOOKUP(C48729, Подписчики!$A$1:$C$16000,3,0)</f>
        <v>44344.74138279914</v>
      </c>
      <c r="F48729">
        <v>1</v>
      </c>
      <c r="G48729" s="2">
        <f t="shared" si="761"/>
        <v>44354.799537037034</v>
      </c>
    </row>
    <row r="48730" spans="1:7" x14ac:dyDescent="0.25">
      <c r="A48730" s="16">
        <v>149407</v>
      </c>
      <c r="B48730" s="17">
        <v>44354.758275462962</v>
      </c>
      <c r="C48730" s="16">
        <v>207014</v>
      </c>
      <c r="D48730" s="16">
        <v>327633</v>
      </c>
      <c r="E48730" s="18">
        <f>VLOOKUP(C48730, Подписчики!$A$1:$C$16000,3,0)</f>
        <v>44340.442745263528</v>
      </c>
      <c r="F48730">
        <v>2</v>
      </c>
      <c r="G48730" s="2">
        <f t="shared" si="761"/>
        <v>44354.841608796298</v>
      </c>
    </row>
    <row r="48731" spans="1:7" x14ac:dyDescent="0.25">
      <c r="A48731" s="16">
        <v>149409</v>
      </c>
      <c r="B48731" s="17">
        <v>44354.759085648147</v>
      </c>
      <c r="C48731" s="16">
        <v>19626</v>
      </c>
      <c r="D48731" s="16">
        <v>449373</v>
      </c>
      <c r="E48731" s="18">
        <f>VLOOKUP(C48731, Подписчики!$A$1:$C$16000,3,0)</f>
        <v>44345.096562215105</v>
      </c>
      <c r="F48731">
        <v>0</v>
      </c>
      <c r="G48731" s="2">
        <f t="shared" si="761"/>
        <v>44354.759085648147</v>
      </c>
    </row>
    <row r="48732" spans="1:7" x14ac:dyDescent="0.25">
      <c r="A48732" s="16">
        <v>149410</v>
      </c>
      <c r="B48732" s="17">
        <v>44354.75949074074</v>
      </c>
      <c r="C48732" s="16">
        <v>27574</v>
      </c>
      <c r="D48732" s="16">
        <v>250679</v>
      </c>
      <c r="E48732" s="18">
        <f>VLOOKUP(C48732, Подписчики!$A$1:$C$16000,3,0)</f>
        <v>44354.285852279201</v>
      </c>
      <c r="F48732">
        <v>1</v>
      </c>
      <c r="G48732" s="2">
        <f t="shared" si="761"/>
        <v>44354.801157407404</v>
      </c>
    </row>
    <row r="48733" spans="1:7" x14ac:dyDescent="0.25">
      <c r="A48733" s="16">
        <v>149412</v>
      </c>
      <c r="B48733" s="17">
        <v>44354.75949074074</v>
      </c>
      <c r="C48733" s="16">
        <v>171496</v>
      </c>
      <c r="D48733" s="16">
        <v>328888</v>
      </c>
      <c r="E48733" s="18">
        <f>VLOOKUP(C48733, Подписчики!$A$1:$C$16000,3,0)</f>
        <v>44341.026684686607</v>
      </c>
      <c r="F48733">
        <v>1</v>
      </c>
      <c r="G48733" s="2">
        <f t="shared" si="761"/>
        <v>44354.801157407404</v>
      </c>
    </row>
    <row r="48734" spans="1:7" x14ac:dyDescent="0.25">
      <c r="A48734" s="16">
        <v>149415</v>
      </c>
      <c r="B48734" s="17">
        <v>44354.75949074074</v>
      </c>
      <c r="C48734" s="16">
        <v>291475</v>
      </c>
      <c r="D48734" s="16">
        <v>147928</v>
      </c>
      <c r="E48734" s="18">
        <f>VLOOKUP(C48734, Подписчики!$A$1:$C$16000,3,0)</f>
        <v>44314.71241103988</v>
      </c>
      <c r="F48734">
        <v>1</v>
      </c>
      <c r="G48734" s="2">
        <f t="shared" si="761"/>
        <v>44354.801157407404</v>
      </c>
    </row>
    <row r="48735" spans="1:7" x14ac:dyDescent="0.25">
      <c r="A48735" s="16">
        <v>149416</v>
      </c>
      <c r="B48735" s="17">
        <v>44354.760300925926</v>
      </c>
      <c r="C48735" s="16">
        <v>2527</v>
      </c>
      <c r="D48735" s="16">
        <v>68991</v>
      </c>
      <c r="E48735" s="18">
        <f>VLOOKUP(C48735, Подписчики!$A$1:$C$16000,3,0)</f>
        <v>44343.277158475787</v>
      </c>
      <c r="F48735">
        <v>3</v>
      </c>
      <c r="G48735" s="2">
        <f t="shared" si="761"/>
        <v>44354.885300925926</v>
      </c>
    </row>
    <row r="48736" spans="1:7" x14ac:dyDescent="0.25">
      <c r="A48736" s="16">
        <v>149417</v>
      </c>
      <c r="B48736" s="17">
        <v>44354.760300925926</v>
      </c>
      <c r="C48736" s="16">
        <v>324574</v>
      </c>
      <c r="D48736" s="16">
        <v>333665</v>
      </c>
      <c r="E48736" s="18">
        <f>VLOOKUP(C48736, Подписчики!$A$1:$C$16000,3,0)</f>
        <v>44312.99379223647</v>
      </c>
      <c r="F48736">
        <v>3</v>
      </c>
      <c r="G48736" s="2">
        <f t="shared" si="761"/>
        <v>44354.885300925926</v>
      </c>
    </row>
    <row r="48737" spans="1:7" x14ac:dyDescent="0.25">
      <c r="A48737" s="16">
        <v>149420</v>
      </c>
      <c r="B48737" s="17">
        <v>44354.760706018518</v>
      </c>
      <c r="C48737" s="16">
        <v>100288</v>
      </c>
      <c r="D48737" s="16">
        <v>259452</v>
      </c>
      <c r="E48737" s="18">
        <f>VLOOKUP(C48737, Подписчики!$A$1:$C$16000,3,0)</f>
        <v>44329.986016631054</v>
      </c>
      <c r="F48737">
        <v>0</v>
      </c>
      <c r="G48737" s="2">
        <f t="shared" si="761"/>
        <v>44354.760706018518</v>
      </c>
    </row>
    <row r="48738" spans="1:7" x14ac:dyDescent="0.25">
      <c r="A48738" s="16">
        <v>149425</v>
      </c>
      <c r="B48738" s="17">
        <v>44354.761111111111</v>
      </c>
      <c r="C48738" s="16">
        <v>76039</v>
      </c>
      <c r="D48738" s="16">
        <v>250679</v>
      </c>
      <c r="E48738" s="18">
        <f>VLOOKUP(C48738, Подписчики!$A$1:$C$16000,3,0)</f>
        <v>44315.451193162393</v>
      </c>
      <c r="F48738">
        <v>1</v>
      </c>
      <c r="G48738" s="2">
        <f t="shared" si="761"/>
        <v>44354.802777777775</v>
      </c>
    </row>
    <row r="48739" spans="1:7" x14ac:dyDescent="0.25">
      <c r="A48739" s="16">
        <v>149430</v>
      </c>
      <c r="B48739" s="17">
        <v>44354.761111111111</v>
      </c>
      <c r="C48739" s="16">
        <v>336308</v>
      </c>
      <c r="D48739" s="16">
        <v>26829</v>
      </c>
      <c r="E48739" s="18">
        <f>VLOOKUP(C48739, Подписчики!$A$1:$C$16000,3,0)</f>
        <v>44345.786211075501</v>
      </c>
      <c r="F48739">
        <v>1</v>
      </c>
      <c r="G48739" s="2">
        <f t="shared" si="761"/>
        <v>44354.802777777775</v>
      </c>
    </row>
    <row r="48740" spans="1:7" x14ac:dyDescent="0.25">
      <c r="A48740" s="16">
        <v>149435</v>
      </c>
      <c r="B48740" s="17">
        <v>44354.761516203704</v>
      </c>
      <c r="C48740" s="16">
        <v>27135</v>
      </c>
      <c r="D48740" s="16">
        <v>230201</v>
      </c>
      <c r="E48740" s="18">
        <f>VLOOKUP(C48740, Подписчики!$A$1:$C$16000,3,0)</f>
        <v>44344.134071260683</v>
      </c>
      <c r="F48740">
        <v>2</v>
      </c>
      <c r="G48740" s="2">
        <f t="shared" si="761"/>
        <v>44354.844849537039</v>
      </c>
    </row>
    <row r="48741" spans="1:7" x14ac:dyDescent="0.25">
      <c r="A48741" s="16">
        <v>149436</v>
      </c>
      <c r="B48741" s="17">
        <v>44354.761516203704</v>
      </c>
      <c r="C48741" s="16">
        <v>202071</v>
      </c>
      <c r="D48741" s="16">
        <v>343491</v>
      </c>
      <c r="E48741" s="18">
        <f>VLOOKUP(C48741, Подписчики!$A$1:$C$16000,3,0)</f>
        <v>44343.900856659544</v>
      </c>
      <c r="F48741">
        <v>2</v>
      </c>
      <c r="G48741" s="2">
        <f t="shared" si="761"/>
        <v>44354.844849537039</v>
      </c>
    </row>
    <row r="48742" spans="1:7" x14ac:dyDescent="0.25">
      <c r="A48742" s="16">
        <v>149437</v>
      </c>
      <c r="B48742" s="17">
        <v>44354.76394675926</v>
      </c>
      <c r="C48742" s="16">
        <v>5376</v>
      </c>
      <c r="D48742" s="16">
        <v>178765</v>
      </c>
      <c r="E48742" s="18">
        <f>VLOOKUP(C48742, Подписчики!$A$1:$C$16000,3,0)</f>
        <v>44343.593984615378</v>
      </c>
      <c r="F48742">
        <v>0</v>
      </c>
      <c r="G48742" s="2">
        <f t="shared" si="761"/>
        <v>44354.76394675926</v>
      </c>
    </row>
    <row r="48743" spans="1:7" x14ac:dyDescent="0.25">
      <c r="A48743" s="16">
        <v>149441</v>
      </c>
      <c r="B48743" s="17">
        <v>44354.764328703706</v>
      </c>
      <c r="C48743" s="16">
        <v>18988</v>
      </c>
      <c r="D48743" s="16">
        <v>108961</v>
      </c>
      <c r="E48743" s="18">
        <f>VLOOKUP(C48743, Подписчики!$A$1:$C$16000,3,0)</f>
        <v>44309.779246937331</v>
      </c>
      <c r="F48743">
        <v>1</v>
      </c>
      <c r="G48743" s="2">
        <f t="shared" si="761"/>
        <v>44354.805995370371</v>
      </c>
    </row>
    <row r="48744" spans="1:7" x14ac:dyDescent="0.25">
      <c r="A48744" s="16">
        <v>149442</v>
      </c>
      <c r="B48744" s="17">
        <v>44354.764351851853</v>
      </c>
      <c r="C48744" s="16">
        <v>42746</v>
      </c>
      <c r="D48744" s="16">
        <v>401945</v>
      </c>
      <c r="E48744" s="18">
        <f>VLOOKUP(C48744, Подписчики!$A$1:$C$16000,3,0)</f>
        <v>44341.492162179486</v>
      </c>
      <c r="F48744">
        <v>1</v>
      </c>
      <c r="G48744" s="2">
        <f t="shared" si="761"/>
        <v>44354.806018518517</v>
      </c>
    </row>
    <row r="48745" spans="1:7" x14ac:dyDescent="0.25">
      <c r="A48745" s="16">
        <v>149444</v>
      </c>
      <c r="B48745" s="17">
        <v>44354.764351851853</v>
      </c>
      <c r="C48745" s="16">
        <v>293396</v>
      </c>
      <c r="D48745" s="16">
        <v>436459</v>
      </c>
      <c r="E48745" s="18">
        <f>VLOOKUP(C48745, Подписчики!$A$1:$C$16000,3,0)</f>
        <v>44345.093408048437</v>
      </c>
      <c r="F48745">
        <v>1</v>
      </c>
      <c r="G48745" s="2">
        <f t="shared" si="761"/>
        <v>44354.806018518517</v>
      </c>
    </row>
    <row r="48746" spans="1:7" x14ac:dyDescent="0.25">
      <c r="A48746" s="16">
        <v>149448</v>
      </c>
      <c r="B48746" s="17">
        <v>44354.765960648147</v>
      </c>
      <c r="C48746" s="16">
        <v>138511</v>
      </c>
      <c r="D48746" s="16">
        <v>397</v>
      </c>
      <c r="E48746" s="18">
        <f>VLOOKUP(C48746, Подписчики!$A$1:$C$16000,3,0)</f>
        <v>44321.213771652416</v>
      </c>
      <c r="F48746">
        <v>1</v>
      </c>
      <c r="G48746" s="2">
        <f t="shared" si="761"/>
        <v>44354.807627314811</v>
      </c>
    </row>
    <row r="48747" spans="1:7" x14ac:dyDescent="0.25">
      <c r="A48747" s="16">
        <v>149451</v>
      </c>
      <c r="B48747" s="17">
        <v>44354.766365740739</v>
      </c>
      <c r="C48747" s="16">
        <v>95375</v>
      </c>
      <c r="D48747" s="16">
        <v>250679</v>
      </c>
      <c r="E48747" s="18">
        <f>VLOOKUP(C48747, Подписчики!$A$1:$C$16000,3,0)</f>
        <v>44309.92432004986</v>
      </c>
      <c r="F48747">
        <v>6</v>
      </c>
      <c r="G48747" s="2">
        <f t="shared" si="761"/>
        <v>44355.016365740739</v>
      </c>
    </row>
    <row r="48748" spans="1:7" x14ac:dyDescent="0.25">
      <c r="A48748" s="16">
        <v>149453</v>
      </c>
      <c r="B48748" s="17">
        <v>44354.766770833332</v>
      </c>
      <c r="C48748" s="16">
        <v>15106</v>
      </c>
      <c r="D48748" s="16">
        <v>401945</v>
      </c>
      <c r="E48748" s="18">
        <f>VLOOKUP(C48748, Подписчики!$A$1:$C$16000,3,0)</f>
        <v>44316.203282834758</v>
      </c>
      <c r="F48748">
        <v>-1</v>
      </c>
      <c r="G48748" s="2">
        <f t="shared" si="761"/>
        <v>44354.725104166668</v>
      </c>
    </row>
    <row r="48749" spans="1:7" x14ac:dyDescent="0.25">
      <c r="A48749" s="16">
        <v>149456</v>
      </c>
      <c r="B48749" s="17">
        <v>44354.76798611111</v>
      </c>
      <c r="C48749" s="16">
        <v>45067</v>
      </c>
      <c r="D48749" s="16">
        <v>40049</v>
      </c>
      <c r="E48749" s="18">
        <f>VLOOKUP(C48749, Подписчики!$A$1:$C$16000,3,0)</f>
        <v>44307.313039066954</v>
      </c>
      <c r="F48749">
        <v>2</v>
      </c>
      <c r="G48749" s="2">
        <f t="shared" si="761"/>
        <v>44354.851319444446</v>
      </c>
    </row>
    <row r="48750" spans="1:7" x14ac:dyDescent="0.25">
      <c r="A48750" s="16">
        <v>149460</v>
      </c>
      <c r="B48750" s="17">
        <v>44354.770011574074</v>
      </c>
      <c r="C48750" s="16">
        <v>53334</v>
      </c>
      <c r="D48750" s="16">
        <v>5151</v>
      </c>
      <c r="E48750" s="18">
        <f>VLOOKUP(C48750, Подписчики!$A$1:$C$16000,3,0)</f>
        <v>44309.950418233617</v>
      </c>
      <c r="F48750">
        <v>3</v>
      </c>
      <c r="G48750" s="2">
        <f t="shared" si="761"/>
        <v>44354.895011574074</v>
      </c>
    </row>
    <row r="48751" spans="1:7" x14ac:dyDescent="0.25">
      <c r="A48751" s="16">
        <v>149464</v>
      </c>
      <c r="B48751" s="17">
        <v>44354.771226851852</v>
      </c>
      <c r="C48751" s="16">
        <v>255816</v>
      </c>
      <c r="D48751" s="16">
        <v>158978</v>
      </c>
      <c r="E48751" s="18">
        <f>VLOOKUP(C48751, Подписчики!$A$1:$C$16000,3,0)</f>
        <v>44343.087641310543</v>
      </c>
      <c r="F48751">
        <v>2</v>
      </c>
      <c r="G48751" s="2">
        <f t="shared" si="761"/>
        <v>44354.854560185187</v>
      </c>
    </row>
    <row r="48752" spans="1:7" x14ac:dyDescent="0.25">
      <c r="A48752" s="16">
        <v>149467</v>
      </c>
      <c r="B48752" s="17">
        <v>44354.771631944444</v>
      </c>
      <c r="C48752" s="16">
        <v>933</v>
      </c>
      <c r="D48752" s="16">
        <v>217497</v>
      </c>
      <c r="E48752" s="18">
        <f>VLOOKUP(C48752, Подписчики!$A$1:$C$16000,3,0)</f>
        <v>44342.211880840448</v>
      </c>
      <c r="F48752">
        <v>3</v>
      </c>
      <c r="G48752" s="2">
        <f t="shared" si="761"/>
        <v>44354.896631944444</v>
      </c>
    </row>
    <row r="48753" spans="1:7" x14ac:dyDescent="0.25">
      <c r="A48753" s="16">
        <v>149471</v>
      </c>
      <c r="B48753" s="17">
        <v>44354.772835648146</v>
      </c>
      <c r="C48753" s="16">
        <v>52957</v>
      </c>
      <c r="D48753" s="16">
        <v>126954</v>
      </c>
      <c r="E48753" s="18">
        <f>VLOOKUP(C48753, Подписчики!$A$1:$C$16000,3,0)</f>
        <v>44286.290080448714</v>
      </c>
      <c r="F48753">
        <v>2</v>
      </c>
      <c r="G48753" s="2">
        <f t="shared" si="761"/>
        <v>44354.856168981481</v>
      </c>
    </row>
    <row r="48754" spans="1:7" x14ac:dyDescent="0.25">
      <c r="A48754" s="16">
        <v>149475</v>
      </c>
      <c r="B48754" s="17">
        <v>44354.775671296295</v>
      </c>
      <c r="C48754" s="16">
        <v>137358</v>
      </c>
      <c r="D48754" s="16">
        <v>432277</v>
      </c>
      <c r="E48754" s="18">
        <f>VLOOKUP(C48754, Подписчики!$A$1:$C$16000,3,0)</f>
        <v>44340.350748041303</v>
      </c>
      <c r="F48754">
        <v>1</v>
      </c>
      <c r="G48754" s="2">
        <f t="shared" si="761"/>
        <v>44354.817337962959</v>
      </c>
    </row>
    <row r="48755" spans="1:7" x14ac:dyDescent="0.25">
      <c r="A48755" s="16">
        <v>149478</v>
      </c>
      <c r="B48755" s="17">
        <v>44354.775671296295</v>
      </c>
      <c r="C48755" s="16">
        <v>347096</v>
      </c>
      <c r="D48755" s="16">
        <v>380527</v>
      </c>
      <c r="E48755" s="18">
        <f>VLOOKUP(C48755, Подписчики!$A$1:$C$16000,3,0)</f>
        <v>44344.881647863251</v>
      </c>
      <c r="F48755">
        <v>1</v>
      </c>
      <c r="G48755" s="2">
        <f t="shared" si="761"/>
        <v>44354.817337962959</v>
      </c>
    </row>
    <row r="48756" spans="1:7" x14ac:dyDescent="0.25">
      <c r="A48756" s="16">
        <v>149483</v>
      </c>
      <c r="B48756" s="17">
        <v>44354.777696759258</v>
      </c>
      <c r="C48756" s="16">
        <v>125242</v>
      </c>
      <c r="D48756" s="16">
        <v>182191</v>
      </c>
      <c r="E48756" s="18">
        <f>VLOOKUP(C48756, Подписчики!$A$1:$C$16000,3,0)</f>
        <v>44311.993697150996</v>
      </c>
      <c r="F48756">
        <v>2</v>
      </c>
      <c r="G48756" s="2">
        <f t="shared" si="761"/>
        <v>44354.861030092594</v>
      </c>
    </row>
    <row r="48757" spans="1:7" x14ac:dyDescent="0.25">
      <c r="A48757" s="16">
        <v>149486</v>
      </c>
      <c r="B48757" s="17">
        <v>44354.778101851851</v>
      </c>
      <c r="C48757" s="16">
        <v>156945</v>
      </c>
      <c r="D48757" s="16">
        <v>260077</v>
      </c>
      <c r="E48757" s="18">
        <f>VLOOKUP(C48757, Подписчики!$A$1:$C$16000,3,0)</f>
        <v>44308.495761004269</v>
      </c>
      <c r="F48757">
        <v>3</v>
      </c>
      <c r="G48757" s="2">
        <f t="shared" si="761"/>
        <v>44354.903101851851</v>
      </c>
    </row>
    <row r="48758" spans="1:7" x14ac:dyDescent="0.25">
      <c r="A48758" s="16">
        <v>149489</v>
      </c>
      <c r="B48758" s="17">
        <v>44354.778506944444</v>
      </c>
      <c r="C48758" s="16">
        <v>14297</v>
      </c>
      <c r="D48758" s="16">
        <v>168838</v>
      </c>
      <c r="E48758" s="18">
        <f>VLOOKUP(C48758, Подписчики!$A$1:$C$16000,3,0)</f>
        <v>44343.255195797719</v>
      </c>
      <c r="F48758">
        <v>0</v>
      </c>
      <c r="G48758" s="2">
        <f t="shared" si="761"/>
        <v>44354.778506944444</v>
      </c>
    </row>
    <row r="48759" spans="1:7" x14ac:dyDescent="0.25">
      <c r="A48759" s="16">
        <v>149490</v>
      </c>
      <c r="B48759" s="17">
        <v>44354.779004629629</v>
      </c>
      <c r="C48759" s="16">
        <v>147209</v>
      </c>
      <c r="D48759" s="16">
        <v>8805</v>
      </c>
      <c r="E48759" s="18">
        <f>VLOOKUP(C48759, Подписчики!$A$1:$C$16000,3,0)</f>
        <v>44314.378498539882</v>
      </c>
      <c r="F48759">
        <v>3</v>
      </c>
      <c r="G48759" s="2">
        <f t="shared" si="761"/>
        <v>44354.904004629629</v>
      </c>
    </row>
    <row r="48760" spans="1:7" x14ac:dyDescent="0.25">
      <c r="A48760" s="16">
        <v>149492</v>
      </c>
      <c r="B48760" s="17">
        <v>44354.779722222222</v>
      </c>
      <c r="C48760" s="16">
        <v>286472</v>
      </c>
      <c r="D48760" s="16">
        <v>21760</v>
      </c>
      <c r="E48760" s="18">
        <f>VLOOKUP(C48760, Подписчики!$A$1:$C$16000,3,0)</f>
        <v>44340.105638105415</v>
      </c>
      <c r="F48760">
        <v>7</v>
      </c>
      <c r="G48760" s="2">
        <f t="shared" si="761"/>
        <v>44355.071388888886</v>
      </c>
    </row>
    <row r="48761" spans="1:7" x14ac:dyDescent="0.25">
      <c r="A48761" s="16">
        <v>149494</v>
      </c>
      <c r="B48761" s="17">
        <v>44354.78</v>
      </c>
      <c r="C48761" s="16">
        <v>12180</v>
      </c>
      <c r="D48761" s="16">
        <v>470762</v>
      </c>
      <c r="E48761" s="18">
        <f>VLOOKUP(C48761, Подписчики!$A$1:$C$16000,3,0)</f>
        <v>44345.625231196587</v>
      </c>
      <c r="F48761">
        <v>0</v>
      </c>
      <c r="G48761" s="2">
        <f t="shared" si="761"/>
        <v>44354.78</v>
      </c>
    </row>
    <row r="48762" spans="1:7" x14ac:dyDescent="0.25">
      <c r="A48762" s="16">
        <v>149496</v>
      </c>
      <c r="B48762" s="17">
        <v>44354.780127314814</v>
      </c>
      <c r="C48762" s="16">
        <v>23990</v>
      </c>
      <c r="D48762" s="16">
        <v>88863</v>
      </c>
      <c r="E48762" s="18">
        <f>VLOOKUP(C48762, Подписчики!$A$1:$C$16000,3,0)</f>
        <v>44343.528247364673</v>
      </c>
      <c r="F48762">
        <v>0</v>
      </c>
      <c r="G48762" s="2">
        <f t="shared" si="761"/>
        <v>44354.780127314814</v>
      </c>
    </row>
    <row r="48763" spans="1:7" x14ac:dyDescent="0.25">
      <c r="A48763" s="16">
        <v>149498</v>
      </c>
      <c r="B48763" s="17">
        <v>44354.780532407407</v>
      </c>
      <c r="C48763" s="16">
        <v>35313</v>
      </c>
      <c r="D48763" s="16">
        <v>271248</v>
      </c>
      <c r="E48763" s="18">
        <f>VLOOKUP(C48763, Подписчики!$A$1:$C$16000,3,0)</f>
        <v>44285.675640206551</v>
      </c>
      <c r="F48763">
        <v>1</v>
      </c>
      <c r="G48763" s="2">
        <f t="shared" si="761"/>
        <v>44354.822199074071</v>
      </c>
    </row>
    <row r="48764" spans="1:7" x14ac:dyDescent="0.25">
      <c r="A48764" s="16">
        <v>149501</v>
      </c>
      <c r="B48764" s="17">
        <v>44354.7809375</v>
      </c>
      <c r="C48764" s="16">
        <v>136706</v>
      </c>
      <c r="D48764" s="16">
        <v>272503</v>
      </c>
      <c r="E48764" s="18">
        <f>VLOOKUP(C48764, Подписчики!$A$1:$C$16000,3,0)</f>
        <v>44310.842500462961</v>
      </c>
      <c r="F48764">
        <v>2</v>
      </c>
      <c r="G48764" s="2">
        <f t="shared" si="761"/>
        <v>44354.864270833335</v>
      </c>
    </row>
    <row r="48765" spans="1:7" x14ac:dyDescent="0.25">
      <c r="A48765" s="16">
        <v>149505</v>
      </c>
      <c r="B48765" s="17">
        <v>44354.782546296294</v>
      </c>
      <c r="C48765" s="16">
        <v>333010</v>
      </c>
      <c r="D48765" s="16">
        <v>86587</v>
      </c>
      <c r="E48765" s="18">
        <f>VLOOKUP(C48765, Подписчики!$A$1:$C$16000,3,0)</f>
        <v>44309.104621438753</v>
      </c>
      <c r="F48765">
        <v>2</v>
      </c>
      <c r="G48765" s="2">
        <f t="shared" si="761"/>
        <v>44354.865879629629</v>
      </c>
    </row>
    <row r="48766" spans="1:7" x14ac:dyDescent="0.25">
      <c r="A48766" s="16">
        <v>149506</v>
      </c>
      <c r="B48766" s="17">
        <v>44354.783356481479</v>
      </c>
      <c r="C48766" s="16">
        <v>183345</v>
      </c>
      <c r="D48766" s="16">
        <v>392434</v>
      </c>
      <c r="E48766" s="18">
        <f>VLOOKUP(C48766, Подписчики!$A$1:$C$16000,3,0)</f>
        <v>44343.335211004269</v>
      </c>
      <c r="F48766">
        <v>0</v>
      </c>
      <c r="G48766" s="2">
        <f t="shared" si="761"/>
        <v>44354.783356481479</v>
      </c>
    </row>
    <row r="48767" spans="1:7" x14ac:dyDescent="0.25">
      <c r="A48767" s="16">
        <v>149508</v>
      </c>
      <c r="B48767" s="17">
        <v>44354.783356481479</v>
      </c>
      <c r="C48767" s="16">
        <v>309338</v>
      </c>
      <c r="D48767" s="16">
        <v>82901</v>
      </c>
      <c r="E48767" s="18">
        <f>VLOOKUP(C48767, Подписчики!$A$1:$C$16000,3,0)</f>
        <v>44296.59419387464</v>
      </c>
      <c r="F48767">
        <v>0</v>
      </c>
      <c r="G48767" s="2">
        <f t="shared" si="761"/>
        <v>44354.783356481479</v>
      </c>
    </row>
    <row r="48768" spans="1:7" x14ac:dyDescent="0.25">
      <c r="A48768" s="16">
        <v>149509</v>
      </c>
      <c r="B48768" s="17">
        <v>44354.783761574072</v>
      </c>
      <c r="C48768" s="16">
        <v>55247</v>
      </c>
      <c r="D48768" s="16">
        <v>289988</v>
      </c>
      <c r="E48768" s="18">
        <f>VLOOKUP(C48768, Подписчики!$A$1:$C$16000,3,0)</f>
        <v>44341.762872150997</v>
      </c>
      <c r="F48768">
        <v>1</v>
      </c>
      <c r="G48768" s="2">
        <f t="shared" si="761"/>
        <v>44354.825428240736</v>
      </c>
    </row>
    <row r="48769" spans="1:7" x14ac:dyDescent="0.25">
      <c r="A48769" s="16">
        <v>149510</v>
      </c>
      <c r="B48769" s="17">
        <v>44354.783761574072</v>
      </c>
      <c r="C48769" s="16">
        <v>97923</v>
      </c>
      <c r="D48769" s="16">
        <v>397390</v>
      </c>
      <c r="E48769" s="18">
        <f>VLOOKUP(C48769, Подписчики!$A$1:$C$16000,3,0)</f>
        <v>44342.355918732195</v>
      </c>
      <c r="F48769">
        <v>1</v>
      </c>
      <c r="G48769" s="2">
        <f t="shared" si="761"/>
        <v>44354.825428240736</v>
      </c>
    </row>
    <row r="48770" spans="1:7" x14ac:dyDescent="0.25">
      <c r="A48770" s="16">
        <v>149513</v>
      </c>
      <c r="B48770" s="17">
        <v>44354.784166666665</v>
      </c>
      <c r="C48770" s="16">
        <v>44212</v>
      </c>
      <c r="D48770" s="16">
        <v>336965</v>
      </c>
      <c r="E48770" s="18">
        <f>VLOOKUP(C48770, Подписчики!$A$1:$C$16000,3,0)</f>
        <v>44303.761697613962</v>
      </c>
      <c r="F48770">
        <v>2</v>
      </c>
      <c r="G48770" s="2">
        <f t="shared" ref="G48770:G48833" si="762">B48770+F48770/24</f>
        <v>44354.8675</v>
      </c>
    </row>
    <row r="48771" spans="1:7" x14ac:dyDescent="0.25">
      <c r="A48771" s="16">
        <v>149515</v>
      </c>
      <c r="B48771" s="17">
        <v>44354.784166666665</v>
      </c>
      <c r="C48771" s="16">
        <v>163220</v>
      </c>
      <c r="D48771" s="16">
        <v>411922</v>
      </c>
      <c r="E48771" s="18">
        <f>VLOOKUP(C48771, Подписчики!$A$1:$C$16000,3,0)</f>
        <v>44298.357233760682</v>
      </c>
      <c r="F48771">
        <v>2</v>
      </c>
      <c r="G48771" s="2">
        <f t="shared" si="762"/>
        <v>44354.8675</v>
      </c>
    </row>
    <row r="48772" spans="1:7" x14ac:dyDescent="0.25">
      <c r="A48772" s="16">
        <v>149517</v>
      </c>
      <c r="B48772" s="17">
        <v>44354.78466435185</v>
      </c>
      <c r="C48772" s="16">
        <v>340148</v>
      </c>
      <c r="D48772" s="16">
        <v>323760</v>
      </c>
      <c r="E48772" s="18">
        <f>VLOOKUP(C48772, Подписчики!$A$1:$C$16000,3,0)</f>
        <v>44314.983653596864</v>
      </c>
      <c r="F48772">
        <v>2</v>
      </c>
      <c r="G48772" s="2">
        <f t="shared" si="762"/>
        <v>44354.867997685185</v>
      </c>
    </row>
    <row r="48773" spans="1:7" x14ac:dyDescent="0.25">
      <c r="A48773" s="16">
        <v>149522</v>
      </c>
      <c r="B48773" s="17">
        <v>44354.78497685185</v>
      </c>
      <c r="C48773" s="16">
        <v>155004</v>
      </c>
      <c r="D48773" s="16">
        <v>98789</v>
      </c>
      <c r="E48773" s="18">
        <f>VLOOKUP(C48773, Подписчики!$A$1:$C$16000,3,0)</f>
        <v>44305.364702207975</v>
      </c>
      <c r="F48773">
        <v>4</v>
      </c>
      <c r="G48773" s="2">
        <f t="shared" si="762"/>
        <v>44354.951643518514</v>
      </c>
    </row>
    <row r="48774" spans="1:7" x14ac:dyDescent="0.25">
      <c r="A48774" s="16">
        <v>149527</v>
      </c>
      <c r="B48774" s="17">
        <v>44354.78497685185</v>
      </c>
      <c r="C48774" s="16">
        <v>183662</v>
      </c>
      <c r="D48774" s="16">
        <v>325852</v>
      </c>
      <c r="E48774" s="18">
        <f>VLOOKUP(C48774, Подписчики!$A$1:$C$16000,3,0)</f>
        <v>44340.625171509979</v>
      </c>
      <c r="F48774">
        <v>4</v>
      </c>
      <c r="G48774" s="2">
        <f t="shared" si="762"/>
        <v>44354.951643518514</v>
      </c>
    </row>
    <row r="48775" spans="1:7" x14ac:dyDescent="0.25">
      <c r="A48775" s="16">
        <v>149531</v>
      </c>
      <c r="B48775" s="17">
        <v>44354.786192129628</v>
      </c>
      <c r="C48775" s="16">
        <v>260546</v>
      </c>
      <c r="D48775" s="16">
        <v>28753</v>
      </c>
      <c r="E48775" s="18">
        <f>VLOOKUP(C48775, Подписчики!$A$1:$C$16000,3,0)</f>
        <v>44339.640597150996</v>
      </c>
      <c r="F48775">
        <v>3</v>
      </c>
      <c r="G48775" s="2">
        <f t="shared" si="762"/>
        <v>44354.911192129628</v>
      </c>
    </row>
    <row r="48776" spans="1:7" x14ac:dyDescent="0.25">
      <c r="A48776" s="16">
        <v>149532</v>
      </c>
      <c r="B48776" s="17">
        <v>44354.787812499999</v>
      </c>
      <c r="C48776" s="16">
        <v>61999</v>
      </c>
      <c r="D48776" s="16">
        <v>433247</v>
      </c>
      <c r="E48776" s="18">
        <f>VLOOKUP(C48776, Подписчики!$A$1:$C$16000,3,0)</f>
        <v>44339.815003418807</v>
      </c>
      <c r="F48776">
        <v>3</v>
      </c>
      <c r="G48776" s="2">
        <f t="shared" si="762"/>
        <v>44354.912812499999</v>
      </c>
    </row>
    <row r="48777" spans="1:7" x14ac:dyDescent="0.25">
      <c r="A48777" s="16">
        <v>149533</v>
      </c>
      <c r="B48777" s="17">
        <v>44354.787812499999</v>
      </c>
      <c r="C48777" s="16">
        <v>249348</v>
      </c>
      <c r="D48777" s="16">
        <v>182676</v>
      </c>
      <c r="E48777" s="18">
        <f>VLOOKUP(C48777, Подписчики!$A$1:$C$16000,3,0)</f>
        <v>44285.786296937324</v>
      </c>
      <c r="F48777">
        <v>3</v>
      </c>
      <c r="G48777" s="2">
        <f t="shared" si="762"/>
        <v>44354.912812499999</v>
      </c>
    </row>
    <row r="48778" spans="1:7" x14ac:dyDescent="0.25">
      <c r="A48778" s="16">
        <v>149537</v>
      </c>
      <c r="B48778" s="17">
        <v>44354.788622685184</v>
      </c>
      <c r="C48778" s="16">
        <v>122622</v>
      </c>
      <c r="D48778" s="16">
        <v>219032</v>
      </c>
      <c r="E48778" s="18">
        <f>VLOOKUP(C48778, Подписчики!$A$1:$C$16000,3,0)</f>
        <v>44302.902955306272</v>
      </c>
      <c r="F48778">
        <v>1</v>
      </c>
      <c r="G48778" s="2">
        <f t="shared" si="762"/>
        <v>44354.830289351848</v>
      </c>
    </row>
    <row r="48779" spans="1:7" x14ac:dyDescent="0.25">
      <c r="A48779" s="16">
        <v>149540</v>
      </c>
      <c r="B48779" s="17">
        <v>44354.789027777777</v>
      </c>
      <c r="C48779" s="16">
        <v>134254</v>
      </c>
      <c r="D48779" s="16">
        <v>230507</v>
      </c>
      <c r="E48779" s="18">
        <f>VLOOKUP(C48779, Подписчики!$A$1:$C$16000,3,0)</f>
        <v>44308.74219782764</v>
      </c>
      <c r="F48779">
        <v>2</v>
      </c>
      <c r="G48779" s="2">
        <f t="shared" si="762"/>
        <v>44354.872361111113</v>
      </c>
    </row>
    <row r="48780" spans="1:7" x14ac:dyDescent="0.25">
      <c r="A48780" s="16">
        <v>149543</v>
      </c>
      <c r="B48780" s="17">
        <v>44354.789027777777</v>
      </c>
      <c r="C48780" s="16">
        <v>326958</v>
      </c>
      <c r="D48780" s="16">
        <v>82901</v>
      </c>
      <c r="E48780" s="18">
        <f>VLOOKUP(C48780, Подписчики!$A$1:$C$16000,3,0)</f>
        <v>44344.841252492879</v>
      </c>
      <c r="F48780">
        <v>2</v>
      </c>
      <c r="G48780" s="2">
        <f t="shared" si="762"/>
        <v>44354.872361111113</v>
      </c>
    </row>
    <row r="48781" spans="1:7" x14ac:dyDescent="0.25">
      <c r="A48781" s="16">
        <v>149544</v>
      </c>
      <c r="B48781" s="17">
        <v>44354.790231481478</v>
      </c>
      <c r="C48781" s="16">
        <v>117768</v>
      </c>
      <c r="D48781" s="16">
        <v>389689</v>
      </c>
      <c r="E48781" s="18">
        <f>VLOOKUP(C48781, Подписчики!$A$1:$C$16000,3,0)</f>
        <v>44310.321126816241</v>
      </c>
      <c r="F48781">
        <v>1</v>
      </c>
      <c r="G48781" s="2">
        <f t="shared" si="762"/>
        <v>44354.831898148142</v>
      </c>
    </row>
    <row r="48782" spans="1:7" x14ac:dyDescent="0.25">
      <c r="A48782" s="16">
        <v>149545</v>
      </c>
      <c r="B48782" s="17">
        <v>44354.790231481478</v>
      </c>
      <c r="C48782" s="16">
        <v>218319</v>
      </c>
      <c r="D48782" s="16">
        <v>43842</v>
      </c>
      <c r="E48782" s="18">
        <f>VLOOKUP(C48782, Подписчики!$A$1:$C$16000,3,0)</f>
        <v>44341.603825142454</v>
      </c>
      <c r="F48782">
        <v>1</v>
      </c>
      <c r="G48782" s="2">
        <f t="shared" si="762"/>
        <v>44354.831898148142</v>
      </c>
    </row>
    <row r="48783" spans="1:7" x14ac:dyDescent="0.25">
      <c r="A48783" s="16">
        <v>149550</v>
      </c>
      <c r="B48783" s="17">
        <v>44354.790231481478</v>
      </c>
      <c r="C48783" s="16">
        <v>256182</v>
      </c>
      <c r="D48783" s="16">
        <v>458081</v>
      </c>
      <c r="E48783" s="18">
        <f>VLOOKUP(C48783, Подписчики!$A$1:$C$16000,3,0)</f>
        <v>44338.645653347579</v>
      </c>
      <c r="F48783">
        <v>1</v>
      </c>
      <c r="G48783" s="2">
        <f t="shared" si="762"/>
        <v>44354.831898148142</v>
      </c>
    </row>
    <row r="48784" spans="1:7" x14ac:dyDescent="0.25">
      <c r="A48784" s="16">
        <v>149551</v>
      </c>
      <c r="B48784" s="17">
        <v>44354.790636574071</v>
      </c>
      <c r="C48784" s="16">
        <v>42616</v>
      </c>
      <c r="D48784" s="16">
        <v>333889</v>
      </c>
      <c r="E48784" s="18">
        <f>VLOOKUP(C48784, Подписчики!$A$1:$C$16000,3,0)</f>
        <v>44324.624331873216</v>
      </c>
      <c r="F48784">
        <v>2</v>
      </c>
      <c r="G48784" s="2">
        <f t="shared" si="762"/>
        <v>44354.873969907407</v>
      </c>
    </row>
    <row r="48785" spans="1:7" x14ac:dyDescent="0.25">
      <c r="A48785" s="16">
        <v>149553</v>
      </c>
      <c r="B48785" s="17">
        <v>44354.790636574071</v>
      </c>
      <c r="C48785" s="16">
        <v>242276</v>
      </c>
      <c r="D48785" s="16">
        <v>411922</v>
      </c>
      <c r="E48785" s="18">
        <f>VLOOKUP(C48785, Подписчики!$A$1:$C$16000,3,0)</f>
        <v>44288.344554344738</v>
      </c>
      <c r="F48785">
        <v>2</v>
      </c>
      <c r="G48785" s="2">
        <f t="shared" si="762"/>
        <v>44354.873969907407</v>
      </c>
    </row>
    <row r="48786" spans="1:7" x14ac:dyDescent="0.25">
      <c r="A48786" s="16">
        <v>149558</v>
      </c>
      <c r="B48786" s="17">
        <v>44354.790636574071</v>
      </c>
      <c r="C48786" s="16">
        <v>250962</v>
      </c>
      <c r="D48786" s="16">
        <v>411922</v>
      </c>
      <c r="E48786" s="18">
        <f>VLOOKUP(C48786, Подписчики!$A$1:$C$16000,3,0)</f>
        <v>44351.775068447292</v>
      </c>
      <c r="F48786">
        <v>2</v>
      </c>
      <c r="G48786" s="2">
        <f t="shared" si="762"/>
        <v>44354.873969907407</v>
      </c>
    </row>
    <row r="48787" spans="1:7" x14ac:dyDescent="0.25">
      <c r="A48787" s="16">
        <v>149562</v>
      </c>
      <c r="B48787" s="17">
        <v>44354.791851851849</v>
      </c>
      <c r="C48787" s="16">
        <v>140821</v>
      </c>
      <c r="D48787" s="16">
        <v>21760</v>
      </c>
      <c r="E48787" s="18">
        <f>VLOOKUP(C48787, Подписчики!$A$1:$C$16000,3,0)</f>
        <v>44341.468801994306</v>
      </c>
      <c r="F48787">
        <v>1</v>
      </c>
      <c r="G48787" s="2">
        <f t="shared" si="762"/>
        <v>44354.833518518513</v>
      </c>
    </row>
    <row r="48788" spans="1:7" x14ac:dyDescent="0.25">
      <c r="A48788" s="16">
        <v>149564</v>
      </c>
      <c r="B48788" s="17">
        <v>44354.792256944442</v>
      </c>
      <c r="C48788" s="16">
        <v>296259</v>
      </c>
      <c r="D48788" s="16">
        <v>269156</v>
      </c>
      <c r="E48788" s="18">
        <f>VLOOKUP(C48788, Подписчики!$A$1:$C$16000,3,0)</f>
        <v>44338.861522827639</v>
      </c>
      <c r="F48788">
        <v>2</v>
      </c>
      <c r="G48788" s="2">
        <f t="shared" si="762"/>
        <v>44354.875590277778</v>
      </c>
    </row>
    <row r="48789" spans="1:7" x14ac:dyDescent="0.25">
      <c r="A48789" s="16">
        <v>149566</v>
      </c>
      <c r="B48789" s="17">
        <v>44354.794687499998</v>
      </c>
      <c r="C48789" s="16">
        <v>142618</v>
      </c>
      <c r="D48789" s="16">
        <v>387595</v>
      </c>
      <c r="E48789" s="18">
        <f>VLOOKUP(C48789, Подписчики!$A$1:$C$16000,3,0)</f>
        <v>44340.409473967236</v>
      </c>
      <c r="F48789">
        <v>0</v>
      </c>
      <c r="G48789" s="2">
        <f t="shared" si="762"/>
        <v>44354.794687499998</v>
      </c>
    </row>
    <row r="48790" spans="1:7" x14ac:dyDescent="0.25">
      <c r="A48790" s="16">
        <v>149570</v>
      </c>
      <c r="B48790" s="17">
        <v>44354.795092592591</v>
      </c>
      <c r="C48790" s="16">
        <v>47298</v>
      </c>
      <c r="D48790" s="16">
        <v>411922</v>
      </c>
      <c r="E48790" s="18">
        <f>VLOOKUP(C48790, Подписчики!$A$1:$C$16000,3,0)</f>
        <v>44313.291512678064</v>
      </c>
      <c r="F48790">
        <v>-3</v>
      </c>
      <c r="G48790" s="2">
        <f t="shared" si="762"/>
        <v>44354.670092592591</v>
      </c>
    </row>
    <row r="48791" spans="1:7" x14ac:dyDescent="0.25">
      <c r="A48791" s="16">
        <v>149572</v>
      </c>
      <c r="B48791" s="17">
        <v>44354.795497685183</v>
      </c>
      <c r="C48791" s="16">
        <v>71775</v>
      </c>
      <c r="D48791" s="16">
        <v>62570</v>
      </c>
      <c r="E48791" s="18">
        <f>VLOOKUP(C48791, Подписчики!$A$1:$C$16000,3,0)</f>
        <v>44340.264808903135</v>
      </c>
      <c r="F48791">
        <v>2</v>
      </c>
      <c r="G48791" s="2">
        <f t="shared" si="762"/>
        <v>44354.878831018519</v>
      </c>
    </row>
    <row r="48792" spans="1:7" x14ac:dyDescent="0.25">
      <c r="A48792" s="16">
        <v>149576</v>
      </c>
      <c r="B48792" s="17">
        <v>44354.795497685183</v>
      </c>
      <c r="C48792" s="16">
        <v>239666</v>
      </c>
      <c r="D48792" s="16">
        <v>230507</v>
      </c>
      <c r="E48792" s="18">
        <f>VLOOKUP(C48792, Подписчики!$A$1:$C$16000,3,0)</f>
        <v>44308.24565644587</v>
      </c>
      <c r="F48792">
        <v>2</v>
      </c>
      <c r="G48792" s="2">
        <f t="shared" si="762"/>
        <v>44354.878831018519</v>
      </c>
    </row>
    <row r="48793" spans="1:7" x14ac:dyDescent="0.25">
      <c r="A48793" s="16">
        <v>149579</v>
      </c>
      <c r="B48793" s="17">
        <v>44354.795902777776</v>
      </c>
      <c r="C48793" s="16">
        <v>339250</v>
      </c>
      <c r="D48793" s="16">
        <v>58674</v>
      </c>
      <c r="E48793" s="18">
        <f>VLOOKUP(C48793, Подписчики!$A$1:$C$16000,3,0)</f>
        <v>44313.076003881768</v>
      </c>
      <c r="F48793">
        <v>3</v>
      </c>
      <c r="G48793" s="2">
        <f t="shared" si="762"/>
        <v>44354.920902777776</v>
      </c>
    </row>
    <row r="48794" spans="1:7" x14ac:dyDescent="0.25">
      <c r="A48794" s="16">
        <v>149584</v>
      </c>
      <c r="B48794" s="17">
        <v>44354.796712962961</v>
      </c>
      <c r="C48794" s="16">
        <v>300499</v>
      </c>
      <c r="D48794" s="16">
        <v>411922</v>
      </c>
      <c r="E48794" s="18">
        <f>VLOOKUP(C48794, Подписчики!$A$1:$C$16000,3,0)</f>
        <v>44301.878568910259</v>
      </c>
      <c r="F48794">
        <v>1</v>
      </c>
      <c r="G48794" s="2">
        <f t="shared" si="762"/>
        <v>44354.838379629626</v>
      </c>
    </row>
    <row r="48795" spans="1:7" x14ac:dyDescent="0.25">
      <c r="A48795" s="16">
        <v>149585</v>
      </c>
      <c r="B48795" s="17">
        <v>44354.796712962961</v>
      </c>
      <c r="C48795" s="16">
        <v>337948</v>
      </c>
      <c r="D48795" s="16">
        <v>182191</v>
      </c>
      <c r="E48795" s="18">
        <f>VLOOKUP(C48795, Подписчики!$A$1:$C$16000,3,0)</f>
        <v>44322.601827955841</v>
      </c>
      <c r="F48795">
        <v>1</v>
      </c>
      <c r="G48795" s="2">
        <f t="shared" si="762"/>
        <v>44354.838379629626</v>
      </c>
    </row>
    <row r="48796" spans="1:7" x14ac:dyDescent="0.25">
      <c r="A48796" s="16">
        <v>149589</v>
      </c>
      <c r="B48796" s="17">
        <v>44354.797118055554</v>
      </c>
      <c r="C48796" s="16">
        <v>522</v>
      </c>
      <c r="D48796" s="16">
        <v>347008</v>
      </c>
      <c r="E48796" s="18">
        <f>VLOOKUP(C48796, Подписчики!$A$1:$C$16000,3,0)</f>
        <v>44339.17446680912</v>
      </c>
      <c r="F48796">
        <v>2</v>
      </c>
      <c r="G48796" s="2">
        <f t="shared" si="762"/>
        <v>44354.88045138889</v>
      </c>
    </row>
    <row r="48797" spans="1:7" x14ac:dyDescent="0.25">
      <c r="A48797" s="16">
        <v>149591</v>
      </c>
      <c r="B48797" s="17">
        <v>44354.797118055554</v>
      </c>
      <c r="C48797" s="16">
        <v>219046</v>
      </c>
      <c r="D48797" s="16">
        <v>370651</v>
      </c>
      <c r="E48797" s="18">
        <f>VLOOKUP(C48797, Подписчики!$A$1:$C$16000,3,0)</f>
        <v>44339.323251994305</v>
      </c>
      <c r="F48797">
        <v>2</v>
      </c>
      <c r="G48797" s="2">
        <f t="shared" si="762"/>
        <v>44354.88045138889</v>
      </c>
    </row>
    <row r="48798" spans="1:7" x14ac:dyDescent="0.25">
      <c r="A48798" s="16">
        <v>149596</v>
      </c>
      <c r="B48798" s="17">
        <v>44354.797523148147</v>
      </c>
      <c r="C48798" s="16">
        <v>38708</v>
      </c>
      <c r="D48798" s="16">
        <v>194335</v>
      </c>
      <c r="E48798" s="18">
        <f>VLOOKUP(C48798, Подписчики!$A$1:$C$16000,3,0)</f>
        <v>44312.981213603991</v>
      </c>
      <c r="F48798">
        <v>3</v>
      </c>
      <c r="G48798" s="2">
        <f t="shared" si="762"/>
        <v>44354.922523148147</v>
      </c>
    </row>
    <row r="48799" spans="1:7" x14ac:dyDescent="0.25">
      <c r="A48799" s="16">
        <v>149598</v>
      </c>
      <c r="B48799" s="17">
        <v>44354.79791666667</v>
      </c>
      <c r="C48799" s="16">
        <v>301416</v>
      </c>
      <c r="D48799" s="16">
        <v>189009</v>
      </c>
      <c r="E48799" s="18">
        <f>VLOOKUP(C48799, Подписчики!$A$1:$C$16000,3,0)</f>
        <v>44340.164812891737</v>
      </c>
      <c r="F48799">
        <v>0</v>
      </c>
      <c r="G48799" s="2">
        <f t="shared" si="762"/>
        <v>44354.79791666667</v>
      </c>
    </row>
    <row r="48800" spans="1:7" x14ac:dyDescent="0.25">
      <c r="A48800" s="16">
        <v>149603</v>
      </c>
      <c r="B48800" s="17">
        <v>44354.79791666667</v>
      </c>
      <c r="C48800" s="16">
        <v>311613</v>
      </c>
      <c r="D48800" s="16">
        <v>262011</v>
      </c>
      <c r="E48800" s="18">
        <f>VLOOKUP(C48800, Подписчики!$A$1:$C$16000,3,0)</f>
        <v>44354.023608974363</v>
      </c>
      <c r="F48800">
        <v>0</v>
      </c>
      <c r="G48800" s="2">
        <f t="shared" si="762"/>
        <v>44354.79791666667</v>
      </c>
    </row>
    <row r="48801" spans="1:7" x14ac:dyDescent="0.25">
      <c r="A48801" s="16">
        <v>149608</v>
      </c>
      <c r="B48801" s="17">
        <v>44354.798321759263</v>
      </c>
      <c r="C48801" s="16">
        <v>119670</v>
      </c>
      <c r="D48801" s="16">
        <v>171377</v>
      </c>
      <c r="E48801" s="18">
        <f>VLOOKUP(C48801, Подписчики!$A$1:$C$16000,3,0)</f>
        <v>44302.691910327638</v>
      </c>
      <c r="F48801">
        <v>1</v>
      </c>
      <c r="G48801" s="2">
        <f t="shared" si="762"/>
        <v>44354.839988425927</v>
      </c>
    </row>
    <row r="48802" spans="1:7" x14ac:dyDescent="0.25">
      <c r="A48802" s="16">
        <v>149610</v>
      </c>
      <c r="B48802" s="17">
        <v>44354.798321759263</v>
      </c>
      <c r="C48802" s="16">
        <v>273306</v>
      </c>
      <c r="D48802" s="16">
        <v>470762</v>
      </c>
      <c r="E48802" s="18">
        <f>VLOOKUP(C48802, Подписчики!$A$1:$C$16000,3,0)</f>
        <v>44354.511152528496</v>
      </c>
      <c r="F48802">
        <v>1</v>
      </c>
      <c r="G48802" s="2">
        <f t="shared" si="762"/>
        <v>44354.839988425927</v>
      </c>
    </row>
    <row r="48803" spans="1:7" x14ac:dyDescent="0.25">
      <c r="A48803" s="16">
        <v>149614</v>
      </c>
      <c r="B48803" s="17">
        <v>44354.799131944441</v>
      </c>
      <c r="C48803" s="16">
        <v>45326</v>
      </c>
      <c r="D48803" s="16">
        <v>106160</v>
      </c>
      <c r="E48803" s="18">
        <f>VLOOKUP(C48803, Подписчики!$A$1:$C$16000,3,0)</f>
        <v>44325.048284223652</v>
      </c>
      <c r="F48803">
        <v>3</v>
      </c>
      <c r="G48803" s="2">
        <f t="shared" si="762"/>
        <v>44354.924131944441</v>
      </c>
    </row>
    <row r="48804" spans="1:7" x14ac:dyDescent="0.25">
      <c r="A48804" s="16">
        <v>149618</v>
      </c>
      <c r="B48804" s="17">
        <v>44354.799537037034</v>
      </c>
      <c r="C48804" s="16">
        <v>329617</v>
      </c>
      <c r="D48804" s="16">
        <v>331902</v>
      </c>
      <c r="E48804" s="18">
        <f>VLOOKUP(C48804, Подписчики!$A$1:$C$16000,3,0)</f>
        <v>44310.925213069808</v>
      </c>
      <c r="F48804">
        <v>4</v>
      </c>
      <c r="G48804" s="2">
        <f t="shared" si="762"/>
        <v>44354.966203703698</v>
      </c>
    </row>
    <row r="48805" spans="1:7" x14ac:dyDescent="0.25">
      <c r="A48805" s="16">
        <v>149621</v>
      </c>
      <c r="B48805" s="17">
        <v>44354.800347222219</v>
      </c>
      <c r="C48805" s="16">
        <v>184121</v>
      </c>
      <c r="D48805" s="16">
        <v>7084</v>
      </c>
      <c r="E48805" s="18">
        <f>VLOOKUP(C48805, Подписчики!$A$1:$C$16000,3,0)</f>
        <v>44339.278359223645</v>
      </c>
      <c r="F48805">
        <v>2</v>
      </c>
      <c r="G48805" s="2">
        <f t="shared" si="762"/>
        <v>44354.883680555555</v>
      </c>
    </row>
    <row r="48806" spans="1:7" x14ac:dyDescent="0.25">
      <c r="A48806" s="16">
        <v>149626</v>
      </c>
      <c r="B48806" s="17">
        <v>44354.801562499997</v>
      </c>
      <c r="C48806" s="16">
        <v>15465</v>
      </c>
      <c r="D48806" s="16">
        <v>389710</v>
      </c>
      <c r="E48806" s="18">
        <f>VLOOKUP(C48806, Подписчики!$A$1:$C$16000,3,0)</f>
        <v>44311.8010948718</v>
      </c>
      <c r="F48806">
        <v>1</v>
      </c>
      <c r="G48806" s="2">
        <f t="shared" si="762"/>
        <v>44354.843229166661</v>
      </c>
    </row>
    <row r="48807" spans="1:7" x14ac:dyDescent="0.25">
      <c r="A48807" s="16">
        <v>149630</v>
      </c>
      <c r="B48807" s="17">
        <v>44354.801562499997</v>
      </c>
      <c r="C48807" s="16">
        <v>228699</v>
      </c>
      <c r="D48807" s="16">
        <v>250679</v>
      </c>
      <c r="E48807" s="18">
        <f>VLOOKUP(C48807, Подписчики!$A$1:$C$16000,3,0)</f>
        <v>44341.62521627493</v>
      </c>
      <c r="F48807">
        <v>1</v>
      </c>
      <c r="G48807" s="2">
        <f t="shared" si="762"/>
        <v>44354.843229166661</v>
      </c>
    </row>
    <row r="48808" spans="1:7" x14ac:dyDescent="0.25">
      <c r="A48808" s="16">
        <v>149632</v>
      </c>
      <c r="B48808" s="17">
        <v>44354.802372685182</v>
      </c>
      <c r="C48808" s="16">
        <v>144223</v>
      </c>
      <c r="D48808" s="16">
        <v>217497</v>
      </c>
      <c r="E48808" s="18">
        <f>VLOOKUP(C48808, Подписчики!$A$1:$C$16000,3,0)</f>
        <v>44345.181201353276</v>
      </c>
      <c r="F48808">
        <v>3</v>
      </c>
      <c r="G48808" s="2">
        <f t="shared" si="762"/>
        <v>44354.927372685182</v>
      </c>
    </row>
    <row r="48809" spans="1:7" x14ac:dyDescent="0.25">
      <c r="A48809" s="16">
        <v>149635</v>
      </c>
      <c r="B48809" s="17">
        <v>44354.802777777775</v>
      </c>
      <c r="C48809" s="16">
        <v>138569</v>
      </c>
      <c r="D48809" s="16">
        <v>227775</v>
      </c>
      <c r="E48809" s="18">
        <f>VLOOKUP(C48809, Подписчики!$A$1:$C$16000,3,0)</f>
        <v>44312.974848076927</v>
      </c>
      <c r="F48809">
        <v>0</v>
      </c>
      <c r="G48809" s="2">
        <f t="shared" si="762"/>
        <v>44354.802777777775</v>
      </c>
    </row>
    <row r="48810" spans="1:7" x14ac:dyDescent="0.25">
      <c r="A48810" s="16">
        <v>149638</v>
      </c>
      <c r="B48810" s="17">
        <v>44354.803182870368</v>
      </c>
      <c r="C48810" s="16">
        <v>140002</v>
      </c>
      <c r="D48810" s="16">
        <v>227903</v>
      </c>
      <c r="E48810" s="18">
        <f>VLOOKUP(C48810, Подписчики!$A$1:$C$16000,3,0)</f>
        <v>44295.489541737894</v>
      </c>
      <c r="F48810">
        <v>1</v>
      </c>
      <c r="G48810" s="2">
        <f t="shared" si="762"/>
        <v>44354.844849537032</v>
      </c>
    </row>
    <row r="48811" spans="1:7" x14ac:dyDescent="0.25">
      <c r="A48811" s="16">
        <v>149643</v>
      </c>
      <c r="B48811" s="17">
        <v>44354.804803240739</v>
      </c>
      <c r="C48811" s="16">
        <v>89623</v>
      </c>
      <c r="D48811" s="16">
        <v>37644</v>
      </c>
      <c r="E48811" s="18">
        <f>VLOOKUP(C48811, Подписчики!$A$1:$C$16000,3,0)</f>
        <v>44321.241840705123</v>
      </c>
      <c r="F48811">
        <v>1</v>
      </c>
      <c r="G48811" s="2">
        <f t="shared" si="762"/>
        <v>44354.846469907403</v>
      </c>
    </row>
    <row r="48812" spans="1:7" x14ac:dyDescent="0.25">
      <c r="A48812" s="16">
        <v>149648</v>
      </c>
      <c r="B48812" s="17">
        <v>44354.806018518517</v>
      </c>
      <c r="C48812" s="16">
        <v>70403</v>
      </c>
      <c r="D48812" s="16">
        <v>387595</v>
      </c>
      <c r="E48812" s="18">
        <f>VLOOKUP(C48812, Подписчики!$A$1:$C$16000,3,0)</f>
        <v>44345.319729594012</v>
      </c>
      <c r="F48812">
        <v>0</v>
      </c>
      <c r="G48812" s="2">
        <f t="shared" si="762"/>
        <v>44354.806018518517</v>
      </c>
    </row>
    <row r="48813" spans="1:7" x14ac:dyDescent="0.25">
      <c r="A48813" s="16">
        <v>149652</v>
      </c>
      <c r="B48813" s="17">
        <v>44354.80641203704</v>
      </c>
      <c r="C48813" s="16">
        <v>140050</v>
      </c>
      <c r="D48813" s="16">
        <v>60239</v>
      </c>
      <c r="E48813" s="18">
        <f>VLOOKUP(C48813, Подписчики!$A$1:$C$16000,3,0)</f>
        <v>44325.304684223644</v>
      </c>
      <c r="F48813">
        <v>1</v>
      </c>
      <c r="G48813" s="2">
        <f t="shared" si="762"/>
        <v>44354.848078703704</v>
      </c>
    </row>
    <row r="48814" spans="1:7" x14ac:dyDescent="0.25">
      <c r="A48814" s="16">
        <v>149655</v>
      </c>
      <c r="B48814" s="17">
        <v>44354.80641203704</v>
      </c>
      <c r="C48814" s="16">
        <v>349018</v>
      </c>
      <c r="D48814" s="16">
        <v>138209</v>
      </c>
      <c r="E48814" s="18">
        <f>VLOOKUP(C48814, Подписчики!$A$1:$C$16000,3,0)</f>
        <v>44349.746611039882</v>
      </c>
      <c r="F48814">
        <v>1</v>
      </c>
      <c r="G48814" s="2">
        <f t="shared" si="762"/>
        <v>44354.848078703704</v>
      </c>
    </row>
    <row r="48815" spans="1:7" x14ac:dyDescent="0.25">
      <c r="A48815" s="16">
        <v>149659</v>
      </c>
      <c r="B48815" s="17">
        <v>44354.808032407411</v>
      </c>
      <c r="C48815" s="16">
        <v>63398</v>
      </c>
      <c r="D48815" s="16">
        <v>250679</v>
      </c>
      <c r="E48815" s="18">
        <f>VLOOKUP(C48815, Подписчики!$A$1:$C$16000,3,0)</f>
        <v>44339.265177172361</v>
      </c>
      <c r="F48815">
        <v>1</v>
      </c>
      <c r="G48815" s="2">
        <f t="shared" si="762"/>
        <v>44354.849699074075</v>
      </c>
    </row>
    <row r="48816" spans="1:7" x14ac:dyDescent="0.25">
      <c r="A48816" s="16">
        <v>149662</v>
      </c>
      <c r="B48816" s="17">
        <v>44354.808437500003</v>
      </c>
      <c r="C48816" s="16">
        <v>134111</v>
      </c>
      <c r="D48816" s="16">
        <v>441340</v>
      </c>
      <c r="E48816" s="18">
        <f>VLOOKUP(C48816, Подписчики!$A$1:$C$16000,3,0)</f>
        <v>44315.230036004272</v>
      </c>
      <c r="F48816">
        <v>2</v>
      </c>
      <c r="G48816" s="2">
        <f t="shared" si="762"/>
        <v>44354.891770833339</v>
      </c>
    </row>
    <row r="48817" spans="1:7" x14ac:dyDescent="0.25">
      <c r="A48817" s="16">
        <v>149663</v>
      </c>
      <c r="B48817" s="17">
        <v>44354.808437500003</v>
      </c>
      <c r="C48817" s="16">
        <v>208801</v>
      </c>
      <c r="D48817" s="16">
        <v>258219</v>
      </c>
      <c r="E48817" s="18">
        <f>VLOOKUP(C48817, Подписчики!$A$1:$C$16000,3,0)</f>
        <v>44314.988187215102</v>
      </c>
      <c r="F48817">
        <v>2</v>
      </c>
      <c r="G48817" s="2">
        <f t="shared" si="762"/>
        <v>44354.891770833339</v>
      </c>
    </row>
    <row r="48818" spans="1:7" x14ac:dyDescent="0.25">
      <c r="A48818" s="16">
        <v>149668</v>
      </c>
      <c r="B48818" s="17">
        <v>44354.809652777774</v>
      </c>
      <c r="C48818" s="16">
        <v>320750</v>
      </c>
      <c r="D48818" s="16">
        <v>473327</v>
      </c>
      <c r="E48818" s="18">
        <f>VLOOKUP(C48818, Подписчики!$A$1:$C$16000,3,0)</f>
        <v>44330.199871652418</v>
      </c>
      <c r="F48818">
        <v>1</v>
      </c>
      <c r="G48818" s="2">
        <f t="shared" si="762"/>
        <v>44354.851319444439</v>
      </c>
    </row>
    <row r="48819" spans="1:7" x14ac:dyDescent="0.25">
      <c r="A48819" s="16">
        <v>149672</v>
      </c>
      <c r="B48819" s="17">
        <v>44354.811273148145</v>
      </c>
      <c r="C48819" s="16">
        <v>69823</v>
      </c>
      <c r="D48819" s="16">
        <v>122982</v>
      </c>
      <c r="E48819" s="18">
        <f>VLOOKUP(C48819, Подписчики!$A$1:$C$16000,3,0)</f>
        <v>44305.911259116809</v>
      </c>
      <c r="F48819">
        <v>1</v>
      </c>
      <c r="G48819" s="2">
        <f t="shared" si="762"/>
        <v>44354.852939814809</v>
      </c>
    </row>
    <row r="48820" spans="1:7" x14ac:dyDescent="0.25">
      <c r="A48820" s="16">
        <v>149676</v>
      </c>
      <c r="B48820" s="17">
        <v>44354.811678240738</v>
      </c>
      <c r="C48820" s="16">
        <v>303269</v>
      </c>
      <c r="D48820" s="16">
        <v>250679</v>
      </c>
      <c r="E48820" s="18">
        <f>VLOOKUP(C48820, Подписчики!$A$1:$C$16000,3,0)</f>
        <v>44343.068681125362</v>
      </c>
      <c r="F48820">
        <v>2</v>
      </c>
      <c r="G48820" s="2">
        <f t="shared" si="762"/>
        <v>44354.895011574074</v>
      </c>
    </row>
    <row r="48821" spans="1:7" x14ac:dyDescent="0.25">
      <c r="A48821" s="16">
        <v>149677</v>
      </c>
      <c r="B48821" s="17">
        <v>44354.812488425923</v>
      </c>
      <c r="C48821" s="16">
        <v>35469</v>
      </c>
      <c r="D48821" s="16">
        <v>351192</v>
      </c>
      <c r="E48821" s="18">
        <f>VLOOKUP(C48821, Подписчики!$A$1:$C$16000,3,0)</f>
        <v>44341.728198076918</v>
      </c>
      <c r="F48821">
        <v>0</v>
      </c>
      <c r="G48821" s="2">
        <f t="shared" si="762"/>
        <v>44354.812488425923</v>
      </c>
    </row>
    <row r="48822" spans="1:7" x14ac:dyDescent="0.25">
      <c r="A48822" s="16">
        <v>149679</v>
      </c>
      <c r="B48822" s="17">
        <v>44354.812893518516</v>
      </c>
      <c r="C48822" s="16">
        <v>20062</v>
      </c>
      <c r="D48822" s="16">
        <v>154256</v>
      </c>
      <c r="E48822" s="18">
        <f>VLOOKUP(C48822, Подписчики!$A$1:$C$16000,3,0)</f>
        <v>44313.667768447296</v>
      </c>
      <c r="F48822">
        <v>1</v>
      </c>
      <c r="G48822" s="2">
        <f t="shared" si="762"/>
        <v>44354.85456018518</v>
      </c>
    </row>
    <row r="48823" spans="1:7" x14ac:dyDescent="0.25">
      <c r="A48823" s="16">
        <v>149684</v>
      </c>
      <c r="B48823" s="17">
        <v>44354.812893518516</v>
      </c>
      <c r="C48823" s="16">
        <v>53722</v>
      </c>
      <c r="D48823" s="16">
        <v>118549</v>
      </c>
      <c r="E48823" s="18">
        <f>VLOOKUP(C48823, Подписчики!$A$1:$C$16000,3,0)</f>
        <v>44346.260251851847</v>
      </c>
      <c r="F48823">
        <v>1</v>
      </c>
      <c r="G48823" s="2">
        <f t="shared" si="762"/>
        <v>44354.85456018518</v>
      </c>
    </row>
    <row r="48824" spans="1:7" x14ac:dyDescent="0.25">
      <c r="A48824" s="16">
        <v>149688</v>
      </c>
      <c r="B48824" s="17">
        <v>44354.812893518516</v>
      </c>
      <c r="C48824" s="16">
        <v>102169</v>
      </c>
      <c r="D48824" s="16">
        <v>357547</v>
      </c>
      <c r="E48824" s="18">
        <f>VLOOKUP(C48824, Подписчики!$A$1:$C$16000,3,0)</f>
        <v>44354.05958582621</v>
      </c>
      <c r="F48824">
        <v>1</v>
      </c>
      <c r="G48824" s="2">
        <f t="shared" si="762"/>
        <v>44354.85456018518</v>
      </c>
    </row>
    <row r="48825" spans="1:7" x14ac:dyDescent="0.25">
      <c r="A48825" s="16">
        <v>149691</v>
      </c>
      <c r="B48825" s="17">
        <v>44354.813298611109</v>
      </c>
      <c r="C48825" s="16">
        <v>186291</v>
      </c>
      <c r="D48825" s="16">
        <v>29893</v>
      </c>
      <c r="E48825" s="18">
        <f>VLOOKUP(C48825, Подписчики!$A$1:$C$16000,3,0)</f>
        <v>44305.74798881766</v>
      </c>
      <c r="F48825">
        <v>2</v>
      </c>
      <c r="G48825" s="2">
        <f t="shared" si="762"/>
        <v>44354.896631944444</v>
      </c>
    </row>
    <row r="48826" spans="1:7" x14ac:dyDescent="0.25">
      <c r="A48826" s="16">
        <v>149696</v>
      </c>
      <c r="B48826" s="17">
        <v>44354.813298611109</v>
      </c>
      <c r="C48826" s="16">
        <v>299476</v>
      </c>
      <c r="D48826" s="16">
        <v>411922</v>
      </c>
      <c r="E48826" s="18">
        <f>VLOOKUP(C48826, Подписчики!$A$1:$C$16000,3,0)</f>
        <v>44347.210347649569</v>
      </c>
      <c r="F48826">
        <v>2</v>
      </c>
      <c r="G48826" s="2">
        <f t="shared" si="762"/>
        <v>44354.896631944444</v>
      </c>
    </row>
    <row r="48827" spans="1:7" x14ac:dyDescent="0.25">
      <c r="A48827" s="16">
        <v>149697</v>
      </c>
      <c r="B48827" s="17">
        <v>44354.815312500003</v>
      </c>
      <c r="C48827" s="16">
        <v>44091</v>
      </c>
      <c r="D48827" s="16">
        <v>271435</v>
      </c>
      <c r="E48827" s="18">
        <f>VLOOKUP(C48827, Подписчики!$A$1:$C$16000,3,0)</f>
        <v>44325.565867058409</v>
      </c>
      <c r="F48827">
        <v>3</v>
      </c>
      <c r="G48827" s="2">
        <f t="shared" si="762"/>
        <v>44354.940312500003</v>
      </c>
    </row>
    <row r="48828" spans="1:7" x14ac:dyDescent="0.25">
      <c r="A48828" s="16">
        <v>149702</v>
      </c>
      <c r="B48828" s="17">
        <v>44354.815312500003</v>
      </c>
      <c r="C48828" s="16">
        <v>308496</v>
      </c>
      <c r="D48828" s="16">
        <v>230507</v>
      </c>
      <c r="E48828" s="18">
        <f>VLOOKUP(C48828, Подписчики!$A$1:$C$16000,3,0)</f>
        <v>44325.103285292025</v>
      </c>
      <c r="F48828">
        <v>3</v>
      </c>
      <c r="G48828" s="2">
        <f t="shared" si="762"/>
        <v>44354.940312500003</v>
      </c>
    </row>
    <row r="48829" spans="1:7" x14ac:dyDescent="0.25">
      <c r="A48829" s="16">
        <v>149704</v>
      </c>
      <c r="B48829" s="17">
        <v>44354.815717592595</v>
      </c>
      <c r="C48829" s="16">
        <v>56637</v>
      </c>
      <c r="D48829" s="16">
        <v>392434</v>
      </c>
      <c r="E48829" s="18">
        <f>VLOOKUP(C48829, Подписчики!$A$1:$C$16000,3,0)</f>
        <v>44309.49509697294</v>
      </c>
      <c r="F48829">
        <v>0</v>
      </c>
      <c r="G48829" s="2">
        <f t="shared" si="762"/>
        <v>44354.815717592595</v>
      </c>
    </row>
    <row r="48830" spans="1:7" x14ac:dyDescent="0.25">
      <c r="A48830" s="16">
        <v>149705</v>
      </c>
      <c r="B48830" s="17">
        <v>44354.816122685188</v>
      </c>
      <c r="C48830" s="16">
        <v>39933</v>
      </c>
      <c r="D48830" s="16">
        <v>341844</v>
      </c>
      <c r="E48830" s="18">
        <f>VLOOKUP(C48830, Подписчики!$A$1:$C$16000,3,0)</f>
        <v>44309.097276958688</v>
      </c>
      <c r="F48830">
        <v>1</v>
      </c>
      <c r="G48830" s="2">
        <f t="shared" si="762"/>
        <v>44354.857789351852</v>
      </c>
    </row>
    <row r="48831" spans="1:7" x14ac:dyDescent="0.25">
      <c r="A48831" s="16">
        <v>149709</v>
      </c>
      <c r="B48831" s="17">
        <v>44354.816932870373</v>
      </c>
      <c r="C48831" s="16">
        <v>32275</v>
      </c>
      <c r="D48831" s="16">
        <v>172536</v>
      </c>
      <c r="E48831" s="18">
        <f>VLOOKUP(C48831, Подписчики!$A$1:$C$16000,3,0)</f>
        <v>44307.92487795584</v>
      </c>
      <c r="F48831">
        <v>3</v>
      </c>
      <c r="G48831" s="2">
        <f t="shared" si="762"/>
        <v>44354.941932870373</v>
      </c>
    </row>
    <row r="48832" spans="1:7" x14ac:dyDescent="0.25">
      <c r="A48832" s="16">
        <v>149710</v>
      </c>
      <c r="B48832" s="17">
        <v>44354.817337962966</v>
      </c>
      <c r="C48832" s="16">
        <v>82546</v>
      </c>
      <c r="D48832" s="16">
        <v>158978</v>
      </c>
      <c r="E48832" s="18">
        <f>VLOOKUP(C48832, Подписчики!$A$1:$C$16000,3,0)</f>
        <v>44345.619372435904</v>
      </c>
      <c r="F48832">
        <v>-4</v>
      </c>
      <c r="G48832" s="2">
        <f t="shared" si="762"/>
        <v>44354.650671296302</v>
      </c>
    </row>
    <row r="48833" spans="1:7" x14ac:dyDescent="0.25">
      <c r="A48833" s="16">
        <v>149712</v>
      </c>
      <c r="B48833" s="17">
        <v>44354.817743055559</v>
      </c>
      <c r="C48833" s="16">
        <v>267922</v>
      </c>
      <c r="D48833" s="16">
        <v>344118</v>
      </c>
      <c r="E48833" s="18">
        <f>VLOOKUP(C48833, Подписчики!$A$1:$C$16000,3,0)</f>
        <v>44346.926182122515</v>
      </c>
      <c r="F48833">
        <v>1</v>
      </c>
      <c r="G48833" s="2">
        <f t="shared" si="762"/>
        <v>44354.859409722223</v>
      </c>
    </row>
    <row r="48834" spans="1:7" x14ac:dyDescent="0.25">
      <c r="A48834" s="16">
        <v>149715</v>
      </c>
      <c r="B48834" s="17">
        <v>44354.817743055559</v>
      </c>
      <c r="C48834" s="16">
        <v>344681</v>
      </c>
      <c r="D48834" s="16">
        <v>411922</v>
      </c>
      <c r="E48834" s="18">
        <f>VLOOKUP(C48834, Подписчики!$A$1:$C$16000,3,0)</f>
        <v>44340.040355519945</v>
      </c>
      <c r="F48834">
        <v>1</v>
      </c>
      <c r="G48834" s="2">
        <f t="shared" ref="G48834:G48897" si="763">B48834+F48834/24</f>
        <v>44354.859409722223</v>
      </c>
    </row>
    <row r="48835" spans="1:7" x14ac:dyDescent="0.25">
      <c r="A48835" s="16">
        <v>149719</v>
      </c>
      <c r="B48835" s="17">
        <v>44354.818148148152</v>
      </c>
      <c r="C48835" s="16">
        <v>126047</v>
      </c>
      <c r="D48835" s="16">
        <v>266342</v>
      </c>
      <c r="E48835" s="18">
        <f>VLOOKUP(C48835, Подписчики!$A$1:$C$16000,3,0)</f>
        <v>44304.791758511397</v>
      </c>
      <c r="F48835">
        <v>2</v>
      </c>
      <c r="G48835" s="2">
        <f t="shared" si="763"/>
        <v>44354.901481481487</v>
      </c>
    </row>
    <row r="48836" spans="1:7" x14ac:dyDescent="0.25">
      <c r="A48836" s="16">
        <v>149721</v>
      </c>
      <c r="B48836" s="17">
        <v>44354.818553240744</v>
      </c>
      <c r="C48836" s="16">
        <v>93518</v>
      </c>
      <c r="D48836" s="16">
        <v>312575</v>
      </c>
      <c r="E48836" s="18">
        <f>VLOOKUP(C48836, Подписчики!$A$1:$C$16000,3,0)</f>
        <v>44350.546034401712</v>
      </c>
      <c r="F48836">
        <v>3</v>
      </c>
      <c r="G48836" s="2">
        <f t="shared" si="763"/>
        <v>44354.943553240744</v>
      </c>
    </row>
    <row r="48837" spans="1:7" x14ac:dyDescent="0.25">
      <c r="A48837" s="16">
        <v>149723</v>
      </c>
      <c r="B48837" s="17">
        <v>44354.818553240744</v>
      </c>
      <c r="C48837" s="16">
        <v>255080</v>
      </c>
      <c r="D48837" s="16">
        <v>21760</v>
      </c>
      <c r="E48837" s="18">
        <f>VLOOKUP(C48837, Подписчики!$A$1:$C$16000,3,0)</f>
        <v>44344.454900605415</v>
      </c>
      <c r="F48837">
        <v>3</v>
      </c>
      <c r="G48837" s="2">
        <f t="shared" si="763"/>
        <v>44354.943553240744</v>
      </c>
    </row>
    <row r="48838" spans="1:7" x14ac:dyDescent="0.25">
      <c r="A48838" s="16">
        <v>149728</v>
      </c>
      <c r="B48838" s="17">
        <v>44354.818958333337</v>
      </c>
      <c r="C48838" s="16">
        <v>206473</v>
      </c>
      <c r="D48838" s="16">
        <v>141622</v>
      </c>
      <c r="E48838" s="18">
        <f>VLOOKUP(C48838, Подписчики!$A$1:$C$16000,3,0)</f>
        <v>44341.494458012821</v>
      </c>
      <c r="F48838">
        <v>0</v>
      </c>
      <c r="G48838" s="2">
        <f t="shared" si="763"/>
        <v>44354.818958333337</v>
      </c>
    </row>
    <row r="48839" spans="1:7" x14ac:dyDescent="0.25">
      <c r="A48839" s="16">
        <v>149731</v>
      </c>
      <c r="B48839" s="17">
        <v>44354.819768518515</v>
      </c>
      <c r="C48839" s="16">
        <v>101677</v>
      </c>
      <c r="D48839" s="16">
        <v>138209</v>
      </c>
      <c r="E48839" s="18">
        <f>VLOOKUP(C48839, Подписчики!$A$1:$C$16000,3,0)</f>
        <v>44342.707164031344</v>
      </c>
      <c r="F48839">
        <v>2</v>
      </c>
      <c r="G48839" s="2">
        <f t="shared" si="763"/>
        <v>44354.903101851851</v>
      </c>
    </row>
    <row r="48840" spans="1:7" x14ac:dyDescent="0.25">
      <c r="A48840" s="16">
        <v>149735</v>
      </c>
      <c r="B48840" s="17">
        <v>44354.819768518515</v>
      </c>
      <c r="C48840" s="16">
        <v>226935</v>
      </c>
      <c r="D48840" s="16">
        <v>411922</v>
      </c>
      <c r="E48840" s="18">
        <f>VLOOKUP(C48840, Подписчики!$A$1:$C$16000,3,0)</f>
        <v>44343.892791595434</v>
      </c>
      <c r="F48840">
        <v>2</v>
      </c>
      <c r="G48840" s="2">
        <f t="shared" si="763"/>
        <v>44354.903101851851</v>
      </c>
    </row>
    <row r="48841" spans="1:7" x14ac:dyDescent="0.25">
      <c r="A48841" s="16">
        <v>149738</v>
      </c>
      <c r="B48841" s="17">
        <v>44354.820983796293</v>
      </c>
      <c r="C48841" s="16">
        <v>32670</v>
      </c>
      <c r="D48841" s="16">
        <v>70072</v>
      </c>
      <c r="E48841" s="18">
        <f>VLOOKUP(C48841, Подписчики!$A$1:$C$16000,3,0)</f>
        <v>44323.0051857906</v>
      </c>
      <c r="F48841">
        <v>1</v>
      </c>
      <c r="G48841" s="2">
        <f t="shared" si="763"/>
        <v>44354.862650462957</v>
      </c>
    </row>
    <row r="48842" spans="1:7" x14ac:dyDescent="0.25">
      <c r="A48842" s="16">
        <v>149742</v>
      </c>
      <c r="B48842" s="17">
        <v>44354.820983796293</v>
      </c>
      <c r="C48842" s="16">
        <v>287501</v>
      </c>
      <c r="D48842" s="16">
        <v>86587</v>
      </c>
      <c r="E48842" s="18">
        <f>VLOOKUP(C48842, Подписчики!$A$1:$C$16000,3,0)</f>
        <v>44292.448170263531</v>
      </c>
      <c r="F48842">
        <v>1</v>
      </c>
      <c r="G48842" s="2">
        <f t="shared" si="763"/>
        <v>44354.862650462957</v>
      </c>
    </row>
    <row r="48843" spans="1:7" x14ac:dyDescent="0.25">
      <c r="A48843" s="16">
        <v>149747</v>
      </c>
      <c r="B48843" s="17">
        <v>44354.821793981479</v>
      </c>
      <c r="C48843" s="16">
        <v>14537</v>
      </c>
      <c r="D48843" s="16">
        <v>129210</v>
      </c>
      <c r="E48843" s="18">
        <f>VLOOKUP(C48843, Подписчики!$A$1:$C$16000,3,0)</f>
        <v>44316.869100178061</v>
      </c>
      <c r="F48843">
        <v>3</v>
      </c>
      <c r="G48843" s="2">
        <f t="shared" si="763"/>
        <v>44354.946793981479</v>
      </c>
    </row>
    <row r="48844" spans="1:7" x14ac:dyDescent="0.25">
      <c r="A48844" s="16">
        <v>149752</v>
      </c>
      <c r="B48844" s="17">
        <v>44354.822604166664</v>
      </c>
      <c r="C48844" s="16">
        <v>268647</v>
      </c>
      <c r="D48844" s="16">
        <v>215130</v>
      </c>
      <c r="E48844" s="18">
        <f>VLOOKUP(C48844, Подписчики!$A$1:$C$16000,3,0)</f>
        <v>44313.819597150999</v>
      </c>
      <c r="F48844">
        <v>1</v>
      </c>
      <c r="G48844" s="2">
        <f t="shared" si="763"/>
        <v>44354.864270833328</v>
      </c>
    </row>
    <row r="48845" spans="1:7" x14ac:dyDescent="0.25">
      <c r="A48845" s="16">
        <v>149754</v>
      </c>
      <c r="B48845" s="17">
        <v>44354.824212962965</v>
      </c>
      <c r="C48845" s="16">
        <v>24916</v>
      </c>
      <c r="D48845" s="16">
        <v>473323</v>
      </c>
      <c r="E48845" s="18">
        <f>VLOOKUP(C48845, Подписчики!$A$1:$C$16000,3,0)</f>
        <v>44285.710390669512</v>
      </c>
      <c r="F48845">
        <v>1</v>
      </c>
      <c r="G48845" s="2">
        <f t="shared" si="763"/>
        <v>44354.865879629629</v>
      </c>
    </row>
    <row r="48846" spans="1:7" x14ac:dyDescent="0.25">
      <c r="A48846" s="16">
        <v>149756</v>
      </c>
      <c r="B48846" s="17">
        <v>44354.824618055558</v>
      </c>
      <c r="C48846" s="16">
        <v>57655</v>
      </c>
      <c r="D48846" s="16">
        <v>230507</v>
      </c>
      <c r="E48846" s="18">
        <f>VLOOKUP(C48846, Подписчики!$A$1:$C$16000,3,0)</f>
        <v>44310.162625142453</v>
      </c>
      <c r="F48846">
        <v>2</v>
      </c>
      <c r="G48846" s="2">
        <f t="shared" si="763"/>
        <v>44354.907951388894</v>
      </c>
    </row>
    <row r="48847" spans="1:7" x14ac:dyDescent="0.25">
      <c r="A48847" s="16">
        <v>149761</v>
      </c>
      <c r="B48847" s="17">
        <v>44354.825428240743</v>
      </c>
      <c r="C48847" s="16">
        <v>154808</v>
      </c>
      <c r="D48847" s="16">
        <v>154374</v>
      </c>
      <c r="E48847" s="18">
        <f>VLOOKUP(C48847, Подписчики!$A$1:$C$16000,3,0)</f>
        <v>44325.342400213682</v>
      </c>
      <c r="F48847">
        <v>0</v>
      </c>
      <c r="G48847" s="2">
        <f t="shared" si="763"/>
        <v>44354.825428240743</v>
      </c>
    </row>
    <row r="48848" spans="1:7" x14ac:dyDescent="0.25">
      <c r="A48848" s="16">
        <v>149762</v>
      </c>
      <c r="B48848" s="17">
        <v>44354.825833333336</v>
      </c>
      <c r="C48848" s="16">
        <v>108081</v>
      </c>
      <c r="D48848" s="16">
        <v>250679</v>
      </c>
      <c r="E48848" s="18">
        <f>VLOOKUP(C48848, Подписчики!$A$1:$C$16000,3,0)</f>
        <v>44321.704681160976</v>
      </c>
      <c r="F48848">
        <v>1</v>
      </c>
      <c r="G48848" s="2">
        <f t="shared" si="763"/>
        <v>44354.8675</v>
      </c>
    </row>
    <row r="48849" spans="1:7" x14ac:dyDescent="0.25">
      <c r="A48849" s="16">
        <v>149766</v>
      </c>
      <c r="B48849" s="17">
        <v>44354.825833333336</v>
      </c>
      <c r="C48849" s="16">
        <v>216635</v>
      </c>
      <c r="D48849" s="16">
        <v>158978</v>
      </c>
      <c r="E48849" s="18">
        <f>VLOOKUP(C48849, Подписчики!$A$1:$C$16000,3,0)</f>
        <v>44347.010512927351</v>
      </c>
      <c r="F48849">
        <v>1</v>
      </c>
      <c r="G48849" s="2">
        <f t="shared" si="763"/>
        <v>44354.8675</v>
      </c>
    </row>
    <row r="48850" spans="1:7" x14ac:dyDescent="0.25">
      <c r="A48850" s="16">
        <v>149769</v>
      </c>
      <c r="B48850" s="17">
        <v>44354.826238425929</v>
      </c>
      <c r="C48850" s="16">
        <v>72062</v>
      </c>
      <c r="D48850" s="16">
        <v>253546</v>
      </c>
      <c r="E48850" s="18">
        <f>VLOOKUP(C48850, Подписчики!$A$1:$C$16000,3,0)</f>
        <v>44308.414544408828</v>
      </c>
      <c r="F48850">
        <v>2</v>
      </c>
      <c r="G48850" s="2">
        <f t="shared" si="763"/>
        <v>44354.909571759265</v>
      </c>
    </row>
    <row r="48851" spans="1:7" x14ac:dyDescent="0.25">
      <c r="A48851" s="16">
        <v>149770</v>
      </c>
      <c r="B48851" s="17">
        <v>44354.827048611114</v>
      </c>
      <c r="C48851" s="16">
        <v>49183</v>
      </c>
      <c r="D48851" s="16">
        <v>459455</v>
      </c>
      <c r="E48851" s="18">
        <f>VLOOKUP(C48851, Подписчики!$A$1:$C$16000,3,0)</f>
        <v>44295.719014957263</v>
      </c>
      <c r="F48851">
        <v>4</v>
      </c>
      <c r="G48851" s="2">
        <f t="shared" si="763"/>
        <v>44354.993715277778</v>
      </c>
    </row>
    <row r="48852" spans="1:7" x14ac:dyDescent="0.25">
      <c r="A48852" s="16">
        <v>149775</v>
      </c>
      <c r="B48852" s="17">
        <v>44354.8278587963</v>
      </c>
      <c r="C48852" s="16">
        <v>251514</v>
      </c>
      <c r="D48852" s="16">
        <v>230507</v>
      </c>
      <c r="E48852" s="18">
        <f>VLOOKUP(C48852, Подписчики!$A$1:$C$16000,3,0)</f>
        <v>44313.97889437322</v>
      </c>
      <c r="F48852">
        <v>2</v>
      </c>
      <c r="G48852" s="2">
        <f t="shared" si="763"/>
        <v>44354.911192129635</v>
      </c>
    </row>
    <row r="48853" spans="1:7" x14ac:dyDescent="0.25">
      <c r="A48853" s="16">
        <v>149777</v>
      </c>
      <c r="B48853" s="17">
        <v>44354.8278587963</v>
      </c>
      <c r="C48853" s="16">
        <v>280267</v>
      </c>
      <c r="D48853" s="16">
        <v>250679</v>
      </c>
      <c r="E48853" s="18">
        <f>VLOOKUP(C48853, Подписчики!$A$1:$C$16000,3,0)</f>
        <v>44354.809058796302</v>
      </c>
      <c r="F48853">
        <v>2</v>
      </c>
      <c r="G48853" s="2">
        <f t="shared" si="763"/>
        <v>44354.911192129635</v>
      </c>
    </row>
    <row r="48854" spans="1:7" x14ac:dyDescent="0.25">
      <c r="A48854" s="16">
        <v>149778</v>
      </c>
      <c r="B48854" s="17">
        <v>44354.828668981485</v>
      </c>
      <c r="C48854" s="16">
        <v>247439</v>
      </c>
      <c r="D48854" s="16">
        <v>76405</v>
      </c>
      <c r="E48854" s="18">
        <f>VLOOKUP(C48854, Подписчики!$A$1:$C$16000,3,0)</f>
        <v>44337.383194052709</v>
      </c>
      <c r="F48854">
        <v>0</v>
      </c>
      <c r="G48854" s="2">
        <f t="shared" si="763"/>
        <v>44354.828668981485</v>
      </c>
    </row>
    <row r="48855" spans="1:7" x14ac:dyDescent="0.25">
      <c r="A48855" s="16">
        <v>149779</v>
      </c>
      <c r="B48855" s="17">
        <v>44354.829074074078</v>
      </c>
      <c r="C48855" s="16">
        <v>211139</v>
      </c>
      <c r="D48855" s="16">
        <v>112334</v>
      </c>
      <c r="E48855" s="18">
        <f>VLOOKUP(C48855, Подписчики!$A$1:$C$16000,3,0)</f>
        <v>44341.344787642454</v>
      </c>
      <c r="F48855">
        <v>1</v>
      </c>
      <c r="G48855" s="2">
        <f t="shared" si="763"/>
        <v>44354.870740740742</v>
      </c>
    </row>
    <row r="48856" spans="1:7" x14ac:dyDescent="0.25">
      <c r="A48856" s="16">
        <v>149784</v>
      </c>
      <c r="B48856" s="17">
        <v>44354.829479166663</v>
      </c>
      <c r="C48856" s="16">
        <v>220558</v>
      </c>
      <c r="D48856" s="16">
        <v>88863</v>
      </c>
      <c r="E48856" s="18">
        <f>VLOOKUP(C48856, Подписчики!$A$1:$C$16000,3,0)</f>
        <v>44343.201815135326</v>
      </c>
      <c r="F48856">
        <v>2</v>
      </c>
      <c r="G48856" s="2">
        <f t="shared" si="763"/>
        <v>44354.912812499999</v>
      </c>
    </row>
    <row r="48857" spans="1:7" x14ac:dyDescent="0.25">
      <c r="A48857" s="16">
        <v>149786</v>
      </c>
      <c r="B48857" s="17">
        <v>44354.830694444441</v>
      </c>
      <c r="C48857" s="16">
        <v>241857</v>
      </c>
      <c r="D48857" s="16">
        <v>471403</v>
      </c>
      <c r="E48857" s="18">
        <f>VLOOKUP(C48857, Подписчики!$A$1:$C$16000,3,0)</f>
        <v>44338.321765847577</v>
      </c>
      <c r="F48857">
        <v>1</v>
      </c>
      <c r="G48857" s="2">
        <f t="shared" si="763"/>
        <v>44354.872361111105</v>
      </c>
    </row>
    <row r="48858" spans="1:7" x14ac:dyDescent="0.25">
      <c r="A48858" s="16">
        <v>149791</v>
      </c>
      <c r="B48858" s="17">
        <v>44354.831493055557</v>
      </c>
      <c r="C48858" s="16">
        <v>130344</v>
      </c>
      <c r="D48858" s="16">
        <v>411922</v>
      </c>
      <c r="E48858" s="18">
        <f>VLOOKUP(C48858, Подписчики!$A$1:$C$16000,3,0)</f>
        <v>44290.936139921658</v>
      </c>
      <c r="F48858">
        <v>3</v>
      </c>
      <c r="G48858" s="2">
        <f t="shared" si="763"/>
        <v>44354.956493055557</v>
      </c>
    </row>
    <row r="48859" spans="1:7" x14ac:dyDescent="0.25">
      <c r="A48859" s="16">
        <v>149795</v>
      </c>
      <c r="B48859" s="17">
        <v>44354.832708333335</v>
      </c>
      <c r="C48859" s="16">
        <v>148130</v>
      </c>
      <c r="D48859" s="16">
        <v>356280</v>
      </c>
      <c r="E48859" s="18">
        <f>VLOOKUP(C48859, Подписчики!$A$1:$C$16000,3,0)</f>
        <v>44329.434124750718</v>
      </c>
      <c r="F48859">
        <v>2</v>
      </c>
      <c r="G48859" s="2">
        <f t="shared" si="763"/>
        <v>44354.916041666671</v>
      </c>
    </row>
    <row r="48860" spans="1:7" x14ac:dyDescent="0.25">
      <c r="A48860" s="16">
        <v>149799</v>
      </c>
      <c r="B48860" s="17">
        <v>44354.832997685182</v>
      </c>
      <c r="C48860" s="16">
        <v>201487</v>
      </c>
      <c r="D48860" s="16">
        <v>436459</v>
      </c>
      <c r="E48860" s="18">
        <f>VLOOKUP(C48860, Подписчики!$A$1:$C$16000,3,0)</f>
        <v>44316.04155868946</v>
      </c>
      <c r="F48860">
        <v>6</v>
      </c>
      <c r="G48860" s="2">
        <f t="shared" si="763"/>
        <v>44355.082997685182</v>
      </c>
    </row>
    <row r="48861" spans="1:7" x14ac:dyDescent="0.25">
      <c r="A48861" s="16">
        <v>149801</v>
      </c>
      <c r="B48861" s="17">
        <v>44354.833333333336</v>
      </c>
      <c r="C48861" s="16">
        <v>244549</v>
      </c>
      <c r="D48861" s="16">
        <v>226626</v>
      </c>
      <c r="E48861" s="18">
        <f>VLOOKUP(C48861, Подписчики!$A$1:$C$16000,3,0)</f>
        <v>44338.891128881769</v>
      </c>
      <c r="F48861">
        <v>1</v>
      </c>
      <c r="G48861" s="2">
        <f t="shared" si="763"/>
        <v>44354.875</v>
      </c>
    </row>
    <row r="48862" spans="1:7" x14ac:dyDescent="0.25">
      <c r="A48862" s="16">
        <v>149805</v>
      </c>
      <c r="B48862" s="17">
        <v>44354.834328703706</v>
      </c>
      <c r="C48862" s="16">
        <v>275747</v>
      </c>
      <c r="D48862" s="16">
        <v>161398</v>
      </c>
      <c r="E48862" s="18">
        <f>VLOOKUP(C48862, Подписчики!$A$1:$C$16000,3,0)</f>
        <v>44345.336789316243</v>
      </c>
      <c r="F48862">
        <v>2</v>
      </c>
      <c r="G48862" s="2">
        <f t="shared" si="763"/>
        <v>44354.917662037042</v>
      </c>
    </row>
    <row r="48863" spans="1:7" x14ac:dyDescent="0.25">
      <c r="A48863" s="16">
        <v>149809</v>
      </c>
      <c r="B48863" s="17">
        <v>44354.834733796299</v>
      </c>
      <c r="C48863" s="16">
        <v>336945</v>
      </c>
      <c r="D48863" s="16">
        <v>428248</v>
      </c>
      <c r="E48863" s="18">
        <f>VLOOKUP(C48863, Подписчики!$A$1:$C$16000,3,0)</f>
        <v>44307.613118447291</v>
      </c>
      <c r="F48863">
        <v>3</v>
      </c>
      <c r="G48863" s="2">
        <f t="shared" si="763"/>
        <v>44354.959733796299</v>
      </c>
    </row>
    <row r="48864" spans="1:7" x14ac:dyDescent="0.25">
      <c r="A48864" s="16">
        <v>149813</v>
      </c>
      <c r="B48864" s="17">
        <v>44354.837164351855</v>
      </c>
      <c r="C48864" s="16">
        <v>142929</v>
      </c>
      <c r="D48864" s="16">
        <v>411922</v>
      </c>
      <c r="E48864" s="18">
        <f>VLOOKUP(C48864, Подписчики!$A$1:$C$16000,3,0)</f>
        <v>44353.153279736471</v>
      </c>
      <c r="F48864">
        <v>1</v>
      </c>
      <c r="G48864" s="2">
        <f t="shared" si="763"/>
        <v>44354.878831018519</v>
      </c>
    </row>
    <row r="48865" spans="1:7" x14ac:dyDescent="0.25">
      <c r="A48865" s="16">
        <v>149818</v>
      </c>
      <c r="B48865" s="17">
        <v>44354.837569444448</v>
      </c>
      <c r="C48865" s="16">
        <v>318504</v>
      </c>
      <c r="D48865" s="16">
        <v>133619</v>
      </c>
      <c r="E48865" s="18">
        <f>VLOOKUP(C48865, Подписчики!$A$1:$C$16000,3,0)</f>
        <v>44346.480817521369</v>
      </c>
      <c r="F48865">
        <v>2</v>
      </c>
      <c r="G48865" s="2">
        <f t="shared" si="763"/>
        <v>44354.920902777783</v>
      </c>
    </row>
    <row r="48866" spans="1:7" x14ac:dyDescent="0.25">
      <c r="A48866" s="16">
        <v>149820</v>
      </c>
      <c r="B48866" s="17">
        <v>44354.837569444448</v>
      </c>
      <c r="C48866" s="16">
        <v>345828</v>
      </c>
      <c r="D48866" s="16">
        <v>265439</v>
      </c>
      <c r="E48866" s="18">
        <f>VLOOKUP(C48866, Подписчики!$A$1:$C$16000,3,0)</f>
        <v>44343.958406873215</v>
      </c>
      <c r="F48866">
        <v>2</v>
      </c>
      <c r="G48866" s="2">
        <f t="shared" si="763"/>
        <v>44354.920902777783</v>
      </c>
    </row>
    <row r="48867" spans="1:7" x14ac:dyDescent="0.25">
      <c r="A48867" s="16">
        <v>149823</v>
      </c>
      <c r="B48867" s="17">
        <v>44354.83797453704</v>
      </c>
      <c r="C48867" s="16">
        <v>69798</v>
      </c>
      <c r="D48867" s="16">
        <v>158978</v>
      </c>
      <c r="E48867" s="18">
        <f>VLOOKUP(C48867, Подписчики!$A$1:$C$16000,3,0)</f>
        <v>44309.738348112536</v>
      </c>
      <c r="F48867">
        <v>3</v>
      </c>
      <c r="G48867" s="2">
        <f t="shared" si="763"/>
        <v>44354.96297453704</v>
      </c>
    </row>
    <row r="48868" spans="1:7" x14ac:dyDescent="0.25">
      <c r="A48868" s="16">
        <v>149827</v>
      </c>
      <c r="B48868" s="17">
        <v>44354.838379629633</v>
      </c>
      <c r="C48868" s="16">
        <v>211482</v>
      </c>
      <c r="D48868" s="16">
        <v>160701</v>
      </c>
      <c r="E48868" s="18">
        <f>VLOOKUP(C48868, Подписчики!$A$1:$C$16000,3,0)</f>
        <v>44286.571480448714</v>
      </c>
      <c r="F48868">
        <v>0</v>
      </c>
      <c r="G48868" s="2">
        <f t="shared" si="763"/>
        <v>44354.838379629633</v>
      </c>
    </row>
    <row r="48869" spans="1:7" x14ac:dyDescent="0.25">
      <c r="A48869" s="16">
        <v>149832</v>
      </c>
      <c r="B48869" s="17">
        <v>44354.838379629633</v>
      </c>
      <c r="C48869" s="16">
        <v>296686</v>
      </c>
      <c r="D48869" s="16">
        <v>411922</v>
      </c>
      <c r="E48869" s="18">
        <f>VLOOKUP(C48869, Подписчики!$A$1:$C$16000,3,0)</f>
        <v>44310.855640028494</v>
      </c>
      <c r="F48869">
        <v>-4</v>
      </c>
      <c r="G48869" s="2">
        <f t="shared" si="763"/>
        <v>44354.671712962969</v>
      </c>
    </row>
    <row r="48870" spans="1:7" x14ac:dyDescent="0.25">
      <c r="A48870" s="16">
        <v>149833</v>
      </c>
      <c r="B48870" s="17">
        <v>44354.838784722226</v>
      </c>
      <c r="C48870" s="16">
        <v>292779</v>
      </c>
      <c r="D48870" s="16">
        <v>175989</v>
      </c>
      <c r="E48870" s="18">
        <f>VLOOKUP(C48870, Подписчики!$A$1:$C$16000,3,0)</f>
        <v>44302.079325641032</v>
      </c>
      <c r="F48870">
        <v>1</v>
      </c>
      <c r="G48870" s="2">
        <f t="shared" si="763"/>
        <v>44354.88045138889</v>
      </c>
    </row>
    <row r="48871" spans="1:7" x14ac:dyDescent="0.25">
      <c r="A48871" s="16">
        <v>149834</v>
      </c>
      <c r="B48871" s="17">
        <v>44354.839189814818</v>
      </c>
      <c r="C48871" s="16">
        <v>285854</v>
      </c>
      <c r="D48871" s="16">
        <v>401297</v>
      </c>
      <c r="E48871" s="18">
        <f>VLOOKUP(C48871, Подписчики!$A$1:$C$16000,3,0)</f>
        <v>44343.974958974359</v>
      </c>
      <c r="F48871">
        <v>2</v>
      </c>
      <c r="G48871" s="2">
        <f t="shared" si="763"/>
        <v>44354.922523148154</v>
      </c>
    </row>
    <row r="48872" spans="1:7" x14ac:dyDescent="0.25">
      <c r="A48872" s="16">
        <v>149838</v>
      </c>
      <c r="B48872" s="17">
        <v>44354.839988425927</v>
      </c>
      <c r="C48872" s="16">
        <v>17596</v>
      </c>
      <c r="D48872" s="16">
        <v>5151</v>
      </c>
      <c r="E48872" s="18">
        <f>VLOOKUP(C48872, Подписчики!$A$1:$C$16000,3,0)</f>
        <v>44307.816001566956</v>
      </c>
      <c r="F48872">
        <v>0</v>
      </c>
      <c r="G48872" s="2">
        <f t="shared" si="763"/>
        <v>44354.839988425927</v>
      </c>
    </row>
    <row r="48873" spans="1:7" x14ac:dyDescent="0.25">
      <c r="A48873" s="16">
        <v>149839</v>
      </c>
      <c r="B48873" s="17">
        <v>44354.841203703705</v>
      </c>
      <c r="C48873" s="16">
        <v>54074</v>
      </c>
      <c r="D48873" s="16">
        <v>373415</v>
      </c>
      <c r="E48873" s="18">
        <f>VLOOKUP(C48873, Подписчики!$A$1:$C$16000,3,0)</f>
        <v>44352.696935149572</v>
      </c>
      <c r="F48873">
        <v>-5</v>
      </c>
      <c r="G48873" s="2">
        <f t="shared" si="763"/>
        <v>44354.632870370369</v>
      </c>
    </row>
    <row r="48874" spans="1:7" x14ac:dyDescent="0.25">
      <c r="A48874" s="16">
        <v>149844</v>
      </c>
      <c r="B48874" s="17">
        <v>44354.841608796298</v>
      </c>
      <c r="C48874" s="16">
        <v>118036</v>
      </c>
      <c r="D48874" s="16">
        <v>179296</v>
      </c>
      <c r="E48874" s="18">
        <f>VLOOKUP(C48874, Подписчики!$A$1:$C$16000,3,0)</f>
        <v>44345.902641880348</v>
      </c>
      <c r="F48874">
        <v>0</v>
      </c>
      <c r="G48874" s="2">
        <f t="shared" si="763"/>
        <v>44354.841608796298</v>
      </c>
    </row>
    <row r="48875" spans="1:7" x14ac:dyDescent="0.25">
      <c r="A48875" s="16">
        <v>149846</v>
      </c>
      <c r="B48875" s="17">
        <v>44354.842013888891</v>
      </c>
      <c r="C48875" s="16">
        <v>66517</v>
      </c>
      <c r="D48875" s="16">
        <v>241927</v>
      </c>
      <c r="E48875" s="18">
        <f>VLOOKUP(C48875, Подписчики!$A$1:$C$16000,3,0)</f>
        <v>44346.220935149569</v>
      </c>
      <c r="F48875">
        <v>1</v>
      </c>
      <c r="G48875" s="2">
        <f t="shared" si="763"/>
        <v>44354.883680555555</v>
      </c>
    </row>
    <row r="48876" spans="1:7" x14ac:dyDescent="0.25">
      <c r="A48876" s="16">
        <v>149847</v>
      </c>
      <c r="B48876" s="17">
        <v>44354.842013888891</v>
      </c>
      <c r="C48876" s="16">
        <v>126593</v>
      </c>
      <c r="D48876" s="16">
        <v>230507</v>
      </c>
      <c r="E48876" s="18">
        <f>VLOOKUP(C48876, Подписчики!$A$1:$C$16000,3,0)</f>
        <v>44328.376097435896</v>
      </c>
      <c r="F48876">
        <v>1</v>
      </c>
      <c r="G48876" s="2">
        <f t="shared" si="763"/>
        <v>44354.883680555555</v>
      </c>
    </row>
    <row r="48877" spans="1:7" x14ac:dyDescent="0.25">
      <c r="A48877" s="16">
        <v>149852</v>
      </c>
      <c r="B48877" s="17">
        <v>44354.842013888891</v>
      </c>
      <c r="C48877" s="16">
        <v>192219</v>
      </c>
      <c r="D48877" s="16">
        <v>42162</v>
      </c>
      <c r="E48877" s="18">
        <f>VLOOKUP(C48877, Подписчики!$A$1:$C$16000,3,0)</f>
        <v>44344.060506196583</v>
      </c>
      <c r="F48877">
        <v>1</v>
      </c>
      <c r="G48877" s="2">
        <f t="shared" si="763"/>
        <v>44354.883680555555</v>
      </c>
    </row>
    <row r="48878" spans="1:7" x14ac:dyDescent="0.25">
      <c r="A48878" s="16">
        <v>149855</v>
      </c>
      <c r="B48878" s="17">
        <v>44354.842418981483</v>
      </c>
      <c r="C48878" s="16">
        <v>9646</v>
      </c>
      <c r="D48878" s="16">
        <v>351192</v>
      </c>
      <c r="E48878" s="18">
        <f>VLOOKUP(C48878, Подписчики!$A$1:$C$16000,3,0)</f>
        <v>44304.890274715101</v>
      </c>
      <c r="F48878">
        <v>2</v>
      </c>
      <c r="G48878" s="2">
        <f t="shared" si="763"/>
        <v>44354.925752314819</v>
      </c>
    </row>
    <row r="48879" spans="1:7" x14ac:dyDescent="0.25">
      <c r="A48879" s="16">
        <v>149859</v>
      </c>
      <c r="B48879" s="17">
        <v>44354.842824074076</v>
      </c>
      <c r="C48879" s="16">
        <v>5601</v>
      </c>
      <c r="D48879" s="16">
        <v>304128</v>
      </c>
      <c r="E48879" s="18">
        <f>VLOOKUP(C48879, Подписчики!$A$1:$C$16000,3,0)</f>
        <v>44330.324758974362</v>
      </c>
      <c r="F48879">
        <v>-1</v>
      </c>
      <c r="G48879" s="2">
        <f t="shared" si="763"/>
        <v>44354.801157407412</v>
      </c>
    </row>
    <row r="48880" spans="1:7" x14ac:dyDescent="0.25">
      <c r="A48880" s="16">
        <v>149864</v>
      </c>
      <c r="B48880" s="17">
        <v>44354.843229166669</v>
      </c>
      <c r="C48880" s="16">
        <v>220706</v>
      </c>
      <c r="D48880" s="16">
        <v>43842</v>
      </c>
      <c r="E48880" s="18">
        <f>VLOOKUP(C48880, Подписчики!$A$1:$C$16000,3,0)</f>
        <v>44303.317292556982</v>
      </c>
      <c r="F48880">
        <v>0</v>
      </c>
      <c r="G48880" s="2">
        <f t="shared" si="763"/>
        <v>44354.843229166669</v>
      </c>
    </row>
    <row r="48881" spans="1:7" x14ac:dyDescent="0.25">
      <c r="A48881" s="16">
        <v>149867</v>
      </c>
      <c r="B48881" s="17">
        <v>44354.843634259261</v>
      </c>
      <c r="C48881" s="16">
        <v>182072</v>
      </c>
      <c r="D48881" s="16">
        <v>252677</v>
      </c>
      <c r="E48881" s="18">
        <f>VLOOKUP(C48881, Подписчики!$A$1:$C$16000,3,0)</f>
        <v>44310.634718233625</v>
      </c>
      <c r="F48881">
        <v>1</v>
      </c>
      <c r="G48881" s="2">
        <f t="shared" si="763"/>
        <v>44354.885300925926</v>
      </c>
    </row>
    <row r="48882" spans="1:7" x14ac:dyDescent="0.25">
      <c r="A48882" s="16">
        <v>149870</v>
      </c>
      <c r="B48882" s="17">
        <v>44354.844849537039</v>
      </c>
      <c r="C48882" s="16">
        <v>103707</v>
      </c>
      <c r="D48882" s="16">
        <v>471403</v>
      </c>
      <c r="E48882" s="18">
        <f>VLOOKUP(C48882, Подписчики!$A$1:$C$16000,3,0)</f>
        <v>44338.665377421654</v>
      </c>
      <c r="F48882">
        <v>-4</v>
      </c>
      <c r="G48882" s="2">
        <f t="shared" si="763"/>
        <v>44354.678182870375</v>
      </c>
    </row>
    <row r="48883" spans="1:7" x14ac:dyDescent="0.25">
      <c r="A48883" s="16">
        <v>149872</v>
      </c>
      <c r="B48883" s="17">
        <v>44354.844849537039</v>
      </c>
      <c r="C48883" s="16">
        <v>64095</v>
      </c>
      <c r="D48883" s="16">
        <v>347008</v>
      </c>
      <c r="E48883" s="18">
        <f>VLOOKUP(C48883, Подписчики!$A$1:$C$16000,3,0)</f>
        <v>44301.227228881769</v>
      </c>
      <c r="F48883">
        <v>0</v>
      </c>
      <c r="G48883" s="2">
        <f t="shared" si="763"/>
        <v>44354.844849537039</v>
      </c>
    </row>
    <row r="48884" spans="1:7" x14ac:dyDescent="0.25">
      <c r="A48884" s="16">
        <v>149875</v>
      </c>
      <c r="B48884" s="17">
        <v>44354.845254629632</v>
      </c>
      <c r="C48884" s="16">
        <v>62054</v>
      </c>
      <c r="D48884" s="16">
        <v>351192</v>
      </c>
      <c r="E48884" s="18">
        <f>VLOOKUP(C48884, Подписчики!$A$1:$C$16000,3,0)</f>
        <v>44325.604445512821</v>
      </c>
      <c r="F48884">
        <v>1</v>
      </c>
      <c r="G48884" s="2">
        <f t="shared" si="763"/>
        <v>44354.886921296296</v>
      </c>
    </row>
    <row r="48885" spans="1:7" x14ac:dyDescent="0.25">
      <c r="A48885" s="16">
        <v>149880</v>
      </c>
      <c r="B48885" s="17">
        <v>44354.845659722225</v>
      </c>
      <c r="C48885" s="16">
        <v>24008</v>
      </c>
      <c r="D48885" s="16">
        <v>341333</v>
      </c>
      <c r="E48885" s="18">
        <f>VLOOKUP(C48885, Подписчики!$A$1:$C$16000,3,0)</f>
        <v>44309.499367485754</v>
      </c>
      <c r="F48885">
        <v>2</v>
      </c>
      <c r="G48885" s="2">
        <f t="shared" si="763"/>
        <v>44354.928993055561</v>
      </c>
    </row>
    <row r="48886" spans="1:7" x14ac:dyDescent="0.25">
      <c r="A48886" s="16">
        <v>149883</v>
      </c>
      <c r="B48886" s="17">
        <v>44354.846875000003</v>
      </c>
      <c r="C48886" s="16">
        <v>311345</v>
      </c>
      <c r="D48886" s="16">
        <v>250679</v>
      </c>
      <c r="E48886" s="18">
        <f>VLOOKUP(C48886, Подписчики!$A$1:$C$16000,3,0)</f>
        <v>44346.029643233618</v>
      </c>
      <c r="F48886">
        <v>1</v>
      </c>
      <c r="G48886" s="2">
        <f t="shared" si="763"/>
        <v>44354.888541666667</v>
      </c>
    </row>
    <row r="48887" spans="1:7" x14ac:dyDescent="0.25">
      <c r="A48887" s="16">
        <v>149888</v>
      </c>
      <c r="B48887" s="17">
        <v>44354.847280092596</v>
      </c>
      <c r="C48887" s="16">
        <v>71363</v>
      </c>
      <c r="D48887" s="16">
        <v>78646</v>
      </c>
      <c r="E48887" s="18">
        <f>VLOOKUP(C48887, Подписчики!$A$1:$C$16000,3,0)</f>
        <v>44341.819769373222</v>
      </c>
      <c r="F48887">
        <v>2</v>
      </c>
      <c r="G48887" s="2">
        <f t="shared" si="763"/>
        <v>44354.930613425931</v>
      </c>
    </row>
    <row r="48888" spans="1:7" x14ac:dyDescent="0.25">
      <c r="A48888" s="16">
        <v>149890</v>
      </c>
      <c r="B48888" s="17">
        <v>44354.847685185188</v>
      </c>
      <c r="C48888" s="16">
        <v>291336</v>
      </c>
      <c r="D48888" s="16">
        <v>411922</v>
      </c>
      <c r="E48888" s="18">
        <f>VLOOKUP(C48888, Подписчики!$A$1:$C$16000,3,0)</f>
        <v>44314.736061752141</v>
      </c>
      <c r="F48888">
        <v>3</v>
      </c>
      <c r="G48888" s="2">
        <f t="shared" si="763"/>
        <v>44354.972685185188</v>
      </c>
    </row>
    <row r="48889" spans="1:7" x14ac:dyDescent="0.25">
      <c r="A48889" s="16">
        <v>149894</v>
      </c>
      <c r="B48889" s="17">
        <v>44354.848483796297</v>
      </c>
      <c r="C48889" s="16">
        <v>134356</v>
      </c>
      <c r="D48889" s="16">
        <v>95236</v>
      </c>
      <c r="E48889" s="18">
        <f>VLOOKUP(C48889, Подписчики!$A$1:$C$16000,3,0)</f>
        <v>44345.379597649575</v>
      </c>
      <c r="F48889">
        <v>1</v>
      </c>
      <c r="G48889" s="2">
        <f t="shared" si="763"/>
        <v>44354.890150462961</v>
      </c>
    </row>
    <row r="48890" spans="1:7" x14ac:dyDescent="0.25">
      <c r="A48890" s="16">
        <v>149898</v>
      </c>
      <c r="B48890" s="17">
        <v>44354.848483796297</v>
      </c>
      <c r="C48890" s="16">
        <v>205221</v>
      </c>
      <c r="D48890" s="16">
        <v>230507</v>
      </c>
      <c r="E48890" s="18">
        <f>VLOOKUP(C48890, Подписчики!$A$1:$C$16000,3,0)</f>
        <v>44348.676897827638</v>
      </c>
      <c r="F48890">
        <v>1</v>
      </c>
      <c r="G48890" s="2">
        <f t="shared" si="763"/>
        <v>44354.890150462961</v>
      </c>
    </row>
    <row r="48891" spans="1:7" x14ac:dyDescent="0.25">
      <c r="A48891" s="16">
        <v>149899</v>
      </c>
      <c r="B48891" s="17">
        <v>44354.850104166668</v>
      </c>
      <c r="C48891" s="16">
        <v>131007</v>
      </c>
      <c r="D48891" s="16">
        <v>237520</v>
      </c>
      <c r="E48891" s="18">
        <f>VLOOKUP(C48891, Подписчики!$A$1:$C$16000,3,0)</f>
        <v>44309.739287464385</v>
      </c>
      <c r="F48891">
        <v>1</v>
      </c>
      <c r="G48891" s="2">
        <f t="shared" si="763"/>
        <v>44354.891770833332</v>
      </c>
    </row>
    <row r="48892" spans="1:7" x14ac:dyDescent="0.25">
      <c r="A48892" s="16">
        <v>149900</v>
      </c>
      <c r="B48892" s="17">
        <v>44354.851319444446</v>
      </c>
      <c r="C48892" s="16">
        <v>210141</v>
      </c>
      <c r="D48892" s="16">
        <v>379466</v>
      </c>
      <c r="E48892" s="18">
        <f>VLOOKUP(C48892, Подписчики!$A$1:$C$16000,3,0)</f>
        <v>44317.04196057692</v>
      </c>
      <c r="F48892">
        <v>0</v>
      </c>
      <c r="G48892" s="2">
        <f t="shared" si="763"/>
        <v>44354.851319444446</v>
      </c>
    </row>
    <row r="48893" spans="1:7" x14ac:dyDescent="0.25">
      <c r="A48893" s="16">
        <v>149901</v>
      </c>
      <c r="B48893" s="17">
        <v>44354.851724537039</v>
      </c>
      <c r="C48893" s="16">
        <v>203916</v>
      </c>
      <c r="D48893" s="16">
        <v>439981</v>
      </c>
      <c r="E48893" s="18">
        <f>VLOOKUP(C48893, Подписчики!$A$1:$C$16000,3,0)</f>
        <v>44331.422988853272</v>
      </c>
      <c r="F48893">
        <v>1</v>
      </c>
      <c r="G48893" s="2">
        <f t="shared" si="763"/>
        <v>44354.893391203703</v>
      </c>
    </row>
    <row r="48894" spans="1:7" x14ac:dyDescent="0.25">
      <c r="A48894" s="16">
        <v>149905</v>
      </c>
      <c r="B48894" s="17">
        <v>44354.852129629631</v>
      </c>
      <c r="C48894" s="16">
        <v>284935</v>
      </c>
      <c r="D48894" s="16">
        <v>238576</v>
      </c>
      <c r="E48894" s="18">
        <f>VLOOKUP(C48894, Подписчики!$A$1:$C$16000,3,0)</f>
        <v>44339.618573539883</v>
      </c>
      <c r="F48894">
        <v>2</v>
      </c>
      <c r="G48894" s="2">
        <f t="shared" si="763"/>
        <v>44354.935462962967</v>
      </c>
    </row>
    <row r="48895" spans="1:7" x14ac:dyDescent="0.25">
      <c r="A48895" s="16">
        <v>149909</v>
      </c>
      <c r="B48895" s="17">
        <v>44354.853344907409</v>
      </c>
      <c r="C48895" s="16">
        <v>114246</v>
      </c>
      <c r="D48895" s="16">
        <v>347393</v>
      </c>
      <c r="E48895" s="18">
        <f>VLOOKUP(C48895, Подписчики!$A$1:$C$16000,3,0)</f>
        <v>44303.498674608265</v>
      </c>
      <c r="F48895">
        <v>1</v>
      </c>
      <c r="G48895" s="2">
        <f t="shared" si="763"/>
        <v>44354.895011574074</v>
      </c>
    </row>
    <row r="48896" spans="1:7" x14ac:dyDescent="0.25">
      <c r="A48896" s="16">
        <v>149913</v>
      </c>
      <c r="B48896" s="17">
        <v>44354.853750000002</v>
      </c>
      <c r="C48896" s="16">
        <v>80373</v>
      </c>
      <c r="D48896" s="16">
        <v>3215</v>
      </c>
      <c r="E48896" s="18">
        <f>VLOOKUP(C48896, Подписчики!$A$1:$C$16000,3,0)</f>
        <v>44307.862141061254</v>
      </c>
      <c r="F48896">
        <v>2</v>
      </c>
      <c r="G48896" s="2">
        <f t="shared" si="763"/>
        <v>44354.937083333338</v>
      </c>
    </row>
    <row r="48897" spans="1:7" x14ac:dyDescent="0.25">
      <c r="A48897" s="16">
        <v>149916</v>
      </c>
      <c r="B48897" s="17">
        <v>44354.854560185187</v>
      </c>
      <c r="C48897" s="16">
        <v>6431</v>
      </c>
      <c r="D48897" s="16">
        <v>230507</v>
      </c>
      <c r="E48897" s="18">
        <f>VLOOKUP(C48897, Подписчики!$A$1:$C$16000,3,0)</f>
        <v>44336.416063390308</v>
      </c>
      <c r="F48897">
        <v>0</v>
      </c>
      <c r="G48897" s="2">
        <f t="shared" si="763"/>
        <v>44354.854560185187</v>
      </c>
    </row>
    <row r="48898" spans="1:7" x14ac:dyDescent="0.25">
      <c r="A48898" s="16">
        <v>149921</v>
      </c>
      <c r="B48898" s="17">
        <v>44354.856168981481</v>
      </c>
      <c r="C48898" s="16">
        <v>170068</v>
      </c>
      <c r="D48898" s="16">
        <v>397</v>
      </c>
      <c r="E48898" s="18">
        <f>VLOOKUP(C48898, Подписчики!$A$1:$C$16000,3,0)</f>
        <v>44344.195884437322</v>
      </c>
      <c r="F48898">
        <v>0</v>
      </c>
      <c r="G48898" s="2">
        <f t="shared" ref="G48898:G48961" si="764">B48898+F48898/24</f>
        <v>44354.856168981481</v>
      </c>
    </row>
    <row r="48899" spans="1:7" x14ac:dyDescent="0.25">
      <c r="A48899" s="16">
        <v>149924</v>
      </c>
      <c r="B48899" s="17">
        <v>44354.856574074074</v>
      </c>
      <c r="C48899" s="16">
        <v>91507</v>
      </c>
      <c r="D48899" s="16">
        <v>250679</v>
      </c>
      <c r="E48899" s="18">
        <f>VLOOKUP(C48899, Подписчики!$A$1:$C$16000,3,0)</f>
        <v>44342.725792521363</v>
      </c>
      <c r="F48899">
        <v>1</v>
      </c>
      <c r="G48899" s="2">
        <f t="shared" si="764"/>
        <v>44354.898240740738</v>
      </c>
    </row>
    <row r="48900" spans="1:7" x14ac:dyDescent="0.25">
      <c r="A48900" s="16">
        <v>149925</v>
      </c>
      <c r="B48900" s="17">
        <v>44354.85738425926</v>
      </c>
      <c r="C48900" s="16">
        <v>238970</v>
      </c>
      <c r="D48900" s="16">
        <v>466283</v>
      </c>
      <c r="E48900" s="18">
        <f>VLOOKUP(C48900, Подписчики!$A$1:$C$16000,3,0)</f>
        <v>44286.660357478635</v>
      </c>
      <c r="F48900">
        <v>3</v>
      </c>
      <c r="G48900" s="2">
        <f t="shared" si="764"/>
        <v>44354.98238425926</v>
      </c>
    </row>
    <row r="48901" spans="1:7" x14ac:dyDescent="0.25">
      <c r="A48901" s="16">
        <v>149926</v>
      </c>
      <c r="B48901" s="17">
        <v>44354.857789351852</v>
      </c>
      <c r="C48901" s="16">
        <v>333899</v>
      </c>
      <c r="D48901" s="16">
        <v>411922</v>
      </c>
      <c r="E48901" s="18">
        <f>VLOOKUP(C48901, Подписчики!$A$1:$C$16000,3,0)</f>
        <v>44345.140542770656</v>
      </c>
      <c r="F48901">
        <v>0</v>
      </c>
      <c r="G48901" s="2">
        <f t="shared" si="764"/>
        <v>44354.857789351852</v>
      </c>
    </row>
    <row r="48902" spans="1:7" x14ac:dyDescent="0.25">
      <c r="A48902" s="16">
        <v>149927</v>
      </c>
      <c r="B48902" s="17">
        <v>44354.857997685183</v>
      </c>
      <c r="C48902" s="16">
        <v>99620</v>
      </c>
      <c r="D48902" s="16">
        <v>147928</v>
      </c>
      <c r="E48902" s="18">
        <f>VLOOKUP(C48902, Подписчики!$A$1:$C$16000,3,0)</f>
        <v>44315.414623076918</v>
      </c>
      <c r="F48902">
        <v>3</v>
      </c>
      <c r="G48902" s="2">
        <f t="shared" si="764"/>
        <v>44354.982997685183</v>
      </c>
    </row>
    <row r="48903" spans="1:7" x14ac:dyDescent="0.25">
      <c r="A48903" s="16">
        <v>149932</v>
      </c>
      <c r="B48903" s="17">
        <v>44354.858194444445</v>
      </c>
      <c r="C48903" s="16">
        <v>124252</v>
      </c>
      <c r="D48903" s="16">
        <v>397531</v>
      </c>
      <c r="E48903" s="18">
        <f>VLOOKUP(C48903, Подписчики!$A$1:$C$16000,3,0)</f>
        <v>44342.716842058406</v>
      </c>
      <c r="F48903">
        <v>1</v>
      </c>
      <c r="G48903" s="2">
        <f t="shared" si="764"/>
        <v>44354.899861111109</v>
      </c>
    </row>
    <row r="48904" spans="1:7" x14ac:dyDescent="0.25">
      <c r="A48904" s="16">
        <v>149934</v>
      </c>
      <c r="B48904" s="17">
        <v>44354.85900462963</v>
      </c>
      <c r="C48904" s="16">
        <v>62644</v>
      </c>
      <c r="D48904" s="16">
        <v>229336</v>
      </c>
      <c r="E48904" s="18">
        <f>VLOOKUP(C48904, Подписчики!$A$1:$C$16000,3,0)</f>
        <v>44298.203550890306</v>
      </c>
      <c r="F48904">
        <v>3</v>
      </c>
      <c r="G48904" s="2">
        <f t="shared" si="764"/>
        <v>44354.98400462963</v>
      </c>
    </row>
    <row r="48905" spans="1:7" x14ac:dyDescent="0.25">
      <c r="A48905" s="16">
        <v>149938</v>
      </c>
      <c r="B48905" s="17">
        <v>44354.859814814816</v>
      </c>
      <c r="C48905" s="16">
        <v>96122</v>
      </c>
      <c r="D48905" s="16">
        <v>239248</v>
      </c>
      <c r="E48905" s="18">
        <f>VLOOKUP(C48905, Подписчики!$A$1:$C$16000,3,0)</f>
        <v>44341.610386253567</v>
      </c>
      <c r="F48905">
        <v>1</v>
      </c>
      <c r="G48905" s="2">
        <f t="shared" si="764"/>
        <v>44354.90148148148</v>
      </c>
    </row>
    <row r="48906" spans="1:7" x14ac:dyDescent="0.25">
      <c r="A48906" s="16">
        <v>149941</v>
      </c>
      <c r="B48906" s="17">
        <v>44354.861666666664</v>
      </c>
      <c r="C48906" s="16">
        <v>73275</v>
      </c>
      <c r="D48906" s="16">
        <v>254768</v>
      </c>
      <c r="E48906" s="18">
        <f>VLOOKUP(C48906, Подписчики!$A$1:$C$16000,3,0)</f>
        <v>44353.896189743587</v>
      </c>
      <c r="F48906">
        <v>-4</v>
      </c>
      <c r="G48906" s="2">
        <f t="shared" si="764"/>
        <v>44354.695</v>
      </c>
    </row>
    <row r="48907" spans="1:7" x14ac:dyDescent="0.25">
      <c r="A48907" s="16">
        <v>149945</v>
      </c>
      <c r="B48907" s="17">
        <v>44354.861840277779</v>
      </c>
      <c r="C48907" s="16">
        <v>230474</v>
      </c>
      <c r="D48907" s="16">
        <v>38593</v>
      </c>
      <c r="E48907" s="18">
        <f>VLOOKUP(C48907, Подписчики!$A$1:$C$16000,3,0)</f>
        <v>44331.773717058401</v>
      </c>
      <c r="F48907">
        <v>2</v>
      </c>
      <c r="G48907" s="2">
        <f t="shared" si="764"/>
        <v>44354.945173611115</v>
      </c>
    </row>
    <row r="48908" spans="1:7" x14ac:dyDescent="0.25">
      <c r="A48908" s="16">
        <v>149949</v>
      </c>
      <c r="B48908" s="17">
        <v>44354.863055555557</v>
      </c>
      <c r="C48908" s="16">
        <v>39340</v>
      </c>
      <c r="D48908" s="16">
        <v>153893</v>
      </c>
      <c r="E48908" s="18">
        <f>VLOOKUP(C48908, Подписчики!$A$1:$C$16000,3,0)</f>
        <v>44353.46864017094</v>
      </c>
      <c r="F48908">
        <v>1</v>
      </c>
      <c r="G48908" s="2">
        <f t="shared" si="764"/>
        <v>44354.904722222222</v>
      </c>
    </row>
    <row r="48909" spans="1:7" x14ac:dyDescent="0.25">
      <c r="A48909" s="16">
        <v>149954</v>
      </c>
      <c r="B48909" s="17">
        <v>44354.86346064815</v>
      </c>
      <c r="C48909" s="16">
        <v>76543</v>
      </c>
      <c r="D48909" s="16">
        <v>105597</v>
      </c>
      <c r="E48909" s="18">
        <f>VLOOKUP(C48909, Подписчики!$A$1:$C$16000,3,0)</f>
        <v>44315.395128810545</v>
      </c>
      <c r="F48909">
        <v>2</v>
      </c>
      <c r="G48909" s="2">
        <f t="shared" si="764"/>
        <v>44354.946793981486</v>
      </c>
    </row>
    <row r="48910" spans="1:7" x14ac:dyDescent="0.25">
      <c r="A48910" s="16">
        <v>149958</v>
      </c>
      <c r="B48910" s="17">
        <v>44354.86346064815</v>
      </c>
      <c r="C48910" s="16">
        <v>281085</v>
      </c>
      <c r="D48910" s="16">
        <v>118549</v>
      </c>
      <c r="E48910" s="18">
        <f>VLOOKUP(C48910, Подписчики!$A$1:$C$16000,3,0)</f>
        <v>44314.39820366809</v>
      </c>
      <c r="F48910">
        <v>2</v>
      </c>
      <c r="G48910" s="2">
        <f t="shared" si="764"/>
        <v>44354.946793981486</v>
      </c>
    </row>
    <row r="48911" spans="1:7" x14ac:dyDescent="0.25">
      <c r="A48911" s="16">
        <v>149960</v>
      </c>
      <c r="B48911" s="17">
        <v>44354.864270833335</v>
      </c>
      <c r="C48911" s="16">
        <v>180129</v>
      </c>
      <c r="D48911" s="16">
        <v>158978</v>
      </c>
      <c r="E48911" s="18">
        <f>VLOOKUP(C48911, Подписчики!$A$1:$C$16000,3,0)</f>
        <v>44309.299780698006</v>
      </c>
      <c r="F48911">
        <v>0</v>
      </c>
      <c r="G48911" s="2">
        <f t="shared" si="764"/>
        <v>44354.864270833335</v>
      </c>
    </row>
    <row r="48912" spans="1:7" x14ac:dyDescent="0.25">
      <c r="A48912" s="16">
        <v>149965</v>
      </c>
      <c r="B48912" s="17">
        <v>44354.864664351851</v>
      </c>
      <c r="C48912" s="16">
        <v>292933</v>
      </c>
      <c r="D48912" s="16">
        <v>241927</v>
      </c>
      <c r="E48912" s="18">
        <f>VLOOKUP(C48912, Подписчики!$A$1:$C$16000,3,0)</f>
        <v>44345.076584900286</v>
      </c>
      <c r="F48912">
        <v>1</v>
      </c>
      <c r="G48912" s="2">
        <f t="shared" si="764"/>
        <v>44354.906331018516</v>
      </c>
    </row>
    <row r="48913" spans="1:7" x14ac:dyDescent="0.25">
      <c r="A48913" s="16">
        <v>149967</v>
      </c>
      <c r="B48913" s="17">
        <v>44354.865879629629</v>
      </c>
      <c r="C48913" s="16">
        <v>93207</v>
      </c>
      <c r="D48913" s="16">
        <v>347008</v>
      </c>
      <c r="E48913" s="18">
        <f>VLOOKUP(C48913, Подписчики!$A$1:$C$16000,3,0)</f>
        <v>44346.280900427351</v>
      </c>
      <c r="F48913">
        <v>0</v>
      </c>
      <c r="G48913" s="2">
        <f t="shared" si="764"/>
        <v>44354.865879629629</v>
      </c>
    </row>
    <row r="48914" spans="1:7" x14ac:dyDescent="0.25">
      <c r="A48914" s="16">
        <v>149971</v>
      </c>
      <c r="B48914" s="17">
        <v>44354.866284722222</v>
      </c>
      <c r="C48914" s="16">
        <v>31816</v>
      </c>
      <c r="D48914" s="16">
        <v>176789</v>
      </c>
      <c r="E48914" s="18">
        <f>VLOOKUP(C48914, Подписчики!$A$1:$C$16000,3,0)</f>
        <v>44344.549600641025</v>
      </c>
      <c r="F48914">
        <v>1</v>
      </c>
      <c r="G48914" s="2">
        <f t="shared" si="764"/>
        <v>44354.907951388886</v>
      </c>
    </row>
    <row r="48915" spans="1:7" x14ac:dyDescent="0.25">
      <c r="A48915" s="16">
        <v>149976</v>
      </c>
      <c r="B48915" s="17">
        <v>44354.867002314815</v>
      </c>
      <c r="C48915" s="16">
        <v>88771</v>
      </c>
      <c r="D48915" s="16">
        <v>343712</v>
      </c>
      <c r="E48915" s="18">
        <f>VLOOKUP(C48915, Подписчики!$A$1:$C$16000,3,0)</f>
        <v>44340.275353596866</v>
      </c>
      <c r="F48915">
        <v>3</v>
      </c>
      <c r="G48915" s="2">
        <f t="shared" si="764"/>
        <v>44354.992002314815</v>
      </c>
    </row>
    <row r="48916" spans="1:7" x14ac:dyDescent="0.25">
      <c r="A48916" s="16">
        <v>149980</v>
      </c>
      <c r="B48916" s="17">
        <v>44354.8675</v>
      </c>
      <c r="C48916" s="16">
        <v>315826</v>
      </c>
      <c r="D48916" s="16">
        <v>158978</v>
      </c>
      <c r="E48916" s="18">
        <f>VLOOKUP(C48916, Подписчики!$A$1:$C$16000,3,0)</f>
        <v>44298.347749216526</v>
      </c>
      <c r="F48916">
        <v>0</v>
      </c>
      <c r="G48916" s="2">
        <f t="shared" si="764"/>
        <v>44354.8675</v>
      </c>
    </row>
    <row r="48917" spans="1:7" x14ac:dyDescent="0.25">
      <c r="A48917" s="16">
        <v>149981</v>
      </c>
      <c r="B48917" s="17">
        <v>44354.867905092593</v>
      </c>
      <c r="C48917" s="16">
        <v>49641</v>
      </c>
      <c r="D48917" s="16">
        <v>147928</v>
      </c>
      <c r="E48917" s="18">
        <f>VLOOKUP(C48917, Подписчики!$A$1:$C$16000,3,0)</f>
        <v>44312.973599715107</v>
      </c>
      <c r="F48917">
        <v>1</v>
      </c>
      <c r="G48917" s="2">
        <f t="shared" si="764"/>
        <v>44354.909571759257</v>
      </c>
    </row>
    <row r="48918" spans="1:7" x14ac:dyDescent="0.25">
      <c r="A48918" s="16">
        <v>149985</v>
      </c>
      <c r="B48918" s="17">
        <v>44354.867905092593</v>
      </c>
      <c r="C48918" s="16">
        <v>340056</v>
      </c>
      <c r="D48918" s="16">
        <v>68899</v>
      </c>
      <c r="E48918" s="18">
        <f>VLOOKUP(C48918, Подписчики!$A$1:$C$16000,3,0)</f>
        <v>44344.69898789173</v>
      </c>
      <c r="F48918">
        <v>1</v>
      </c>
      <c r="G48918" s="2">
        <f t="shared" si="764"/>
        <v>44354.909571759257</v>
      </c>
    </row>
    <row r="48919" spans="1:7" x14ac:dyDescent="0.25">
      <c r="A48919" s="16">
        <v>149988</v>
      </c>
      <c r="B48919" s="17">
        <v>44354.869120370371</v>
      </c>
      <c r="C48919" s="16">
        <v>319444</v>
      </c>
      <c r="D48919" s="16">
        <v>470762</v>
      </c>
      <c r="E48919" s="18">
        <f>VLOOKUP(C48919, Подписчики!$A$1:$C$16000,3,0)</f>
        <v>44320.857053240747</v>
      </c>
      <c r="F48919">
        <v>-4</v>
      </c>
      <c r="G48919" s="2">
        <f t="shared" si="764"/>
        <v>44354.702453703707</v>
      </c>
    </row>
    <row r="48920" spans="1:7" x14ac:dyDescent="0.25">
      <c r="A48920" s="16">
        <v>149992</v>
      </c>
      <c r="B48920" s="17">
        <v>44354.871550925927</v>
      </c>
      <c r="C48920" s="16">
        <v>31217</v>
      </c>
      <c r="D48920" s="16">
        <v>98921</v>
      </c>
      <c r="E48920" s="18">
        <f>VLOOKUP(C48920, Подписчики!$A$1:$C$16000,3,0)</f>
        <v>44344.382861787752</v>
      </c>
      <c r="F48920">
        <v>2</v>
      </c>
      <c r="G48920" s="2">
        <f t="shared" si="764"/>
        <v>44354.954884259263</v>
      </c>
    </row>
    <row r="48921" spans="1:7" x14ac:dyDescent="0.25">
      <c r="A48921" s="16">
        <v>149994</v>
      </c>
      <c r="B48921" s="17">
        <v>44354.871666666666</v>
      </c>
      <c r="C48921" s="16">
        <v>164570</v>
      </c>
      <c r="D48921" s="16">
        <v>250017</v>
      </c>
      <c r="E48921" s="18">
        <f>VLOOKUP(C48921, Подписчики!$A$1:$C$16000,3,0)</f>
        <v>44354.148158974363</v>
      </c>
      <c r="F48921">
        <v>-4</v>
      </c>
      <c r="G48921" s="2">
        <f t="shared" si="764"/>
        <v>44354.705000000002</v>
      </c>
    </row>
    <row r="48922" spans="1:7" x14ac:dyDescent="0.25">
      <c r="A48922" s="16">
        <v>149998</v>
      </c>
      <c r="B48922" s="17">
        <v>44354.872361111113</v>
      </c>
      <c r="C48922" s="16">
        <v>209529</v>
      </c>
      <c r="D48922" s="16">
        <v>81554</v>
      </c>
      <c r="E48922" s="18">
        <f>VLOOKUP(C48922, Подписчики!$A$1:$C$16000,3,0)</f>
        <v>44325.618260790601</v>
      </c>
      <c r="F48922">
        <v>0</v>
      </c>
      <c r="G48922" s="2">
        <f t="shared" si="764"/>
        <v>44354.872361111113</v>
      </c>
    </row>
    <row r="48923" spans="1:7" x14ac:dyDescent="0.25">
      <c r="A48923" s="16">
        <v>150002</v>
      </c>
      <c r="B48923" s="17">
        <v>44354.872361111113</v>
      </c>
      <c r="C48923" s="16">
        <v>266664</v>
      </c>
      <c r="D48923" s="16">
        <v>154815</v>
      </c>
      <c r="E48923" s="18">
        <f>VLOOKUP(C48923, Подписчики!$A$1:$C$16000,3,0)</f>
        <v>44340.790548539888</v>
      </c>
      <c r="F48923">
        <v>0</v>
      </c>
      <c r="G48923" s="2">
        <f t="shared" si="764"/>
        <v>44354.872361111113</v>
      </c>
    </row>
    <row r="48924" spans="1:7" x14ac:dyDescent="0.25">
      <c r="A48924" s="16">
        <v>150003</v>
      </c>
      <c r="B48924" s="17">
        <v>44354.872766203705</v>
      </c>
      <c r="C48924" s="16">
        <v>233146</v>
      </c>
      <c r="D48924" s="16">
        <v>304128</v>
      </c>
      <c r="E48924" s="18">
        <f>VLOOKUP(C48924, Подписчики!$A$1:$C$16000,3,0)</f>
        <v>44308.873176780631</v>
      </c>
      <c r="F48924">
        <v>1</v>
      </c>
      <c r="G48924" s="2">
        <f t="shared" si="764"/>
        <v>44354.91443287037</v>
      </c>
    </row>
    <row r="48925" spans="1:7" x14ac:dyDescent="0.25">
      <c r="A48925" s="16">
        <v>150007</v>
      </c>
      <c r="B48925" s="17">
        <v>44354.874374999999</v>
      </c>
      <c r="C48925" s="16">
        <v>9373</v>
      </c>
      <c r="D48925" s="16">
        <v>103966</v>
      </c>
      <c r="E48925" s="18">
        <f>VLOOKUP(C48925, Подписчики!$A$1:$C$16000,3,0)</f>
        <v>44331.555008475785</v>
      </c>
      <c r="F48925">
        <v>1</v>
      </c>
      <c r="G48925" s="2">
        <f t="shared" si="764"/>
        <v>44354.916041666664</v>
      </c>
    </row>
    <row r="48926" spans="1:7" x14ac:dyDescent="0.25">
      <c r="A48926" s="16">
        <v>150011</v>
      </c>
      <c r="B48926" s="17">
        <v>44354.875590277778</v>
      </c>
      <c r="C48926" s="16">
        <v>210396</v>
      </c>
      <c r="D48926" s="16">
        <v>411922</v>
      </c>
      <c r="E48926" s="18">
        <f>VLOOKUP(C48926, Подписчики!$A$1:$C$16000,3,0)</f>
        <v>44311.580360149572</v>
      </c>
      <c r="F48926">
        <v>0</v>
      </c>
      <c r="G48926" s="2">
        <f t="shared" si="764"/>
        <v>44354.875590277778</v>
      </c>
    </row>
    <row r="48927" spans="1:7" x14ac:dyDescent="0.25">
      <c r="A48927" s="16">
        <v>150013</v>
      </c>
      <c r="B48927" s="17">
        <v>44354.878020833334</v>
      </c>
      <c r="C48927" s="16">
        <v>225882</v>
      </c>
      <c r="D48927" s="16">
        <v>466283</v>
      </c>
      <c r="E48927" s="18">
        <f>VLOOKUP(C48927, Подписчики!$A$1:$C$16000,3,0)</f>
        <v>44340.781954344733</v>
      </c>
      <c r="F48927">
        <v>2</v>
      </c>
      <c r="G48927" s="2">
        <f t="shared" si="764"/>
        <v>44354.961354166669</v>
      </c>
    </row>
    <row r="48928" spans="1:7" x14ac:dyDescent="0.25">
      <c r="A48928" s="16">
        <v>150018</v>
      </c>
      <c r="B48928" s="17">
        <v>44354.878425925926</v>
      </c>
      <c r="C48928" s="16">
        <v>146931</v>
      </c>
      <c r="D48928" s="16">
        <v>154256</v>
      </c>
      <c r="E48928" s="18">
        <f>VLOOKUP(C48928, Подписчики!$A$1:$C$16000,3,0)</f>
        <v>44348.090027706552</v>
      </c>
      <c r="F48928">
        <v>3</v>
      </c>
      <c r="G48928" s="2">
        <f t="shared" si="764"/>
        <v>44355.003425925926</v>
      </c>
    </row>
    <row r="48929" spans="1:7" x14ac:dyDescent="0.25">
      <c r="A48929" s="16">
        <v>150022</v>
      </c>
      <c r="B48929" s="17">
        <v>44354.878425925926</v>
      </c>
      <c r="C48929" s="16">
        <v>196365</v>
      </c>
      <c r="D48929" s="16">
        <v>310939</v>
      </c>
      <c r="E48929" s="18">
        <f>VLOOKUP(C48929, Подписчики!$A$1:$C$16000,3,0)</f>
        <v>44307.042644337605</v>
      </c>
      <c r="F48929">
        <v>3</v>
      </c>
      <c r="G48929" s="2">
        <f t="shared" si="764"/>
        <v>44355.003425925926</v>
      </c>
    </row>
    <row r="48930" spans="1:7" x14ac:dyDescent="0.25">
      <c r="A48930" s="16">
        <v>150025</v>
      </c>
      <c r="B48930" s="17">
        <v>44354.879236111112</v>
      </c>
      <c r="C48930" s="16">
        <v>30086</v>
      </c>
      <c r="D48930" s="16">
        <v>343712</v>
      </c>
      <c r="E48930" s="18">
        <f>VLOOKUP(C48930, Подписчики!$A$1:$C$16000,3,0)</f>
        <v>44344.023262678071</v>
      </c>
      <c r="F48930">
        <v>1</v>
      </c>
      <c r="G48930" s="2">
        <f t="shared" si="764"/>
        <v>44354.920902777776</v>
      </c>
    </row>
    <row r="48931" spans="1:7" x14ac:dyDescent="0.25">
      <c r="A48931" s="16">
        <v>150026</v>
      </c>
      <c r="B48931" s="17">
        <v>44354.879236111112</v>
      </c>
      <c r="C48931" s="16">
        <v>45058</v>
      </c>
      <c r="D48931" s="16">
        <v>241927</v>
      </c>
      <c r="E48931" s="18">
        <f>VLOOKUP(C48931, Подписчики!$A$1:$C$16000,3,0)</f>
        <v>44344.731383012826</v>
      </c>
      <c r="F48931">
        <v>1</v>
      </c>
      <c r="G48931" s="2">
        <f t="shared" si="764"/>
        <v>44354.920902777776</v>
      </c>
    </row>
    <row r="48932" spans="1:7" x14ac:dyDescent="0.25">
      <c r="A48932" s="16">
        <v>150029</v>
      </c>
      <c r="B48932" s="17">
        <v>44354.879641203705</v>
      </c>
      <c r="C48932" s="16">
        <v>207382</v>
      </c>
      <c r="D48932" s="16">
        <v>227775</v>
      </c>
      <c r="E48932" s="18">
        <f>VLOOKUP(C48932, Подписчики!$A$1:$C$16000,3,0)</f>
        <v>44348.329780235043</v>
      </c>
      <c r="F48932">
        <v>2</v>
      </c>
      <c r="G48932" s="2">
        <f t="shared" si="764"/>
        <v>44354.96297453704</v>
      </c>
    </row>
    <row r="48933" spans="1:7" x14ac:dyDescent="0.25">
      <c r="A48933" s="16">
        <v>150030</v>
      </c>
      <c r="B48933" s="17">
        <v>44354.88045138889</v>
      </c>
      <c r="C48933" s="16">
        <v>22109</v>
      </c>
      <c r="D48933" s="16">
        <v>158978</v>
      </c>
      <c r="E48933" s="18">
        <f>VLOOKUP(C48933, Подписчики!$A$1:$C$16000,3,0)</f>
        <v>44304.674963354701</v>
      </c>
      <c r="F48933">
        <v>0</v>
      </c>
      <c r="G48933" s="2">
        <f t="shared" si="764"/>
        <v>44354.88045138889</v>
      </c>
    </row>
    <row r="48934" spans="1:7" x14ac:dyDescent="0.25">
      <c r="A48934" s="16">
        <v>150034</v>
      </c>
      <c r="B48934" s="17">
        <v>44354.880856481483</v>
      </c>
      <c r="C48934" s="16">
        <v>14306</v>
      </c>
      <c r="D48934" s="16">
        <v>74982</v>
      </c>
      <c r="E48934" s="18">
        <f>VLOOKUP(C48934, Подписчики!$A$1:$C$16000,3,0)</f>
        <v>44320.723100605413</v>
      </c>
      <c r="F48934">
        <v>-3</v>
      </c>
      <c r="G48934" s="2">
        <f t="shared" si="764"/>
        <v>44354.755856481483</v>
      </c>
    </row>
    <row r="48935" spans="1:7" x14ac:dyDescent="0.25">
      <c r="A48935" s="16">
        <v>150037</v>
      </c>
      <c r="B48935" s="17">
        <v>44354.882465277777</v>
      </c>
      <c r="C48935" s="16">
        <v>296722</v>
      </c>
      <c r="D48935" s="16">
        <v>469849</v>
      </c>
      <c r="E48935" s="18">
        <f>VLOOKUP(C48935, Подписчики!$A$1:$C$16000,3,0)</f>
        <v>44313.706652920227</v>
      </c>
      <c r="F48935">
        <v>1</v>
      </c>
      <c r="G48935" s="2">
        <f t="shared" si="764"/>
        <v>44354.924131944441</v>
      </c>
    </row>
    <row r="48936" spans="1:7" x14ac:dyDescent="0.25">
      <c r="A48936" s="16">
        <v>150042</v>
      </c>
      <c r="B48936" s="17">
        <v>44354.882870370369</v>
      </c>
      <c r="C48936" s="16">
        <v>46061</v>
      </c>
      <c r="D48936" s="16">
        <v>43842</v>
      </c>
      <c r="E48936" s="18">
        <f>VLOOKUP(C48936, Подписчики!$A$1:$C$16000,3,0)</f>
        <v>44307.162453596866</v>
      </c>
      <c r="F48936">
        <v>2</v>
      </c>
      <c r="G48936" s="2">
        <f t="shared" si="764"/>
        <v>44354.966203703705</v>
      </c>
    </row>
    <row r="48937" spans="1:7" x14ac:dyDescent="0.25">
      <c r="A48937" s="16">
        <v>150043</v>
      </c>
      <c r="B48937" s="17">
        <v>44354.88449074074</v>
      </c>
      <c r="C48937" s="16">
        <v>90588</v>
      </c>
      <c r="D48937" s="16">
        <v>301748</v>
      </c>
      <c r="E48937" s="18">
        <f>VLOOKUP(C48937, Подписчики!$A$1:$C$16000,3,0)</f>
        <v>44348.458663782047</v>
      </c>
      <c r="F48937">
        <v>2</v>
      </c>
      <c r="G48937" s="2">
        <f t="shared" si="764"/>
        <v>44354.967824074076</v>
      </c>
    </row>
    <row r="48938" spans="1:7" x14ac:dyDescent="0.25">
      <c r="A48938" s="16">
        <v>150047</v>
      </c>
      <c r="B48938" s="17">
        <v>44354.884895833333</v>
      </c>
      <c r="C48938" s="16">
        <v>109920</v>
      </c>
      <c r="D48938" s="16">
        <v>250115</v>
      </c>
      <c r="E48938" s="18">
        <f>VLOOKUP(C48938, Подписчики!$A$1:$C$16000,3,0)</f>
        <v>44316.080307371798</v>
      </c>
      <c r="F48938">
        <v>3</v>
      </c>
      <c r="G48938" s="2">
        <f t="shared" si="764"/>
        <v>44355.009895833333</v>
      </c>
    </row>
    <row r="48939" spans="1:7" x14ac:dyDescent="0.25">
      <c r="A48939" s="16">
        <v>150048</v>
      </c>
      <c r="B48939" s="17">
        <v>44354.885300925926</v>
      </c>
      <c r="C48939" s="16">
        <v>164695</v>
      </c>
      <c r="D48939" s="16">
        <v>311670</v>
      </c>
      <c r="E48939" s="18">
        <f>VLOOKUP(C48939, Подписчики!$A$1:$C$16000,3,0)</f>
        <v>44354.398462464385</v>
      </c>
      <c r="F48939">
        <v>4</v>
      </c>
      <c r="G48939" s="2">
        <f t="shared" si="764"/>
        <v>44355.05196759259</v>
      </c>
    </row>
    <row r="48940" spans="1:7" x14ac:dyDescent="0.25">
      <c r="A48940" s="16">
        <v>150052</v>
      </c>
      <c r="B48940" s="17">
        <v>44354.887326388889</v>
      </c>
      <c r="C48940" s="16">
        <v>116108</v>
      </c>
      <c r="D48940" s="16">
        <v>5151</v>
      </c>
      <c r="E48940" s="18">
        <f>VLOOKUP(C48940, Подписчики!$A$1:$C$16000,3,0)</f>
        <v>44341.935891132474</v>
      </c>
      <c r="F48940">
        <v>1</v>
      </c>
      <c r="G48940" s="2">
        <f t="shared" si="764"/>
        <v>44354.928993055553</v>
      </c>
    </row>
    <row r="48941" spans="1:7" x14ac:dyDescent="0.25">
      <c r="A48941" s="16">
        <v>150053</v>
      </c>
      <c r="B48941" s="17">
        <v>44354.888541666667</v>
      </c>
      <c r="C48941" s="16">
        <v>144457</v>
      </c>
      <c r="D48941" s="16">
        <v>4199</v>
      </c>
      <c r="E48941" s="18">
        <f>VLOOKUP(C48941, Подписчики!$A$1:$C$16000,3,0)</f>
        <v>44285.315680698011</v>
      </c>
      <c r="F48941">
        <v>0</v>
      </c>
      <c r="G48941" s="2">
        <f t="shared" si="764"/>
        <v>44354.888541666667</v>
      </c>
    </row>
    <row r="48942" spans="1:7" x14ac:dyDescent="0.25">
      <c r="A48942" s="16">
        <v>150056</v>
      </c>
      <c r="B48942" s="17">
        <v>44354.88894675926</v>
      </c>
      <c r="C48942" s="16">
        <v>12988</v>
      </c>
      <c r="D48942" s="16">
        <v>367031</v>
      </c>
      <c r="E48942" s="18">
        <f>VLOOKUP(C48942, Подписчики!$A$1:$C$16000,3,0)</f>
        <v>44343.852477492881</v>
      </c>
      <c r="F48942">
        <v>1</v>
      </c>
      <c r="G48942" s="2">
        <f t="shared" si="764"/>
        <v>44354.930613425924</v>
      </c>
    </row>
    <row r="48943" spans="1:7" x14ac:dyDescent="0.25">
      <c r="A48943" s="16">
        <v>150059</v>
      </c>
      <c r="B48943" s="17">
        <v>44354.889351851853</v>
      </c>
      <c r="C48943" s="16">
        <v>19473</v>
      </c>
      <c r="D48943" s="16">
        <v>137309</v>
      </c>
      <c r="E48943" s="18">
        <f>VLOOKUP(C48943, Подписчики!$A$1:$C$16000,3,0)</f>
        <v>44308.431125819086</v>
      </c>
      <c r="F48943">
        <v>2</v>
      </c>
      <c r="G48943" s="2">
        <f t="shared" si="764"/>
        <v>44354.972685185188</v>
      </c>
    </row>
    <row r="48944" spans="1:7" x14ac:dyDescent="0.25">
      <c r="A48944" s="16">
        <v>150060</v>
      </c>
      <c r="B48944" s="17">
        <v>44354.889745370368</v>
      </c>
      <c r="C48944" s="16">
        <v>41235</v>
      </c>
      <c r="D48944" s="16">
        <v>187427</v>
      </c>
      <c r="E48944" s="18">
        <f>VLOOKUP(C48944, Подписчики!$A$1:$C$16000,3,0)</f>
        <v>44334.483662642451</v>
      </c>
      <c r="F48944">
        <v>-1</v>
      </c>
      <c r="G48944" s="2">
        <f t="shared" si="764"/>
        <v>44354.848078703704</v>
      </c>
    </row>
    <row r="48945" spans="1:7" x14ac:dyDescent="0.25">
      <c r="A48945" s="16">
        <v>150064</v>
      </c>
      <c r="B48945" s="17">
        <v>44354.890555555554</v>
      </c>
      <c r="C48945" s="16">
        <v>27854</v>
      </c>
      <c r="D48945" s="16">
        <v>249762</v>
      </c>
      <c r="E48945" s="18">
        <f>VLOOKUP(C48945, Подписчики!$A$1:$C$16000,3,0)</f>
        <v>44345.862079380342</v>
      </c>
      <c r="F48945">
        <v>1</v>
      </c>
      <c r="G48945" s="2">
        <f t="shared" si="764"/>
        <v>44354.932222222218</v>
      </c>
    </row>
    <row r="48946" spans="1:7" x14ac:dyDescent="0.25">
      <c r="A48946" s="16">
        <v>150067</v>
      </c>
      <c r="B48946" s="17">
        <v>44354.890555555554</v>
      </c>
      <c r="C48946" s="16">
        <v>314242</v>
      </c>
      <c r="D48946" s="16">
        <v>118549</v>
      </c>
      <c r="E48946" s="18">
        <f>VLOOKUP(C48946, Подписчики!$A$1:$C$16000,3,0)</f>
        <v>44342.273394871794</v>
      </c>
      <c r="F48946">
        <v>1</v>
      </c>
      <c r="G48946" s="2">
        <f t="shared" si="764"/>
        <v>44354.932222222218</v>
      </c>
    </row>
    <row r="48947" spans="1:7" x14ac:dyDescent="0.25">
      <c r="A48947" s="16">
        <v>150068</v>
      </c>
      <c r="B48947" s="17">
        <v>44354.891770833332</v>
      </c>
      <c r="C48947" s="16">
        <v>125889</v>
      </c>
      <c r="D48947" s="16">
        <v>351192</v>
      </c>
      <c r="E48947" s="18">
        <f>VLOOKUP(C48947, Подписчики!$A$1:$C$16000,3,0)</f>
        <v>44345.585081160971</v>
      </c>
      <c r="F48947">
        <v>0</v>
      </c>
      <c r="G48947" s="2">
        <f t="shared" si="764"/>
        <v>44354.891770833332</v>
      </c>
    </row>
    <row r="48948" spans="1:7" x14ac:dyDescent="0.25">
      <c r="A48948" s="16">
        <v>150072</v>
      </c>
      <c r="B48948" s="17">
        <v>44354.892175925925</v>
      </c>
      <c r="C48948" s="16">
        <v>105558</v>
      </c>
      <c r="D48948" s="16">
        <v>328312</v>
      </c>
      <c r="E48948" s="18">
        <f>VLOOKUP(C48948, Подписчики!$A$1:$C$16000,3,0)</f>
        <v>44302.865436039887</v>
      </c>
      <c r="F48948">
        <v>1</v>
      </c>
      <c r="G48948" s="2">
        <f t="shared" si="764"/>
        <v>44354.933842592589</v>
      </c>
    </row>
    <row r="48949" spans="1:7" x14ac:dyDescent="0.25">
      <c r="A48949" s="16">
        <v>150074</v>
      </c>
      <c r="B48949" s="17">
        <v>44354.894201388888</v>
      </c>
      <c r="C48949" s="16">
        <v>42340</v>
      </c>
      <c r="D48949" s="16">
        <v>122902</v>
      </c>
      <c r="E48949" s="18">
        <f>VLOOKUP(C48949, Подписчики!$A$1:$C$16000,3,0)</f>
        <v>44318.028340455843</v>
      </c>
      <c r="F48949">
        <v>2</v>
      </c>
      <c r="G48949" s="2">
        <f t="shared" si="764"/>
        <v>44354.977534722224</v>
      </c>
    </row>
    <row r="48950" spans="1:7" x14ac:dyDescent="0.25">
      <c r="A48950" s="16">
        <v>150075</v>
      </c>
      <c r="B48950" s="17">
        <v>44354.894201388888</v>
      </c>
      <c r="C48950" s="16">
        <v>103918</v>
      </c>
      <c r="D48950" s="16">
        <v>191893</v>
      </c>
      <c r="E48950" s="18">
        <f>VLOOKUP(C48950, Подписчики!$A$1:$C$16000,3,0)</f>
        <v>44345.203655519937</v>
      </c>
      <c r="F48950">
        <v>2</v>
      </c>
      <c r="G48950" s="2">
        <f t="shared" si="764"/>
        <v>44354.977534722224</v>
      </c>
    </row>
    <row r="48951" spans="1:7" x14ac:dyDescent="0.25">
      <c r="A48951" s="16">
        <v>150077</v>
      </c>
      <c r="B48951" s="17">
        <v>44354.898240740738</v>
      </c>
      <c r="C48951" s="16">
        <v>321089</v>
      </c>
      <c r="D48951" s="16">
        <v>158978</v>
      </c>
      <c r="E48951" s="18">
        <f>VLOOKUP(C48951, Подписчики!$A$1:$C$16000,3,0)</f>
        <v>44315.780058475786</v>
      </c>
      <c r="F48951">
        <v>0</v>
      </c>
      <c r="G48951" s="2">
        <f t="shared" si="764"/>
        <v>44354.898240740738</v>
      </c>
    </row>
    <row r="48952" spans="1:7" x14ac:dyDescent="0.25">
      <c r="A48952" s="16">
        <v>150079</v>
      </c>
      <c r="B48952" s="17">
        <v>44354.899004629631</v>
      </c>
      <c r="C48952" s="16">
        <v>285224</v>
      </c>
      <c r="D48952" s="16">
        <v>182841</v>
      </c>
      <c r="E48952" s="18">
        <f>VLOOKUP(C48952, Подписчики!$A$1:$C$16000,3,0)</f>
        <v>44324.708396509974</v>
      </c>
      <c r="F48952">
        <v>0</v>
      </c>
      <c r="G48952" s="2">
        <f t="shared" si="764"/>
        <v>44354.899004629631</v>
      </c>
    </row>
    <row r="48953" spans="1:7" x14ac:dyDescent="0.25">
      <c r="A48953" s="16">
        <v>150083</v>
      </c>
      <c r="B48953" s="17">
        <v>44354.900671296295</v>
      </c>
      <c r="C48953" s="16">
        <v>191517</v>
      </c>
      <c r="D48953" s="16">
        <v>419330</v>
      </c>
      <c r="E48953" s="18">
        <f>VLOOKUP(C48953, Подписчики!$A$1:$C$16000,3,0)</f>
        <v>44307.569111502846</v>
      </c>
      <c r="F48953">
        <v>2</v>
      </c>
      <c r="G48953" s="2">
        <f t="shared" si="764"/>
        <v>44354.98400462963</v>
      </c>
    </row>
    <row r="48954" spans="1:7" x14ac:dyDescent="0.25">
      <c r="A48954" s="16">
        <v>150084</v>
      </c>
      <c r="B48954" s="17">
        <v>44354.905127314814</v>
      </c>
      <c r="C48954" s="16">
        <v>73621</v>
      </c>
      <c r="D48954" s="16">
        <v>102086</v>
      </c>
      <c r="E48954" s="18">
        <f>VLOOKUP(C48954, Подписчики!$A$1:$C$16000,3,0)</f>
        <v>44319.092985826217</v>
      </c>
      <c r="F48954">
        <v>1</v>
      </c>
      <c r="G48954" s="2">
        <f t="shared" si="764"/>
        <v>44354.946793981479</v>
      </c>
    </row>
    <row r="48955" spans="1:7" x14ac:dyDescent="0.25">
      <c r="A48955" s="16">
        <v>150085</v>
      </c>
      <c r="B48955" s="17">
        <v>44354.9059375</v>
      </c>
      <c r="C48955" s="16">
        <v>136957</v>
      </c>
      <c r="D48955" s="16">
        <v>323988</v>
      </c>
      <c r="E48955" s="18">
        <f>VLOOKUP(C48955, Подписчики!$A$1:$C$16000,3,0)</f>
        <v>44354.149029807697</v>
      </c>
      <c r="F48955">
        <v>3</v>
      </c>
      <c r="G48955" s="2">
        <f t="shared" si="764"/>
        <v>44355.0309375</v>
      </c>
    </row>
    <row r="48956" spans="1:7" x14ac:dyDescent="0.25">
      <c r="A48956" s="16">
        <v>150087</v>
      </c>
      <c r="B48956" s="17">
        <v>44354.906331018516</v>
      </c>
      <c r="C48956" s="16">
        <v>15650</v>
      </c>
      <c r="D48956" s="16">
        <v>441559</v>
      </c>
      <c r="E48956" s="18">
        <f>VLOOKUP(C48956, Подписчики!$A$1:$C$16000,3,0)</f>
        <v>44316.343330519943</v>
      </c>
      <c r="F48956">
        <v>0</v>
      </c>
      <c r="G48956" s="2">
        <f t="shared" si="764"/>
        <v>44354.906331018516</v>
      </c>
    </row>
    <row r="48957" spans="1:7" x14ac:dyDescent="0.25">
      <c r="A48957" s="16">
        <v>150089</v>
      </c>
      <c r="B48957" s="17">
        <v>44354.906331018516</v>
      </c>
      <c r="C48957" s="16">
        <v>131212</v>
      </c>
      <c r="D48957" s="16">
        <v>347008</v>
      </c>
      <c r="E48957" s="18">
        <f>VLOOKUP(C48957, Подписчики!$A$1:$C$16000,3,0)</f>
        <v>44312.569700676642</v>
      </c>
      <c r="F48957">
        <v>0</v>
      </c>
      <c r="G48957" s="2">
        <f t="shared" si="764"/>
        <v>44354.906331018516</v>
      </c>
    </row>
    <row r="48958" spans="1:7" x14ac:dyDescent="0.25">
      <c r="A48958" s="16">
        <v>150091</v>
      </c>
      <c r="B48958" s="17">
        <v>44354.906736111108</v>
      </c>
      <c r="C48958" s="16">
        <v>252882</v>
      </c>
      <c r="D48958" s="16">
        <v>230507</v>
      </c>
      <c r="E48958" s="18">
        <f>VLOOKUP(C48958, Подписчики!$A$1:$C$16000,3,0)</f>
        <v>44319.946540455843</v>
      </c>
      <c r="F48958">
        <v>1</v>
      </c>
      <c r="G48958" s="2">
        <f t="shared" si="764"/>
        <v>44354.948402777773</v>
      </c>
    </row>
    <row r="48959" spans="1:7" x14ac:dyDescent="0.25">
      <c r="A48959" s="16">
        <v>150096</v>
      </c>
      <c r="B48959" s="17">
        <v>44354.906736111108</v>
      </c>
      <c r="C48959" s="16">
        <v>348553</v>
      </c>
      <c r="D48959" s="16">
        <v>230507</v>
      </c>
      <c r="E48959" s="18">
        <f>VLOOKUP(C48959, Подписчики!$A$1:$C$16000,3,0)</f>
        <v>44344.055298539883</v>
      </c>
      <c r="F48959">
        <v>1</v>
      </c>
      <c r="G48959" s="2">
        <f t="shared" si="764"/>
        <v>44354.948402777773</v>
      </c>
    </row>
    <row r="48960" spans="1:7" x14ac:dyDescent="0.25">
      <c r="A48960" s="16">
        <v>150099</v>
      </c>
      <c r="B48960" s="17">
        <v>44354.907002314816</v>
      </c>
      <c r="C48960" s="16">
        <v>135685</v>
      </c>
      <c r="D48960" s="16">
        <v>367148</v>
      </c>
      <c r="E48960" s="18">
        <f>VLOOKUP(C48960, Подписчики!$A$1:$C$16000,3,0)</f>
        <v>44336.807611716526</v>
      </c>
      <c r="F48960">
        <v>0</v>
      </c>
      <c r="G48960" s="2">
        <f t="shared" si="764"/>
        <v>44354.907002314816</v>
      </c>
    </row>
    <row r="48961" spans="1:7" x14ac:dyDescent="0.25">
      <c r="A48961" s="16">
        <v>150100</v>
      </c>
      <c r="B48961" s="17">
        <v>44354.908761574072</v>
      </c>
      <c r="C48961" s="16">
        <v>196922</v>
      </c>
      <c r="D48961" s="16">
        <v>111153</v>
      </c>
      <c r="E48961" s="18">
        <f>VLOOKUP(C48961, Подписчики!$A$1:$C$16000,3,0)</f>
        <v>44335.198914921653</v>
      </c>
      <c r="F48961">
        <v>2</v>
      </c>
      <c r="G48961" s="2">
        <f t="shared" si="764"/>
        <v>44354.992094907408</v>
      </c>
    </row>
    <row r="48962" spans="1:7" x14ac:dyDescent="0.25">
      <c r="A48962" s="16">
        <v>150105</v>
      </c>
      <c r="B48962" s="17">
        <v>44354.90997685185</v>
      </c>
      <c r="C48962" s="16">
        <v>93259</v>
      </c>
      <c r="D48962" s="16">
        <v>351192</v>
      </c>
      <c r="E48962" s="18">
        <f>VLOOKUP(C48962, Подписчики!$A$1:$C$16000,3,0)</f>
        <v>44340.736662428775</v>
      </c>
      <c r="F48962">
        <v>1</v>
      </c>
      <c r="G48962" s="2">
        <f t="shared" ref="G48962:G49025" si="765">B48962+F48962/24</f>
        <v>44354.951643518514</v>
      </c>
    </row>
    <row r="48963" spans="1:7" x14ac:dyDescent="0.25">
      <c r="A48963" s="16">
        <v>150108</v>
      </c>
      <c r="B48963" s="17">
        <v>44354.910381944443</v>
      </c>
      <c r="C48963" s="16">
        <v>42825</v>
      </c>
      <c r="D48963" s="16">
        <v>351192</v>
      </c>
      <c r="E48963" s="18">
        <f>VLOOKUP(C48963, Подписчики!$A$1:$C$16000,3,0)</f>
        <v>44353.888305021363</v>
      </c>
      <c r="F48963">
        <v>2</v>
      </c>
      <c r="G48963" s="2">
        <f t="shared" si="765"/>
        <v>44354.993715277778</v>
      </c>
    </row>
    <row r="48964" spans="1:7" x14ac:dyDescent="0.25">
      <c r="A48964" s="16">
        <v>150113</v>
      </c>
      <c r="B48964" s="17">
        <v>44354.910381944443</v>
      </c>
      <c r="C48964" s="16">
        <v>284824</v>
      </c>
      <c r="D48964" s="16">
        <v>112334</v>
      </c>
      <c r="E48964" s="18">
        <f>VLOOKUP(C48964, Подписчики!$A$1:$C$16000,3,0)</f>
        <v>44344.113621723642</v>
      </c>
      <c r="F48964">
        <v>2</v>
      </c>
      <c r="G48964" s="2">
        <f t="shared" si="765"/>
        <v>44354.993715277778</v>
      </c>
    </row>
    <row r="48965" spans="1:7" x14ac:dyDescent="0.25">
      <c r="A48965" s="16">
        <v>150117</v>
      </c>
      <c r="B48965" s="17">
        <v>44354.912662037037</v>
      </c>
      <c r="C48965" s="16">
        <v>334469</v>
      </c>
      <c r="D48965" s="16">
        <v>250679</v>
      </c>
      <c r="E48965" s="18">
        <f>VLOOKUP(C48965, Подписчики!$A$1:$C$16000,3,0)</f>
        <v>44315.816560576925</v>
      </c>
      <c r="F48965">
        <v>2</v>
      </c>
      <c r="G48965" s="2">
        <f t="shared" si="765"/>
        <v>44354.995995370373</v>
      </c>
    </row>
    <row r="48966" spans="1:7" x14ac:dyDescent="0.25">
      <c r="A48966" s="16">
        <v>150120</v>
      </c>
      <c r="B48966" s="17">
        <v>44354.913217592592</v>
      </c>
      <c r="C48966" s="16">
        <v>169578</v>
      </c>
      <c r="D48966" s="16">
        <v>118549</v>
      </c>
      <c r="E48966" s="18">
        <f>VLOOKUP(C48966, Подписчики!$A$1:$C$16000,3,0)</f>
        <v>44344.351536538459</v>
      </c>
      <c r="F48966">
        <v>1</v>
      </c>
      <c r="G48966" s="2">
        <f t="shared" si="765"/>
        <v>44354.954884259256</v>
      </c>
    </row>
    <row r="48967" spans="1:7" x14ac:dyDescent="0.25">
      <c r="A48967" s="16">
        <v>150122</v>
      </c>
      <c r="B48967" s="17">
        <v>44354.914826388886</v>
      </c>
      <c r="C48967" s="16">
        <v>70291</v>
      </c>
      <c r="D48967" s="16">
        <v>182984</v>
      </c>
      <c r="E48967" s="18">
        <f>VLOOKUP(C48967, Подписчики!$A$1:$C$16000,3,0)</f>
        <v>44346.733983725069</v>
      </c>
      <c r="F48967">
        <v>1</v>
      </c>
      <c r="G48967" s="2">
        <f t="shared" si="765"/>
        <v>44354.95649305555</v>
      </c>
    </row>
    <row r="48968" spans="1:7" x14ac:dyDescent="0.25">
      <c r="A48968" s="16">
        <v>150123</v>
      </c>
      <c r="B48968" s="17">
        <v>44354.915231481478</v>
      </c>
      <c r="C48968" s="16">
        <v>201551</v>
      </c>
      <c r="D48968" s="16">
        <v>351192</v>
      </c>
      <c r="E48968" s="18">
        <f>VLOOKUP(C48968, Подписчики!$A$1:$C$16000,3,0)</f>
        <v>44353.280146866098</v>
      </c>
      <c r="F48968">
        <v>2</v>
      </c>
      <c r="G48968" s="2">
        <f t="shared" si="765"/>
        <v>44354.998564814814</v>
      </c>
    </row>
    <row r="48969" spans="1:7" x14ac:dyDescent="0.25">
      <c r="A48969" s="16">
        <v>150125</v>
      </c>
      <c r="B48969" s="17">
        <v>44354.915231481478</v>
      </c>
      <c r="C48969" s="16">
        <v>245609</v>
      </c>
      <c r="D48969" s="16">
        <v>5151</v>
      </c>
      <c r="E48969" s="18">
        <f>VLOOKUP(C48969, Подписчики!$A$1:$C$16000,3,0)</f>
        <v>44332.103259615382</v>
      </c>
      <c r="F48969">
        <v>2</v>
      </c>
      <c r="G48969" s="2">
        <f t="shared" si="765"/>
        <v>44354.998564814814</v>
      </c>
    </row>
    <row r="48970" spans="1:7" x14ac:dyDescent="0.25">
      <c r="A48970" s="16">
        <v>150126</v>
      </c>
      <c r="B48970" s="17">
        <v>44354.915335648147</v>
      </c>
      <c r="C48970" s="16">
        <v>349258</v>
      </c>
      <c r="D48970" s="16">
        <v>250679</v>
      </c>
      <c r="E48970" s="18">
        <f>VLOOKUP(C48970, Подписчики!$A$1:$C$16000,3,0)</f>
        <v>44310.319386787756</v>
      </c>
      <c r="F48970">
        <v>1</v>
      </c>
      <c r="G48970" s="2">
        <f t="shared" si="765"/>
        <v>44354.957002314812</v>
      </c>
    </row>
    <row r="48971" spans="1:7" x14ac:dyDescent="0.25">
      <c r="A48971" s="16">
        <v>150130</v>
      </c>
      <c r="B48971" s="17">
        <v>44354.916041666664</v>
      </c>
      <c r="C48971" s="16">
        <v>48729</v>
      </c>
      <c r="D48971" s="16">
        <v>42705</v>
      </c>
      <c r="E48971" s="18">
        <f>VLOOKUP(C48971, Подписчики!$A$1:$C$16000,3,0)</f>
        <v>44344.872461182335</v>
      </c>
      <c r="F48971">
        <v>0</v>
      </c>
      <c r="G48971" s="2">
        <f t="shared" si="765"/>
        <v>44354.916041666664</v>
      </c>
    </row>
    <row r="48972" spans="1:7" x14ac:dyDescent="0.25">
      <c r="A48972" s="16">
        <v>150134</v>
      </c>
      <c r="B48972" s="17">
        <v>44354.916041666664</v>
      </c>
      <c r="C48972" s="16">
        <v>184716</v>
      </c>
      <c r="D48972" s="16">
        <v>439981</v>
      </c>
      <c r="E48972" s="18">
        <f>VLOOKUP(C48972, Подписчики!$A$1:$C$16000,3,0)</f>
        <v>44291.705535327637</v>
      </c>
      <c r="F48972">
        <v>0</v>
      </c>
      <c r="G48972" s="2">
        <f t="shared" si="765"/>
        <v>44354.916041666664</v>
      </c>
    </row>
    <row r="48973" spans="1:7" x14ac:dyDescent="0.25">
      <c r="A48973" s="16">
        <v>150138</v>
      </c>
      <c r="B48973" s="17">
        <v>44354.917662037034</v>
      </c>
      <c r="C48973" s="16">
        <v>163834</v>
      </c>
      <c r="D48973" s="16">
        <v>95024</v>
      </c>
      <c r="E48973" s="18">
        <f>VLOOKUP(C48973, Подписчики!$A$1:$C$16000,3,0)</f>
        <v>44307.697707799147</v>
      </c>
      <c r="F48973">
        <v>0</v>
      </c>
      <c r="G48973" s="2">
        <f t="shared" si="765"/>
        <v>44354.917662037034</v>
      </c>
    </row>
    <row r="48974" spans="1:7" x14ac:dyDescent="0.25">
      <c r="A48974" s="16">
        <v>150142</v>
      </c>
      <c r="B48974" s="17">
        <v>44354.91847222222</v>
      </c>
      <c r="C48974" s="16">
        <v>134810</v>
      </c>
      <c r="D48974" s="16">
        <v>304722</v>
      </c>
      <c r="E48974" s="18">
        <f>VLOOKUP(C48974, Подписчики!$A$1:$C$16000,3,0)</f>
        <v>44342.001280056975</v>
      </c>
      <c r="F48974">
        <v>2</v>
      </c>
      <c r="G48974" s="2">
        <f t="shared" si="765"/>
        <v>44355.001805555556</v>
      </c>
    </row>
    <row r="48975" spans="1:7" x14ac:dyDescent="0.25">
      <c r="A48975" s="16">
        <v>150144</v>
      </c>
      <c r="B48975" s="17">
        <v>44354.92291666667</v>
      </c>
      <c r="C48975" s="16">
        <v>75109</v>
      </c>
      <c r="D48975" s="16">
        <v>229529</v>
      </c>
      <c r="E48975" s="18">
        <f>VLOOKUP(C48975, Подписчики!$A$1:$C$16000,3,0)</f>
        <v>44344.203022115384</v>
      </c>
      <c r="F48975">
        <v>1</v>
      </c>
      <c r="G48975" s="2">
        <f t="shared" si="765"/>
        <v>44354.964583333334</v>
      </c>
    </row>
    <row r="48976" spans="1:7" x14ac:dyDescent="0.25">
      <c r="A48976" s="16">
        <v>150147</v>
      </c>
      <c r="B48976" s="17">
        <v>44354.924131944441</v>
      </c>
      <c r="C48976" s="16">
        <v>70473</v>
      </c>
      <c r="D48976" s="16">
        <v>339123</v>
      </c>
      <c r="E48976" s="18">
        <f>VLOOKUP(C48976, Подписчики!$A$1:$C$16000,3,0)</f>
        <v>44339.888343233622</v>
      </c>
      <c r="F48976">
        <v>0</v>
      </c>
      <c r="G48976" s="2">
        <f t="shared" si="765"/>
        <v>44354.924131944441</v>
      </c>
    </row>
    <row r="48977" spans="1:7" x14ac:dyDescent="0.25">
      <c r="A48977" s="16">
        <v>150152</v>
      </c>
      <c r="B48977" s="17">
        <v>44354.924131944441</v>
      </c>
      <c r="C48977" s="16">
        <v>121911</v>
      </c>
      <c r="D48977" s="16">
        <v>97657</v>
      </c>
      <c r="E48977" s="18">
        <f>VLOOKUP(C48977, Подписчики!$A$1:$C$16000,3,0)</f>
        <v>44341.588950142454</v>
      </c>
      <c r="F48977">
        <v>0</v>
      </c>
      <c r="G48977" s="2">
        <f t="shared" si="765"/>
        <v>44354.924131944441</v>
      </c>
    </row>
    <row r="48978" spans="1:7" x14ac:dyDescent="0.25">
      <c r="A48978" s="16">
        <v>150157</v>
      </c>
      <c r="B48978" s="17">
        <v>44354.924131944441</v>
      </c>
      <c r="C48978" s="16">
        <v>270227</v>
      </c>
      <c r="D48978" s="16">
        <v>347008</v>
      </c>
      <c r="E48978" s="18">
        <f>VLOOKUP(C48978, Подписчики!$A$1:$C$16000,3,0)</f>
        <v>44295.1094417735</v>
      </c>
      <c r="F48978">
        <v>0</v>
      </c>
      <c r="G48978" s="2">
        <f t="shared" si="765"/>
        <v>44354.924131944441</v>
      </c>
    </row>
    <row r="48979" spans="1:7" x14ac:dyDescent="0.25">
      <c r="A48979" s="16">
        <v>150161</v>
      </c>
      <c r="B48979" s="17">
        <v>44354.925752314812</v>
      </c>
      <c r="C48979" s="16">
        <v>46676</v>
      </c>
      <c r="D48979" s="16">
        <v>118549</v>
      </c>
      <c r="E48979" s="18">
        <f>VLOOKUP(C48979, Подписчики!$A$1:$C$16000,3,0)</f>
        <v>44332.75135648148</v>
      </c>
      <c r="F48979">
        <v>0</v>
      </c>
      <c r="G48979" s="2">
        <f t="shared" si="765"/>
        <v>44354.925752314812</v>
      </c>
    </row>
    <row r="48980" spans="1:7" x14ac:dyDescent="0.25">
      <c r="A48980" s="16">
        <v>150162</v>
      </c>
      <c r="B48980" s="17">
        <v>44354.926157407404</v>
      </c>
      <c r="C48980" s="16">
        <v>47453</v>
      </c>
      <c r="D48980" s="16">
        <v>414364</v>
      </c>
      <c r="E48980" s="18">
        <f>VLOOKUP(C48980, Подписчики!$A$1:$C$16000,3,0)</f>
        <v>44344.258161289174</v>
      </c>
      <c r="F48980">
        <v>1</v>
      </c>
      <c r="G48980" s="2">
        <f t="shared" si="765"/>
        <v>44354.967824074069</v>
      </c>
    </row>
    <row r="48981" spans="1:7" x14ac:dyDescent="0.25">
      <c r="A48981" s="16">
        <v>150166</v>
      </c>
      <c r="B48981" s="17">
        <v>44354.926157407404</v>
      </c>
      <c r="C48981" s="16">
        <v>117510</v>
      </c>
      <c r="D48981" s="16">
        <v>347393</v>
      </c>
      <c r="E48981" s="18">
        <f>VLOOKUP(C48981, Подписчики!$A$1:$C$16000,3,0)</f>
        <v>44337.057922649568</v>
      </c>
      <c r="F48981">
        <v>1</v>
      </c>
      <c r="G48981" s="2">
        <f t="shared" si="765"/>
        <v>44354.967824074069</v>
      </c>
    </row>
    <row r="48982" spans="1:7" x14ac:dyDescent="0.25">
      <c r="A48982" s="16">
        <v>150167</v>
      </c>
      <c r="B48982" s="17">
        <v>44354.926157407404</v>
      </c>
      <c r="C48982" s="16">
        <v>258262</v>
      </c>
      <c r="D48982" s="16">
        <v>88863</v>
      </c>
      <c r="E48982" s="18">
        <f>VLOOKUP(C48982, Подписчики!$A$1:$C$16000,3,0)</f>
        <v>44339.410076994303</v>
      </c>
      <c r="F48982">
        <v>1</v>
      </c>
      <c r="G48982" s="2">
        <f t="shared" si="765"/>
        <v>44354.967824074069</v>
      </c>
    </row>
    <row r="48983" spans="1:7" x14ac:dyDescent="0.25">
      <c r="A48983" s="16">
        <v>150172</v>
      </c>
      <c r="B48983" s="17">
        <v>44354.92696759259</v>
      </c>
      <c r="C48983" s="16">
        <v>201575</v>
      </c>
      <c r="D48983" s="16">
        <v>37966</v>
      </c>
      <c r="E48983" s="18">
        <f>VLOOKUP(C48983, Подписчики!$A$1:$C$16000,3,0)</f>
        <v>44338.807682264953</v>
      </c>
      <c r="F48983">
        <v>-5</v>
      </c>
      <c r="G48983" s="2">
        <f t="shared" si="765"/>
        <v>44354.718634259254</v>
      </c>
    </row>
    <row r="48984" spans="1:7" x14ac:dyDescent="0.25">
      <c r="A48984" s="16">
        <v>150177</v>
      </c>
      <c r="B48984" s="17">
        <v>44354.927002314813</v>
      </c>
      <c r="C48984" s="16">
        <v>86061</v>
      </c>
      <c r="D48984" s="16">
        <v>12149</v>
      </c>
      <c r="E48984" s="18">
        <f>VLOOKUP(C48984, Подписчики!$A$1:$C$16000,3,0)</f>
        <v>44312.732801638173</v>
      </c>
      <c r="F48984">
        <v>3</v>
      </c>
      <c r="G48984" s="2">
        <f t="shared" si="765"/>
        <v>44355.052002314813</v>
      </c>
    </row>
    <row r="48985" spans="1:7" x14ac:dyDescent="0.25">
      <c r="A48985" s="16">
        <v>150181</v>
      </c>
      <c r="B48985" s="17">
        <v>44354.927337962959</v>
      </c>
      <c r="C48985" s="16">
        <v>149997</v>
      </c>
      <c r="D48985" s="16">
        <v>313568</v>
      </c>
      <c r="E48985" s="18">
        <f>VLOOKUP(C48985, Подписчики!$A$1:$C$16000,3,0)</f>
        <v>44315.163682300568</v>
      </c>
      <c r="F48985">
        <v>4</v>
      </c>
      <c r="G48985" s="2">
        <f t="shared" si="765"/>
        <v>44355.094004629624</v>
      </c>
    </row>
    <row r="48986" spans="1:7" x14ac:dyDescent="0.25">
      <c r="A48986" s="16">
        <v>150185</v>
      </c>
      <c r="B48986" s="17">
        <v>44354.927777777775</v>
      </c>
      <c r="C48986" s="16">
        <v>11353</v>
      </c>
      <c r="D48986" s="16">
        <v>432868</v>
      </c>
      <c r="E48986" s="18">
        <f>VLOOKUP(C48986, Подписчики!$A$1:$C$16000,3,0)</f>
        <v>44339.892209437327</v>
      </c>
      <c r="F48986">
        <v>1</v>
      </c>
      <c r="G48986" s="2">
        <f t="shared" si="765"/>
        <v>44354.969444444439</v>
      </c>
    </row>
    <row r="48987" spans="1:7" x14ac:dyDescent="0.25">
      <c r="A48987" s="16">
        <v>150187</v>
      </c>
      <c r="B48987" s="17">
        <v>44354.927777777775</v>
      </c>
      <c r="C48987" s="16">
        <v>257069</v>
      </c>
      <c r="D48987" s="16">
        <v>230507</v>
      </c>
      <c r="E48987" s="18">
        <f>VLOOKUP(C48987, Подписчики!$A$1:$C$16000,3,0)</f>
        <v>44322.822513675215</v>
      </c>
      <c r="F48987">
        <v>1</v>
      </c>
      <c r="G48987" s="2">
        <f t="shared" si="765"/>
        <v>44354.969444444439</v>
      </c>
    </row>
    <row r="48988" spans="1:7" x14ac:dyDescent="0.25">
      <c r="A48988" s="16">
        <v>150191</v>
      </c>
      <c r="B48988" s="17">
        <v>44354.928587962961</v>
      </c>
      <c r="C48988" s="16">
        <v>165059</v>
      </c>
      <c r="D48988" s="16">
        <v>4199</v>
      </c>
      <c r="E48988" s="18">
        <f>VLOOKUP(C48988, Подписчики!$A$1:$C$16000,3,0)</f>
        <v>44310.624851602573</v>
      </c>
      <c r="F48988">
        <v>3</v>
      </c>
      <c r="G48988" s="2">
        <f t="shared" si="765"/>
        <v>44355.053587962961</v>
      </c>
    </row>
    <row r="48989" spans="1:7" x14ac:dyDescent="0.25">
      <c r="A48989" s="16">
        <v>150193</v>
      </c>
      <c r="B48989" s="17">
        <v>44354.929398148146</v>
      </c>
      <c r="C48989" s="16">
        <v>145998</v>
      </c>
      <c r="D48989" s="16">
        <v>14862</v>
      </c>
      <c r="E48989" s="18">
        <f>VLOOKUP(C48989, Подписчики!$A$1:$C$16000,3,0)</f>
        <v>44344.582886965814</v>
      </c>
      <c r="F48989">
        <v>1</v>
      </c>
      <c r="G48989" s="2">
        <f t="shared" si="765"/>
        <v>44354.97106481481</v>
      </c>
    </row>
    <row r="48990" spans="1:7" x14ac:dyDescent="0.25">
      <c r="A48990" s="16">
        <v>150197</v>
      </c>
      <c r="B48990" s="17">
        <v>44354.929398148146</v>
      </c>
      <c r="C48990" s="16">
        <v>276943</v>
      </c>
      <c r="D48990" s="16">
        <v>465849</v>
      </c>
      <c r="E48990" s="18">
        <f>VLOOKUP(C48990, Подписчики!$A$1:$C$16000,3,0)</f>
        <v>44343.527702920233</v>
      </c>
      <c r="F48990">
        <v>1</v>
      </c>
      <c r="G48990" s="2">
        <f t="shared" si="765"/>
        <v>44354.97106481481</v>
      </c>
    </row>
    <row r="48991" spans="1:7" x14ac:dyDescent="0.25">
      <c r="A48991" s="16">
        <v>150202</v>
      </c>
      <c r="B48991" s="17">
        <v>44354.929664351854</v>
      </c>
      <c r="C48991" s="16">
        <v>86674</v>
      </c>
      <c r="D48991" s="16">
        <v>183290</v>
      </c>
      <c r="E48991" s="18">
        <f>VLOOKUP(C48991, Подписчики!$A$1:$C$16000,3,0)</f>
        <v>44308.912811930197</v>
      </c>
      <c r="F48991">
        <v>2</v>
      </c>
      <c r="G48991" s="2">
        <f t="shared" si="765"/>
        <v>44355.012997685189</v>
      </c>
    </row>
    <row r="48992" spans="1:7" x14ac:dyDescent="0.25">
      <c r="A48992" s="16">
        <v>150205</v>
      </c>
      <c r="B48992" s="17">
        <v>44354.930208333331</v>
      </c>
      <c r="C48992" s="16">
        <v>45053</v>
      </c>
      <c r="D48992" s="16">
        <v>405774</v>
      </c>
      <c r="E48992" s="18">
        <f>VLOOKUP(C48992, Подписчики!$A$1:$C$16000,3,0)</f>
        <v>44311.410378311964</v>
      </c>
      <c r="F48992">
        <v>3</v>
      </c>
      <c r="G48992" s="2">
        <f t="shared" si="765"/>
        <v>44355.055208333331</v>
      </c>
    </row>
    <row r="48993" spans="1:7" x14ac:dyDescent="0.25">
      <c r="A48993" s="16">
        <v>150207</v>
      </c>
      <c r="B48993" s="17">
        <v>44354.93141203704</v>
      </c>
      <c r="C48993" s="16">
        <v>152322</v>
      </c>
      <c r="D48993" s="16">
        <v>405774</v>
      </c>
      <c r="E48993" s="18">
        <f>VLOOKUP(C48993, Подписчики!$A$1:$C$16000,3,0)</f>
        <v>44340.053999857548</v>
      </c>
      <c r="F48993">
        <v>2</v>
      </c>
      <c r="G48993" s="2">
        <f t="shared" si="765"/>
        <v>44355.014745370376</v>
      </c>
    </row>
    <row r="48994" spans="1:7" x14ac:dyDescent="0.25">
      <c r="A48994" s="16">
        <v>150212</v>
      </c>
      <c r="B48994" s="17">
        <v>44354.933032407411</v>
      </c>
      <c r="C48994" s="16">
        <v>18702</v>
      </c>
      <c r="D48994" s="16">
        <v>410892</v>
      </c>
      <c r="E48994" s="18">
        <f>VLOOKUP(C48994, Подписчики!$A$1:$C$16000,3,0)</f>
        <v>44345.780579095437</v>
      </c>
      <c r="F48994">
        <v>2</v>
      </c>
      <c r="G48994" s="2">
        <f t="shared" si="765"/>
        <v>44355.016365740747</v>
      </c>
    </row>
    <row r="48995" spans="1:7" x14ac:dyDescent="0.25">
      <c r="A48995" s="16">
        <v>150214</v>
      </c>
      <c r="B48995" s="17">
        <v>44354.934652777774</v>
      </c>
      <c r="C48995" s="16">
        <v>149180</v>
      </c>
      <c r="D48995" s="16">
        <v>21760</v>
      </c>
      <c r="E48995" s="18">
        <f>VLOOKUP(C48995, Подписчики!$A$1:$C$16000,3,0)</f>
        <v>44341.397632549859</v>
      </c>
      <c r="F48995">
        <v>2</v>
      </c>
      <c r="G48995" s="2">
        <f t="shared" si="765"/>
        <v>44355.01798611111</v>
      </c>
    </row>
    <row r="48996" spans="1:7" x14ac:dyDescent="0.25">
      <c r="A48996" s="16">
        <v>150217</v>
      </c>
      <c r="B48996" s="17">
        <v>44354.934999999998</v>
      </c>
      <c r="C48996" s="16">
        <v>166123</v>
      </c>
      <c r="D48996" s="16">
        <v>405774</v>
      </c>
      <c r="E48996" s="18">
        <f>VLOOKUP(C48996, Подписчики!$A$1:$C$16000,3,0)</f>
        <v>44294.930314957266</v>
      </c>
      <c r="F48996">
        <v>9</v>
      </c>
      <c r="G48996" s="2">
        <f t="shared" si="765"/>
        <v>44355.31</v>
      </c>
    </row>
    <row r="48997" spans="1:7" x14ac:dyDescent="0.25">
      <c r="A48997" s="16">
        <v>150221</v>
      </c>
      <c r="B48997" s="17">
        <v>44354.935057870367</v>
      </c>
      <c r="C48997" s="16">
        <v>120856</v>
      </c>
      <c r="D48997" s="16">
        <v>153893</v>
      </c>
      <c r="E48997" s="18">
        <f>VLOOKUP(C48997, Подписчики!$A$1:$C$16000,3,0)</f>
        <v>44314.13078999288</v>
      </c>
      <c r="F48997">
        <v>3</v>
      </c>
      <c r="G48997" s="2">
        <f t="shared" si="765"/>
        <v>44355.060057870367</v>
      </c>
    </row>
    <row r="48998" spans="1:7" x14ac:dyDescent="0.25">
      <c r="A48998" s="16">
        <v>150225</v>
      </c>
      <c r="B48998" s="17">
        <v>44354.93546296296</v>
      </c>
      <c r="C48998" s="16">
        <v>4141</v>
      </c>
      <c r="D48998" s="16">
        <v>362672</v>
      </c>
      <c r="E48998" s="18">
        <f>VLOOKUP(C48998, Подписчики!$A$1:$C$16000,3,0)</f>
        <v>44324.289599715099</v>
      </c>
      <c r="F48998">
        <v>-4</v>
      </c>
      <c r="G48998" s="2">
        <f t="shared" si="765"/>
        <v>44354.768796296295</v>
      </c>
    </row>
    <row r="48999" spans="1:7" x14ac:dyDescent="0.25">
      <c r="A48999" s="16">
        <v>150226</v>
      </c>
      <c r="B48999" s="17">
        <v>44354.938703703701</v>
      </c>
      <c r="C48999" s="16">
        <v>25022</v>
      </c>
      <c r="D48999" s="16">
        <v>85026</v>
      </c>
      <c r="E48999" s="18">
        <f>VLOOKUP(C48999, Подписчики!$A$1:$C$16000,3,0)</f>
        <v>44339.490154594016</v>
      </c>
      <c r="F48999">
        <v>0</v>
      </c>
      <c r="G48999" s="2">
        <f t="shared" si="765"/>
        <v>44354.938703703701</v>
      </c>
    </row>
    <row r="49000" spans="1:7" x14ac:dyDescent="0.25">
      <c r="A49000" s="16">
        <v>150229</v>
      </c>
      <c r="B49000" s="17">
        <v>44354.939108796294</v>
      </c>
      <c r="C49000" s="16">
        <v>6744</v>
      </c>
      <c r="D49000" s="16">
        <v>347008</v>
      </c>
      <c r="E49000" s="18">
        <f>VLOOKUP(C49000, Подписчики!$A$1:$C$16000,3,0)</f>
        <v>44307.798286431622</v>
      </c>
      <c r="F49000">
        <v>1</v>
      </c>
      <c r="G49000" s="2">
        <f t="shared" si="765"/>
        <v>44354.980775462958</v>
      </c>
    </row>
    <row r="49001" spans="1:7" x14ac:dyDescent="0.25">
      <c r="A49001" s="16">
        <v>150230</v>
      </c>
      <c r="B49001" s="17">
        <v>44354.940312500003</v>
      </c>
      <c r="C49001" s="16">
        <v>188413</v>
      </c>
      <c r="D49001" s="16">
        <v>141135</v>
      </c>
      <c r="E49001" s="18">
        <f>VLOOKUP(C49001, Подписчики!$A$1:$C$16000,3,0)</f>
        <v>44341.60460153134</v>
      </c>
      <c r="F49001">
        <v>0</v>
      </c>
      <c r="G49001" s="2">
        <f t="shared" si="765"/>
        <v>44354.940312500003</v>
      </c>
    </row>
    <row r="49002" spans="1:7" x14ac:dyDescent="0.25">
      <c r="A49002" s="16">
        <v>150233</v>
      </c>
      <c r="B49002" s="17">
        <v>44354.943553240744</v>
      </c>
      <c r="C49002" s="16">
        <v>214299</v>
      </c>
      <c r="D49002" s="16">
        <v>158978</v>
      </c>
      <c r="E49002" s="18">
        <f>VLOOKUP(C49002, Подписчики!$A$1:$C$16000,3,0)</f>
        <v>44339.517529131052</v>
      </c>
      <c r="F49002">
        <v>0</v>
      </c>
      <c r="G49002" s="2">
        <f t="shared" si="765"/>
        <v>44354.943553240744</v>
      </c>
    </row>
    <row r="49003" spans="1:7" x14ac:dyDescent="0.25">
      <c r="A49003" s="16">
        <v>150234</v>
      </c>
      <c r="B49003" s="17">
        <v>44354.944768518515</v>
      </c>
      <c r="C49003" s="16">
        <v>104770</v>
      </c>
      <c r="D49003" s="16">
        <v>241927</v>
      </c>
      <c r="E49003" s="18">
        <f>VLOOKUP(C49003, Подписчики!$A$1:$C$16000,3,0)</f>
        <v>44316.303895334757</v>
      </c>
      <c r="F49003">
        <v>-5</v>
      </c>
      <c r="G49003" s="2">
        <f t="shared" si="765"/>
        <v>44354.736435185179</v>
      </c>
    </row>
    <row r="49004" spans="1:7" x14ac:dyDescent="0.25">
      <c r="A49004" s="16">
        <v>150239</v>
      </c>
      <c r="B49004" s="17">
        <v>44354.947337962964</v>
      </c>
      <c r="C49004" s="16">
        <v>183662</v>
      </c>
      <c r="D49004" s="16">
        <v>173698</v>
      </c>
      <c r="E49004" s="18">
        <f>VLOOKUP(C49004, Подписчики!$A$1:$C$16000,3,0)</f>
        <v>44340.625171509979</v>
      </c>
      <c r="F49004">
        <v>4</v>
      </c>
      <c r="G49004" s="2">
        <f t="shared" si="765"/>
        <v>44355.114004629628</v>
      </c>
    </row>
    <row r="49005" spans="1:7" x14ac:dyDescent="0.25">
      <c r="A49005" s="16">
        <v>150240</v>
      </c>
      <c r="B49005" s="17">
        <v>44354.94840277778</v>
      </c>
      <c r="C49005" s="16">
        <v>13119</v>
      </c>
      <c r="D49005" s="16">
        <v>404226</v>
      </c>
      <c r="E49005" s="18">
        <f>VLOOKUP(C49005, Подписчики!$A$1:$C$16000,3,0)</f>
        <v>44313.452444800569</v>
      </c>
      <c r="F49005">
        <v>0</v>
      </c>
      <c r="G49005" s="2">
        <f t="shared" si="765"/>
        <v>44354.94840277778</v>
      </c>
    </row>
    <row r="49006" spans="1:7" x14ac:dyDescent="0.25">
      <c r="A49006" s="16">
        <v>150242</v>
      </c>
      <c r="B49006" s="17">
        <v>44354.94840277778</v>
      </c>
      <c r="C49006" s="16">
        <v>77582</v>
      </c>
      <c r="D49006" s="16">
        <v>161398</v>
      </c>
      <c r="E49006" s="18">
        <f>VLOOKUP(C49006, Подписчики!$A$1:$C$16000,3,0)</f>
        <v>44342.912036502843</v>
      </c>
      <c r="F49006">
        <v>0</v>
      </c>
      <c r="G49006" s="2">
        <f t="shared" si="765"/>
        <v>44354.94840277778</v>
      </c>
    </row>
    <row r="49007" spans="1:7" x14ac:dyDescent="0.25">
      <c r="A49007" s="16">
        <v>150243</v>
      </c>
      <c r="B49007" s="17">
        <v>44354.950023148151</v>
      </c>
      <c r="C49007" s="16">
        <v>85682</v>
      </c>
      <c r="D49007" s="16">
        <v>182191</v>
      </c>
      <c r="E49007" s="18">
        <f>VLOOKUP(C49007, Подписчики!$A$1:$C$16000,3,0)</f>
        <v>44354.693753917381</v>
      </c>
      <c r="F49007">
        <v>-4</v>
      </c>
      <c r="G49007" s="2">
        <f t="shared" si="765"/>
        <v>44354.783356481486</v>
      </c>
    </row>
    <row r="49008" spans="1:7" x14ac:dyDescent="0.25">
      <c r="A49008" s="16">
        <v>150246</v>
      </c>
      <c r="B49008" s="17">
        <v>44354.950023148151</v>
      </c>
      <c r="C49008" s="16">
        <v>177667</v>
      </c>
      <c r="D49008" s="16">
        <v>191893</v>
      </c>
      <c r="E49008" s="18">
        <f>VLOOKUP(C49008, Подписчики!$A$1:$C$16000,3,0)</f>
        <v>44344.984787678062</v>
      </c>
      <c r="F49008">
        <v>0</v>
      </c>
      <c r="G49008" s="2">
        <f t="shared" si="765"/>
        <v>44354.950023148151</v>
      </c>
    </row>
    <row r="49009" spans="1:7" x14ac:dyDescent="0.25">
      <c r="A49009" s="16">
        <v>150248</v>
      </c>
      <c r="B49009" s="17">
        <v>44354.952453703707</v>
      </c>
      <c r="C49009" s="16">
        <v>115301</v>
      </c>
      <c r="D49009" s="16">
        <v>227775</v>
      </c>
      <c r="E49009" s="18">
        <f>VLOOKUP(C49009, Подписчики!$A$1:$C$16000,3,0)</f>
        <v>44343.52316634616</v>
      </c>
      <c r="F49009">
        <v>2</v>
      </c>
      <c r="G49009" s="2">
        <f t="shared" si="765"/>
        <v>44355.035787037043</v>
      </c>
    </row>
    <row r="49010" spans="1:7" x14ac:dyDescent="0.25">
      <c r="A49010" s="16">
        <v>150251</v>
      </c>
      <c r="B49010" s="17">
        <v>44354.952453703707</v>
      </c>
      <c r="C49010" s="16">
        <v>269328</v>
      </c>
      <c r="D49010" s="16">
        <v>43842</v>
      </c>
      <c r="E49010" s="18">
        <f>VLOOKUP(C49010, Подписчики!$A$1:$C$16000,3,0)</f>
        <v>44308.724555235043</v>
      </c>
      <c r="F49010">
        <v>2</v>
      </c>
      <c r="G49010" s="2">
        <f t="shared" si="765"/>
        <v>44355.035787037043</v>
      </c>
    </row>
    <row r="49011" spans="1:7" x14ac:dyDescent="0.25">
      <c r="A49011" s="16">
        <v>150252</v>
      </c>
      <c r="B49011" s="17">
        <v>44354.953263888892</v>
      </c>
      <c r="C49011" s="16">
        <v>187188</v>
      </c>
      <c r="D49011" s="16">
        <v>154256</v>
      </c>
      <c r="E49011" s="18">
        <f>VLOOKUP(C49011, Подписчики!$A$1:$C$16000,3,0)</f>
        <v>44315.823330947293</v>
      </c>
      <c r="F49011">
        <v>0</v>
      </c>
      <c r="G49011" s="2">
        <f t="shared" si="765"/>
        <v>44354.953263888892</v>
      </c>
    </row>
    <row r="49012" spans="1:7" x14ac:dyDescent="0.25">
      <c r="A49012" s="16">
        <v>150255</v>
      </c>
      <c r="B49012" s="17">
        <v>44354.953668981485</v>
      </c>
      <c r="C49012" s="16">
        <v>230884</v>
      </c>
      <c r="D49012" s="16">
        <v>351192</v>
      </c>
      <c r="E49012" s="18">
        <f>VLOOKUP(C49012, Подписчики!$A$1:$C$16000,3,0)</f>
        <v>44353.552053596868</v>
      </c>
      <c r="F49012">
        <v>1</v>
      </c>
      <c r="G49012" s="2">
        <f t="shared" si="765"/>
        <v>44354.995335648149</v>
      </c>
    </row>
    <row r="49013" spans="1:7" x14ac:dyDescent="0.25">
      <c r="A49013" s="16">
        <v>150260</v>
      </c>
      <c r="B49013" s="17">
        <v>44354.955289351848</v>
      </c>
      <c r="C49013" s="16">
        <v>2863</v>
      </c>
      <c r="D49013" s="16">
        <v>42705</v>
      </c>
      <c r="E49013" s="18">
        <f>VLOOKUP(C49013, Подписчики!$A$1:$C$16000,3,0)</f>
        <v>44345.278597435899</v>
      </c>
      <c r="F49013">
        <v>-7</v>
      </c>
      <c r="G49013" s="2">
        <f t="shared" si="765"/>
        <v>44354.663622685184</v>
      </c>
    </row>
    <row r="49014" spans="1:7" x14ac:dyDescent="0.25">
      <c r="A49014" s="16">
        <v>150264</v>
      </c>
      <c r="B49014" s="17">
        <v>44354.95689814815</v>
      </c>
      <c r="C49014" s="16">
        <v>43206</v>
      </c>
      <c r="D49014" s="16">
        <v>133619</v>
      </c>
      <c r="E49014" s="18">
        <f>VLOOKUP(C49014, Подписчики!$A$1:$C$16000,3,0)</f>
        <v>44294.744820263535</v>
      </c>
      <c r="F49014">
        <v>1</v>
      </c>
      <c r="G49014" s="2">
        <f t="shared" si="765"/>
        <v>44354.998564814814</v>
      </c>
    </row>
    <row r="49015" spans="1:7" x14ac:dyDescent="0.25">
      <c r="A49015" s="16">
        <v>150269</v>
      </c>
      <c r="B49015" s="17">
        <v>44354.957337962966</v>
      </c>
      <c r="C49015" s="16">
        <v>291021</v>
      </c>
      <c r="D49015" s="16">
        <v>179296</v>
      </c>
      <c r="E49015" s="18">
        <f>VLOOKUP(C49015, Подписчики!$A$1:$C$16000,3,0)</f>
        <v>44310.779543910256</v>
      </c>
      <c r="F49015">
        <v>1</v>
      </c>
      <c r="G49015" s="2">
        <f t="shared" si="765"/>
        <v>44354.99900462963</v>
      </c>
    </row>
    <row r="49016" spans="1:7" x14ac:dyDescent="0.25">
      <c r="A49016" s="16">
        <v>150270</v>
      </c>
      <c r="B49016" s="17">
        <v>44354.958518518521</v>
      </c>
      <c r="C49016" s="16">
        <v>133006</v>
      </c>
      <c r="D49016" s="16">
        <v>329275</v>
      </c>
      <c r="E49016" s="18">
        <f>VLOOKUP(C49016, Подписчики!$A$1:$C$16000,3,0)</f>
        <v>44288.518801317659</v>
      </c>
      <c r="F49016">
        <v>1</v>
      </c>
      <c r="G49016" s="2">
        <f t="shared" si="765"/>
        <v>44355.000185185185</v>
      </c>
    </row>
    <row r="49017" spans="1:7" x14ac:dyDescent="0.25">
      <c r="A49017" s="16">
        <v>150275</v>
      </c>
      <c r="B49017" s="17">
        <v>44354.958518518521</v>
      </c>
      <c r="C49017" s="16">
        <v>344262</v>
      </c>
      <c r="D49017" s="16">
        <v>476825</v>
      </c>
      <c r="E49017" s="18">
        <f>VLOOKUP(C49017, Подписчики!$A$1:$C$16000,3,0)</f>
        <v>44312.263202029921</v>
      </c>
      <c r="F49017">
        <v>1</v>
      </c>
      <c r="G49017" s="2">
        <f t="shared" si="765"/>
        <v>44355.000185185185</v>
      </c>
    </row>
    <row r="49018" spans="1:7" x14ac:dyDescent="0.25">
      <c r="A49018" s="16">
        <v>150277</v>
      </c>
      <c r="B49018" s="17">
        <v>44354.960138888891</v>
      </c>
      <c r="C49018" s="16">
        <v>266349</v>
      </c>
      <c r="D49018" s="16">
        <v>401945</v>
      </c>
      <c r="E49018" s="18">
        <f>VLOOKUP(C49018, Подписчики!$A$1:$C$16000,3,0)</f>
        <v>44308.858506873221</v>
      </c>
      <c r="F49018">
        <v>1</v>
      </c>
      <c r="G49018" s="2">
        <f t="shared" si="765"/>
        <v>44355.001805555556</v>
      </c>
    </row>
    <row r="49019" spans="1:7" x14ac:dyDescent="0.25">
      <c r="A49019" s="16">
        <v>150278</v>
      </c>
      <c r="B49019" s="17">
        <v>44354.961354166669</v>
      </c>
      <c r="C49019" s="16">
        <v>158650</v>
      </c>
      <c r="D49019" s="16">
        <v>347393</v>
      </c>
      <c r="E49019" s="18">
        <f>VLOOKUP(C49019, Подписчики!$A$1:$C$16000,3,0)</f>
        <v>44341.94956381766</v>
      </c>
      <c r="F49019">
        <v>0</v>
      </c>
      <c r="G49019" s="2">
        <f t="shared" si="765"/>
        <v>44354.961354166669</v>
      </c>
    </row>
    <row r="49020" spans="1:7" x14ac:dyDescent="0.25">
      <c r="A49020" s="16">
        <v>150280</v>
      </c>
      <c r="B49020" s="17">
        <v>44354.961759259262</v>
      </c>
      <c r="C49020" s="16">
        <v>116809</v>
      </c>
      <c r="D49020" s="16">
        <v>104958</v>
      </c>
      <c r="E49020" s="18">
        <f>VLOOKUP(C49020, Подписчики!$A$1:$C$16000,3,0)</f>
        <v>44334.020843233622</v>
      </c>
      <c r="F49020">
        <v>1</v>
      </c>
      <c r="G49020" s="2">
        <f t="shared" si="765"/>
        <v>44355.003425925926</v>
      </c>
    </row>
    <row r="49021" spans="1:7" x14ac:dyDescent="0.25">
      <c r="A49021" s="16">
        <v>150283</v>
      </c>
      <c r="B49021" s="17">
        <v>44354.96297453704</v>
      </c>
      <c r="C49021" s="16">
        <v>325322</v>
      </c>
      <c r="D49021" s="16">
        <v>33076</v>
      </c>
      <c r="E49021" s="18">
        <f>VLOOKUP(C49021, Подписчики!$A$1:$C$16000,3,0)</f>
        <v>44345.977247613962</v>
      </c>
      <c r="F49021">
        <v>-4</v>
      </c>
      <c r="G49021" s="2">
        <f t="shared" si="765"/>
        <v>44354.796307870376</v>
      </c>
    </row>
    <row r="49022" spans="1:7" x14ac:dyDescent="0.25">
      <c r="A49022" s="16">
        <v>150287</v>
      </c>
      <c r="B49022" s="17">
        <v>44354.963379629633</v>
      </c>
      <c r="C49022" s="16">
        <v>58911</v>
      </c>
      <c r="D49022" s="16">
        <v>68899</v>
      </c>
      <c r="E49022" s="18">
        <f>VLOOKUP(C49022, Подписчики!$A$1:$C$16000,3,0)</f>
        <v>44309.966271474361</v>
      </c>
      <c r="F49022">
        <v>1</v>
      </c>
      <c r="G49022" s="2">
        <f t="shared" si="765"/>
        <v>44355.005046296297</v>
      </c>
    </row>
    <row r="49023" spans="1:7" x14ac:dyDescent="0.25">
      <c r="A49023" s="16">
        <v>150290</v>
      </c>
      <c r="B49023" s="17">
        <v>44354.963379629633</v>
      </c>
      <c r="C49023" s="16">
        <v>192628</v>
      </c>
      <c r="D49023" s="16">
        <v>411922</v>
      </c>
      <c r="E49023" s="18">
        <f>VLOOKUP(C49023, Подписчики!$A$1:$C$16000,3,0)</f>
        <v>44312.102335292024</v>
      </c>
      <c r="F49023">
        <v>1</v>
      </c>
      <c r="G49023" s="2">
        <f t="shared" si="765"/>
        <v>44355.005046296297</v>
      </c>
    </row>
    <row r="49024" spans="1:7" x14ac:dyDescent="0.25">
      <c r="A49024" s="16">
        <v>150295</v>
      </c>
      <c r="B49024" s="17">
        <v>44354.964583333334</v>
      </c>
      <c r="C49024" s="16">
        <v>254384</v>
      </c>
      <c r="D49024" s="16">
        <v>162482</v>
      </c>
      <c r="E49024" s="18">
        <f>VLOOKUP(C49024, Подписчики!$A$1:$C$16000,3,0)</f>
        <v>44343.770638176647</v>
      </c>
      <c r="F49024">
        <v>0</v>
      </c>
      <c r="G49024" s="2">
        <f t="shared" si="765"/>
        <v>44354.964583333334</v>
      </c>
    </row>
    <row r="49025" spans="1:7" x14ac:dyDescent="0.25">
      <c r="A49025" s="16">
        <v>150298</v>
      </c>
      <c r="B49025" s="17">
        <v>44354.964583333334</v>
      </c>
      <c r="C49025" s="16">
        <v>282026</v>
      </c>
      <c r="D49025" s="16">
        <v>230507</v>
      </c>
      <c r="E49025" s="18">
        <f>VLOOKUP(C49025, Подписчики!$A$1:$C$16000,3,0)</f>
        <v>44342.982137428779</v>
      </c>
      <c r="F49025">
        <v>0</v>
      </c>
      <c r="G49025" s="2">
        <f t="shared" si="765"/>
        <v>44354.964583333334</v>
      </c>
    </row>
    <row r="49026" spans="1:7" x14ac:dyDescent="0.25">
      <c r="A49026" s="16">
        <v>150303</v>
      </c>
      <c r="B49026" s="17">
        <v>44354.966203703705</v>
      </c>
      <c r="C49026" s="16">
        <v>55037</v>
      </c>
      <c r="D49026" s="16">
        <v>389238</v>
      </c>
      <c r="E49026" s="18">
        <f>VLOOKUP(C49026, Подписчики!$A$1:$C$16000,3,0)</f>
        <v>44354.897903703706</v>
      </c>
      <c r="F49026">
        <v>0</v>
      </c>
      <c r="G49026" s="2">
        <f t="shared" ref="G49026:G49089" si="766">B49026+F49026/24</f>
        <v>44354.966203703705</v>
      </c>
    </row>
    <row r="49027" spans="1:7" x14ac:dyDescent="0.25">
      <c r="A49027" s="16">
        <v>150304</v>
      </c>
      <c r="B49027" s="17">
        <v>44354.967824074076</v>
      </c>
      <c r="C49027" s="16">
        <v>309859</v>
      </c>
      <c r="D49027" s="16">
        <v>459600</v>
      </c>
      <c r="E49027" s="18">
        <f>VLOOKUP(C49027, Подписчики!$A$1:$C$16000,3,0)</f>
        <v>44301.251286289174</v>
      </c>
      <c r="F49027">
        <v>-4</v>
      </c>
      <c r="G49027" s="2">
        <f t="shared" si="766"/>
        <v>44354.801157407412</v>
      </c>
    </row>
    <row r="49028" spans="1:7" x14ac:dyDescent="0.25">
      <c r="A49028" s="16">
        <v>150305</v>
      </c>
      <c r="B49028" s="17">
        <v>44354.971064814818</v>
      </c>
      <c r="C49028" s="16">
        <v>297195</v>
      </c>
      <c r="D49028" s="16">
        <v>154228</v>
      </c>
      <c r="E49028" s="18">
        <f>VLOOKUP(C49028, Подписчики!$A$1:$C$16000,3,0)</f>
        <v>44315.482915633896</v>
      </c>
      <c r="F49028">
        <v>0</v>
      </c>
      <c r="G49028" s="2">
        <f t="shared" si="766"/>
        <v>44354.971064814818</v>
      </c>
    </row>
    <row r="49029" spans="1:7" x14ac:dyDescent="0.25">
      <c r="A49029" s="16">
        <v>150306</v>
      </c>
      <c r="B49029" s="17">
        <v>44354.974293981482</v>
      </c>
      <c r="C49029" s="16">
        <v>11384</v>
      </c>
      <c r="D49029" s="16">
        <v>111368</v>
      </c>
      <c r="E49029" s="18">
        <f>VLOOKUP(C49029, Подписчики!$A$1:$C$16000,3,0)</f>
        <v>44330.324617699429</v>
      </c>
      <c r="F49029">
        <v>0</v>
      </c>
      <c r="G49029" s="2">
        <f t="shared" si="766"/>
        <v>44354.974293981482</v>
      </c>
    </row>
    <row r="49030" spans="1:7" x14ac:dyDescent="0.25">
      <c r="A49030" s="16">
        <v>150307</v>
      </c>
      <c r="B49030" s="17">
        <v>44354.975104166668</v>
      </c>
      <c r="C49030" s="16">
        <v>170566</v>
      </c>
      <c r="D49030" s="16">
        <v>258219</v>
      </c>
      <c r="E49030" s="18">
        <f>VLOOKUP(C49030, Подписчики!$A$1:$C$16000,3,0)</f>
        <v>44334.357809401707</v>
      </c>
      <c r="F49030">
        <v>2</v>
      </c>
      <c r="G49030" s="2">
        <f t="shared" si="766"/>
        <v>44355.058437500003</v>
      </c>
    </row>
    <row r="49031" spans="1:7" x14ac:dyDescent="0.25">
      <c r="A49031" s="16">
        <v>150309</v>
      </c>
      <c r="B49031" s="17">
        <v>44354.975914351853</v>
      </c>
      <c r="C49031" s="16">
        <v>67891</v>
      </c>
      <c r="D49031" s="16">
        <v>248817</v>
      </c>
      <c r="E49031" s="18">
        <f>VLOOKUP(C49031, Подписчики!$A$1:$C$16000,3,0)</f>
        <v>44346.308818945865</v>
      </c>
      <c r="F49031">
        <v>0</v>
      </c>
      <c r="G49031" s="2">
        <f t="shared" si="766"/>
        <v>44354.975914351853</v>
      </c>
    </row>
    <row r="49032" spans="1:7" x14ac:dyDescent="0.25">
      <c r="A49032" s="16">
        <v>150314</v>
      </c>
      <c r="B49032" s="17">
        <v>44354.978333333333</v>
      </c>
      <c r="C49032" s="16">
        <v>297593</v>
      </c>
      <c r="D49032" s="16">
        <v>82901</v>
      </c>
      <c r="E49032" s="18">
        <f>VLOOKUP(C49032, Подписчики!$A$1:$C$16000,3,0)</f>
        <v>44295.521498326212</v>
      </c>
      <c r="F49032">
        <v>-8</v>
      </c>
      <c r="G49032" s="2">
        <f t="shared" si="766"/>
        <v>44354.644999999997</v>
      </c>
    </row>
    <row r="49033" spans="1:7" x14ac:dyDescent="0.25">
      <c r="A49033" s="16">
        <v>150317</v>
      </c>
      <c r="B49033" s="17">
        <v>44354.979155092595</v>
      </c>
      <c r="C49033" s="16">
        <v>49310</v>
      </c>
      <c r="D49033" s="16">
        <v>463334</v>
      </c>
      <c r="E49033" s="18">
        <f>VLOOKUP(C49033, Подписчики!$A$1:$C$16000,3,0)</f>
        <v>44352.198515669515</v>
      </c>
      <c r="F49033">
        <v>-4</v>
      </c>
      <c r="G49033" s="2">
        <f t="shared" si="766"/>
        <v>44354.81248842593</v>
      </c>
    </row>
    <row r="49034" spans="1:7" x14ac:dyDescent="0.25">
      <c r="A49034" s="16">
        <v>150322</v>
      </c>
      <c r="B49034" s="17">
        <v>44354.979155092595</v>
      </c>
      <c r="C49034" s="16">
        <v>74002</v>
      </c>
      <c r="D49034" s="16">
        <v>401945</v>
      </c>
      <c r="E49034" s="18">
        <f>VLOOKUP(C49034, Подписчики!$A$1:$C$16000,3,0)</f>
        <v>44319.627932834752</v>
      </c>
      <c r="F49034">
        <v>-4</v>
      </c>
      <c r="G49034" s="2">
        <f t="shared" si="766"/>
        <v>44354.81248842593</v>
      </c>
    </row>
    <row r="49035" spans="1:7" x14ac:dyDescent="0.25">
      <c r="A49035" s="16">
        <v>150327</v>
      </c>
      <c r="B49035" s="17">
        <v>44354.979155092595</v>
      </c>
      <c r="C49035" s="16">
        <v>285772</v>
      </c>
      <c r="D49035" s="16">
        <v>227151</v>
      </c>
      <c r="E49035" s="18">
        <f>VLOOKUP(C49035, Подписчики!$A$1:$C$16000,3,0)</f>
        <v>44349.485648361828</v>
      </c>
      <c r="F49035">
        <v>0</v>
      </c>
      <c r="G49035" s="2">
        <f t="shared" si="766"/>
        <v>44354.979155092595</v>
      </c>
    </row>
    <row r="49036" spans="1:7" x14ac:dyDescent="0.25">
      <c r="A49036" s="16">
        <v>150330</v>
      </c>
      <c r="B49036" s="17">
        <v>44354.979560185187</v>
      </c>
      <c r="C49036" s="16">
        <v>343836</v>
      </c>
      <c r="D49036" s="16">
        <v>411922</v>
      </c>
      <c r="E49036" s="18">
        <f>VLOOKUP(C49036, Подписчики!$A$1:$C$16000,3,0)</f>
        <v>44339.436810790598</v>
      </c>
      <c r="F49036">
        <v>1</v>
      </c>
      <c r="G49036" s="2">
        <f t="shared" si="766"/>
        <v>44355.021226851852</v>
      </c>
    </row>
    <row r="49037" spans="1:7" x14ac:dyDescent="0.25">
      <c r="A49037" s="16">
        <v>150333</v>
      </c>
      <c r="B49037" s="17">
        <v>44354.980370370373</v>
      </c>
      <c r="C49037" s="16">
        <v>255618</v>
      </c>
      <c r="D49037" s="16">
        <v>209122</v>
      </c>
      <c r="E49037" s="18">
        <f>VLOOKUP(C49037, Подписчики!$A$1:$C$16000,3,0)</f>
        <v>44340.899498682338</v>
      </c>
      <c r="F49037">
        <v>-5</v>
      </c>
      <c r="G49037" s="2">
        <f t="shared" si="766"/>
        <v>44354.772037037037</v>
      </c>
    </row>
    <row r="49038" spans="1:7" x14ac:dyDescent="0.25">
      <c r="A49038" s="16">
        <v>150336</v>
      </c>
      <c r="B49038" s="17">
        <v>44354.98400462963</v>
      </c>
      <c r="C49038" s="16">
        <v>330665</v>
      </c>
      <c r="D49038" s="16">
        <v>381626</v>
      </c>
      <c r="E49038" s="18">
        <f>VLOOKUP(C49038, Подписчики!$A$1:$C$16000,3,0)</f>
        <v>44340.878663817661</v>
      </c>
      <c r="F49038">
        <v>0</v>
      </c>
      <c r="G49038" s="2">
        <f t="shared" si="766"/>
        <v>44354.98400462963</v>
      </c>
    </row>
    <row r="49039" spans="1:7" x14ac:dyDescent="0.25">
      <c r="A49039" s="16">
        <v>150341</v>
      </c>
      <c r="B49039" s="17">
        <v>44354.984409722223</v>
      </c>
      <c r="C49039" s="16">
        <v>46838</v>
      </c>
      <c r="D49039" s="16">
        <v>118549</v>
      </c>
      <c r="E49039" s="18">
        <f>VLOOKUP(C49039, Подписчики!$A$1:$C$16000,3,0)</f>
        <v>44338.613037357543</v>
      </c>
      <c r="F49039">
        <v>1</v>
      </c>
      <c r="G49039" s="2">
        <f t="shared" si="766"/>
        <v>44355.026076388887</v>
      </c>
    </row>
    <row r="49040" spans="1:7" x14ac:dyDescent="0.25">
      <c r="A49040" s="16">
        <v>150346</v>
      </c>
      <c r="B49040" s="17">
        <v>44354.985000000001</v>
      </c>
      <c r="C49040" s="16">
        <v>293624</v>
      </c>
      <c r="D49040" s="16">
        <v>62570</v>
      </c>
      <c r="E49040" s="18">
        <f>VLOOKUP(C49040, Подписчики!$A$1:$C$16000,3,0)</f>
        <v>44318.285027955848</v>
      </c>
      <c r="F49040">
        <v>0</v>
      </c>
      <c r="G49040" s="2">
        <f t="shared" si="766"/>
        <v>44354.985000000001</v>
      </c>
    </row>
    <row r="49041" spans="1:7" x14ac:dyDescent="0.25">
      <c r="A49041" s="16">
        <v>150351</v>
      </c>
      <c r="B49041" s="17">
        <v>44354.986840277779</v>
      </c>
      <c r="C49041" s="16">
        <v>261020</v>
      </c>
      <c r="D49041" s="16">
        <v>343712</v>
      </c>
      <c r="E49041" s="18">
        <f>VLOOKUP(C49041, Подписчики!$A$1:$C$16000,3,0)</f>
        <v>44314.457638639607</v>
      </c>
      <c r="F49041">
        <v>3</v>
      </c>
      <c r="G49041" s="2">
        <f t="shared" si="766"/>
        <v>44355.111840277779</v>
      </c>
    </row>
    <row r="49042" spans="1:7" x14ac:dyDescent="0.25">
      <c r="A49042" s="16">
        <v>150355</v>
      </c>
      <c r="B49042" s="17">
        <v>44354.987245370372</v>
      </c>
      <c r="C49042" s="16">
        <v>264941</v>
      </c>
      <c r="D49042" s="16">
        <v>238576</v>
      </c>
      <c r="E49042" s="18">
        <f>VLOOKUP(C49042, Подписчики!$A$1:$C$16000,3,0)</f>
        <v>44322.41101285613</v>
      </c>
      <c r="F49042">
        <v>0</v>
      </c>
      <c r="G49042" s="2">
        <f t="shared" si="766"/>
        <v>44354.987245370372</v>
      </c>
    </row>
    <row r="49043" spans="1:7" x14ac:dyDescent="0.25">
      <c r="A49043" s="16">
        <v>150359</v>
      </c>
      <c r="B49043" s="17">
        <v>44354.987650462965</v>
      </c>
      <c r="C49043" s="16">
        <v>9853</v>
      </c>
      <c r="D49043" s="16">
        <v>441559</v>
      </c>
      <c r="E49043" s="18">
        <f>VLOOKUP(C49043, Подписчики!$A$1:$C$16000,3,0)</f>
        <v>44323.562933012821</v>
      </c>
      <c r="F49043">
        <v>1</v>
      </c>
      <c r="G49043" s="2">
        <f t="shared" si="766"/>
        <v>44355.029317129629</v>
      </c>
    </row>
    <row r="49044" spans="1:7" x14ac:dyDescent="0.25">
      <c r="A49044" s="16">
        <v>150364</v>
      </c>
      <c r="B49044" s="17">
        <v>44354.987650462965</v>
      </c>
      <c r="C49044" s="16">
        <v>182935</v>
      </c>
      <c r="D49044" s="16">
        <v>347393</v>
      </c>
      <c r="E49044" s="18">
        <f>VLOOKUP(C49044, Подписчики!$A$1:$C$16000,3,0)</f>
        <v>44319.246471723643</v>
      </c>
      <c r="F49044">
        <v>1</v>
      </c>
      <c r="G49044" s="2">
        <f t="shared" si="766"/>
        <v>44355.029317129629</v>
      </c>
    </row>
    <row r="49045" spans="1:7" x14ac:dyDescent="0.25">
      <c r="A49045" s="16">
        <v>150369</v>
      </c>
      <c r="B49045" s="17">
        <v>44354.990879629629</v>
      </c>
      <c r="C49045" s="16">
        <v>149095</v>
      </c>
      <c r="D49045" s="16">
        <v>401945</v>
      </c>
      <c r="E49045" s="18">
        <f>VLOOKUP(C49045, Подписчики!$A$1:$C$16000,3,0)</f>
        <v>44336.42131866097</v>
      </c>
      <c r="F49045">
        <v>1</v>
      </c>
      <c r="G49045" s="2">
        <f t="shared" si="766"/>
        <v>44355.032546296294</v>
      </c>
    </row>
    <row r="49046" spans="1:7" x14ac:dyDescent="0.25">
      <c r="A49046" s="16">
        <v>150371</v>
      </c>
      <c r="B49046" s="17">
        <v>44354.994004629632</v>
      </c>
      <c r="C49046" s="16">
        <v>24196</v>
      </c>
      <c r="D49046" s="16">
        <v>102086</v>
      </c>
      <c r="E49046" s="18">
        <f>VLOOKUP(C49046, Подписчики!$A$1:$C$16000,3,0)</f>
        <v>44342.180570334756</v>
      </c>
      <c r="F49046">
        <v>3</v>
      </c>
      <c r="G49046" s="2">
        <f t="shared" si="766"/>
        <v>44355.119004629632</v>
      </c>
    </row>
    <row r="49047" spans="1:7" x14ac:dyDescent="0.25">
      <c r="A49047" s="16">
        <v>150372</v>
      </c>
      <c r="B49047" s="17">
        <v>44354.995671296296</v>
      </c>
      <c r="C49047" s="16">
        <v>38177</v>
      </c>
      <c r="D49047" s="16">
        <v>214668</v>
      </c>
      <c r="E49047" s="18">
        <f>VLOOKUP(C49047, Подписчики!$A$1:$C$16000,3,0)</f>
        <v>44336.874189031339</v>
      </c>
      <c r="F49047">
        <v>2</v>
      </c>
      <c r="G49047" s="2">
        <f t="shared" si="766"/>
        <v>44355.079004629632</v>
      </c>
    </row>
    <row r="49048" spans="1:7" x14ac:dyDescent="0.25">
      <c r="A49048" s="16">
        <v>150376</v>
      </c>
      <c r="B49048" s="17">
        <v>44354.99695601852</v>
      </c>
      <c r="C49048" s="16">
        <v>247038</v>
      </c>
      <c r="D49048" s="16">
        <v>227775</v>
      </c>
      <c r="E49048" s="18">
        <f>VLOOKUP(C49048, Подписчики!$A$1:$C$16000,3,0)</f>
        <v>44353.790909864678</v>
      </c>
      <c r="F49048">
        <v>0</v>
      </c>
      <c r="G49048" s="2">
        <f t="shared" si="766"/>
        <v>44354.99695601852</v>
      </c>
    </row>
    <row r="49049" spans="1:7" x14ac:dyDescent="0.25">
      <c r="A49049" s="16">
        <v>150380</v>
      </c>
      <c r="B49049" s="17">
        <v>44354.997361111113</v>
      </c>
      <c r="C49049" s="16">
        <v>111924</v>
      </c>
      <c r="D49049" s="16">
        <v>411922</v>
      </c>
      <c r="E49049" s="18">
        <f>VLOOKUP(C49049, Подписчики!$A$1:$C$16000,3,0)</f>
        <v>44346.635954095444</v>
      </c>
      <c r="F49049">
        <v>1</v>
      </c>
      <c r="G49049" s="2">
        <f t="shared" si="766"/>
        <v>44355.039027777777</v>
      </c>
    </row>
    <row r="49050" spans="1:7" x14ac:dyDescent="0.25">
      <c r="A49050" s="16">
        <v>150385</v>
      </c>
      <c r="B49050" s="17">
        <v>44354.997361111113</v>
      </c>
      <c r="C49050" s="16">
        <v>212705</v>
      </c>
      <c r="D49050" s="16">
        <v>351116</v>
      </c>
      <c r="E49050" s="18">
        <f>VLOOKUP(C49050, Подписчики!$A$1:$C$16000,3,0)</f>
        <v>44308.386369622509</v>
      </c>
      <c r="F49050">
        <v>-7</v>
      </c>
      <c r="G49050" s="2">
        <f t="shared" si="766"/>
        <v>44354.705694444448</v>
      </c>
    </row>
    <row r="49051" spans="1:7" x14ac:dyDescent="0.25">
      <c r="A49051" s="16">
        <v>150386</v>
      </c>
      <c r="B49051" s="17">
        <v>44354.997766203705</v>
      </c>
      <c r="C49051" s="16">
        <v>69537</v>
      </c>
      <c r="D49051" s="16">
        <v>451624</v>
      </c>
      <c r="E49051" s="18">
        <f>VLOOKUP(C49051, Подписчики!$A$1:$C$16000,3,0)</f>
        <v>44343.910223326217</v>
      </c>
      <c r="F49051">
        <v>-2</v>
      </c>
      <c r="G49051" s="2">
        <f t="shared" si="766"/>
        <v>44354.91443287037</v>
      </c>
    </row>
    <row r="49052" spans="1:7" x14ac:dyDescent="0.25">
      <c r="A49052" s="16">
        <v>150391</v>
      </c>
      <c r="B49052" s="17">
        <v>44354.998159722221</v>
      </c>
      <c r="C49052" s="16">
        <v>20412</v>
      </c>
      <c r="D49052" s="16">
        <v>325852</v>
      </c>
      <c r="E49052" s="18">
        <f>VLOOKUP(C49052, Подписчики!$A$1:$C$16000,3,0)</f>
        <v>44345.495643981485</v>
      </c>
      <c r="F49052">
        <v>3</v>
      </c>
      <c r="G49052" s="2">
        <f t="shared" si="766"/>
        <v>44355.123159722221</v>
      </c>
    </row>
    <row r="49053" spans="1:7" x14ac:dyDescent="0.25">
      <c r="A49053" s="16">
        <v>150394</v>
      </c>
      <c r="B49053" s="17">
        <v>44354.998969907407</v>
      </c>
      <c r="C49053" s="16">
        <v>287121</v>
      </c>
      <c r="D49053" s="16">
        <v>7145</v>
      </c>
      <c r="E49053" s="18">
        <f>VLOOKUP(C49053, Подписчики!$A$1:$C$16000,3,0)</f>
        <v>44296.147887713676</v>
      </c>
      <c r="F49053">
        <v>1</v>
      </c>
      <c r="G49053" s="2">
        <f t="shared" si="766"/>
        <v>44355.040636574071</v>
      </c>
    </row>
    <row r="49054" spans="1:7" x14ac:dyDescent="0.25">
      <c r="A49054" s="16">
        <v>150399</v>
      </c>
      <c r="B49054" s="17">
        <v>44355.004641203705</v>
      </c>
      <c r="C49054" s="16">
        <v>52922</v>
      </c>
      <c r="D49054" s="16">
        <v>97699</v>
      </c>
      <c r="E49054" s="18">
        <f>VLOOKUP(C49054, Подписчики!$A$1:$C$16000,3,0)</f>
        <v>44312.30859547721</v>
      </c>
      <c r="F49054">
        <v>-5</v>
      </c>
      <c r="G49054" s="2">
        <f t="shared" si="766"/>
        <v>44354.796307870369</v>
      </c>
    </row>
    <row r="49055" spans="1:7" x14ac:dyDescent="0.25">
      <c r="A49055" s="16">
        <v>150404</v>
      </c>
      <c r="B49055" s="17">
        <v>44355.005046296297</v>
      </c>
      <c r="C49055" s="16">
        <v>3297</v>
      </c>
      <c r="D49055" s="16">
        <v>85026</v>
      </c>
      <c r="E49055" s="18">
        <f>VLOOKUP(C49055, Подписчики!$A$1:$C$16000,3,0)</f>
        <v>44315.112933760684</v>
      </c>
      <c r="F49055">
        <v>0</v>
      </c>
      <c r="G49055" s="2">
        <f t="shared" si="766"/>
        <v>44355.005046296297</v>
      </c>
    </row>
    <row r="49056" spans="1:7" x14ac:dyDescent="0.25">
      <c r="A49056" s="16">
        <v>150405</v>
      </c>
      <c r="B49056" s="17">
        <v>44355.006655092591</v>
      </c>
      <c r="C49056" s="16">
        <v>30737</v>
      </c>
      <c r="D49056" s="16">
        <v>60239</v>
      </c>
      <c r="E49056" s="18">
        <f>VLOOKUP(C49056, Подписчики!$A$1:$C$16000,3,0)</f>
        <v>44315.707455698008</v>
      </c>
      <c r="F49056">
        <v>0</v>
      </c>
      <c r="G49056" s="2">
        <f t="shared" si="766"/>
        <v>44355.006655092591</v>
      </c>
    </row>
    <row r="49057" spans="1:7" x14ac:dyDescent="0.25">
      <c r="A49057" s="16">
        <v>150408</v>
      </c>
      <c r="B49057" s="17">
        <v>44355.008275462962</v>
      </c>
      <c r="C49057" s="16">
        <v>10101</v>
      </c>
      <c r="D49057" s="16">
        <v>228405</v>
      </c>
      <c r="E49057" s="18">
        <f>VLOOKUP(C49057, Подписчики!$A$1:$C$16000,3,0)</f>
        <v>44345.104026317662</v>
      </c>
      <c r="F49057">
        <v>0</v>
      </c>
      <c r="G49057" s="2">
        <f t="shared" si="766"/>
        <v>44355.008275462962</v>
      </c>
    </row>
    <row r="49058" spans="1:7" x14ac:dyDescent="0.25">
      <c r="A49058" s="16">
        <v>150412</v>
      </c>
      <c r="B49058" s="17">
        <v>44355.008275462962</v>
      </c>
      <c r="C49058" s="16">
        <v>14963</v>
      </c>
      <c r="D49058" s="16">
        <v>179296</v>
      </c>
      <c r="E49058" s="18">
        <f>VLOOKUP(C49058, Подписчики!$A$1:$C$16000,3,0)</f>
        <v>44303.131182585472</v>
      </c>
      <c r="F49058">
        <v>0</v>
      </c>
      <c r="G49058" s="2">
        <f t="shared" si="766"/>
        <v>44355.008275462962</v>
      </c>
    </row>
    <row r="49059" spans="1:7" x14ac:dyDescent="0.25">
      <c r="A49059" s="16">
        <v>150416</v>
      </c>
      <c r="B49059" s="17">
        <v>44355.008275462962</v>
      </c>
      <c r="C49059" s="16">
        <v>222084</v>
      </c>
      <c r="D49059" s="16">
        <v>353381</v>
      </c>
      <c r="E49059" s="18">
        <f>VLOOKUP(C49059, Подписчики!$A$1:$C$16000,3,0)</f>
        <v>44308.74599807692</v>
      </c>
      <c r="F49059">
        <v>-4</v>
      </c>
      <c r="G49059" s="2">
        <f t="shared" si="766"/>
        <v>44354.841608796298</v>
      </c>
    </row>
    <row r="49060" spans="1:7" x14ac:dyDescent="0.25">
      <c r="A49060" s="16">
        <v>150419</v>
      </c>
      <c r="B49060" s="17">
        <v>44355.009004629632</v>
      </c>
      <c r="C49060" s="16">
        <v>175831</v>
      </c>
      <c r="D49060" s="16">
        <v>403878</v>
      </c>
      <c r="E49060" s="18">
        <f>VLOOKUP(C49060, Подписчики!$A$1:$C$16000,3,0)</f>
        <v>44310.053713069799</v>
      </c>
      <c r="F49060">
        <v>3</v>
      </c>
      <c r="G49060" s="2">
        <f t="shared" si="766"/>
        <v>44355.134004629632</v>
      </c>
    </row>
    <row r="49061" spans="1:7" x14ac:dyDescent="0.25">
      <c r="A49061" s="16">
        <v>150423</v>
      </c>
      <c r="B49061" s="17">
        <v>44355.013136574074</v>
      </c>
      <c r="C49061" s="16">
        <v>135558</v>
      </c>
      <c r="D49061" s="16">
        <v>111368</v>
      </c>
      <c r="E49061" s="18">
        <f>VLOOKUP(C49061, Подписчики!$A$1:$C$16000,3,0)</f>
        <v>44342.298158760685</v>
      </c>
      <c r="F49061">
        <v>0</v>
      </c>
      <c r="G49061" s="2">
        <f t="shared" si="766"/>
        <v>44355.013136574074</v>
      </c>
    </row>
    <row r="49062" spans="1:7" x14ac:dyDescent="0.25">
      <c r="A49062" s="16">
        <v>150425</v>
      </c>
      <c r="B49062" s="17">
        <v>44355.013541666667</v>
      </c>
      <c r="C49062" s="16">
        <v>69823</v>
      </c>
      <c r="D49062" s="16">
        <v>250679</v>
      </c>
      <c r="E49062" s="18">
        <f>VLOOKUP(C49062, Подписчики!$A$1:$C$16000,3,0)</f>
        <v>44305.911259116809</v>
      </c>
      <c r="F49062">
        <v>1</v>
      </c>
      <c r="G49062" s="2">
        <f t="shared" si="766"/>
        <v>44355.055208333331</v>
      </c>
    </row>
    <row r="49063" spans="1:7" x14ac:dyDescent="0.25">
      <c r="A49063" s="16">
        <v>150426</v>
      </c>
      <c r="B49063" s="17">
        <v>44355.016770833332</v>
      </c>
      <c r="C49063" s="16">
        <v>173543</v>
      </c>
      <c r="D49063" s="16">
        <v>411922</v>
      </c>
      <c r="E49063" s="18">
        <f>VLOOKUP(C49063, Подписчики!$A$1:$C$16000,3,0)</f>
        <v>44344.122696474362</v>
      </c>
      <c r="F49063">
        <v>-3</v>
      </c>
      <c r="G49063" s="2">
        <f t="shared" si="766"/>
        <v>44354.891770833332</v>
      </c>
    </row>
    <row r="49064" spans="1:7" x14ac:dyDescent="0.25">
      <c r="A49064" s="16">
        <v>150427</v>
      </c>
      <c r="B49064" s="17">
        <v>44355.019606481481</v>
      </c>
      <c r="C49064" s="16">
        <v>128976</v>
      </c>
      <c r="D49064" s="16">
        <v>288567</v>
      </c>
      <c r="E49064" s="18">
        <f>VLOOKUP(C49064, Подписчики!$A$1:$C$16000,3,0)</f>
        <v>44313.0408497151</v>
      </c>
      <c r="F49064">
        <v>-4</v>
      </c>
      <c r="G49064" s="2">
        <f t="shared" si="766"/>
        <v>44354.852939814817</v>
      </c>
    </row>
    <row r="49065" spans="1:7" x14ac:dyDescent="0.25">
      <c r="A49065" s="16">
        <v>150431</v>
      </c>
      <c r="B49065" s="17">
        <v>44355.021631944444</v>
      </c>
      <c r="C49065" s="16">
        <v>180332</v>
      </c>
      <c r="D49065" s="16">
        <v>428248</v>
      </c>
      <c r="E49065" s="18">
        <f>VLOOKUP(C49065, Подписчики!$A$1:$C$16000,3,0)</f>
        <v>44292.449592984332</v>
      </c>
      <c r="F49065">
        <v>1</v>
      </c>
      <c r="G49065" s="2">
        <f t="shared" si="766"/>
        <v>44355.063298611109</v>
      </c>
    </row>
    <row r="49066" spans="1:7" x14ac:dyDescent="0.25">
      <c r="A49066" s="16">
        <v>150435</v>
      </c>
      <c r="B49066" s="17">
        <v>44355.023645833331</v>
      </c>
      <c r="C49066" s="16">
        <v>193854</v>
      </c>
      <c r="D49066" s="16">
        <v>246093</v>
      </c>
      <c r="E49066" s="18">
        <f>VLOOKUP(C49066, Подписчики!$A$1:$C$16000,3,0)</f>
        <v>44296.243413354699</v>
      </c>
      <c r="F49066">
        <v>2</v>
      </c>
      <c r="G49066" s="2">
        <f t="shared" si="766"/>
        <v>44355.106979166667</v>
      </c>
    </row>
    <row r="49067" spans="1:7" x14ac:dyDescent="0.25">
      <c r="A49067" s="16">
        <v>150439</v>
      </c>
      <c r="B49067" s="17">
        <v>44355.026076388887</v>
      </c>
      <c r="C49067" s="16">
        <v>227791</v>
      </c>
      <c r="D49067" s="16">
        <v>470762</v>
      </c>
      <c r="E49067" s="18">
        <f>VLOOKUP(C49067, Подписчики!$A$1:$C$16000,3,0)</f>
        <v>44341.633691381772</v>
      </c>
      <c r="F49067">
        <v>-8</v>
      </c>
      <c r="G49067" s="2">
        <f t="shared" si="766"/>
        <v>44354.692743055552</v>
      </c>
    </row>
    <row r="49068" spans="1:7" x14ac:dyDescent="0.25">
      <c r="A49068" s="16">
        <v>150440</v>
      </c>
      <c r="B49068" s="17">
        <v>44355.029317129629</v>
      </c>
      <c r="C49068" s="16">
        <v>213895</v>
      </c>
      <c r="D49068" s="16">
        <v>105352</v>
      </c>
      <c r="E49068" s="18">
        <f>VLOOKUP(C49068, Подписчики!$A$1:$C$16000,3,0)</f>
        <v>44340.795449465812</v>
      </c>
      <c r="F49068">
        <v>0</v>
      </c>
      <c r="G49068" s="2">
        <f t="shared" si="766"/>
        <v>44355.029317129629</v>
      </c>
    </row>
    <row r="49069" spans="1:7" x14ac:dyDescent="0.25">
      <c r="A49069" s="16">
        <v>150445</v>
      </c>
      <c r="B49069" s="17">
        <v>44355.030127314814</v>
      </c>
      <c r="C49069" s="16">
        <v>144086</v>
      </c>
      <c r="D49069" s="16">
        <v>145779</v>
      </c>
      <c r="E49069" s="18">
        <f>VLOOKUP(C49069, Подписчики!$A$1:$C$16000,3,0)</f>
        <v>44345.18876709402</v>
      </c>
      <c r="F49069">
        <v>2</v>
      </c>
      <c r="G49069" s="2">
        <f t="shared" si="766"/>
        <v>44355.11346064815</v>
      </c>
    </row>
    <row r="49070" spans="1:7" x14ac:dyDescent="0.25">
      <c r="A49070" s="16">
        <v>150450</v>
      </c>
      <c r="B49070" s="17">
        <v>44355.032951388886</v>
      </c>
      <c r="C49070" s="16">
        <v>88652</v>
      </c>
      <c r="D49070" s="16">
        <v>112334</v>
      </c>
      <c r="E49070" s="18">
        <f>VLOOKUP(C49070, Подписчики!$A$1:$C$16000,3,0)</f>
        <v>44343.6249269943</v>
      </c>
      <c r="F49070">
        <v>1</v>
      </c>
      <c r="G49070" s="2">
        <f t="shared" si="766"/>
        <v>44355.074618055551</v>
      </c>
    </row>
    <row r="49071" spans="1:7" x14ac:dyDescent="0.25">
      <c r="A49071" s="16">
        <v>150453</v>
      </c>
      <c r="B49071" s="17">
        <v>44355.037812499999</v>
      </c>
      <c r="C49071" s="16">
        <v>318358</v>
      </c>
      <c r="D49071" s="16">
        <v>420955</v>
      </c>
      <c r="E49071" s="18">
        <f>VLOOKUP(C49071, Подписчики!$A$1:$C$16000,3,0)</f>
        <v>44329.933429024211</v>
      </c>
      <c r="F49071">
        <v>1</v>
      </c>
      <c r="G49071" s="2">
        <f t="shared" si="766"/>
        <v>44355.079479166663</v>
      </c>
    </row>
    <row r="49072" spans="1:7" x14ac:dyDescent="0.25">
      <c r="A49072" s="16">
        <v>150454</v>
      </c>
      <c r="B49072" s="17">
        <v>44355.03943287037</v>
      </c>
      <c r="C49072" s="16">
        <v>264067</v>
      </c>
      <c r="D49072" s="16">
        <v>351192</v>
      </c>
      <c r="E49072" s="18">
        <f>VLOOKUP(C49072, Подписчики!$A$1:$C$16000,3,0)</f>
        <v>44346.46880206553</v>
      </c>
      <c r="F49072">
        <v>1</v>
      </c>
      <c r="G49072" s="2">
        <f t="shared" si="766"/>
        <v>44355.081099537034</v>
      </c>
    </row>
    <row r="49073" spans="1:7" x14ac:dyDescent="0.25">
      <c r="A49073" s="16">
        <v>150456</v>
      </c>
      <c r="B49073" s="17">
        <v>44355.040636574071</v>
      </c>
      <c r="C49073" s="16">
        <v>286937</v>
      </c>
      <c r="D49073" s="16">
        <v>241927</v>
      </c>
      <c r="E49073" s="18">
        <f>VLOOKUP(C49073, Подписчики!$A$1:$C$16000,3,0)</f>
        <v>44343.223455484331</v>
      </c>
      <c r="F49073">
        <v>-4</v>
      </c>
      <c r="G49073" s="2">
        <f t="shared" si="766"/>
        <v>44354.873969907407</v>
      </c>
    </row>
    <row r="49074" spans="1:7" x14ac:dyDescent="0.25">
      <c r="A49074" s="16">
        <v>150461</v>
      </c>
      <c r="B49074" s="17">
        <v>44355.040671296294</v>
      </c>
      <c r="C49074" s="16">
        <v>202250</v>
      </c>
      <c r="D49074" s="16">
        <v>191893</v>
      </c>
      <c r="E49074" s="18">
        <f>VLOOKUP(C49074, Подписчики!$A$1:$C$16000,3,0)</f>
        <v>44343.555978810538</v>
      </c>
      <c r="F49074">
        <v>2</v>
      </c>
      <c r="G49074" s="2">
        <f t="shared" si="766"/>
        <v>44355.12400462963</v>
      </c>
    </row>
    <row r="49075" spans="1:7" x14ac:dyDescent="0.25">
      <c r="A49075" s="16">
        <v>150463</v>
      </c>
      <c r="B49075" s="17">
        <v>44355.047118055554</v>
      </c>
      <c r="C49075" s="16">
        <v>102776</v>
      </c>
      <c r="D49075" s="16">
        <v>217497</v>
      </c>
      <c r="E49075" s="18">
        <f>VLOOKUP(C49075, Подписчики!$A$1:$C$16000,3,0)</f>
        <v>44309.848081410259</v>
      </c>
      <c r="F49075">
        <v>-4</v>
      </c>
      <c r="G49075" s="2">
        <f t="shared" si="766"/>
        <v>44354.88045138889</v>
      </c>
    </row>
    <row r="49076" spans="1:7" x14ac:dyDescent="0.25">
      <c r="A49076" s="16">
        <v>150468</v>
      </c>
      <c r="B49076" s="17">
        <v>44355.048726851855</v>
      </c>
      <c r="C49076" s="16">
        <v>243287</v>
      </c>
      <c r="D49076" s="16">
        <v>270383</v>
      </c>
      <c r="E49076" s="18">
        <f>VLOOKUP(C49076, Подписчики!$A$1:$C$16000,3,0)</f>
        <v>44297.12055334758</v>
      </c>
      <c r="F49076">
        <v>0</v>
      </c>
      <c r="G49076" s="2">
        <f t="shared" si="766"/>
        <v>44355.048726851855</v>
      </c>
    </row>
    <row r="49077" spans="1:7" x14ac:dyDescent="0.25">
      <c r="A49077" s="16">
        <v>150472</v>
      </c>
      <c r="B49077" s="17">
        <v>44355.051157407404</v>
      </c>
      <c r="C49077" s="16">
        <v>280872</v>
      </c>
      <c r="D49077" s="16">
        <v>452568</v>
      </c>
      <c r="E49077" s="18">
        <f>VLOOKUP(C49077, Подписчики!$A$1:$C$16000,3,0)</f>
        <v>44312.839259009976</v>
      </c>
      <c r="F49077">
        <v>-6</v>
      </c>
      <c r="G49077" s="2">
        <f t="shared" si="766"/>
        <v>44354.801157407404</v>
      </c>
    </row>
    <row r="49078" spans="1:7" x14ac:dyDescent="0.25">
      <c r="A49078" s="16">
        <v>150473</v>
      </c>
      <c r="B49078" s="17">
        <v>44355.053587962961</v>
      </c>
      <c r="C49078" s="16">
        <v>25289</v>
      </c>
      <c r="D49078" s="16">
        <v>351192</v>
      </c>
      <c r="E49078" s="18">
        <f>VLOOKUP(C49078, Подписчики!$A$1:$C$16000,3,0)</f>
        <v>44302.350003383188</v>
      </c>
      <c r="F49078">
        <v>-8</v>
      </c>
      <c r="G49078" s="2">
        <f t="shared" si="766"/>
        <v>44354.720254629625</v>
      </c>
    </row>
    <row r="49079" spans="1:7" x14ac:dyDescent="0.25">
      <c r="A49079" s="16">
        <v>150478</v>
      </c>
      <c r="B49079" s="17">
        <v>44355.056817129633</v>
      </c>
      <c r="C49079" s="16">
        <v>289378</v>
      </c>
      <c r="D49079" s="16">
        <v>472585</v>
      </c>
      <c r="E49079" s="18">
        <f>VLOOKUP(C49079, Подписчики!$A$1:$C$16000,3,0)</f>
        <v>44315.375630306269</v>
      </c>
      <c r="F49079">
        <v>0</v>
      </c>
      <c r="G49079" s="2">
        <f t="shared" si="766"/>
        <v>44355.056817129633</v>
      </c>
    </row>
    <row r="49080" spans="1:7" x14ac:dyDescent="0.25">
      <c r="A49080" s="16">
        <v>150482</v>
      </c>
      <c r="B49080" s="17">
        <v>44355.061678240738</v>
      </c>
      <c r="C49080" s="16">
        <v>121209</v>
      </c>
      <c r="D49080" s="16">
        <v>250679</v>
      </c>
      <c r="E49080" s="18">
        <f>VLOOKUP(C49080, Подписчики!$A$1:$C$16000,3,0)</f>
        <v>44338.489415918812</v>
      </c>
      <c r="F49080">
        <v>-8</v>
      </c>
      <c r="G49080" s="2">
        <f t="shared" si="766"/>
        <v>44354.728344907402</v>
      </c>
    </row>
    <row r="49081" spans="1:7" x14ac:dyDescent="0.25">
      <c r="A49081" s="16">
        <v>150485</v>
      </c>
      <c r="B49081" s="17">
        <v>44355.062488425923</v>
      </c>
      <c r="C49081" s="16">
        <v>132055</v>
      </c>
      <c r="D49081" s="16">
        <v>69845</v>
      </c>
      <c r="E49081" s="18">
        <f>VLOOKUP(C49081, Подписчики!$A$1:$C$16000,3,0)</f>
        <v>44324.022785113957</v>
      </c>
      <c r="F49081">
        <v>-6</v>
      </c>
      <c r="G49081" s="2">
        <f t="shared" si="766"/>
        <v>44354.812488425923</v>
      </c>
    </row>
    <row r="49082" spans="1:7" x14ac:dyDescent="0.25">
      <c r="A49082" s="16">
        <v>150490</v>
      </c>
      <c r="B49082" s="17">
        <v>44355.063703703701</v>
      </c>
      <c r="C49082" s="16">
        <v>286417</v>
      </c>
      <c r="D49082" s="16">
        <v>162482</v>
      </c>
      <c r="E49082" s="18">
        <f>VLOOKUP(C49082, Подписчики!$A$1:$C$16000,3,0)</f>
        <v>44311.063244373217</v>
      </c>
      <c r="F49082">
        <v>-3</v>
      </c>
      <c r="G49082" s="2">
        <f t="shared" si="766"/>
        <v>44354.938703703701</v>
      </c>
    </row>
    <row r="49083" spans="1:7" x14ac:dyDescent="0.25">
      <c r="A49083" s="16">
        <v>150493</v>
      </c>
      <c r="B49083" s="17">
        <v>44355.068553240744</v>
      </c>
      <c r="C49083" s="16">
        <v>119044</v>
      </c>
      <c r="D49083" s="16">
        <v>112456</v>
      </c>
      <c r="E49083" s="18">
        <f>VLOOKUP(C49083, Подписчики!$A$1:$C$16000,3,0)</f>
        <v>44338.225021225066</v>
      </c>
      <c r="F49083">
        <v>1</v>
      </c>
      <c r="G49083" s="2">
        <f t="shared" si="766"/>
        <v>44355.110219907408</v>
      </c>
    </row>
    <row r="49084" spans="1:7" x14ac:dyDescent="0.25">
      <c r="A49084" s="16">
        <v>150497</v>
      </c>
      <c r="B49084" s="17">
        <v>44355.069363425922</v>
      </c>
      <c r="C49084" s="16">
        <v>314929</v>
      </c>
      <c r="D49084" s="16">
        <v>401945</v>
      </c>
      <c r="E49084" s="18">
        <f>VLOOKUP(C49084, Подписчики!$A$1:$C$16000,3,0)</f>
        <v>44345.297271866097</v>
      </c>
      <c r="F49084">
        <v>-5</v>
      </c>
      <c r="G49084" s="2">
        <f t="shared" si="766"/>
        <v>44354.861030092587</v>
      </c>
    </row>
    <row r="49085" spans="1:7" x14ac:dyDescent="0.25">
      <c r="A49085" s="16">
        <v>150502</v>
      </c>
      <c r="B49085" s="17">
        <v>44355.073333333334</v>
      </c>
      <c r="C49085" s="16">
        <v>9578</v>
      </c>
      <c r="D49085" s="16">
        <v>438887</v>
      </c>
      <c r="E49085" s="18">
        <f>VLOOKUP(C49085, Подписчики!$A$1:$C$16000,3,0)</f>
        <v>44314.357298575494</v>
      </c>
      <c r="F49085">
        <v>1</v>
      </c>
      <c r="G49085" s="2">
        <f t="shared" si="766"/>
        <v>44355.114999999998</v>
      </c>
    </row>
    <row r="49086" spans="1:7" x14ac:dyDescent="0.25">
      <c r="A49086" s="16">
        <v>150504</v>
      </c>
      <c r="B49086" s="17">
        <v>44355.074618055558</v>
      </c>
      <c r="C49086" s="16">
        <v>319720</v>
      </c>
      <c r="D49086" s="16">
        <v>250679</v>
      </c>
      <c r="E49086" s="18">
        <f>VLOOKUP(C49086, Подписчики!$A$1:$C$16000,3,0)</f>
        <v>44287.960986894584</v>
      </c>
      <c r="F49086">
        <v>-4</v>
      </c>
      <c r="G49086" s="2">
        <f t="shared" si="766"/>
        <v>44354.907951388894</v>
      </c>
    </row>
    <row r="49087" spans="1:7" x14ac:dyDescent="0.25">
      <c r="A49087" s="16">
        <v>150508</v>
      </c>
      <c r="B49087" s="17">
        <v>44355.082708333335</v>
      </c>
      <c r="C49087" s="16">
        <v>342063</v>
      </c>
      <c r="D49087" s="16">
        <v>134973</v>
      </c>
      <c r="E49087" s="18">
        <f>VLOOKUP(C49087, Подписчики!$A$1:$C$16000,3,0)</f>
        <v>44307.446305199439</v>
      </c>
      <c r="F49087">
        <v>-4</v>
      </c>
      <c r="G49087" s="2">
        <f t="shared" si="766"/>
        <v>44354.916041666671</v>
      </c>
    </row>
    <row r="49088" spans="1:7" x14ac:dyDescent="0.25">
      <c r="A49088" s="16">
        <v>150512</v>
      </c>
      <c r="B49088" s="17">
        <v>44355.085335648146</v>
      </c>
      <c r="C49088" s="16">
        <v>296268</v>
      </c>
      <c r="D49088" s="16">
        <v>441562</v>
      </c>
      <c r="E49088" s="18">
        <f>VLOOKUP(C49088, Подписчики!$A$1:$C$16000,3,0)</f>
        <v>44340.559124358973</v>
      </c>
      <c r="F49088">
        <v>1</v>
      </c>
      <c r="G49088" s="2">
        <f t="shared" si="766"/>
        <v>44355.12700231481</v>
      </c>
    </row>
    <row r="49089" spans="1:7" x14ac:dyDescent="0.25">
      <c r="A49089" s="16">
        <v>150513</v>
      </c>
      <c r="B49089" s="17">
        <v>44355.085995370369</v>
      </c>
      <c r="C49089" s="16">
        <v>175072</v>
      </c>
      <c r="D49089" s="16">
        <v>371515</v>
      </c>
      <c r="E49089" s="18">
        <f>VLOOKUP(C49089, Подписчики!$A$1:$C$16000,3,0)</f>
        <v>44318.559863853276</v>
      </c>
      <c r="F49089">
        <v>-3</v>
      </c>
      <c r="G49089" s="2">
        <f t="shared" si="766"/>
        <v>44354.960995370369</v>
      </c>
    </row>
    <row r="49090" spans="1:7" x14ac:dyDescent="0.25">
      <c r="A49090" s="16">
        <v>150514</v>
      </c>
      <c r="B49090" s="17">
        <v>44355.089004629626</v>
      </c>
      <c r="C49090" s="16">
        <v>20284</v>
      </c>
      <c r="D49090" s="16">
        <v>267751</v>
      </c>
      <c r="E49090" s="18">
        <f>VLOOKUP(C49090, Подписчики!$A$1:$C$16000,3,0)</f>
        <v>44316.275480056975</v>
      </c>
      <c r="F49090">
        <v>0</v>
      </c>
      <c r="G49090" s="2">
        <f t="shared" ref="G49090:G49153" si="767">B49090+F49090/24</f>
        <v>44355.089004629626</v>
      </c>
    </row>
    <row r="49091" spans="1:7" x14ac:dyDescent="0.25">
      <c r="A49091" s="16">
        <v>150519</v>
      </c>
      <c r="B49091" s="17">
        <v>44355.090671296297</v>
      </c>
      <c r="C49091" s="16">
        <v>48809</v>
      </c>
      <c r="D49091" s="16">
        <v>191893</v>
      </c>
      <c r="E49091" s="18">
        <f>VLOOKUP(C49091, Подписчики!$A$1:$C$16000,3,0)</f>
        <v>44354.32586360399</v>
      </c>
      <c r="F49091">
        <v>-7</v>
      </c>
      <c r="G49091" s="2">
        <f t="shared" si="767"/>
        <v>44354.799004629633</v>
      </c>
    </row>
    <row r="49092" spans="1:7" x14ac:dyDescent="0.25">
      <c r="A49092" s="16">
        <v>150524</v>
      </c>
      <c r="B49092" s="17">
        <v>44355.090798611112</v>
      </c>
      <c r="C49092" s="16">
        <v>188574</v>
      </c>
      <c r="D49092" s="16">
        <v>132056</v>
      </c>
      <c r="E49092" s="18">
        <f>VLOOKUP(C49092, Подписчики!$A$1:$C$16000,3,0)</f>
        <v>44304.524030911678</v>
      </c>
      <c r="F49092">
        <v>-4</v>
      </c>
      <c r="G49092" s="2">
        <f t="shared" si="767"/>
        <v>44354.924131944448</v>
      </c>
    </row>
    <row r="49093" spans="1:7" x14ac:dyDescent="0.25">
      <c r="A49093" s="16">
        <v>150525</v>
      </c>
      <c r="B49093" s="17">
        <v>44355.097337962965</v>
      </c>
      <c r="C49093" s="16">
        <v>24965</v>
      </c>
      <c r="D49093" s="16">
        <v>459341</v>
      </c>
      <c r="E49093" s="18">
        <f>VLOOKUP(C49093, Подписчики!$A$1:$C$16000,3,0)</f>
        <v>44344.317008048434</v>
      </c>
      <c r="F49093">
        <v>1</v>
      </c>
      <c r="G49093" s="2">
        <f t="shared" si="767"/>
        <v>44355.139004629629</v>
      </c>
    </row>
    <row r="49094" spans="1:7" x14ac:dyDescent="0.25">
      <c r="A49094" s="16">
        <v>150529</v>
      </c>
      <c r="B49094" s="17">
        <v>44355.106979166667</v>
      </c>
      <c r="C49094" s="16">
        <v>130967</v>
      </c>
      <c r="D49094" s="16">
        <v>343712</v>
      </c>
      <c r="E49094" s="18">
        <f>VLOOKUP(C49094, Подписчики!$A$1:$C$16000,3,0)</f>
        <v>44350.538760505697</v>
      </c>
      <c r="F49094">
        <v>12</v>
      </c>
      <c r="G49094" s="2">
        <f t="shared" si="767"/>
        <v>44355.606979166667</v>
      </c>
    </row>
    <row r="49095" spans="1:7" x14ac:dyDescent="0.25">
      <c r="A49095" s="16">
        <v>150532</v>
      </c>
      <c r="B49095" s="17">
        <v>44355.119328703702</v>
      </c>
      <c r="C49095" s="16">
        <v>260424</v>
      </c>
      <c r="D49095" s="16">
        <v>411922</v>
      </c>
      <c r="E49095" s="18">
        <f>VLOOKUP(C49095, Подписчики!$A$1:$C$16000,3,0)</f>
        <v>44353.921082549859</v>
      </c>
      <c r="F49095">
        <v>1</v>
      </c>
      <c r="G49095" s="2">
        <f t="shared" si="767"/>
        <v>44355.160995370366</v>
      </c>
    </row>
    <row r="49096" spans="1:7" x14ac:dyDescent="0.25">
      <c r="A49096" s="16">
        <v>150533</v>
      </c>
      <c r="B49096" s="17">
        <v>44355.128020833334</v>
      </c>
      <c r="C49096" s="16">
        <v>36919</v>
      </c>
      <c r="D49096" s="16">
        <v>250679</v>
      </c>
      <c r="E49096" s="18">
        <f>VLOOKUP(C49096, Подписчики!$A$1:$C$16000,3,0)</f>
        <v>44328.761099715099</v>
      </c>
      <c r="F49096">
        <v>12</v>
      </c>
      <c r="G49096" s="2">
        <f t="shared" si="767"/>
        <v>44355.628020833334</v>
      </c>
    </row>
    <row r="49097" spans="1:7" x14ac:dyDescent="0.25">
      <c r="A49097" s="16">
        <v>150535</v>
      </c>
      <c r="B49097" s="17">
        <v>44355.129641203705</v>
      </c>
      <c r="C49097" s="16">
        <v>219053</v>
      </c>
      <c r="D49097" s="16">
        <v>230507</v>
      </c>
      <c r="E49097" s="18">
        <f>VLOOKUP(C49097, Подписчики!$A$1:$C$16000,3,0)</f>
        <v>44347.083151780629</v>
      </c>
      <c r="F49097">
        <v>-4</v>
      </c>
      <c r="G49097" s="2">
        <f t="shared" si="767"/>
        <v>44354.96297453704</v>
      </c>
    </row>
    <row r="49098" spans="1:7" x14ac:dyDescent="0.25">
      <c r="A49098" s="16">
        <v>150540</v>
      </c>
      <c r="B49098" s="17">
        <v>44355.135671296295</v>
      </c>
      <c r="C49098" s="16">
        <v>135111</v>
      </c>
      <c r="D49098" s="16">
        <v>154228</v>
      </c>
      <c r="E49098" s="18">
        <f>VLOOKUP(C49098, Подписчики!$A$1:$C$16000,3,0)</f>
        <v>44344.567089280623</v>
      </c>
      <c r="F49098">
        <v>2</v>
      </c>
      <c r="G49098" s="2">
        <f t="shared" si="767"/>
        <v>44355.219004629631</v>
      </c>
    </row>
    <row r="49099" spans="1:7" x14ac:dyDescent="0.25">
      <c r="A49099" s="16">
        <v>150545</v>
      </c>
      <c r="B49099" s="17">
        <v>44355.152291666665</v>
      </c>
      <c r="C49099" s="16">
        <v>298658</v>
      </c>
      <c r="D49099" s="16">
        <v>341025</v>
      </c>
      <c r="E49099" s="18">
        <f>VLOOKUP(C49099, Подписчики!$A$1:$C$16000,3,0)</f>
        <v>44309.251317521368</v>
      </c>
      <c r="F49099">
        <v>-8</v>
      </c>
      <c r="G49099" s="2">
        <f t="shared" si="767"/>
        <v>44354.81895833333</v>
      </c>
    </row>
    <row r="49100" spans="1:7" x14ac:dyDescent="0.25">
      <c r="A49100" s="16">
        <v>150547</v>
      </c>
      <c r="B49100" s="17">
        <v>44355.152662037035</v>
      </c>
      <c r="C49100" s="16">
        <v>287657</v>
      </c>
      <c r="D49100" s="16">
        <v>351192</v>
      </c>
      <c r="E49100" s="18">
        <f>VLOOKUP(C49100, Подписчики!$A$1:$C$16000,3,0)</f>
        <v>44314.685858725068</v>
      </c>
      <c r="F49100">
        <v>5</v>
      </c>
      <c r="G49100" s="2">
        <f t="shared" si="767"/>
        <v>44355.360995370371</v>
      </c>
    </row>
    <row r="49101" spans="1:7" x14ac:dyDescent="0.25">
      <c r="A49101" s="16">
        <v>150551</v>
      </c>
      <c r="B49101" s="17">
        <v>44355.152997685182</v>
      </c>
      <c r="C49101" s="16">
        <v>254337</v>
      </c>
      <c r="D49101" s="16">
        <v>380120</v>
      </c>
      <c r="E49101" s="18">
        <f>VLOOKUP(C49101, Подписчики!$A$1:$C$16000,3,0)</f>
        <v>44310.382147435899</v>
      </c>
      <c r="F49101">
        <v>3</v>
      </c>
      <c r="G49101" s="2">
        <f t="shared" si="767"/>
        <v>44355.277997685182</v>
      </c>
    </row>
    <row r="49102" spans="1:7" x14ac:dyDescent="0.25">
      <c r="A49102" s="16">
        <v>150553</v>
      </c>
      <c r="B49102" s="17">
        <v>44355.155671296299</v>
      </c>
      <c r="C49102" s="16">
        <v>269202</v>
      </c>
      <c r="D49102" s="16">
        <v>302612</v>
      </c>
      <c r="E49102" s="18">
        <f>VLOOKUP(C49102, Подписчики!$A$1:$C$16000,3,0)</f>
        <v>44315.208689743587</v>
      </c>
      <c r="F49102">
        <v>2</v>
      </c>
      <c r="G49102" s="2">
        <f t="shared" si="767"/>
        <v>44355.239004629635</v>
      </c>
    </row>
    <row r="49103" spans="1:7" x14ac:dyDescent="0.25">
      <c r="A49103" s="16">
        <v>150555</v>
      </c>
      <c r="B49103" s="17">
        <v>44355.156331018516</v>
      </c>
      <c r="C49103" s="16">
        <v>290829</v>
      </c>
      <c r="D49103" s="16">
        <v>327633</v>
      </c>
      <c r="E49103" s="18">
        <f>VLOOKUP(C49103, Подписчики!$A$1:$C$16000,3,0)</f>
        <v>44342.354812464386</v>
      </c>
      <c r="F49103">
        <v>-6</v>
      </c>
      <c r="G49103" s="2">
        <f t="shared" si="767"/>
        <v>44354.906331018516</v>
      </c>
    </row>
    <row r="49104" spans="1:7" x14ac:dyDescent="0.25">
      <c r="A49104" s="16">
        <v>150557</v>
      </c>
      <c r="B49104" s="17">
        <v>44355.167662037034</v>
      </c>
      <c r="C49104" s="16">
        <v>319890</v>
      </c>
      <c r="D49104" s="16">
        <v>196571</v>
      </c>
      <c r="E49104" s="18">
        <f>VLOOKUP(C49104, Подписчики!$A$1:$C$16000,3,0)</f>
        <v>44308.822501246432</v>
      </c>
      <c r="F49104">
        <v>2</v>
      </c>
      <c r="G49104" s="2">
        <f t="shared" si="767"/>
        <v>44355.25099537037</v>
      </c>
    </row>
    <row r="49105" spans="1:7" x14ac:dyDescent="0.25">
      <c r="A49105" s="16">
        <v>150558</v>
      </c>
      <c r="B49105" s="17">
        <v>44355.168067129627</v>
      </c>
      <c r="C49105" s="16">
        <v>195341</v>
      </c>
      <c r="D49105" s="16">
        <v>227775</v>
      </c>
      <c r="E49105" s="18">
        <f>VLOOKUP(C49105, Подписчики!$A$1:$C$16000,3,0)</f>
        <v>44345.679516132477</v>
      </c>
      <c r="F49105">
        <v>-5</v>
      </c>
      <c r="G49105" s="2">
        <f t="shared" si="767"/>
        <v>44354.959733796291</v>
      </c>
    </row>
    <row r="49106" spans="1:7" x14ac:dyDescent="0.25">
      <c r="A49106" s="16">
        <v>150560</v>
      </c>
      <c r="B49106" s="17">
        <v>44355.16847222222</v>
      </c>
      <c r="C49106" s="16">
        <v>68662</v>
      </c>
      <c r="D49106" s="16">
        <v>258219</v>
      </c>
      <c r="E49106" s="18">
        <f>VLOOKUP(C49106, Подписчики!$A$1:$C$16000,3,0)</f>
        <v>44339.003495762103</v>
      </c>
      <c r="F49106">
        <v>-4</v>
      </c>
      <c r="G49106" s="2">
        <f t="shared" si="767"/>
        <v>44355.001805555556</v>
      </c>
    </row>
    <row r="49107" spans="1:7" x14ac:dyDescent="0.25">
      <c r="A49107" s="16">
        <v>150563</v>
      </c>
      <c r="B49107" s="17">
        <v>44355.170497685183</v>
      </c>
      <c r="C49107" s="16">
        <v>7323</v>
      </c>
      <c r="D49107" s="16">
        <v>308856</v>
      </c>
      <c r="E49107" s="18">
        <f>VLOOKUP(C49107, Подписчики!$A$1:$C$16000,3,0)</f>
        <v>44302.966705270657</v>
      </c>
      <c r="F49107">
        <v>-3</v>
      </c>
      <c r="G49107" s="2">
        <f t="shared" si="767"/>
        <v>44355.045497685183</v>
      </c>
    </row>
    <row r="49108" spans="1:7" x14ac:dyDescent="0.25">
      <c r="A49108" s="16">
        <v>150565</v>
      </c>
      <c r="B49108" s="17">
        <v>44355.175347222219</v>
      </c>
      <c r="C49108" s="16">
        <v>335074</v>
      </c>
      <c r="D49108" s="16">
        <v>251823</v>
      </c>
      <c r="E49108" s="18">
        <f>VLOOKUP(C49108, Подписчики!$A$1:$C$16000,3,0)</f>
        <v>44303.6975497151</v>
      </c>
      <c r="F49108">
        <v>9</v>
      </c>
      <c r="G49108" s="2">
        <f t="shared" si="767"/>
        <v>44355.550347222219</v>
      </c>
    </row>
    <row r="49109" spans="1:7" x14ac:dyDescent="0.25">
      <c r="A49109" s="16">
        <v>150568</v>
      </c>
      <c r="B49109" s="17">
        <v>44355.178668981483</v>
      </c>
      <c r="C49109" s="16">
        <v>134804</v>
      </c>
      <c r="D49109" s="16">
        <v>290088</v>
      </c>
      <c r="E49109" s="18">
        <f>VLOOKUP(C49109, Подписчики!$A$1:$C$16000,3,0)</f>
        <v>44353.327015135328</v>
      </c>
      <c r="F49109">
        <v>2</v>
      </c>
      <c r="G49109" s="2">
        <f t="shared" si="767"/>
        <v>44355.262002314819</v>
      </c>
    </row>
    <row r="49110" spans="1:7" x14ac:dyDescent="0.25">
      <c r="A49110" s="16">
        <v>150572</v>
      </c>
      <c r="B49110" s="17">
        <v>44355.179803240739</v>
      </c>
      <c r="C49110" s="16">
        <v>117008</v>
      </c>
      <c r="D49110" s="16">
        <v>238134</v>
      </c>
      <c r="E49110" s="18">
        <f>VLOOKUP(C49110, Подписчики!$A$1:$C$16000,3,0)</f>
        <v>44311.033948931625</v>
      </c>
      <c r="F49110">
        <v>-4</v>
      </c>
      <c r="G49110" s="2">
        <f t="shared" si="767"/>
        <v>44355.013136574074</v>
      </c>
    </row>
    <row r="49111" spans="1:7" x14ac:dyDescent="0.25">
      <c r="A49111" s="16">
        <v>150577</v>
      </c>
      <c r="B49111" s="17">
        <v>44355.195335648146</v>
      </c>
      <c r="C49111" s="16">
        <v>223616</v>
      </c>
      <c r="D49111" s="16">
        <v>313585</v>
      </c>
      <c r="E49111" s="18">
        <f>VLOOKUP(C49111, Подписчики!$A$1:$C$16000,3,0)</f>
        <v>44343.71679975072</v>
      </c>
      <c r="F49111">
        <v>1</v>
      </c>
      <c r="G49111" s="2">
        <f t="shared" si="767"/>
        <v>44355.237002314811</v>
      </c>
    </row>
    <row r="49112" spans="1:7" x14ac:dyDescent="0.25">
      <c r="A49112" s="16">
        <v>150579</v>
      </c>
      <c r="B49112" s="17">
        <v>44355.209733796299</v>
      </c>
      <c r="C49112" s="16">
        <v>132055</v>
      </c>
      <c r="D49112" s="16">
        <v>251574</v>
      </c>
      <c r="E49112" s="18">
        <f>VLOOKUP(C49112, Подписчики!$A$1:$C$16000,3,0)</f>
        <v>44324.022785113957</v>
      </c>
      <c r="F49112">
        <v>-6</v>
      </c>
      <c r="G49112" s="2">
        <f t="shared" si="767"/>
        <v>44354.959733796299</v>
      </c>
    </row>
    <row r="49113" spans="1:7" x14ac:dyDescent="0.25">
      <c r="A49113" s="16">
        <v>150581</v>
      </c>
      <c r="B49113" s="17">
        <v>44355.210138888891</v>
      </c>
      <c r="C49113" s="16">
        <v>303726</v>
      </c>
      <c r="D49113" s="16">
        <v>351192</v>
      </c>
      <c r="E49113" s="18">
        <f>VLOOKUP(C49113, Подписчики!$A$1:$C$16000,3,0)</f>
        <v>44340.301968732201</v>
      </c>
      <c r="F49113">
        <v>-5</v>
      </c>
      <c r="G49113" s="2">
        <f t="shared" si="767"/>
        <v>44355.001805555556</v>
      </c>
    </row>
    <row r="49114" spans="1:7" x14ac:dyDescent="0.25">
      <c r="A49114" s="16">
        <v>150586</v>
      </c>
      <c r="B49114" s="17">
        <v>44355.213784722226</v>
      </c>
      <c r="C49114" s="16">
        <v>338189</v>
      </c>
      <c r="D49114" s="16">
        <v>158978</v>
      </c>
      <c r="E49114" s="18">
        <f>VLOOKUP(C49114, Подписчики!$A$1:$C$16000,3,0)</f>
        <v>44339.878533938747</v>
      </c>
      <c r="F49114">
        <v>12</v>
      </c>
      <c r="G49114" s="2">
        <f t="shared" si="767"/>
        <v>44355.713784722226</v>
      </c>
    </row>
    <row r="49115" spans="1:7" x14ac:dyDescent="0.25">
      <c r="A49115" s="16">
        <v>150591</v>
      </c>
      <c r="B49115" s="17">
        <v>44355.214988425927</v>
      </c>
      <c r="C49115" s="16">
        <v>338589</v>
      </c>
      <c r="D49115" s="16">
        <v>323760</v>
      </c>
      <c r="E49115" s="18">
        <f>VLOOKUP(C49115, Подписчики!$A$1:$C$16000,3,0)</f>
        <v>44310.01107140314</v>
      </c>
      <c r="F49115">
        <v>-5</v>
      </c>
      <c r="G49115" s="2">
        <f t="shared" si="767"/>
        <v>44355.006655092591</v>
      </c>
    </row>
    <row r="49116" spans="1:7" x14ac:dyDescent="0.25">
      <c r="A49116" s="16">
        <v>150592</v>
      </c>
      <c r="B49116" s="17">
        <v>44355.217013888891</v>
      </c>
      <c r="C49116" s="16">
        <v>342172</v>
      </c>
      <c r="D49116" s="16">
        <v>235360</v>
      </c>
      <c r="E49116" s="18">
        <f>VLOOKUP(C49116, Подписчики!$A$1:$C$16000,3,0)</f>
        <v>44346.447135149567</v>
      </c>
      <c r="F49116">
        <v>-8</v>
      </c>
      <c r="G49116" s="2">
        <f t="shared" si="767"/>
        <v>44354.883680555555</v>
      </c>
    </row>
    <row r="49117" spans="1:7" x14ac:dyDescent="0.25">
      <c r="A49117" s="16">
        <v>150597</v>
      </c>
      <c r="B49117" s="17">
        <v>44355.222997685189</v>
      </c>
      <c r="C49117" s="16">
        <v>60227</v>
      </c>
      <c r="D49117" s="16">
        <v>82901</v>
      </c>
      <c r="E49117" s="18">
        <f>VLOOKUP(C49117, Подписчики!$A$1:$C$16000,3,0)</f>
        <v>44322.574043945868</v>
      </c>
      <c r="F49117">
        <v>-3</v>
      </c>
      <c r="G49117" s="2">
        <f t="shared" si="767"/>
        <v>44355.097997685189</v>
      </c>
    </row>
    <row r="49118" spans="1:7" x14ac:dyDescent="0.25">
      <c r="A49118" s="16">
        <v>150599</v>
      </c>
      <c r="B49118" s="17">
        <v>44355.223668981482</v>
      </c>
      <c r="C49118" s="16">
        <v>102968</v>
      </c>
      <c r="D49118" s="16">
        <v>250679</v>
      </c>
      <c r="E49118" s="18">
        <f>VLOOKUP(C49118, Подписчики!$A$1:$C$16000,3,0)</f>
        <v>44345.802622151001</v>
      </c>
      <c r="F49118">
        <v>-4</v>
      </c>
      <c r="G49118" s="2">
        <f t="shared" si="767"/>
        <v>44355.057002314818</v>
      </c>
    </row>
    <row r="49119" spans="1:7" x14ac:dyDescent="0.25">
      <c r="A49119" s="16">
        <v>150602</v>
      </c>
      <c r="B49119" s="17">
        <v>44355.23</v>
      </c>
      <c r="C49119" s="16">
        <v>323915</v>
      </c>
      <c r="D49119" s="16">
        <v>119655</v>
      </c>
      <c r="E49119" s="18">
        <f>VLOOKUP(C49119, Подписчики!$A$1:$C$16000,3,0)</f>
        <v>44309.180853596867</v>
      </c>
      <c r="F49119">
        <v>6</v>
      </c>
      <c r="G49119" s="2">
        <f t="shared" si="767"/>
        <v>44355.48</v>
      </c>
    </row>
    <row r="49120" spans="1:7" x14ac:dyDescent="0.25">
      <c r="A49120" s="16">
        <v>150604</v>
      </c>
      <c r="B49120" s="17">
        <v>44355.234664351854</v>
      </c>
      <c r="C49120" s="16">
        <v>277577</v>
      </c>
      <c r="D49120" s="16">
        <v>249264</v>
      </c>
      <c r="E49120" s="18">
        <f>VLOOKUP(C49120, Подписчики!$A$1:$C$16000,3,0)</f>
        <v>44317.067739529914</v>
      </c>
      <c r="F49120">
        <v>2</v>
      </c>
      <c r="G49120" s="2">
        <f t="shared" si="767"/>
        <v>44355.31799768519</v>
      </c>
    </row>
    <row r="49121" spans="1:7" x14ac:dyDescent="0.25">
      <c r="A49121" s="16">
        <v>150605</v>
      </c>
      <c r="B49121" s="17">
        <v>44355.235219907408</v>
      </c>
      <c r="C49121" s="16">
        <v>165316</v>
      </c>
      <c r="D49121" s="16">
        <v>324743</v>
      </c>
      <c r="E49121" s="18">
        <f>VLOOKUP(C49121, Подписчики!$A$1:$C$16000,3,0)</f>
        <v>44344.470299928769</v>
      </c>
      <c r="F49121">
        <v>9</v>
      </c>
      <c r="G49121" s="2">
        <f t="shared" si="767"/>
        <v>44355.610219907408</v>
      </c>
    </row>
    <row r="49122" spans="1:7" x14ac:dyDescent="0.25">
      <c r="A49122" s="16">
        <v>150606</v>
      </c>
      <c r="B49122" s="17">
        <v>44355.235995370371</v>
      </c>
      <c r="C49122" s="16">
        <v>105564</v>
      </c>
      <c r="D49122" s="16">
        <v>178403</v>
      </c>
      <c r="E49122" s="18">
        <f>VLOOKUP(C49122, Подписчики!$A$1:$C$16000,3,0)</f>
        <v>44345.418973967237</v>
      </c>
      <c r="F49122">
        <v>0</v>
      </c>
      <c r="G49122" s="2">
        <f t="shared" si="767"/>
        <v>44355.235995370371</v>
      </c>
    </row>
    <row r="49123" spans="1:7" x14ac:dyDescent="0.25">
      <c r="A49123" s="16">
        <v>150607</v>
      </c>
      <c r="B49123" s="17">
        <v>44355.239664351851</v>
      </c>
      <c r="C49123" s="16">
        <v>64033</v>
      </c>
      <c r="D49123" s="16">
        <v>329275</v>
      </c>
      <c r="E49123" s="18">
        <f>VLOOKUP(C49123, Подписчики!$A$1:$C$16000,3,0)</f>
        <v>44341.86318169516</v>
      </c>
      <c r="F49123">
        <v>12</v>
      </c>
      <c r="G49123" s="2">
        <f t="shared" si="767"/>
        <v>44355.739664351851</v>
      </c>
    </row>
    <row r="49124" spans="1:7" x14ac:dyDescent="0.25">
      <c r="A49124" s="16">
        <v>150610</v>
      </c>
      <c r="B49124" s="17">
        <v>44355.246145833335</v>
      </c>
      <c r="C49124" s="16">
        <v>270597</v>
      </c>
      <c r="D49124" s="16">
        <v>388328</v>
      </c>
      <c r="E49124" s="18">
        <f>VLOOKUP(C49124, Подписчики!$A$1:$C$16000,3,0)</f>
        <v>44352.519489529921</v>
      </c>
      <c r="F49124">
        <v>-8</v>
      </c>
      <c r="G49124" s="2">
        <f t="shared" si="767"/>
        <v>44354.912812499999</v>
      </c>
    </row>
    <row r="49125" spans="1:7" x14ac:dyDescent="0.25">
      <c r="A49125" s="16">
        <v>150611</v>
      </c>
      <c r="B49125" s="17">
        <v>44355.247337962966</v>
      </c>
      <c r="C49125" s="16">
        <v>126247</v>
      </c>
      <c r="D49125" s="16">
        <v>125006</v>
      </c>
      <c r="E49125" s="18">
        <f>VLOOKUP(C49125, Подписчики!$A$1:$C$16000,3,0)</f>
        <v>44309.293123112533</v>
      </c>
      <c r="F49125">
        <v>1</v>
      </c>
      <c r="G49125" s="2">
        <f t="shared" si="767"/>
        <v>44355.289004629631</v>
      </c>
    </row>
    <row r="49126" spans="1:7" x14ac:dyDescent="0.25">
      <c r="A49126" s="16">
        <v>150613</v>
      </c>
      <c r="B49126" s="17">
        <v>44355.252997685187</v>
      </c>
      <c r="C49126" s="16">
        <v>36226</v>
      </c>
      <c r="D49126" s="16">
        <v>153893</v>
      </c>
      <c r="E49126" s="18">
        <f>VLOOKUP(C49126, Подписчики!$A$1:$C$16000,3,0)</f>
        <v>44352.194711004275</v>
      </c>
      <c r="F49126">
        <v>0</v>
      </c>
      <c r="G49126" s="2">
        <f t="shared" si="767"/>
        <v>44355.252997685187</v>
      </c>
    </row>
    <row r="49127" spans="1:7" x14ac:dyDescent="0.25">
      <c r="A49127" s="16">
        <v>150615</v>
      </c>
      <c r="B49127" s="17">
        <v>44355.253831018519</v>
      </c>
      <c r="C49127" s="16">
        <v>199987</v>
      </c>
      <c r="D49127" s="16">
        <v>301748</v>
      </c>
      <c r="E49127" s="18">
        <f>VLOOKUP(C49127, Подписчики!$A$1:$C$16000,3,0)</f>
        <v>44344.014722186614</v>
      </c>
      <c r="F49127">
        <v>11</v>
      </c>
      <c r="G49127" s="2">
        <f t="shared" si="767"/>
        <v>44355.712164351855</v>
      </c>
    </row>
    <row r="49128" spans="1:7" x14ac:dyDescent="0.25">
      <c r="A49128" s="16">
        <v>150619</v>
      </c>
      <c r="B49128" s="17">
        <v>44355.257060185184</v>
      </c>
      <c r="C49128" s="16">
        <v>38519</v>
      </c>
      <c r="D49128" s="16">
        <v>168838</v>
      </c>
      <c r="E49128" s="18">
        <f>VLOOKUP(C49128, Подписчики!$A$1:$C$16000,3,0)</f>
        <v>44307.466980235047</v>
      </c>
      <c r="F49128">
        <v>7</v>
      </c>
      <c r="G49128" s="2">
        <f t="shared" si="767"/>
        <v>44355.548726851848</v>
      </c>
    </row>
    <row r="49129" spans="1:7" x14ac:dyDescent="0.25">
      <c r="A49129" s="16">
        <v>150622</v>
      </c>
      <c r="B49129" s="17">
        <v>44355.264351851853</v>
      </c>
      <c r="C49129" s="16">
        <v>152232</v>
      </c>
      <c r="D49129" s="16">
        <v>145779</v>
      </c>
      <c r="E49129" s="18">
        <f>VLOOKUP(C49129, Подписчики!$A$1:$C$16000,3,0)</f>
        <v>44308.330520762102</v>
      </c>
      <c r="F49129">
        <v>9</v>
      </c>
      <c r="G49129" s="2">
        <f t="shared" si="767"/>
        <v>44355.639351851853</v>
      </c>
    </row>
    <row r="49130" spans="1:7" x14ac:dyDescent="0.25">
      <c r="A49130" s="16">
        <v>150623</v>
      </c>
      <c r="B49130" s="17">
        <v>44355.2656712963</v>
      </c>
      <c r="C49130" s="16">
        <v>102776</v>
      </c>
      <c r="D49130" s="16">
        <v>391958</v>
      </c>
      <c r="E49130" s="18">
        <f>VLOOKUP(C49130, Подписчики!$A$1:$C$16000,3,0)</f>
        <v>44309.848081410259</v>
      </c>
      <c r="F49130">
        <v>-4</v>
      </c>
      <c r="G49130" s="2">
        <f t="shared" si="767"/>
        <v>44355.099004629636</v>
      </c>
    </row>
    <row r="49131" spans="1:7" x14ac:dyDescent="0.25">
      <c r="A49131" s="16">
        <v>150625</v>
      </c>
      <c r="B49131" s="17">
        <v>44355.270416666666</v>
      </c>
      <c r="C49131" s="16">
        <v>182975</v>
      </c>
      <c r="D49131" s="16">
        <v>473323</v>
      </c>
      <c r="E49131" s="18">
        <f>VLOOKUP(C49131, Подписчики!$A$1:$C$16000,3,0)</f>
        <v>44336.829309864675</v>
      </c>
      <c r="F49131">
        <v>-8</v>
      </c>
      <c r="G49131" s="2">
        <f t="shared" si="767"/>
        <v>44354.937083333331</v>
      </c>
    </row>
    <row r="49132" spans="1:7" x14ac:dyDescent="0.25">
      <c r="A49132" s="16">
        <v>150630</v>
      </c>
      <c r="B49132" s="17">
        <v>44355.271331018521</v>
      </c>
      <c r="C49132" s="16">
        <v>294802</v>
      </c>
      <c r="D49132" s="16">
        <v>347367</v>
      </c>
      <c r="E49132" s="18">
        <f>VLOOKUP(C49132, Подписчики!$A$1:$C$16000,3,0)</f>
        <v>44342.700451032768</v>
      </c>
      <c r="F49132">
        <v>1</v>
      </c>
      <c r="G49132" s="2">
        <f t="shared" si="767"/>
        <v>44355.312997685185</v>
      </c>
    </row>
    <row r="49133" spans="1:7" x14ac:dyDescent="0.25">
      <c r="A49133" s="16">
        <v>150631</v>
      </c>
      <c r="B49133" s="17">
        <v>44355.274861111109</v>
      </c>
      <c r="C49133" s="16">
        <v>334448</v>
      </c>
      <c r="D49133" s="16">
        <v>347008</v>
      </c>
      <c r="E49133" s="18">
        <f>VLOOKUP(C49133, Подписчики!$A$1:$C$16000,3,0)</f>
        <v>44339.809063817665</v>
      </c>
      <c r="F49133">
        <v>7</v>
      </c>
      <c r="G49133" s="2">
        <f t="shared" si="767"/>
        <v>44355.566527777773</v>
      </c>
    </row>
    <row r="49134" spans="1:7" x14ac:dyDescent="0.25">
      <c r="A49134" s="16">
        <v>150636</v>
      </c>
      <c r="B49134" s="17">
        <v>44355.275266203702</v>
      </c>
      <c r="C49134" s="16">
        <v>262379</v>
      </c>
      <c r="D49134" s="16">
        <v>347008</v>
      </c>
      <c r="E49134" s="18">
        <f>VLOOKUP(C49134, Подписчики!$A$1:$C$16000,3,0)</f>
        <v>44334.405335576921</v>
      </c>
      <c r="F49134">
        <v>12</v>
      </c>
      <c r="G49134" s="2">
        <f t="shared" si="767"/>
        <v>44355.775266203702</v>
      </c>
    </row>
    <row r="49135" spans="1:7" x14ac:dyDescent="0.25">
      <c r="A49135" s="16">
        <v>150640</v>
      </c>
      <c r="B49135" s="17">
        <v>44355.275671296295</v>
      </c>
      <c r="C49135" s="16">
        <v>160157</v>
      </c>
      <c r="D49135" s="16">
        <v>36375</v>
      </c>
      <c r="E49135" s="18">
        <f>VLOOKUP(C49135, Подписчики!$A$1:$C$16000,3,0)</f>
        <v>44341.956757122512</v>
      </c>
      <c r="F49135">
        <v>2</v>
      </c>
      <c r="G49135" s="2">
        <f t="shared" si="767"/>
        <v>44355.35900462963</v>
      </c>
    </row>
    <row r="49136" spans="1:7" x14ac:dyDescent="0.25">
      <c r="A49136" s="16">
        <v>150642</v>
      </c>
      <c r="B49136" s="17">
        <v>44355.280335648145</v>
      </c>
      <c r="C49136" s="16">
        <v>246631</v>
      </c>
      <c r="D49136" s="16">
        <v>73643</v>
      </c>
      <c r="E49136" s="18">
        <f>VLOOKUP(C49136, Подписчики!$A$1:$C$16000,3,0)</f>
        <v>44343.065522827637</v>
      </c>
      <c r="F49136">
        <v>-5</v>
      </c>
      <c r="G49136" s="2">
        <f t="shared" si="767"/>
        <v>44355.07200231481</v>
      </c>
    </row>
    <row r="49137" spans="1:7" x14ac:dyDescent="0.25">
      <c r="A49137" s="16">
        <v>150644</v>
      </c>
      <c r="B49137" s="17">
        <v>44355.286597222221</v>
      </c>
      <c r="C49137" s="16">
        <v>185075</v>
      </c>
      <c r="D49137" s="16">
        <v>472712</v>
      </c>
      <c r="E49137" s="18">
        <f>VLOOKUP(C49137, Подписчики!$A$1:$C$16000,3,0)</f>
        <v>44316.607943910254</v>
      </c>
      <c r="F49137">
        <v>4</v>
      </c>
      <c r="G49137" s="2">
        <f t="shared" si="767"/>
        <v>44355.453263888885</v>
      </c>
    </row>
    <row r="49138" spans="1:7" x14ac:dyDescent="0.25">
      <c r="A49138" s="16">
        <v>150648</v>
      </c>
      <c r="B49138" s="17">
        <v>44355.287812499999</v>
      </c>
      <c r="C49138" s="16">
        <v>71004</v>
      </c>
      <c r="D49138" s="16">
        <v>394819</v>
      </c>
      <c r="E49138" s="18">
        <f>VLOOKUP(C49138, Подписчики!$A$1:$C$16000,3,0)</f>
        <v>44336.978028383193</v>
      </c>
      <c r="F49138">
        <v>7</v>
      </c>
      <c r="G49138" s="2">
        <f t="shared" si="767"/>
        <v>44355.579479166663</v>
      </c>
    </row>
    <row r="49139" spans="1:7" x14ac:dyDescent="0.25">
      <c r="A49139" s="16">
        <v>150651</v>
      </c>
      <c r="B49139" s="17">
        <v>44355.29</v>
      </c>
      <c r="C49139" s="16">
        <v>347049</v>
      </c>
      <c r="D49139" s="16">
        <v>72841</v>
      </c>
      <c r="E49139" s="18">
        <f>VLOOKUP(C49139, Подписчики!$A$1:$C$16000,3,0)</f>
        <v>44312.590786787754</v>
      </c>
      <c r="F49139">
        <v>3</v>
      </c>
      <c r="G49139" s="2">
        <f t="shared" si="767"/>
        <v>44355.415000000001</v>
      </c>
    </row>
    <row r="49140" spans="1:7" x14ac:dyDescent="0.25">
      <c r="A49140" s="16">
        <v>150656</v>
      </c>
      <c r="B49140" s="17">
        <v>44355.295335648145</v>
      </c>
      <c r="C49140" s="16">
        <v>171170</v>
      </c>
      <c r="D49140" s="16">
        <v>88863</v>
      </c>
      <c r="E49140" s="18">
        <f>VLOOKUP(C49140, Подписчики!$A$1:$C$16000,3,0)</f>
        <v>44342.881147364678</v>
      </c>
      <c r="F49140">
        <v>-5</v>
      </c>
      <c r="G49140" s="2">
        <f t="shared" si="767"/>
        <v>44355.087002314809</v>
      </c>
    </row>
    <row r="49141" spans="1:7" x14ac:dyDescent="0.25">
      <c r="A49141" s="16">
        <v>150661</v>
      </c>
      <c r="B49141" s="17">
        <v>44355.295995370368</v>
      </c>
      <c r="C49141" s="16">
        <v>18753</v>
      </c>
      <c r="D49141" s="16">
        <v>411922</v>
      </c>
      <c r="E49141" s="18">
        <f>VLOOKUP(C49141, Подписчики!$A$1:$C$16000,3,0)</f>
        <v>44307.313958475788</v>
      </c>
      <c r="F49141">
        <v>0</v>
      </c>
      <c r="G49141" s="2">
        <f t="shared" si="767"/>
        <v>44355.295995370368</v>
      </c>
    </row>
    <row r="49142" spans="1:7" x14ac:dyDescent="0.25">
      <c r="A49142" s="16">
        <v>150666</v>
      </c>
      <c r="B49142" s="17">
        <v>44355.29791666667</v>
      </c>
      <c r="C49142" s="16">
        <v>21391</v>
      </c>
      <c r="D49142" s="16">
        <v>249086</v>
      </c>
      <c r="E49142" s="18">
        <f>VLOOKUP(C49142, Подписчики!$A$1:$C$16000,3,0)</f>
        <v>44344.957665883194</v>
      </c>
      <c r="F49142">
        <v>-8</v>
      </c>
      <c r="G49142" s="2">
        <f t="shared" si="767"/>
        <v>44354.964583333334</v>
      </c>
    </row>
    <row r="49143" spans="1:7" x14ac:dyDescent="0.25">
      <c r="A49143" s="16">
        <v>150671</v>
      </c>
      <c r="B49143" s="17">
        <v>44355.298321759263</v>
      </c>
      <c r="C49143" s="16">
        <v>319017</v>
      </c>
      <c r="D49143" s="16">
        <v>53136</v>
      </c>
      <c r="E49143" s="18">
        <f>VLOOKUP(C49143, Подписчики!$A$1:$C$16000,3,0)</f>
        <v>44344.81636360399</v>
      </c>
      <c r="F49143">
        <v>5</v>
      </c>
      <c r="G49143" s="2">
        <f t="shared" si="767"/>
        <v>44355.506655092599</v>
      </c>
    </row>
    <row r="49144" spans="1:7" x14ac:dyDescent="0.25">
      <c r="A49144" s="16">
        <v>150673</v>
      </c>
      <c r="B49144" s="17">
        <v>44355.30133101852</v>
      </c>
      <c r="C49144" s="16">
        <v>48903</v>
      </c>
      <c r="D49144" s="16">
        <v>351192</v>
      </c>
      <c r="E49144" s="18">
        <f>VLOOKUP(C49144, Подписчики!$A$1:$C$16000,3,0)</f>
        <v>44302.285766809116</v>
      </c>
      <c r="F49144">
        <v>1</v>
      </c>
      <c r="G49144" s="2">
        <f t="shared" si="767"/>
        <v>44355.342997685184</v>
      </c>
    </row>
    <row r="49145" spans="1:7" x14ac:dyDescent="0.25">
      <c r="A49145" s="16">
        <v>150674</v>
      </c>
      <c r="B49145" s="17">
        <v>44355.302002314813</v>
      </c>
      <c r="C49145" s="16">
        <v>249270</v>
      </c>
      <c r="D49145" s="16">
        <v>150981</v>
      </c>
      <c r="E49145" s="18">
        <f>VLOOKUP(C49145, Подписчики!$A$1:$C$16000,3,0)</f>
        <v>44308.258911111108</v>
      </c>
      <c r="F49145">
        <v>9</v>
      </c>
      <c r="G49145" s="2">
        <f t="shared" si="767"/>
        <v>44355.677002314813</v>
      </c>
    </row>
    <row r="49146" spans="1:7" x14ac:dyDescent="0.25">
      <c r="A49146" s="16">
        <v>150679</v>
      </c>
      <c r="B49146" s="17">
        <v>44355.304803240739</v>
      </c>
      <c r="C49146" s="16">
        <v>311175</v>
      </c>
      <c r="D49146" s="16">
        <v>51713</v>
      </c>
      <c r="E49146" s="18">
        <f>VLOOKUP(C49146, Подписчики!$A$1:$C$16000,3,0)</f>
        <v>44346.637359864675</v>
      </c>
      <c r="F49146">
        <v>1</v>
      </c>
      <c r="G49146" s="2">
        <f t="shared" si="767"/>
        <v>44355.346469907403</v>
      </c>
    </row>
    <row r="49147" spans="1:7" x14ac:dyDescent="0.25">
      <c r="A49147" s="16">
        <v>150683</v>
      </c>
      <c r="B49147" s="17">
        <v>44355.309652777774</v>
      </c>
      <c r="C49147" s="16">
        <v>94540</v>
      </c>
      <c r="D49147" s="16">
        <v>274088</v>
      </c>
      <c r="E49147" s="18">
        <f>VLOOKUP(C49147, Подписчики!$A$1:$C$16000,3,0)</f>
        <v>44308.001532834758</v>
      </c>
      <c r="F49147">
        <v>5</v>
      </c>
      <c r="G49147" s="2">
        <f t="shared" si="767"/>
        <v>44355.51798611111</v>
      </c>
    </row>
    <row r="49148" spans="1:7" x14ac:dyDescent="0.25">
      <c r="A49148" s="16">
        <v>150688</v>
      </c>
      <c r="B49148" s="17">
        <v>44355.310868055552</v>
      </c>
      <c r="C49148" s="16">
        <v>279961</v>
      </c>
      <c r="D49148" s="16">
        <v>370276</v>
      </c>
      <c r="E49148" s="18">
        <f>VLOOKUP(C49148, Подписчики!$A$1:$C$16000,3,0)</f>
        <v>44339.958674964386</v>
      </c>
      <c r="F49148">
        <v>12</v>
      </c>
      <c r="G49148" s="2">
        <f t="shared" si="767"/>
        <v>44355.810868055552</v>
      </c>
    </row>
    <row r="49149" spans="1:7" x14ac:dyDescent="0.25">
      <c r="A49149" s="16">
        <v>150691</v>
      </c>
      <c r="B49149" s="17">
        <v>44355.310868055552</v>
      </c>
      <c r="C49149" s="16">
        <v>43447</v>
      </c>
      <c r="D49149" s="16">
        <v>230507</v>
      </c>
      <c r="E49149" s="18">
        <f>VLOOKUP(C49149, Подписчики!$A$1:$C$16000,3,0)</f>
        <v>44343.133771866102</v>
      </c>
      <c r="F49149">
        <v>4</v>
      </c>
      <c r="G49149" s="2">
        <f t="shared" si="767"/>
        <v>44355.477534722217</v>
      </c>
    </row>
    <row r="49150" spans="1:7" x14ac:dyDescent="0.25">
      <c r="A49150" s="16">
        <v>150694</v>
      </c>
      <c r="B49150" s="17">
        <v>44355.324328703704</v>
      </c>
      <c r="C49150" s="16">
        <v>301560</v>
      </c>
      <c r="D49150" s="16">
        <v>306524</v>
      </c>
      <c r="E49150" s="18">
        <f>VLOOKUP(C49150, Подписчики!$A$1:$C$16000,3,0)</f>
        <v>44354.324251780628</v>
      </c>
      <c r="F49150">
        <v>-8</v>
      </c>
      <c r="G49150" s="2">
        <f t="shared" si="767"/>
        <v>44354.990995370368</v>
      </c>
    </row>
    <row r="49151" spans="1:7" x14ac:dyDescent="0.25">
      <c r="A49151" s="16">
        <v>150699</v>
      </c>
      <c r="B49151" s="17">
        <v>44355.331493055557</v>
      </c>
      <c r="C49151" s="16">
        <v>114033</v>
      </c>
      <c r="D49151" s="16">
        <v>42705</v>
      </c>
      <c r="E49151" s="18">
        <f>VLOOKUP(C49151, Подписчики!$A$1:$C$16000,3,0)</f>
        <v>44312.69054925214</v>
      </c>
      <c r="F49151">
        <v>7</v>
      </c>
      <c r="G49151" s="2">
        <f t="shared" si="767"/>
        <v>44355.623159722221</v>
      </c>
    </row>
    <row r="49152" spans="1:7" x14ac:dyDescent="0.25">
      <c r="A49152" s="16">
        <v>150704</v>
      </c>
      <c r="B49152" s="17">
        <v>44355.34646990741</v>
      </c>
      <c r="C49152" s="16">
        <v>47987</v>
      </c>
      <c r="D49152" s="16">
        <v>273301</v>
      </c>
      <c r="E49152" s="18">
        <f>VLOOKUP(C49152, Подписчики!$A$1:$C$16000,3,0)</f>
        <v>44339.957677670936</v>
      </c>
      <c r="F49152">
        <v>8</v>
      </c>
      <c r="G49152" s="2">
        <f t="shared" si="767"/>
        <v>44355.679803240746</v>
      </c>
    </row>
    <row r="49153" spans="1:7" x14ac:dyDescent="0.25">
      <c r="A49153" s="16">
        <v>150709</v>
      </c>
      <c r="B49153" s="17">
        <v>44355.349699074075</v>
      </c>
      <c r="C49153" s="16">
        <v>223127</v>
      </c>
      <c r="D49153" s="16">
        <v>439981</v>
      </c>
      <c r="E49153" s="18">
        <f>VLOOKUP(C49153, Подписчики!$A$1:$C$16000,3,0)</f>
        <v>44352.329851317663</v>
      </c>
      <c r="F49153">
        <v>8</v>
      </c>
      <c r="G49153" s="2">
        <f t="shared" si="767"/>
        <v>44355.683032407411</v>
      </c>
    </row>
    <row r="49154" spans="1:7" x14ac:dyDescent="0.25">
      <c r="A49154" s="16">
        <v>150712</v>
      </c>
      <c r="B49154" s="17">
        <v>44355.356666666667</v>
      </c>
      <c r="C49154" s="16">
        <v>193235</v>
      </c>
      <c r="D49154" s="16">
        <v>228461</v>
      </c>
      <c r="E49154" s="18">
        <f>VLOOKUP(C49154, Подписчики!$A$1:$C$16000,3,0)</f>
        <v>44343.035520014244</v>
      </c>
      <c r="F49154">
        <v>2</v>
      </c>
      <c r="G49154" s="2">
        <f t="shared" ref="G49154:G49217" si="768">B49154+F49154/24</f>
        <v>44355.44</v>
      </c>
    </row>
    <row r="49155" spans="1:7" x14ac:dyDescent="0.25">
      <c r="A49155" s="16">
        <v>150715</v>
      </c>
      <c r="B49155" s="17">
        <v>44355.35900462963</v>
      </c>
      <c r="C49155" s="16">
        <v>259507</v>
      </c>
      <c r="D49155" s="16">
        <v>439190</v>
      </c>
      <c r="E49155" s="18">
        <f>VLOOKUP(C49155, Подписчики!$A$1:$C$16000,3,0)</f>
        <v>44346.957375391736</v>
      </c>
      <c r="F49155">
        <v>0</v>
      </c>
      <c r="G49155" s="2">
        <f t="shared" si="768"/>
        <v>44355.35900462963</v>
      </c>
    </row>
    <row r="49156" spans="1:7" x14ac:dyDescent="0.25">
      <c r="A49156" s="16">
        <v>150718</v>
      </c>
      <c r="B49156" s="17">
        <v>44355.361030092594</v>
      </c>
      <c r="C49156" s="16">
        <v>13161</v>
      </c>
      <c r="D49156" s="16">
        <v>452653</v>
      </c>
      <c r="E49156" s="18">
        <f>VLOOKUP(C49156, Подписчики!$A$1:$C$16000,3,0)</f>
        <v>44312.173103169516</v>
      </c>
      <c r="F49156">
        <v>12</v>
      </c>
      <c r="G49156" s="2">
        <f t="shared" si="768"/>
        <v>44355.861030092594</v>
      </c>
    </row>
    <row r="49157" spans="1:7" x14ac:dyDescent="0.25">
      <c r="A49157" s="16">
        <v>150722</v>
      </c>
      <c r="B49157" s="17">
        <v>44355.363865740743</v>
      </c>
      <c r="C49157" s="16">
        <v>55955</v>
      </c>
      <c r="D49157" s="16">
        <v>258219</v>
      </c>
      <c r="E49157" s="18">
        <f>VLOOKUP(C49157, Подписчики!$A$1:$C$16000,3,0)</f>
        <v>44303.958961004268</v>
      </c>
      <c r="F49157">
        <v>7</v>
      </c>
      <c r="G49157" s="2">
        <f t="shared" si="768"/>
        <v>44355.655532407407</v>
      </c>
    </row>
    <row r="49158" spans="1:7" x14ac:dyDescent="0.25">
      <c r="A49158" s="16">
        <v>150723</v>
      </c>
      <c r="B49158" s="17">
        <v>44355.365879629629</v>
      </c>
      <c r="C49158" s="16">
        <v>109956</v>
      </c>
      <c r="D49158" s="16">
        <v>298988</v>
      </c>
      <c r="E49158" s="18">
        <f>VLOOKUP(C49158, Подписчики!$A$1:$C$16000,3,0)</f>
        <v>44339.383681410261</v>
      </c>
      <c r="F49158">
        <v>12</v>
      </c>
      <c r="G49158" s="2">
        <f t="shared" si="768"/>
        <v>44355.865879629629</v>
      </c>
    </row>
    <row r="49159" spans="1:7" x14ac:dyDescent="0.25">
      <c r="A49159" s="16">
        <v>150728</v>
      </c>
      <c r="B49159" s="17">
        <v>44355.371550925927</v>
      </c>
      <c r="C49159" s="16">
        <v>40610</v>
      </c>
      <c r="D49159" s="16">
        <v>249345</v>
      </c>
      <c r="E49159" s="18">
        <f>VLOOKUP(C49159, Подписчики!$A$1:$C$16000,3,0)</f>
        <v>44345.692236289178</v>
      </c>
      <c r="F49159">
        <v>6</v>
      </c>
      <c r="G49159" s="2">
        <f t="shared" si="768"/>
        <v>44355.621550925927</v>
      </c>
    </row>
    <row r="49160" spans="1:7" x14ac:dyDescent="0.25">
      <c r="A49160" s="16">
        <v>150731</v>
      </c>
      <c r="B49160" s="17">
        <v>44355.376805555556</v>
      </c>
      <c r="C49160" s="16">
        <v>83901</v>
      </c>
      <c r="D49160" s="16">
        <v>74742</v>
      </c>
      <c r="E49160" s="18">
        <f>VLOOKUP(C49160, Подписчики!$A$1:$C$16000,3,0)</f>
        <v>44343.2174795584</v>
      </c>
      <c r="F49160">
        <v>7</v>
      </c>
      <c r="G49160" s="2">
        <f t="shared" si="768"/>
        <v>44355.66847222222</v>
      </c>
    </row>
    <row r="49161" spans="1:7" x14ac:dyDescent="0.25">
      <c r="A49161" s="16">
        <v>150734</v>
      </c>
      <c r="B49161" s="17">
        <v>44355.383275462962</v>
      </c>
      <c r="C49161" s="16">
        <v>52602</v>
      </c>
      <c r="D49161" s="16">
        <v>320940</v>
      </c>
      <c r="E49161" s="18">
        <f>VLOOKUP(C49161, Подписчики!$A$1:$C$16000,3,0)</f>
        <v>44304.285653383195</v>
      </c>
      <c r="F49161">
        <v>3</v>
      </c>
      <c r="G49161" s="2">
        <f t="shared" si="768"/>
        <v>44355.508275462962</v>
      </c>
    </row>
    <row r="49162" spans="1:7" x14ac:dyDescent="0.25">
      <c r="A49162" s="16">
        <v>150739</v>
      </c>
      <c r="B49162" s="17">
        <v>44355.389351851853</v>
      </c>
      <c r="C49162" s="16">
        <v>11948</v>
      </c>
      <c r="D49162" s="16">
        <v>230507</v>
      </c>
      <c r="E49162" s="18">
        <f>VLOOKUP(C49162, Подписчики!$A$1:$C$16000,3,0)</f>
        <v>44338.341729914529</v>
      </c>
      <c r="F49162">
        <v>2</v>
      </c>
      <c r="G49162" s="2">
        <f t="shared" si="768"/>
        <v>44355.472685185188</v>
      </c>
    </row>
    <row r="49163" spans="1:7" x14ac:dyDescent="0.25">
      <c r="A49163" s="16">
        <v>150744</v>
      </c>
      <c r="B49163" s="17">
        <v>44355.39298611111</v>
      </c>
      <c r="C49163" s="16">
        <v>153885</v>
      </c>
      <c r="D49163" s="16">
        <v>250679</v>
      </c>
      <c r="E49163" s="18">
        <f>VLOOKUP(C49163, Подписчики!$A$1:$C$16000,3,0)</f>
        <v>44295.810285826214</v>
      </c>
      <c r="F49163">
        <v>3</v>
      </c>
      <c r="G49163" s="2">
        <f t="shared" si="768"/>
        <v>44355.51798611111</v>
      </c>
    </row>
    <row r="49164" spans="1:7" x14ac:dyDescent="0.25">
      <c r="A49164" s="16">
        <v>150749</v>
      </c>
      <c r="B49164" s="17">
        <v>44355.393796296295</v>
      </c>
      <c r="C49164" s="16">
        <v>154045</v>
      </c>
      <c r="D49164" s="16">
        <v>158978</v>
      </c>
      <c r="E49164" s="18">
        <f>VLOOKUP(C49164, Подписчики!$A$1:$C$16000,3,0)</f>
        <v>44310.257007086897</v>
      </c>
      <c r="F49164">
        <v>1</v>
      </c>
      <c r="G49164" s="2">
        <f t="shared" si="768"/>
        <v>44355.43546296296</v>
      </c>
    </row>
    <row r="49165" spans="1:7" x14ac:dyDescent="0.25">
      <c r="A49165" s="16">
        <v>150753</v>
      </c>
      <c r="B49165" s="17">
        <v>44355.396631944444</v>
      </c>
      <c r="C49165" s="16">
        <v>267828</v>
      </c>
      <c r="D49165" s="16">
        <v>311670</v>
      </c>
      <c r="E49165" s="18">
        <f>VLOOKUP(C49165, Подписчики!$A$1:$C$16000,3,0)</f>
        <v>44340.1783659188</v>
      </c>
      <c r="F49165">
        <v>4</v>
      </c>
      <c r="G49165" s="2">
        <f t="shared" si="768"/>
        <v>44355.563298611109</v>
      </c>
    </row>
    <row r="49166" spans="1:7" x14ac:dyDescent="0.25">
      <c r="A49166" s="16">
        <v>150758</v>
      </c>
      <c r="B49166" s="17">
        <v>44355.399050925924</v>
      </c>
      <c r="C49166" s="16">
        <v>134449</v>
      </c>
      <c r="D49166" s="16">
        <v>451280</v>
      </c>
      <c r="E49166" s="18">
        <f>VLOOKUP(C49166, Подписчики!$A$1:$C$16000,3,0)</f>
        <v>44309.070601566957</v>
      </c>
      <c r="F49166">
        <v>2</v>
      </c>
      <c r="G49166" s="2">
        <f t="shared" si="768"/>
        <v>44355.48238425926</v>
      </c>
    </row>
    <row r="49167" spans="1:7" x14ac:dyDescent="0.25">
      <c r="A49167" s="16">
        <v>150761</v>
      </c>
      <c r="B49167" s="17">
        <v>44355.400266203702</v>
      </c>
      <c r="C49167" s="16">
        <v>258968</v>
      </c>
      <c r="D49167" s="16">
        <v>158978</v>
      </c>
      <c r="E49167" s="18">
        <f>VLOOKUP(C49167, Подписчики!$A$1:$C$16000,3,0)</f>
        <v>44313.650337642452</v>
      </c>
      <c r="F49167">
        <v>1</v>
      </c>
      <c r="G49167" s="2">
        <f t="shared" si="768"/>
        <v>44355.441932870366</v>
      </c>
    </row>
    <row r="49168" spans="1:7" x14ac:dyDescent="0.25">
      <c r="A49168" s="16">
        <v>150766</v>
      </c>
      <c r="B49168" s="17">
        <v>44355.401076388887</v>
      </c>
      <c r="C49168" s="16">
        <v>150463</v>
      </c>
      <c r="D49168" s="16">
        <v>436600</v>
      </c>
      <c r="E49168" s="18">
        <f>VLOOKUP(C49168, Подписчики!$A$1:$C$16000,3,0)</f>
        <v>44343.071623326214</v>
      </c>
      <c r="F49168">
        <v>7</v>
      </c>
      <c r="G49168" s="2">
        <f t="shared" si="768"/>
        <v>44355.692743055552</v>
      </c>
    </row>
    <row r="49169" spans="1:7" x14ac:dyDescent="0.25">
      <c r="A49169" s="16">
        <v>150770</v>
      </c>
      <c r="B49169" s="17">
        <v>44355.403506944444</v>
      </c>
      <c r="C49169" s="16">
        <v>78746</v>
      </c>
      <c r="D49169" s="16">
        <v>33094</v>
      </c>
      <c r="E49169" s="18">
        <f>VLOOKUP(C49169, Подписчики!$A$1:$C$16000,3,0)</f>
        <v>44317.346737037034</v>
      </c>
      <c r="F49169">
        <v>5</v>
      </c>
      <c r="G49169" s="2">
        <f t="shared" si="768"/>
        <v>44355.611840277779</v>
      </c>
    </row>
    <row r="49170" spans="1:7" x14ac:dyDescent="0.25">
      <c r="A49170" s="16">
        <v>150774</v>
      </c>
      <c r="B49170" s="17">
        <v>44355.404317129629</v>
      </c>
      <c r="C49170" s="16">
        <v>171319</v>
      </c>
      <c r="D49170" s="16">
        <v>31749</v>
      </c>
      <c r="E49170" s="18">
        <f>VLOOKUP(C49170, Подписчики!$A$1:$C$16000,3,0)</f>
        <v>44309.719544052707</v>
      </c>
      <c r="F49170">
        <v>7</v>
      </c>
      <c r="G49170" s="2">
        <f t="shared" si="768"/>
        <v>44355.695983796293</v>
      </c>
    </row>
    <row r="49171" spans="1:7" x14ac:dyDescent="0.25">
      <c r="A49171" s="16">
        <v>150776</v>
      </c>
      <c r="B49171" s="17">
        <v>44355.406736111108</v>
      </c>
      <c r="C49171" s="16">
        <v>115355</v>
      </c>
      <c r="D49171" s="16">
        <v>347008</v>
      </c>
      <c r="E49171" s="18">
        <f>VLOOKUP(C49171, Подписчики!$A$1:$C$16000,3,0)</f>
        <v>44313.106847863251</v>
      </c>
      <c r="F49171">
        <v>1</v>
      </c>
      <c r="G49171" s="2">
        <f t="shared" si="768"/>
        <v>44355.448402777773</v>
      </c>
    </row>
    <row r="49172" spans="1:7" x14ac:dyDescent="0.25">
      <c r="A49172" s="16">
        <v>150780</v>
      </c>
      <c r="B49172" s="17">
        <v>44355.407141203701</v>
      </c>
      <c r="C49172" s="16">
        <v>59214</v>
      </c>
      <c r="D49172" s="16">
        <v>156268</v>
      </c>
      <c r="E49172" s="18">
        <f>VLOOKUP(C49172, Подписчики!$A$1:$C$16000,3,0)</f>
        <v>44314.731824715105</v>
      </c>
      <c r="F49172">
        <v>10</v>
      </c>
      <c r="G49172" s="2">
        <f t="shared" si="768"/>
        <v>44355.823807870365</v>
      </c>
    </row>
    <row r="49173" spans="1:7" x14ac:dyDescent="0.25">
      <c r="A49173" s="16">
        <v>150785</v>
      </c>
      <c r="B49173" s="17">
        <v>44355.408761574072</v>
      </c>
      <c r="C49173" s="16">
        <v>242276</v>
      </c>
      <c r="D49173" s="16">
        <v>339039</v>
      </c>
      <c r="E49173" s="18">
        <f>VLOOKUP(C49173, Подписчики!$A$1:$C$16000,3,0)</f>
        <v>44288.344554344738</v>
      </c>
      <c r="F49173">
        <v>2</v>
      </c>
      <c r="G49173" s="2">
        <f t="shared" si="768"/>
        <v>44355.492094907408</v>
      </c>
    </row>
    <row r="49174" spans="1:7" x14ac:dyDescent="0.25">
      <c r="A49174" s="16">
        <v>150788</v>
      </c>
      <c r="B49174" s="17">
        <v>44355.41333333333</v>
      </c>
      <c r="C49174" s="16">
        <v>15556</v>
      </c>
      <c r="D49174" s="16">
        <v>347008</v>
      </c>
      <c r="E49174" s="18">
        <f>VLOOKUP(C49174, Подписчики!$A$1:$C$16000,3,0)</f>
        <v>44312.514982799141</v>
      </c>
      <c r="F49174">
        <v>7</v>
      </c>
      <c r="G49174" s="2">
        <f t="shared" si="768"/>
        <v>44355.704999999994</v>
      </c>
    </row>
    <row r="49175" spans="1:7" x14ac:dyDescent="0.25">
      <c r="A49175" s="16">
        <v>150792</v>
      </c>
      <c r="B49175" s="17">
        <v>44355.415231481478</v>
      </c>
      <c r="C49175" s="16">
        <v>87672</v>
      </c>
      <c r="D49175" s="16">
        <v>377180</v>
      </c>
      <c r="E49175" s="18">
        <f>VLOOKUP(C49175, Подписчики!$A$1:$C$16000,3,0)</f>
        <v>44339.549880484323</v>
      </c>
      <c r="F49175">
        <v>6</v>
      </c>
      <c r="G49175" s="2">
        <f t="shared" si="768"/>
        <v>44355.665231481478</v>
      </c>
    </row>
    <row r="49176" spans="1:7" x14ac:dyDescent="0.25">
      <c r="A49176" s="16">
        <v>150795</v>
      </c>
      <c r="B49176" s="17">
        <v>44355.421712962961</v>
      </c>
      <c r="C49176" s="16">
        <v>245000</v>
      </c>
      <c r="D49176" s="16">
        <v>141918</v>
      </c>
      <c r="E49176" s="18">
        <f>VLOOKUP(C49176, Подписчики!$A$1:$C$16000,3,0)</f>
        <v>44315.526799216525</v>
      </c>
      <c r="F49176">
        <v>2</v>
      </c>
      <c r="G49176" s="2">
        <f t="shared" si="768"/>
        <v>44355.505046296297</v>
      </c>
    </row>
    <row r="49177" spans="1:7" x14ac:dyDescent="0.25">
      <c r="A49177" s="16">
        <v>150799</v>
      </c>
      <c r="B49177" s="17">
        <v>44355.423321759263</v>
      </c>
      <c r="C49177" s="16">
        <v>263385</v>
      </c>
      <c r="D49177" s="16">
        <v>294433</v>
      </c>
      <c r="E49177" s="18">
        <f>VLOOKUP(C49177, Подписчики!$A$1:$C$16000,3,0)</f>
        <v>44354.931883297722</v>
      </c>
      <c r="F49177">
        <v>2</v>
      </c>
      <c r="G49177" s="2">
        <f t="shared" si="768"/>
        <v>44355.506655092599</v>
      </c>
    </row>
    <row r="49178" spans="1:7" x14ac:dyDescent="0.25">
      <c r="A49178" s="16">
        <v>150804</v>
      </c>
      <c r="B49178" s="17">
        <v>44355.423321759263</v>
      </c>
      <c r="C49178" s="16">
        <v>329596</v>
      </c>
      <c r="D49178" s="16">
        <v>69845</v>
      </c>
      <c r="E49178" s="18">
        <f>VLOOKUP(C49178, Подписчики!$A$1:$C$16000,3,0)</f>
        <v>44329.953445762105</v>
      </c>
      <c r="F49178">
        <v>2</v>
      </c>
      <c r="G49178" s="2">
        <f t="shared" si="768"/>
        <v>44355.506655092599</v>
      </c>
    </row>
    <row r="49179" spans="1:7" x14ac:dyDescent="0.25">
      <c r="A49179" s="16">
        <v>150807</v>
      </c>
      <c r="B49179" s="17">
        <v>44355.423726851855</v>
      </c>
      <c r="C49179" s="16">
        <v>263469</v>
      </c>
      <c r="D49179" s="16">
        <v>394819</v>
      </c>
      <c r="E49179" s="18">
        <f>VLOOKUP(C49179, Подписчики!$A$1:$C$16000,3,0)</f>
        <v>44289.864288390316</v>
      </c>
      <c r="F49179">
        <v>7</v>
      </c>
      <c r="G49179" s="2">
        <f t="shared" si="768"/>
        <v>44355.71539351852</v>
      </c>
    </row>
    <row r="49180" spans="1:7" x14ac:dyDescent="0.25">
      <c r="A49180" s="16">
        <v>150810</v>
      </c>
      <c r="B49180" s="17">
        <v>44355.425752314812</v>
      </c>
      <c r="C49180" s="16">
        <v>50640</v>
      </c>
      <c r="D49180" s="16">
        <v>465965</v>
      </c>
      <c r="E49180" s="18">
        <f>VLOOKUP(C49180, Подписчики!$A$1:$C$16000,3,0)</f>
        <v>44343.59076185897</v>
      </c>
      <c r="F49180">
        <v>12</v>
      </c>
      <c r="G49180" s="2">
        <f t="shared" si="768"/>
        <v>44355.925752314812</v>
      </c>
    </row>
    <row r="49181" spans="1:7" x14ac:dyDescent="0.25">
      <c r="A49181" s="16">
        <v>150814</v>
      </c>
      <c r="B49181" s="17">
        <v>44355.426157407404</v>
      </c>
      <c r="C49181" s="16">
        <v>109289</v>
      </c>
      <c r="D49181" s="16">
        <v>178044</v>
      </c>
      <c r="E49181" s="18">
        <f>VLOOKUP(C49181, Подписчики!$A$1:$C$16000,3,0)</f>
        <v>44353.964942022787</v>
      </c>
      <c r="F49181">
        <v>1</v>
      </c>
      <c r="G49181" s="2">
        <f t="shared" si="768"/>
        <v>44355.467824074069</v>
      </c>
    </row>
    <row r="49182" spans="1:7" x14ac:dyDescent="0.25">
      <c r="A49182" s="16">
        <v>150819</v>
      </c>
      <c r="B49182" s="17">
        <v>44355.42696759259</v>
      </c>
      <c r="C49182" s="16">
        <v>134193</v>
      </c>
      <c r="D49182" s="16">
        <v>62129</v>
      </c>
      <c r="E49182" s="18">
        <f>VLOOKUP(C49182, Подписчики!$A$1:$C$16000,3,0)</f>
        <v>44309.00157286325</v>
      </c>
      <c r="F49182">
        <v>7</v>
      </c>
      <c r="G49182" s="2">
        <f t="shared" si="768"/>
        <v>44355.718634259254</v>
      </c>
    </row>
    <row r="49183" spans="1:7" x14ac:dyDescent="0.25">
      <c r="A49183" s="16">
        <v>150822</v>
      </c>
      <c r="B49183" s="17">
        <v>44355.427372685182</v>
      </c>
      <c r="C49183" s="16">
        <v>326281</v>
      </c>
      <c r="D49183" s="16">
        <v>424538</v>
      </c>
      <c r="E49183" s="18">
        <f>VLOOKUP(C49183, Подписчики!$A$1:$C$16000,3,0)</f>
        <v>44339.564661502853</v>
      </c>
      <c r="F49183">
        <v>4</v>
      </c>
      <c r="G49183" s="2">
        <f t="shared" si="768"/>
        <v>44355.594039351847</v>
      </c>
    </row>
    <row r="49184" spans="1:7" x14ac:dyDescent="0.25">
      <c r="A49184" s="16">
        <v>150825</v>
      </c>
      <c r="B49184" s="17">
        <v>44355.429803240739</v>
      </c>
      <c r="C49184" s="16">
        <v>333322</v>
      </c>
      <c r="D49184" s="16">
        <v>21760</v>
      </c>
      <c r="E49184" s="18">
        <f>VLOOKUP(C49184, Подписчики!$A$1:$C$16000,3,0)</f>
        <v>44345.080655947299</v>
      </c>
      <c r="F49184">
        <v>2</v>
      </c>
      <c r="G49184" s="2">
        <f t="shared" si="768"/>
        <v>44355.513136574074</v>
      </c>
    </row>
    <row r="49185" spans="1:7" x14ac:dyDescent="0.25">
      <c r="A49185" s="16">
        <v>150828</v>
      </c>
      <c r="B49185" s="17">
        <v>44355.43141203704</v>
      </c>
      <c r="C49185" s="16">
        <v>213189</v>
      </c>
      <c r="D49185" s="16">
        <v>306524</v>
      </c>
      <c r="E49185" s="18">
        <f>VLOOKUP(C49185, Подписчики!$A$1:$C$16000,3,0)</f>
        <v>44340.10930462963</v>
      </c>
      <c r="F49185">
        <v>6</v>
      </c>
      <c r="G49185" s="2">
        <f t="shared" si="768"/>
        <v>44355.68141203704</v>
      </c>
    </row>
    <row r="49186" spans="1:7" x14ac:dyDescent="0.25">
      <c r="A49186" s="16">
        <v>150830</v>
      </c>
      <c r="B49186" s="17">
        <v>44355.433842592596</v>
      </c>
      <c r="C49186" s="16">
        <v>277778</v>
      </c>
      <c r="D49186" s="16">
        <v>180863</v>
      </c>
      <c r="E49186" s="18">
        <f>VLOOKUP(C49186, Подписчики!$A$1:$C$16000,3,0)</f>
        <v>44345.004867948715</v>
      </c>
      <c r="F49186">
        <v>4</v>
      </c>
      <c r="G49186" s="2">
        <f t="shared" si="768"/>
        <v>44355.60050925926</v>
      </c>
    </row>
    <row r="49187" spans="1:7" x14ac:dyDescent="0.25">
      <c r="A49187" s="16">
        <v>150831</v>
      </c>
      <c r="B49187" s="17">
        <v>44355.441527777781</v>
      </c>
      <c r="C49187" s="16">
        <v>78011</v>
      </c>
      <c r="D49187" s="16">
        <v>266557</v>
      </c>
      <c r="E49187" s="18">
        <f>VLOOKUP(C49187, Подписчики!$A$1:$C$16000,3,0)</f>
        <v>44288.270484686611</v>
      </c>
      <c r="F49187">
        <v>3</v>
      </c>
      <c r="G49187" s="2">
        <f t="shared" si="768"/>
        <v>44355.566527777781</v>
      </c>
    </row>
    <row r="49188" spans="1:7" x14ac:dyDescent="0.25">
      <c r="A49188" s="16">
        <v>150833</v>
      </c>
      <c r="B49188" s="17">
        <v>44355.441527777781</v>
      </c>
      <c r="C49188" s="16">
        <v>277930</v>
      </c>
      <c r="D49188" s="16">
        <v>70091</v>
      </c>
      <c r="E49188" s="18">
        <f>VLOOKUP(C49188, Подписчики!$A$1:$C$16000,3,0)</f>
        <v>44341.132027029918</v>
      </c>
      <c r="F49188">
        <v>3</v>
      </c>
      <c r="G49188" s="2">
        <f t="shared" si="768"/>
        <v>44355.566527777781</v>
      </c>
    </row>
    <row r="49189" spans="1:7" x14ac:dyDescent="0.25">
      <c r="A49189" s="16">
        <v>150836</v>
      </c>
      <c r="B49189" s="17">
        <v>44355.442002314812</v>
      </c>
      <c r="C49189" s="16">
        <v>15919</v>
      </c>
      <c r="D49189" s="16">
        <v>413014</v>
      </c>
      <c r="E49189" s="18">
        <f>VLOOKUP(C49189, Подписчики!$A$1:$C$16000,3,0)</f>
        <v>44339.866130769231</v>
      </c>
      <c r="F49189">
        <v>3</v>
      </c>
      <c r="G49189" s="2">
        <f t="shared" si="768"/>
        <v>44355.567002314812</v>
      </c>
    </row>
    <row r="49190" spans="1:7" x14ac:dyDescent="0.25">
      <c r="A49190" s="16">
        <v>150837</v>
      </c>
      <c r="B49190" s="17">
        <v>44355.442743055559</v>
      </c>
      <c r="C49190" s="16">
        <v>232378</v>
      </c>
      <c r="D49190" s="16">
        <v>478377</v>
      </c>
      <c r="E49190" s="18">
        <f>VLOOKUP(C49190, Подписчики!$A$1:$C$16000,3,0)</f>
        <v>44342.192755519944</v>
      </c>
      <c r="F49190">
        <v>2</v>
      </c>
      <c r="G49190" s="2">
        <f t="shared" si="768"/>
        <v>44355.526076388895</v>
      </c>
    </row>
    <row r="49191" spans="1:7" x14ac:dyDescent="0.25">
      <c r="A49191" s="16">
        <v>150839</v>
      </c>
      <c r="B49191" s="17">
        <v>44355.459328703706</v>
      </c>
      <c r="C49191" s="16">
        <v>110335</v>
      </c>
      <c r="D49191" s="16">
        <v>468237</v>
      </c>
      <c r="E49191" s="18">
        <f>VLOOKUP(C49191, Подписчики!$A$1:$C$16000,3,0)</f>
        <v>44323.829374893161</v>
      </c>
      <c r="F49191">
        <v>1</v>
      </c>
      <c r="G49191" s="2">
        <f t="shared" si="768"/>
        <v>44355.50099537037</v>
      </c>
    </row>
    <row r="49192" spans="1:7" x14ac:dyDescent="0.25">
      <c r="A49192" s="16">
        <v>150843</v>
      </c>
      <c r="B49192" s="17">
        <v>44355.461759259262</v>
      </c>
      <c r="C49192" s="16">
        <v>213624</v>
      </c>
      <c r="D49192" s="16">
        <v>104958</v>
      </c>
      <c r="E49192" s="18">
        <f>VLOOKUP(C49192, Подписчики!$A$1:$C$16000,3,0)</f>
        <v>44342.870782549864</v>
      </c>
      <c r="F49192">
        <v>1</v>
      </c>
      <c r="G49192" s="2">
        <f t="shared" si="768"/>
        <v>44355.503425925926</v>
      </c>
    </row>
    <row r="49193" spans="1:7" x14ac:dyDescent="0.25">
      <c r="A49193" s="16">
        <v>150844</v>
      </c>
      <c r="B49193" s="17">
        <v>44355.463784722226</v>
      </c>
      <c r="C49193" s="16">
        <v>336559</v>
      </c>
      <c r="D49193" s="16">
        <v>439981</v>
      </c>
      <c r="E49193" s="18">
        <f>VLOOKUP(C49193, Подписчики!$A$1:$C$16000,3,0)</f>
        <v>44339.839979807693</v>
      </c>
      <c r="F49193">
        <v>2</v>
      </c>
      <c r="G49193" s="2">
        <f t="shared" si="768"/>
        <v>44355.547118055561</v>
      </c>
    </row>
    <row r="49194" spans="1:7" x14ac:dyDescent="0.25">
      <c r="A49194" s="16">
        <v>150845</v>
      </c>
      <c r="B49194" s="17">
        <v>44355.471875000003</v>
      </c>
      <c r="C49194" s="16">
        <v>175622</v>
      </c>
      <c r="D49194" s="16">
        <v>303258</v>
      </c>
      <c r="E49194" s="18">
        <f>VLOOKUP(C49194, Подписчики!$A$1:$C$16000,3,0)</f>
        <v>44346.758636502847</v>
      </c>
      <c r="F49194">
        <v>2</v>
      </c>
      <c r="G49194" s="2">
        <f t="shared" si="768"/>
        <v>44355.555208333339</v>
      </c>
    </row>
    <row r="49195" spans="1:7" x14ac:dyDescent="0.25">
      <c r="A49195" s="16">
        <v>150848</v>
      </c>
      <c r="B49195" s="17">
        <v>44355.472337962965</v>
      </c>
      <c r="C49195" s="16">
        <v>74593</v>
      </c>
      <c r="D49195" s="16">
        <v>351192</v>
      </c>
      <c r="E49195" s="18">
        <f>VLOOKUP(C49195, Подписчики!$A$1:$C$16000,3,0)</f>
        <v>44311.155938995733</v>
      </c>
      <c r="F49195">
        <v>1</v>
      </c>
      <c r="G49195" s="2">
        <f t="shared" si="768"/>
        <v>44355.514004629629</v>
      </c>
    </row>
    <row r="49196" spans="1:7" x14ac:dyDescent="0.25">
      <c r="A49196" s="16">
        <v>150851</v>
      </c>
      <c r="B49196" s="17">
        <v>44355.472685185188</v>
      </c>
      <c r="C49196" s="16">
        <v>57148</v>
      </c>
      <c r="D49196" s="16">
        <v>182191</v>
      </c>
      <c r="E49196" s="18">
        <f>VLOOKUP(C49196, Подписчики!$A$1:$C$16000,3,0)</f>
        <v>44324.979758297719</v>
      </c>
      <c r="F49196">
        <v>4</v>
      </c>
      <c r="G49196" s="2">
        <f t="shared" si="768"/>
        <v>44355.639351851853</v>
      </c>
    </row>
    <row r="49197" spans="1:7" x14ac:dyDescent="0.25">
      <c r="A49197" s="16">
        <v>150856</v>
      </c>
      <c r="B49197" s="17">
        <v>44355.473483796297</v>
      </c>
      <c r="C49197" s="16">
        <v>33872</v>
      </c>
      <c r="D49197" s="16">
        <v>266896</v>
      </c>
      <c r="E49197" s="18">
        <f>VLOOKUP(C49197, Подписчики!$A$1:$C$16000,3,0)</f>
        <v>44340.752407977205</v>
      </c>
      <c r="F49197">
        <v>6</v>
      </c>
      <c r="G49197" s="2">
        <f t="shared" si="768"/>
        <v>44355.723483796297</v>
      </c>
    </row>
    <row r="49198" spans="1:7" x14ac:dyDescent="0.25">
      <c r="A49198" s="16">
        <v>150861</v>
      </c>
      <c r="B49198" s="17">
        <v>44355.477534722224</v>
      </c>
      <c r="C49198" s="16">
        <v>274505</v>
      </c>
      <c r="D49198" s="16">
        <v>392434</v>
      </c>
      <c r="E49198" s="18">
        <f>VLOOKUP(C49198, Подписчики!$A$1:$C$16000,3,0)</f>
        <v>44317.555037678067</v>
      </c>
      <c r="F49198">
        <v>4</v>
      </c>
      <c r="G49198" s="2">
        <f t="shared" si="768"/>
        <v>44355.644201388888</v>
      </c>
    </row>
    <row r="49199" spans="1:7" x14ac:dyDescent="0.25">
      <c r="A49199" s="16">
        <v>150863</v>
      </c>
      <c r="B49199" s="17">
        <v>44355.479560185187</v>
      </c>
      <c r="C49199" s="16">
        <v>183163</v>
      </c>
      <c r="D49199" s="16">
        <v>351192</v>
      </c>
      <c r="E49199" s="18">
        <f>VLOOKUP(C49199, Подписчики!$A$1:$C$16000,3,0)</f>
        <v>44348.672120049858</v>
      </c>
      <c r="F49199">
        <v>1</v>
      </c>
      <c r="G49199" s="2">
        <f t="shared" si="768"/>
        <v>44355.521226851852</v>
      </c>
    </row>
    <row r="49200" spans="1:7" x14ac:dyDescent="0.25">
      <c r="A49200" s="16">
        <v>150865</v>
      </c>
      <c r="B49200" s="17">
        <v>44355.481574074074</v>
      </c>
      <c r="C49200" s="16">
        <v>2651</v>
      </c>
      <c r="D49200" s="16">
        <v>367087</v>
      </c>
      <c r="E49200" s="18">
        <f>VLOOKUP(C49200, Подписчики!$A$1:$C$16000,3,0)</f>
        <v>44310.848256873222</v>
      </c>
      <c r="F49200">
        <v>6</v>
      </c>
      <c r="G49200" s="2">
        <f t="shared" si="768"/>
        <v>44355.731574074074</v>
      </c>
    </row>
    <row r="49201" spans="1:7" x14ac:dyDescent="0.25">
      <c r="A49201" s="16">
        <v>150867</v>
      </c>
      <c r="B49201" s="17">
        <v>44355.482662037037</v>
      </c>
      <c r="C49201" s="16">
        <v>180203</v>
      </c>
      <c r="D49201" s="16">
        <v>249345</v>
      </c>
      <c r="E49201" s="18">
        <f>VLOOKUP(C49201, Подписчики!$A$1:$C$16000,3,0)</f>
        <v>44312.23065897436</v>
      </c>
      <c r="F49201">
        <v>2</v>
      </c>
      <c r="G49201" s="2">
        <f t="shared" si="768"/>
        <v>44355.565995370373</v>
      </c>
    </row>
    <row r="49202" spans="1:7" x14ac:dyDescent="0.25">
      <c r="A49202" s="16">
        <v>150872</v>
      </c>
      <c r="B49202" s="17">
        <v>44355.482789351852</v>
      </c>
      <c r="C49202" s="16">
        <v>269182</v>
      </c>
      <c r="D49202" s="16">
        <v>466414</v>
      </c>
      <c r="E49202" s="18">
        <f>VLOOKUP(C49202, Подписчики!$A$1:$C$16000,3,0)</f>
        <v>44349.899559900288</v>
      </c>
      <c r="F49202">
        <v>1</v>
      </c>
      <c r="G49202" s="2">
        <f t="shared" si="768"/>
        <v>44355.524456018517</v>
      </c>
    </row>
    <row r="49203" spans="1:7" x14ac:dyDescent="0.25">
      <c r="A49203" s="16">
        <v>150874</v>
      </c>
      <c r="B49203" s="17">
        <v>44355.483599537038</v>
      </c>
      <c r="C49203" s="16">
        <v>197352</v>
      </c>
      <c r="D49203" s="16">
        <v>331056</v>
      </c>
      <c r="E49203" s="18">
        <f>VLOOKUP(C49203, Подписчики!$A$1:$C$16000,3,0)</f>
        <v>44343.484212179494</v>
      </c>
      <c r="F49203">
        <v>3</v>
      </c>
      <c r="G49203" s="2">
        <f t="shared" si="768"/>
        <v>44355.608599537038</v>
      </c>
    </row>
    <row r="49204" spans="1:7" x14ac:dyDescent="0.25">
      <c r="A49204" s="16">
        <v>150878</v>
      </c>
      <c r="B49204" s="17">
        <v>44355.48400462963</v>
      </c>
      <c r="C49204" s="16">
        <v>35493</v>
      </c>
      <c r="D49204" s="16">
        <v>153893</v>
      </c>
      <c r="E49204" s="18">
        <f>VLOOKUP(C49204, Подписчики!$A$1:$C$16000,3,0)</f>
        <v>44345.745707799149</v>
      </c>
      <c r="F49204">
        <v>0</v>
      </c>
      <c r="G49204" s="2">
        <f t="shared" si="768"/>
        <v>44355.48400462963</v>
      </c>
    </row>
    <row r="49205" spans="1:7" x14ac:dyDescent="0.25">
      <c r="A49205" s="16">
        <v>150882</v>
      </c>
      <c r="B49205" s="17">
        <v>44355.484409722223</v>
      </c>
      <c r="C49205" s="16">
        <v>101679</v>
      </c>
      <c r="D49205" s="16">
        <v>158978</v>
      </c>
      <c r="E49205" s="18">
        <f>VLOOKUP(C49205, Подписчики!$A$1:$C$16000,3,0)</f>
        <v>44309.882669408827</v>
      </c>
      <c r="F49205">
        <v>5</v>
      </c>
      <c r="G49205" s="2">
        <f t="shared" si="768"/>
        <v>44355.692743055559</v>
      </c>
    </row>
    <row r="49206" spans="1:7" x14ac:dyDescent="0.25">
      <c r="A49206" s="16">
        <v>150884</v>
      </c>
      <c r="B49206" s="17">
        <v>44355.485219907408</v>
      </c>
      <c r="C49206" s="16">
        <v>271479</v>
      </c>
      <c r="D49206" s="16">
        <v>466414</v>
      </c>
      <c r="E49206" s="18">
        <f>VLOOKUP(C49206, Подписчики!$A$1:$C$16000,3,0)</f>
        <v>44340.766893910259</v>
      </c>
      <c r="F49206">
        <v>3</v>
      </c>
      <c r="G49206" s="2">
        <f t="shared" si="768"/>
        <v>44355.610219907408</v>
      </c>
    </row>
    <row r="49207" spans="1:7" x14ac:dyDescent="0.25">
      <c r="A49207" s="16">
        <v>150886</v>
      </c>
      <c r="B49207" s="17">
        <v>44355.486666666664</v>
      </c>
      <c r="C49207" s="16">
        <v>99221</v>
      </c>
      <c r="D49207" s="16">
        <v>12880</v>
      </c>
      <c r="E49207" s="18">
        <f>VLOOKUP(C49207, Подписчики!$A$1:$C$16000,3,0)</f>
        <v>44344.712265847578</v>
      </c>
      <c r="F49207">
        <v>2</v>
      </c>
      <c r="G49207" s="2">
        <f t="shared" si="768"/>
        <v>44355.57</v>
      </c>
    </row>
    <row r="49208" spans="1:7" x14ac:dyDescent="0.25">
      <c r="A49208" s="16">
        <v>150888</v>
      </c>
      <c r="B49208" s="17">
        <v>44355.489270833335</v>
      </c>
      <c r="C49208" s="16">
        <v>175119</v>
      </c>
      <c r="D49208" s="16">
        <v>411922</v>
      </c>
      <c r="E49208" s="18">
        <f>VLOOKUP(C49208, Подписчики!$A$1:$C$16000,3,0)</f>
        <v>44339.548092984332</v>
      </c>
      <c r="F49208">
        <v>1</v>
      </c>
      <c r="G49208" s="2">
        <f t="shared" si="768"/>
        <v>44355.5309375</v>
      </c>
    </row>
    <row r="49209" spans="1:7" x14ac:dyDescent="0.25">
      <c r="A49209" s="16">
        <v>150892</v>
      </c>
      <c r="B49209" s="17">
        <v>44355.490474537037</v>
      </c>
      <c r="C49209" s="16">
        <v>309236</v>
      </c>
      <c r="D49209" s="16">
        <v>157711</v>
      </c>
      <c r="E49209" s="18">
        <f>VLOOKUP(C49209, Подписчики!$A$1:$C$16000,3,0)</f>
        <v>44315.503736431623</v>
      </c>
      <c r="F49209">
        <v>8</v>
      </c>
      <c r="G49209" s="2">
        <f t="shared" si="768"/>
        <v>44355.823807870373</v>
      </c>
    </row>
    <row r="49210" spans="1:7" x14ac:dyDescent="0.25">
      <c r="A49210" s="16">
        <v>150895</v>
      </c>
      <c r="B49210" s="17">
        <v>44355.490879629629</v>
      </c>
      <c r="C49210" s="16">
        <v>120961</v>
      </c>
      <c r="D49210" s="16">
        <v>214224</v>
      </c>
      <c r="E49210" s="18">
        <f>VLOOKUP(C49210, Подписчики!$A$1:$C$16000,3,0)</f>
        <v>44315.033954807695</v>
      </c>
      <c r="F49210">
        <v>5</v>
      </c>
      <c r="G49210" s="2">
        <f t="shared" si="768"/>
        <v>44355.699212962965</v>
      </c>
    </row>
    <row r="49211" spans="1:7" x14ac:dyDescent="0.25">
      <c r="A49211" s="16">
        <v>150899</v>
      </c>
      <c r="B49211" s="17">
        <v>44355.491689814815</v>
      </c>
      <c r="C49211" s="16">
        <v>182188</v>
      </c>
      <c r="D49211" s="16">
        <v>233731</v>
      </c>
      <c r="E49211" s="18">
        <f>VLOOKUP(C49211, Подписчики!$A$1:$C$16000,3,0)</f>
        <v>44341.134876994307</v>
      </c>
      <c r="F49211">
        <v>7</v>
      </c>
      <c r="G49211" s="2">
        <f t="shared" si="768"/>
        <v>44355.783356481479</v>
      </c>
    </row>
    <row r="49212" spans="1:7" x14ac:dyDescent="0.25">
      <c r="A49212" s="16">
        <v>150904</v>
      </c>
      <c r="B49212" s="17">
        <v>44355.4925</v>
      </c>
      <c r="C49212" s="16">
        <v>98785</v>
      </c>
      <c r="D49212" s="16">
        <v>250679</v>
      </c>
      <c r="E49212" s="18">
        <f>VLOOKUP(C49212, Подписчики!$A$1:$C$16000,3,0)</f>
        <v>44343.030173254985</v>
      </c>
      <c r="F49212">
        <v>1</v>
      </c>
      <c r="G49212" s="2">
        <f t="shared" si="768"/>
        <v>44355.534166666665</v>
      </c>
    </row>
    <row r="49213" spans="1:7" x14ac:dyDescent="0.25">
      <c r="A49213" s="16">
        <v>150907</v>
      </c>
      <c r="B49213" s="17">
        <v>44355.4925</v>
      </c>
      <c r="C49213" s="16">
        <v>253129</v>
      </c>
      <c r="D49213" s="16">
        <v>328371</v>
      </c>
      <c r="E49213" s="18">
        <f>VLOOKUP(C49213, Подписчики!$A$1:$C$16000,3,0)</f>
        <v>44315.041292485752</v>
      </c>
      <c r="F49213">
        <v>9</v>
      </c>
      <c r="G49213" s="2">
        <f t="shared" si="768"/>
        <v>44355.8675</v>
      </c>
    </row>
    <row r="49214" spans="1:7" x14ac:dyDescent="0.25">
      <c r="A49214" s="16">
        <v>150912</v>
      </c>
      <c r="B49214" s="17">
        <v>44355.493310185186</v>
      </c>
      <c r="C49214" s="16">
        <v>102746</v>
      </c>
      <c r="D49214" s="16">
        <v>230507</v>
      </c>
      <c r="E49214" s="18">
        <f>VLOOKUP(C49214, Подписчики!$A$1:$C$16000,3,0)</f>
        <v>44339.556443269234</v>
      </c>
      <c r="F49214">
        <v>3</v>
      </c>
      <c r="G49214" s="2">
        <f t="shared" si="768"/>
        <v>44355.618310185186</v>
      </c>
    </row>
    <row r="49215" spans="1:7" x14ac:dyDescent="0.25">
      <c r="A49215" s="16">
        <v>150915</v>
      </c>
      <c r="B49215" s="17">
        <v>44355.498159722221</v>
      </c>
      <c r="C49215" s="16">
        <v>81244</v>
      </c>
      <c r="D49215" s="16">
        <v>70091</v>
      </c>
      <c r="E49215" s="18">
        <f>VLOOKUP(C49215, Подписчики!$A$1:$C$16000,3,0)</f>
        <v>44341.528614743591</v>
      </c>
      <c r="F49215">
        <v>3</v>
      </c>
      <c r="G49215" s="2">
        <f t="shared" si="768"/>
        <v>44355.623159722221</v>
      </c>
    </row>
    <row r="49216" spans="1:7" x14ac:dyDescent="0.25">
      <c r="A49216" s="16">
        <v>150916</v>
      </c>
      <c r="B49216" s="17">
        <v>44355.499374999999</v>
      </c>
      <c r="C49216" s="16">
        <v>108893</v>
      </c>
      <c r="D49216" s="16">
        <v>249345</v>
      </c>
      <c r="E49216" s="18">
        <f>VLOOKUP(C49216, Подписчики!$A$1:$C$16000,3,0)</f>
        <v>44335.836491381764</v>
      </c>
      <c r="F49216">
        <v>2</v>
      </c>
      <c r="G49216" s="2">
        <f t="shared" si="768"/>
        <v>44355.582708333335</v>
      </c>
    </row>
    <row r="49217" spans="1:7" x14ac:dyDescent="0.25">
      <c r="A49217" s="16">
        <v>150918</v>
      </c>
      <c r="B49217" s="17">
        <v>44355.500590277778</v>
      </c>
      <c r="C49217" s="16">
        <v>45058</v>
      </c>
      <c r="D49217" s="16">
        <v>242428</v>
      </c>
      <c r="E49217" s="18">
        <f>VLOOKUP(C49217, Подписчики!$A$1:$C$16000,3,0)</f>
        <v>44344.731383012826</v>
      </c>
      <c r="F49217">
        <v>1</v>
      </c>
      <c r="G49217" s="2">
        <f t="shared" si="768"/>
        <v>44355.542256944442</v>
      </c>
    </row>
    <row r="49218" spans="1:7" x14ac:dyDescent="0.25">
      <c r="A49218" s="16">
        <v>150921</v>
      </c>
      <c r="B49218" s="17">
        <v>44355.50099537037</v>
      </c>
      <c r="C49218" s="16">
        <v>128715</v>
      </c>
      <c r="D49218" s="16">
        <v>369523</v>
      </c>
      <c r="E49218" s="18">
        <f>VLOOKUP(C49218, Подписчики!$A$1:$C$16000,3,0)</f>
        <v>44312.146423789178</v>
      </c>
      <c r="F49218">
        <v>2</v>
      </c>
      <c r="G49218" s="2">
        <f t="shared" ref="G49218:G49281" si="769">B49218+F49218/24</f>
        <v>44355.584328703706</v>
      </c>
    </row>
    <row r="49219" spans="1:7" x14ac:dyDescent="0.25">
      <c r="A49219" s="16">
        <v>150924</v>
      </c>
      <c r="B49219" s="17">
        <v>44355.502210648148</v>
      </c>
      <c r="C49219" s="16">
        <v>175486</v>
      </c>
      <c r="D49219" s="16">
        <v>215163</v>
      </c>
      <c r="E49219" s="18">
        <f>VLOOKUP(C49219, Подписчики!$A$1:$C$16000,3,0)</f>
        <v>44308.258314245017</v>
      </c>
      <c r="F49219">
        <v>1</v>
      </c>
      <c r="G49219" s="2">
        <f t="shared" si="769"/>
        <v>44355.543877314813</v>
      </c>
    </row>
    <row r="49220" spans="1:7" x14ac:dyDescent="0.25">
      <c r="A49220" s="16">
        <v>150927</v>
      </c>
      <c r="B49220" s="17">
        <v>44355.503425925926</v>
      </c>
      <c r="C49220" s="16">
        <v>330392</v>
      </c>
      <c r="D49220" s="16">
        <v>42035</v>
      </c>
      <c r="E49220" s="18">
        <f>VLOOKUP(C49220, Подписчики!$A$1:$C$16000,3,0)</f>
        <v>44328.53068632479</v>
      </c>
      <c r="F49220">
        <v>4</v>
      </c>
      <c r="G49220" s="2">
        <f t="shared" si="769"/>
        <v>44355.670092592591</v>
      </c>
    </row>
    <row r="49221" spans="1:7" x14ac:dyDescent="0.25">
      <c r="A49221" s="16">
        <v>150932</v>
      </c>
      <c r="B49221" s="17">
        <v>44355.504236111112</v>
      </c>
      <c r="C49221" s="16">
        <v>218331</v>
      </c>
      <c r="D49221" s="16">
        <v>6101</v>
      </c>
      <c r="E49221" s="18">
        <f>VLOOKUP(C49221, Подписчики!$A$1:$C$16000,3,0)</f>
        <v>44315.179155448714</v>
      </c>
      <c r="F49221">
        <v>2</v>
      </c>
      <c r="G49221" s="2">
        <f t="shared" si="769"/>
        <v>44355.587569444448</v>
      </c>
    </row>
    <row r="49222" spans="1:7" x14ac:dyDescent="0.25">
      <c r="A49222" s="16">
        <v>150934</v>
      </c>
      <c r="B49222" s="17">
        <v>44355.506655092591</v>
      </c>
      <c r="C49222" s="16">
        <v>112687</v>
      </c>
      <c r="D49222" s="16">
        <v>341333</v>
      </c>
      <c r="E49222" s="18">
        <f>VLOOKUP(C49222, Подписчики!$A$1:$C$16000,3,0)</f>
        <v>44291.875863817666</v>
      </c>
      <c r="F49222">
        <v>0</v>
      </c>
      <c r="G49222" s="2">
        <f t="shared" si="769"/>
        <v>44355.506655092591</v>
      </c>
    </row>
    <row r="49223" spans="1:7" x14ac:dyDescent="0.25">
      <c r="A49223" s="16">
        <v>150938</v>
      </c>
      <c r="B49223" s="17">
        <v>44355.507465277777</v>
      </c>
      <c r="C49223" s="16">
        <v>225521</v>
      </c>
      <c r="D49223" s="16">
        <v>17133</v>
      </c>
      <c r="E49223" s="18">
        <f>VLOOKUP(C49223, Подписчики!$A$1:$C$16000,3,0)</f>
        <v>44342.819058974361</v>
      </c>
      <c r="F49223">
        <v>2</v>
      </c>
      <c r="G49223" s="2">
        <f t="shared" si="769"/>
        <v>44355.590798611112</v>
      </c>
    </row>
    <row r="49224" spans="1:7" x14ac:dyDescent="0.25">
      <c r="A49224" s="16">
        <v>150939</v>
      </c>
      <c r="B49224" s="17">
        <v>44355.507465277777</v>
      </c>
      <c r="C49224" s="16">
        <v>87879</v>
      </c>
      <c r="D49224" s="16">
        <v>411922</v>
      </c>
      <c r="E49224" s="18">
        <f>VLOOKUP(C49224, Подписчики!$A$1:$C$16000,3,0)</f>
        <v>44344.296600819085</v>
      </c>
      <c r="F49224">
        <v>6</v>
      </c>
      <c r="G49224" s="2">
        <f t="shared" si="769"/>
        <v>44355.757465277777</v>
      </c>
    </row>
    <row r="49225" spans="1:7" x14ac:dyDescent="0.25">
      <c r="A49225" s="16">
        <v>150943</v>
      </c>
      <c r="B49225" s="17">
        <v>44355.507870370369</v>
      </c>
      <c r="C49225" s="16">
        <v>154833</v>
      </c>
      <c r="D49225" s="16">
        <v>191893</v>
      </c>
      <c r="E49225" s="18">
        <f>VLOOKUP(C49225, Подписчики!$A$1:$C$16000,3,0)</f>
        <v>44344.243142735038</v>
      </c>
      <c r="F49225">
        <v>3</v>
      </c>
      <c r="G49225" s="2">
        <f t="shared" si="769"/>
        <v>44355.632870370369</v>
      </c>
    </row>
    <row r="49226" spans="1:7" x14ac:dyDescent="0.25">
      <c r="A49226" s="16">
        <v>150947</v>
      </c>
      <c r="B49226" s="17">
        <v>44355.511921296296</v>
      </c>
      <c r="C49226" s="16">
        <v>274988</v>
      </c>
      <c r="D49226" s="16">
        <v>43842</v>
      </c>
      <c r="E49226" s="18">
        <f>VLOOKUP(C49226, Подписчики!$A$1:$C$16000,3,0)</f>
        <v>44339.629529558406</v>
      </c>
      <c r="F49226">
        <v>1</v>
      </c>
      <c r="G49226" s="2">
        <f t="shared" si="769"/>
        <v>44355.553587962961</v>
      </c>
    </row>
    <row r="49227" spans="1:7" x14ac:dyDescent="0.25">
      <c r="A49227" s="16">
        <v>150950</v>
      </c>
      <c r="B49227" s="17">
        <v>44355.512662037036</v>
      </c>
      <c r="C49227" s="16">
        <v>326649</v>
      </c>
      <c r="D49227" s="16">
        <v>347393</v>
      </c>
      <c r="E49227" s="18">
        <f>VLOOKUP(C49227, Подписчики!$A$1:$C$16000,3,0)</f>
        <v>44293.690366346156</v>
      </c>
      <c r="F49227">
        <v>-4</v>
      </c>
      <c r="G49227" s="2">
        <f t="shared" si="769"/>
        <v>44355.345995370371</v>
      </c>
    </row>
    <row r="49228" spans="1:7" x14ac:dyDescent="0.25">
      <c r="A49228" s="16">
        <v>150953</v>
      </c>
      <c r="B49228" s="17">
        <v>44355.512731481482</v>
      </c>
      <c r="C49228" s="16">
        <v>157612</v>
      </c>
      <c r="D49228" s="16">
        <v>115825</v>
      </c>
      <c r="E49228" s="18">
        <f>VLOOKUP(C49228, Подписчики!$A$1:$C$16000,3,0)</f>
        <v>44346.010263141026</v>
      </c>
      <c r="F49228">
        <v>3</v>
      </c>
      <c r="G49228" s="2">
        <f t="shared" si="769"/>
        <v>44355.637731481482</v>
      </c>
    </row>
    <row r="49229" spans="1:7" x14ac:dyDescent="0.25">
      <c r="A49229" s="16">
        <v>150956</v>
      </c>
      <c r="B49229" s="17">
        <v>44355.514745370368</v>
      </c>
      <c r="C49229" s="16">
        <v>112390</v>
      </c>
      <c r="D49229" s="16">
        <v>146737</v>
      </c>
      <c r="E49229" s="18">
        <f>VLOOKUP(C49229, Подписчики!$A$1:$C$16000,3,0)</f>
        <v>44342.625294373218</v>
      </c>
      <c r="F49229">
        <v>8</v>
      </c>
      <c r="G49229" s="2">
        <f t="shared" si="769"/>
        <v>44355.848078703704</v>
      </c>
    </row>
    <row r="49230" spans="1:7" x14ac:dyDescent="0.25">
      <c r="A49230" s="16">
        <v>150959</v>
      </c>
      <c r="B49230" s="17">
        <v>44355.514745370368</v>
      </c>
      <c r="C49230" s="16">
        <v>105504</v>
      </c>
      <c r="D49230" s="16">
        <v>411922</v>
      </c>
      <c r="E49230" s="18">
        <f>VLOOKUP(C49230, Подписчики!$A$1:$C$16000,3,0)</f>
        <v>44341.110680733618</v>
      </c>
      <c r="F49230">
        <v>4</v>
      </c>
      <c r="G49230" s="2">
        <f t="shared" si="769"/>
        <v>44355.681412037033</v>
      </c>
    </row>
    <row r="49231" spans="1:7" x14ac:dyDescent="0.25">
      <c r="A49231" s="16">
        <v>150963</v>
      </c>
      <c r="B49231" s="17">
        <v>44355.515555555554</v>
      </c>
      <c r="C49231" s="16">
        <v>68676</v>
      </c>
      <c r="D49231" s="16">
        <v>70091</v>
      </c>
      <c r="E49231" s="18">
        <f>VLOOKUP(C49231, Подписчики!$A$1:$C$16000,3,0)</f>
        <v>44340.58267977208</v>
      </c>
      <c r="F49231">
        <v>2</v>
      </c>
      <c r="G49231" s="2">
        <f t="shared" si="769"/>
        <v>44355.59888888889</v>
      </c>
    </row>
    <row r="49232" spans="1:7" x14ac:dyDescent="0.25">
      <c r="A49232" s="16">
        <v>150964</v>
      </c>
      <c r="B49232" s="17">
        <v>44355.515555555554</v>
      </c>
      <c r="C49232" s="16">
        <v>78727</v>
      </c>
      <c r="D49232" s="16">
        <v>75080</v>
      </c>
      <c r="E49232" s="18">
        <f>VLOOKUP(C49232, Подписчики!$A$1:$C$16000,3,0)</f>
        <v>44343.270261075493</v>
      </c>
      <c r="F49232">
        <v>6</v>
      </c>
      <c r="G49232" s="2">
        <f t="shared" si="769"/>
        <v>44355.765555555554</v>
      </c>
    </row>
    <row r="49233" spans="1:7" x14ac:dyDescent="0.25">
      <c r="A49233" s="16">
        <v>150967</v>
      </c>
      <c r="B49233" s="17">
        <v>44355.516770833332</v>
      </c>
      <c r="C49233" s="16">
        <v>40402</v>
      </c>
      <c r="D49233" s="16">
        <v>180017</v>
      </c>
      <c r="E49233" s="18">
        <f>VLOOKUP(C49233, Подписчики!$A$1:$C$16000,3,0)</f>
        <v>44329.610708262109</v>
      </c>
      <c r="F49233">
        <v>1</v>
      </c>
      <c r="G49233" s="2">
        <f t="shared" si="769"/>
        <v>44355.558437499996</v>
      </c>
    </row>
    <row r="49234" spans="1:7" x14ac:dyDescent="0.25">
      <c r="A49234" s="16">
        <v>150971</v>
      </c>
      <c r="B49234" s="17">
        <v>44355.517581018517</v>
      </c>
      <c r="C49234" s="16">
        <v>305911</v>
      </c>
      <c r="D49234" s="16">
        <v>286645</v>
      </c>
      <c r="E49234" s="18">
        <f>VLOOKUP(C49234, Подписчики!$A$1:$C$16000,3,0)</f>
        <v>44343.922894088326</v>
      </c>
      <c r="F49234">
        <v>7</v>
      </c>
      <c r="G49234" s="2">
        <f t="shared" si="769"/>
        <v>44355.809247685182</v>
      </c>
    </row>
    <row r="49235" spans="1:7" x14ac:dyDescent="0.25">
      <c r="A49235" s="16">
        <v>150972</v>
      </c>
      <c r="B49235" s="17">
        <v>44355.520011574074</v>
      </c>
      <c r="C49235" s="16">
        <v>85890</v>
      </c>
      <c r="D49235" s="16">
        <v>284325</v>
      </c>
      <c r="E49235" s="18">
        <f>VLOOKUP(C49235, Подписчики!$A$1:$C$16000,3,0)</f>
        <v>44312.143627279198</v>
      </c>
      <c r="F49235">
        <v>5</v>
      </c>
      <c r="G49235" s="2">
        <f t="shared" si="769"/>
        <v>44355.728344907409</v>
      </c>
    </row>
    <row r="49236" spans="1:7" x14ac:dyDescent="0.25">
      <c r="A49236" s="16">
        <v>150976</v>
      </c>
      <c r="B49236" s="17">
        <v>44355.520011574074</v>
      </c>
      <c r="C49236" s="16">
        <v>139343</v>
      </c>
      <c r="D49236" s="16">
        <v>476460</v>
      </c>
      <c r="E49236" s="18">
        <f>VLOOKUP(C49236, Подписчики!$A$1:$C$16000,3,0)</f>
        <v>44326.752581232198</v>
      </c>
      <c r="F49236">
        <v>1</v>
      </c>
      <c r="G49236" s="2">
        <f t="shared" si="769"/>
        <v>44355.561678240738</v>
      </c>
    </row>
    <row r="49237" spans="1:7" x14ac:dyDescent="0.25">
      <c r="A49237" s="16">
        <v>150981</v>
      </c>
      <c r="B49237" s="17">
        <v>44355.520416666666</v>
      </c>
      <c r="C49237" s="16">
        <v>138343</v>
      </c>
      <c r="D49237" s="16">
        <v>351192</v>
      </c>
      <c r="E49237" s="18">
        <f>VLOOKUP(C49237, Подписчики!$A$1:$C$16000,3,0)</f>
        <v>44313.813178169512</v>
      </c>
      <c r="F49237">
        <v>2</v>
      </c>
      <c r="G49237" s="2">
        <f t="shared" si="769"/>
        <v>44355.603750000002</v>
      </c>
    </row>
    <row r="49238" spans="1:7" x14ac:dyDescent="0.25">
      <c r="A49238" s="16">
        <v>150984</v>
      </c>
      <c r="B49238" s="17">
        <v>44355.521226851852</v>
      </c>
      <c r="C49238" s="16">
        <v>157690</v>
      </c>
      <c r="D49238" s="16">
        <v>36890</v>
      </c>
      <c r="E49238" s="18">
        <f>VLOOKUP(C49238, Подписчики!$A$1:$C$16000,3,0)</f>
        <v>44299.62289366097</v>
      </c>
      <c r="F49238">
        <v>0</v>
      </c>
      <c r="G49238" s="2">
        <f t="shared" si="769"/>
        <v>44355.521226851852</v>
      </c>
    </row>
    <row r="49239" spans="1:7" x14ac:dyDescent="0.25">
      <c r="A49239" s="16">
        <v>150989</v>
      </c>
      <c r="B49239" s="17">
        <v>44355.521331018521</v>
      </c>
      <c r="C49239" s="16">
        <v>91111</v>
      </c>
      <c r="D49239" s="16">
        <v>432534</v>
      </c>
      <c r="E49239" s="18">
        <f>VLOOKUP(C49239, Подписчики!$A$1:$C$16000,3,0)</f>
        <v>44301.359145334754</v>
      </c>
      <c r="F49239">
        <v>1</v>
      </c>
      <c r="G49239" s="2">
        <f t="shared" si="769"/>
        <v>44355.562997685185</v>
      </c>
    </row>
    <row r="49240" spans="1:7" x14ac:dyDescent="0.25">
      <c r="A49240" s="16">
        <v>150993</v>
      </c>
      <c r="B49240" s="17">
        <v>44355.521631944444</v>
      </c>
      <c r="C49240" s="16">
        <v>173396</v>
      </c>
      <c r="D49240" s="16">
        <v>21760</v>
      </c>
      <c r="E49240" s="18">
        <f>VLOOKUP(C49240, Подписчики!$A$1:$C$16000,3,0)</f>
        <v>44311.468059472943</v>
      </c>
      <c r="F49240">
        <v>1</v>
      </c>
      <c r="G49240" s="2">
        <f t="shared" si="769"/>
        <v>44355.563298611109</v>
      </c>
    </row>
    <row r="49241" spans="1:7" x14ac:dyDescent="0.25">
      <c r="A49241" s="16">
        <v>150996</v>
      </c>
      <c r="B49241" s="17">
        <v>44355.522037037037</v>
      </c>
      <c r="C49241" s="16">
        <v>68341</v>
      </c>
      <c r="D49241" s="16">
        <v>250679</v>
      </c>
      <c r="E49241" s="18">
        <f>VLOOKUP(C49241, Подписчики!$A$1:$C$16000,3,0)</f>
        <v>44341.220548504272</v>
      </c>
      <c r="F49241">
        <v>2</v>
      </c>
      <c r="G49241" s="2">
        <f t="shared" si="769"/>
        <v>44355.605370370373</v>
      </c>
    </row>
    <row r="49242" spans="1:7" x14ac:dyDescent="0.25">
      <c r="A49242" s="16">
        <v>150998</v>
      </c>
      <c r="B49242" s="17">
        <v>44355.52244212963</v>
      </c>
      <c r="C49242" s="16">
        <v>283861</v>
      </c>
      <c r="D49242" s="16">
        <v>43623</v>
      </c>
      <c r="E49242" s="18">
        <f>VLOOKUP(C49242, Подписчики!$A$1:$C$16000,3,0)</f>
        <v>44342.631330769233</v>
      </c>
      <c r="F49242">
        <v>3</v>
      </c>
      <c r="G49242" s="2">
        <f t="shared" si="769"/>
        <v>44355.64744212963</v>
      </c>
    </row>
    <row r="49243" spans="1:7" x14ac:dyDescent="0.25">
      <c r="A49243" s="16">
        <v>151001</v>
      </c>
      <c r="B49243" s="17">
        <v>44355.524004629631</v>
      </c>
      <c r="C49243" s="16">
        <v>343964</v>
      </c>
      <c r="D49243" s="16">
        <v>347393</v>
      </c>
      <c r="E49243" s="18">
        <f>VLOOKUP(C49243, Подписчики!$A$1:$C$16000,3,0)</f>
        <v>44313.773121225073</v>
      </c>
      <c r="F49243">
        <v>3</v>
      </c>
      <c r="G49243" s="2">
        <f t="shared" si="769"/>
        <v>44355.649004629631</v>
      </c>
    </row>
    <row r="49244" spans="1:7" x14ac:dyDescent="0.25">
      <c r="A49244" s="16">
        <v>151003</v>
      </c>
      <c r="B49244" s="17">
        <v>44355.524456018517</v>
      </c>
      <c r="C49244" s="16">
        <v>170961</v>
      </c>
      <c r="D49244" s="16">
        <v>420955</v>
      </c>
      <c r="E49244" s="18">
        <f>VLOOKUP(C49244, Подписчики!$A$1:$C$16000,3,0)</f>
        <v>44320.800949216529</v>
      </c>
      <c r="F49244">
        <v>0</v>
      </c>
      <c r="G49244" s="2">
        <f t="shared" si="769"/>
        <v>44355.524456018517</v>
      </c>
    </row>
    <row r="49245" spans="1:7" x14ac:dyDescent="0.25">
      <c r="A49245" s="16">
        <v>151005</v>
      </c>
      <c r="B49245" s="17">
        <v>44355.526076388887</v>
      </c>
      <c r="C49245" s="16">
        <v>63017</v>
      </c>
      <c r="D49245" s="16">
        <v>371795</v>
      </c>
      <c r="E49245" s="18">
        <f>VLOOKUP(C49245, Подписчики!$A$1:$C$16000,3,0)</f>
        <v>44309.904902706556</v>
      </c>
      <c r="F49245">
        <v>4</v>
      </c>
      <c r="G49245" s="2">
        <f t="shared" si="769"/>
        <v>44355.692743055552</v>
      </c>
    </row>
    <row r="49246" spans="1:7" x14ac:dyDescent="0.25">
      <c r="A49246" s="16">
        <v>151010</v>
      </c>
      <c r="B49246" s="17">
        <v>44355.52648148148</v>
      </c>
      <c r="C49246" s="16">
        <v>141123</v>
      </c>
      <c r="D49246" s="16">
        <v>436459</v>
      </c>
      <c r="E49246" s="18">
        <f>VLOOKUP(C49246, Подписчики!$A$1:$C$16000,3,0)</f>
        <v>44344.04557240029</v>
      </c>
      <c r="F49246">
        <v>1</v>
      </c>
      <c r="G49246" s="2">
        <f t="shared" si="769"/>
        <v>44355.568148148144</v>
      </c>
    </row>
    <row r="49247" spans="1:7" x14ac:dyDescent="0.25">
      <c r="A49247" s="16">
        <v>151012</v>
      </c>
      <c r="B49247" s="17">
        <v>44355.528101851851</v>
      </c>
      <c r="C49247" s="16">
        <v>238906</v>
      </c>
      <c r="D49247" s="16">
        <v>386284</v>
      </c>
      <c r="E49247" s="18">
        <f>VLOOKUP(C49247, Подписчики!$A$1:$C$16000,3,0)</f>
        <v>44296.396168411673</v>
      </c>
      <c r="F49247">
        <v>1</v>
      </c>
      <c r="G49247" s="2">
        <f t="shared" si="769"/>
        <v>44355.569768518515</v>
      </c>
    </row>
    <row r="49248" spans="1:7" x14ac:dyDescent="0.25">
      <c r="A49248" s="16">
        <v>151017</v>
      </c>
      <c r="B49248" s="17">
        <v>44355.529317129629</v>
      </c>
      <c r="C49248" s="16">
        <v>152867</v>
      </c>
      <c r="D49248" s="16">
        <v>262099</v>
      </c>
      <c r="E49248" s="18">
        <f>VLOOKUP(C49248, Подписчики!$A$1:$C$16000,3,0)</f>
        <v>44330.361765170936</v>
      </c>
      <c r="F49248">
        <v>4</v>
      </c>
      <c r="G49248" s="2">
        <f t="shared" si="769"/>
        <v>44355.695983796293</v>
      </c>
    </row>
    <row r="49249" spans="1:7" x14ac:dyDescent="0.25">
      <c r="A49249" s="16">
        <v>151018</v>
      </c>
      <c r="B49249" s="17">
        <v>44355.532546296294</v>
      </c>
      <c r="C49249" s="16">
        <v>123483</v>
      </c>
      <c r="D49249" s="16">
        <v>118549</v>
      </c>
      <c r="E49249" s="18">
        <f>VLOOKUP(C49249, Подписчики!$A$1:$C$16000,3,0)</f>
        <v>44301.918695762106</v>
      </c>
      <c r="F49249">
        <v>4</v>
      </c>
      <c r="G49249" s="2">
        <f t="shared" si="769"/>
        <v>44355.699212962958</v>
      </c>
    </row>
    <row r="49250" spans="1:7" x14ac:dyDescent="0.25">
      <c r="A49250" s="16">
        <v>151022</v>
      </c>
      <c r="B49250" s="17">
        <v>44355.532997685186</v>
      </c>
      <c r="C49250" s="16">
        <v>192019</v>
      </c>
      <c r="D49250" s="16">
        <v>21760</v>
      </c>
      <c r="E49250" s="18">
        <f>VLOOKUP(C49250, Подписчики!$A$1:$C$16000,3,0)</f>
        <v>44341.273667556976</v>
      </c>
      <c r="F49250">
        <v>0</v>
      </c>
      <c r="G49250" s="2">
        <f t="shared" si="769"/>
        <v>44355.532997685186</v>
      </c>
    </row>
    <row r="49251" spans="1:7" x14ac:dyDescent="0.25">
      <c r="A49251" s="16">
        <v>151025</v>
      </c>
      <c r="B49251" s="17">
        <v>44355.533356481479</v>
      </c>
      <c r="C49251" s="16">
        <v>38177</v>
      </c>
      <c r="D49251" s="16">
        <v>285365</v>
      </c>
      <c r="E49251" s="18">
        <f>VLOOKUP(C49251, Подписчики!$A$1:$C$16000,3,0)</f>
        <v>44336.874189031339</v>
      </c>
      <c r="F49251">
        <v>2</v>
      </c>
      <c r="G49251" s="2">
        <f t="shared" si="769"/>
        <v>44355.616689814815</v>
      </c>
    </row>
    <row r="49252" spans="1:7" x14ac:dyDescent="0.25">
      <c r="A49252" s="16">
        <v>151026</v>
      </c>
      <c r="B49252" s="17">
        <v>44355.53497685185</v>
      </c>
      <c r="C49252" s="16">
        <v>246488</v>
      </c>
      <c r="D49252" s="16">
        <v>75550</v>
      </c>
      <c r="E49252" s="18">
        <f>VLOOKUP(C49252, Подписчики!$A$1:$C$16000,3,0)</f>
        <v>44341.467345049859</v>
      </c>
      <c r="F49252">
        <v>2</v>
      </c>
      <c r="G49252" s="2">
        <f t="shared" si="769"/>
        <v>44355.618310185186</v>
      </c>
    </row>
    <row r="49253" spans="1:7" x14ac:dyDescent="0.25">
      <c r="A49253" s="16">
        <v>151029</v>
      </c>
      <c r="B49253" s="17">
        <v>44355.535787037035</v>
      </c>
      <c r="C49253" s="16">
        <v>150771</v>
      </c>
      <c r="D49253" s="16">
        <v>411922</v>
      </c>
      <c r="E49253" s="18">
        <f>VLOOKUP(C49253, Подписчики!$A$1:$C$16000,3,0)</f>
        <v>44343.847250178063</v>
      </c>
      <c r="F49253">
        <v>4</v>
      </c>
      <c r="G49253" s="2">
        <f t="shared" si="769"/>
        <v>44355.7024537037</v>
      </c>
    </row>
    <row r="49254" spans="1:7" x14ac:dyDescent="0.25">
      <c r="A49254" s="16">
        <v>151031</v>
      </c>
      <c r="B49254" s="17">
        <v>44355.535787037035</v>
      </c>
      <c r="C49254" s="16">
        <v>187191</v>
      </c>
      <c r="D49254" s="16">
        <v>278351</v>
      </c>
      <c r="E49254" s="18">
        <f>VLOOKUP(C49254, Подписчики!$A$1:$C$16000,3,0)</f>
        <v>44341.26766826924</v>
      </c>
      <c r="F49254">
        <v>8</v>
      </c>
      <c r="G49254" s="2">
        <f t="shared" si="769"/>
        <v>44355.869120370371</v>
      </c>
    </row>
    <row r="49255" spans="1:7" x14ac:dyDescent="0.25">
      <c r="A49255" s="16">
        <v>151036</v>
      </c>
      <c r="B49255" s="17">
        <v>44355.536597222221</v>
      </c>
      <c r="C49255" s="16">
        <v>162577</v>
      </c>
      <c r="D49255" s="16">
        <v>241927</v>
      </c>
      <c r="E49255" s="18">
        <f>VLOOKUP(C49255, Подписчики!$A$1:$C$16000,3,0)</f>
        <v>44344.702755947299</v>
      </c>
      <c r="F49255">
        <v>2</v>
      </c>
      <c r="G49255" s="2">
        <f t="shared" si="769"/>
        <v>44355.619930555556</v>
      </c>
    </row>
    <row r="49256" spans="1:7" x14ac:dyDescent="0.25">
      <c r="A49256" s="16">
        <v>151037</v>
      </c>
      <c r="B49256" s="17">
        <v>44355.537812499999</v>
      </c>
      <c r="C49256" s="16">
        <v>198398</v>
      </c>
      <c r="D49256" s="16">
        <v>104958</v>
      </c>
      <c r="E49256" s="18">
        <f>VLOOKUP(C49256, Подписчики!$A$1:$C$16000,3,0)</f>
        <v>44343.265492307699</v>
      </c>
      <c r="F49256">
        <v>1</v>
      </c>
      <c r="G49256" s="2">
        <f t="shared" si="769"/>
        <v>44355.579479166663</v>
      </c>
    </row>
    <row r="49257" spans="1:7" x14ac:dyDescent="0.25">
      <c r="A49257" s="16">
        <v>151040</v>
      </c>
      <c r="B49257" s="17">
        <v>44355.538217592592</v>
      </c>
      <c r="C49257" s="16">
        <v>266744</v>
      </c>
      <c r="D49257" s="16">
        <v>139440</v>
      </c>
      <c r="E49257" s="18">
        <f>VLOOKUP(C49257, Подписчики!$A$1:$C$16000,3,0)</f>
        <v>44318.539317521369</v>
      </c>
      <c r="F49257">
        <v>6</v>
      </c>
      <c r="G49257" s="2">
        <f t="shared" si="769"/>
        <v>44355.788217592592</v>
      </c>
    </row>
    <row r="49258" spans="1:7" x14ac:dyDescent="0.25">
      <c r="A49258" s="16">
        <v>151041</v>
      </c>
      <c r="B49258" s="17">
        <v>44355.539664351854</v>
      </c>
      <c r="C49258" s="16">
        <v>317522</v>
      </c>
      <c r="D49258" s="16">
        <v>2004</v>
      </c>
      <c r="E49258" s="18">
        <f>VLOOKUP(C49258, Подписчики!$A$1:$C$16000,3,0)</f>
        <v>44343.706245299145</v>
      </c>
      <c r="F49258">
        <v>2</v>
      </c>
      <c r="G49258" s="2">
        <f t="shared" si="769"/>
        <v>44355.62299768519</v>
      </c>
    </row>
    <row r="49259" spans="1:7" x14ac:dyDescent="0.25">
      <c r="A49259" s="16">
        <v>151044</v>
      </c>
      <c r="B49259" s="17">
        <v>44355.539826388886</v>
      </c>
      <c r="C49259" s="16">
        <v>267052</v>
      </c>
      <c r="D49259" s="16">
        <v>347393</v>
      </c>
      <c r="E49259" s="18">
        <f>VLOOKUP(C49259, Подписчики!$A$1:$C$16000,3,0)</f>
        <v>44346.895158974366</v>
      </c>
      <c r="F49259">
        <v>2</v>
      </c>
      <c r="G49259" s="2">
        <f t="shared" si="769"/>
        <v>44355.623159722221</v>
      </c>
    </row>
    <row r="49260" spans="1:7" x14ac:dyDescent="0.25">
      <c r="A49260" s="16">
        <v>151049</v>
      </c>
      <c r="B49260" s="17">
        <v>44355.541041666664</v>
      </c>
      <c r="C49260" s="16">
        <v>266399</v>
      </c>
      <c r="D49260" s="16">
        <v>112334</v>
      </c>
      <c r="E49260" s="18">
        <f>VLOOKUP(C49260, Подписчики!$A$1:$C$16000,3,0)</f>
        <v>44345.200048789171</v>
      </c>
      <c r="F49260">
        <v>1</v>
      </c>
      <c r="G49260" s="2">
        <f t="shared" si="769"/>
        <v>44355.582708333328</v>
      </c>
    </row>
    <row r="49261" spans="1:7" x14ac:dyDescent="0.25">
      <c r="A49261" s="16">
        <v>151052</v>
      </c>
      <c r="B49261" s="17">
        <v>44355.541446759256</v>
      </c>
      <c r="C49261" s="16">
        <v>80209</v>
      </c>
      <c r="D49261" s="16">
        <v>145779</v>
      </c>
      <c r="E49261" s="18">
        <f>VLOOKUP(C49261, Подписчики!$A$1:$C$16000,3,0)</f>
        <v>44342.725616061252</v>
      </c>
      <c r="F49261">
        <v>6</v>
      </c>
      <c r="G49261" s="2">
        <f t="shared" si="769"/>
        <v>44355.791446759256</v>
      </c>
    </row>
    <row r="49262" spans="1:7" x14ac:dyDescent="0.25">
      <c r="A49262" s="16">
        <v>151054</v>
      </c>
      <c r="B49262" s="17">
        <v>44355.541851851849</v>
      </c>
      <c r="C49262" s="16">
        <v>52601</v>
      </c>
      <c r="D49262" s="16">
        <v>21760</v>
      </c>
      <c r="E49262" s="18">
        <f>VLOOKUP(C49262, Подписчики!$A$1:$C$16000,3,0)</f>
        <v>44300.307025142451</v>
      </c>
      <c r="F49262">
        <v>3</v>
      </c>
      <c r="G49262" s="2">
        <f t="shared" si="769"/>
        <v>44355.666851851849</v>
      </c>
    </row>
    <row r="49263" spans="1:7" x14ac:dyDescent="0.25">
      <c r="A49263" s="16">
        <v>151059</v>
      </c>
      <c r="B49263" s="17">
        <v>44355.541851851849</v>
      </c>
      <c r="C49263" s="16">
        <v>146387</v>
      </c>
      <c r="D49263" s="16">
        <v>411922</v>
      </c>
      <c r="E49263" s="18">
        <f>VLOOKUP(C49263, Подписчики!$A$1:$C$16000,3,0)</f>
        <v>44346.080203668091</v>
      </c>
      <c r="F49263">
        <v>7</v>
      </c>
      <c r="G49263" s="2">
        <f t="shared" si="769"/>
        <v>44355.833518518513</v>
      </c>
    </row>
    <row r="49264" spans="1:7" x14ac:dyDescent="0.25">
      <c r="A49264" s="16">
        <v>151063</v>
      </c>
      <c r="B49264" s="17">
        <v>44355.544687499998</v>
      </c>
      <c r="C49264" s="16">
        <v>93484</v>
      </c>
      <c r="D49264" s="16">
        <v>175663</v>
      </c>
      <c r="E49264" s="18">
        <f>VLOOKUP(C49264, Подписчики!$A$1:$C$16000,3,0)</f>
        <v>44344.740218019942</v>
      </c>
      <c r="F49264">
        <v>2</v>
      </c>
      <c r="G49264" s="2">
        <f t="shared" si="769"/>
        <v>44355.628020833334</v>
      </c>
    </row>
    <row r="49265" spans="1:7" x14ac:dyDescent="0.25">
      <c r="A49265" s="16">
        <v>151068</v>
      </c>
      <c r="B49265" s="17">
        <v>44355.544687499998</v>
      </c>
      <c r="C49265" s="16">
        <v>195424</v>
      </c>
      <c r="D49265" s="16">
        <v>262099</v>
      </c>
      <c r="E49265" s="18">
        <f>VLOOKUP(C49265, Подписчики!$A$1:$C$16000,3,0)</f>
        <v>44296.51058678775</v>
      </c>
      <c r="F49265">
        <v>2</v>
      </c>
      <c r="G49265" s="2">
        <f t="shared" si="769"/>
        <v>44355.628020833334</v>
      </c>
    </row>
    <row r="49266" spans="1:7" x14ac:dyDescent="0.25">
      <c r="A49266" s="16">
        <v>151072</v>
      </c>
      <c r="B49266" s="17">
        <v>44355.546307870369</v>
      </c>
      <c r="C49266" s="16">
        <v>70172</v>
      </c>
      <c r="D49266" s="16">
        <v>158978</v>
      </c>
      <c r="E49266" s="18">
        <f>VLOOKUP(C49266, Подписчики!$A$1:$C$16000,3,0)</f>
        <v>44341.29230074786</v>
      </c>
      <c r="F49266">
        <v>2</v>
      </c>
      <c r="G49266" s="2">
        <f t="shared" si="769"/>
        <v>44355.629641203705</v>
      </c>
    </row>
    <row r="49267" spans="1:7" x14ac:dyDescent="0.25">
      <c r="A49267" s="16">
        <v>151076</v>
      </c>
      <c r="B49267" s="17">
        <v>44355.548321759263</v>
      </c>
      <c r="C49267" s="16">
        <v>287073</v>
      </c>
      <c r="D49267" s="16">
        <v>88008</v>
      </c>
      <c r="E49267" s="18">
        <f>VLOOKUP(C49267, Подписчики!$A$1:$C$16000,3,0)</f>
        <v>44336.336192307695</v>
      </c>
      <c r="F49267">
        <v>3</v>
      </c>
      <c r="G49267" s="2">
        <f t="shared" si="769"/>
        <v>44355.673321759263</v>
      </c>
    </row>
    <row r="49268" spans="1:7" x14ac:dyDescent="0.25">
      <c r="A49268" s="16">
        <v>151081</v>
      </c>
      <c r="B49268" s="17">
        <v>44355.548726851855</v>
      </c>
      <c r="C49268" s="16">
        <v>255242</v>
      </c>
      <c r="D49268" s="16">
        <v>230507</v>
      </c>
      <c r="E49268" s="18">
        <f>VLOOKUP(C49268, Подписчики!$A$1:$C$16000,3,0)</f>
        <v>44343.781896937326</v>
      </c>
      <c r="F49268">
        <v>0</v>
      </c>
      <c r="G49268" s="2">
        <f t="shared" si="769"/>
        <v>44355.548726851855</v>
      </c>
    </row>
    <row r="49269" spans="1:7" x14ac:dyDescent="0.25">
      <c r="A49269" s="16">
        <v>151084</v>
      </c>
      <c r="B49269" s="17">
        <v>44355.549664351849</v>
      </c>
      <c r="C49269" s="16">
        <v>144875</v>
      </c>
      <c r="D49269" s="16">
        <v>158978</v>
      </c>
      <c r="E49269" s="18">
        <f>VLOOKUP(C49269, Подписчики!$A$1:$C$16000,3,0)</f>
        <v>44287.25066709402</v>
      </c>
      <c r="F49269">
        <v>2</v>
      </c>
      <c r="G49269" s="2">
        <f t="shared" si="769"/>
        <v>44355.632997685185</v>
      </c>
    </row>
    <row r="49270" spans="1:7" x14ac:dyDescent="0.25">
      <c r="A49270" s="16">
        <v>151085</v>
      </c>
      <c r="B49270" s="17">
        <v>44355.549942129626</v>
      </c>
      <c r="C49270" s="16">
        <v>299953</v>
      </c>
      <c r="D49270" s="16">
        <v>411922</v>
      </c>
      <c r="E49270" s="18">
        <f>VLOOKUP(C49270, Подписчики!$A$1:$C$16000,3,0)</f>
        <v>44341.024115455839</v>
      </c>
      <c r="F49270">
        <v>3</v>
      </c>
      <c r="G49270" s="2">
        <f t="shared" si="769"/>
        <v>44355.674942129626</v>
      </c>
    </row>
    <row r="49271" spans="1:7" x14ac:dyDescent="0.25">
      <c r="A49271" s="16">
        <v>151090</v>
      </c>
      <c r="B49271" s="17">
        <v>44355.550347222219</v>
      </c>
      <c r="C49271" s="16">
        <v>190571</v>
      </c>
      <c r="D49271" s="16">
        <v>411922</v>
      </c>
      <c r="E49271" s="18">
        <f>VLOOKUP(C49271, Подписчики!$A$1:$C$16000,3,0)</f>
        <v>44344.941248789175</v>
      </c>
      <c r="F49271">
        <v>0</v>
      </c>
      <c r="G49271" s="2">
        <f t="shared" si="769"/>
        <v>44355.550347222219</v>
      </c>
    </row>
    <row r="49272" spans="1:7" x14ac:dyDescent="0.25">
      <c r="A49272" s="16">
        <v>151095</v>
      </c>
      <c r="B49272" s="17">
        <v>44355.550347222219</v>
      </c>
      <c r="C49272" s="16">
        <v>94125</v>
      </c>
      <c r="D49272" s="16">
        <v>294042</v>
      </c>
      <c r="E49272" s="18">
        <f>VLOOKUP(C49272, Подписчики!$A$1:$C$16000,3,0)</f>
        <v>44342.546607621087</v>
      </c>
      <c r="F49272">
        <v>4</v>
      </c>
      <c r="G49272" s="2">
        <f t="shared" si="769"/>
        <v>44355.717013888883</v>
      </c>
    </row>
    <row r="49273" spans="1:7" x14ac:dyDescent="0.25">
      <c r="A49273" s="16">
        <v>151096</v>
      </c>
      <c r="B49273" s="17">
        <v>44355.552372685182</v>
      </c>
      <c r="C49273" s="16">
        <v>346320</v>
      </c>
      <c r="D49273" s="16">
        <v>411922</v>
      </c>
      <c r="E49273" s="18">
        <f>VLOOKUP(C49273, Подписчики!$A$1:$C$16000,3,0)</f>
        <v>44344.507353454421</v>
      </c>
      <c r="F49273">
        <v>1</v>
      </c>
      <c r="G49273" s="2">
        <f t="shared" si="769"/>
        <v>44355.594039351847</v>
      </c>
    </row>
    <row r="49274" spans="1:7" x14ac:dyDescent="0.25">
      <c r="A49274" s="16">
        <v>151101</v>
      </c>
      <c r="B49274" s="17">
        <v>44355.553993055553</v>
      </c>
      <c r="C49274" s="16">
        <v>55640</v>
      </c>
      <c r="D49274" s="16">
        <v>408587</v>
      </c>
      <c r="E49274" s="18">
        <f>VLOOKUP(C49274, Подписчики!$A$1:$C$16000,3,0)</f>
        <v>44343.161039066952</v>
      </c>
      <c r="F49274">
        <v>1</v>
      </c>
      <c r="G49274" s="2">
        <f t="shared" si="769"/>
        <v>44355.595659722218</v>
      </c>
    </row>
    <row r="49275" spans="1:7" x14ac:dyDescent="0.25">
      <c r="A49275" s="16">
        <v>151104</v>
      </c>
      <c r="B49275" s="17">
        <v>44355.554398148146</v>
      </c>
      <c r="C49275" s="16">
        <v>259254</v>
      </c>
      <c r="D49275" s="16">
        <v>406793</v>
      </c>
      <c r="E49275" s="18">
        <f>VLOOKUP(C49275, Подписчики!$A$1:$C$16000,3,0)</f>
        <v>44349.484367272082</v>
      </c>
      <c r="F49275">
        <v>2</v>
      </c>
      <c r="G49275" s="2">
        <f t="shared" si="769"/>
        <v>44355.637731481482</v>
      </c>
    </row>
    <row r="49276" spans="1:7" x14ac:dyDescent="0.25">
      <c r="A49276" s="16">
        <v>151105</v>
      </c>
      <c r="B49276" s="17">
        <v>44355.555</v>
      </c>
      <c r="C49276" s="16">
        <v>17596</v>
      </c>
      <c r="D49276" s="16">
        <v>77124</v>
      </c>
      <c r="E49276" s="18">
        <f>VLOOKUP(C49276, Подписчики!$A$1:$C$16000,3,0)</f>
        <v>44307.816001566956</v>
      </c>
      <c r="F49276">
        <v>0</v>
      </c>
      <c r="G49276" s="2">
        <f t="shared" si="769"/>
        <v>44355.555</v>
      </c>
    </row>
    <row r="49277" spans="1:7" x14ac:dyDescent="0.25">
      <c r="A49277" s="16">
        <v>151108</v>
      </c>
      <c r="B49277" s="17">
        <v>44355.556018518517</v>
      </c>
      <c r="C49277" s="16">
        <v>95520</v>
      </c>
      <c r="D49277" s="16">
        <v>250247</v>
      </c>
      <c r="E49277" s="18">
        <f>VLOOKUP(C49277, Подписчики!$A$1:$C$16000,3,0)</f>
        <v>44353.457195441595</v>
      </c>
      <c r="F49277">
        <v>6</v>
      </c>
      <c r="G49277" s="2">
        <f t="shared" si="769"/>
        <v>44355.806018518517</v>
      </c>
    </row>
    <row r="49278" spans="1:7" x14ac:dyDescent="0.25">
      <c r="A49278" s="16">
        <v>151112</v>
      </c>
      <c r="B49278" s="17">
        <v>44355.557222222225</v>
      </c>
      <c r="C49278" s="16">
        <v>226474</v>
      </c>
      <c r="D49278" s="16">
        <v>347008</v>
      </c>
      <c r="E49278" s="18">
        <f>VLOOKUP(C49278, Подписчики!$A$1:$C$16000,3,0)</f>
        <v>44344.427944836178</v>
      </c>
      <c r="F49278">
        <v>1</v>
      </c>
      <c r="G49278" s="2">
        <f t="shared" si="769"/>
        <v>44355.59888888889</v>
      </c>
    </row>
    <row r="49279" spans="1:7" x14ac:dyDescent="0.25">
      <c r="A49279" s="16">
        <v>151114</v>
      </c>
      <c r="B49279" s="17">
        <v>44355.557627314818</v>
      </c>
      <c r="C49279" s="16">
        <v>109596</v>
      </c>
      <c r="D49279" s="16">
        <v>439981</v>
      </c>
      <c r="E49279" s="18">
        <f>VLOOKUP(C49279, Подписчики!$A$1:$C$16000,3,0)</f>
        <v>44354.778219622516</v>
      </c>
      <c r="F49279">
        <v>2</v>
      </c>
      <c r="G49279" s="2">
        <f t="shared" si="769"/>
        <v>44355.640960648154</v>
      </c>
    </row>
    <row r="49280" spans="1:7" x14ac:dyDescent="0.25">
      <c r="A49280" s="16">
        <v>151118</v>
      </c>
      <c r="B49280" s="17">
        <v>44355.560057870367</v>
      </c>
      <c r="C49280" s="16">
        <v>262186</v>
      </c>
      <c r="D49280" s="16">
        <v>351192</v>
      </c>
      <c r="E49280" s="18">
        <f>VLOOKUP(C49280, Подписчики!$A$1:$C$16000,3,0)</f>
        <v>44315.650283796291</v>
      </c>
      <c r="F49280">
        <v>4</v>
      </c>
      <c r="G49280" s="2">
        <f t="shared" si="769"/>
        <v>44355.726724537031</v>
      </c>
    </row>
    <row r="49281" spans="1:7" x14ac:dyDescent="0.25">
      <c r="A49281" s="16">
        <v>151121</v>
      </c>
      <c r="B49281" s="17">
        <v>44355.56046296296</v>
      </c>
      <c r="C49281" s="16">
        <v>62361</v>
      </c>
      <c r="D49281" s="16">
        <v>227775</v>
      </c>
      <c r="E49281" s="18">
        <f>VLOOKUP(C49281, Подписчики!$A$1:$C$16000,3,0)</f>
        <v>44294.285883938748</v>
      </c>
      <c r="F49281">
        <v>5</v>
      </c>
      <c r="G49281" s="2">
        <f t="shared" si="769"/>
        <v>44355.768796296295</v>
      </c>
    </row>
    <row r="49282" spans="1:7" x14ac:dyDescent="0.25">
      <c r="A49282" s="16">
        <v>151123</v>
      </c>
      <c r="B49282" s="17">
        <v>44355.560868055552</v>
      </c>
      <c r="C49282" s="16">
        <v>112724</v>
      </c>
      <c r="D49282" s="16">
        <v>347008</v>
      </c>
      <c r="E49282" s="18">
        <f>VLOOKUP(C49282, Подписчики!$A$1:$C$16000,3,0)</f>
        <v>44326.029700427353</v>
      </c>
      <c r="F49282">
        <v>2</v>
      </c>
      <c r="G49282" s="2">
        <f t="shared" ref="G49282:G49345" si="770">B49282+F49282/24</f>
        <v>44355.644201388888</v>
      </c>
    </row>
    <row r="49283" spans="1:7" x14ac:dyDescent="0.25">
      <c r="A49283" s="16">
        <v>151124</v>
      </c>
      <c r="B49283" s="17">
        <v>44355.561273148145</v>
      </c>
      <c r="C49283" s="16">
        <v>35797</v>
      </c>
      <c r="D49283" s="16">
        <v>170185</v>
      </c>
      <c r="E49283" s="18">
        <f>VLOOKUP(C49283, Подписчики!$A$1:$C$16000,3,0)</f>
        <v>44308.82659483618</v>
      </c>
      <c r="F49283">
        <v>3</v>
      </c>
      <c r="G49283" s="2">
        <f t="shared" si="770"/>
        <v>44355.686273148145</v>
      </c>
    </row>
    <row r="49284" spans="1:7" x14ac:dyDescent="0.25">
      <c r="A49284" s="16">
        <v>151125</v>
      </c>
      <c r="B49284" s="17">
        <v>44355.561273148145</v>
      </c>
      <c r="C49284" s="16">
        <v>173532</v>
      </c>
      <c r="D49284" s="16">
        <v>230507</v>
      </c>
      <c r="E49284" s="18">
        <f>VLOOKUP(C49284, Подписчики!$A$1:$C$16000,3,0)</f>
        <v>44354.024555982905</v>
      </c>
      <c r="F49284">
        <v>3</v>
      </c>
      <c r="G49284" s="2">
        <f t="shared" si="770"/>
        <v>44355.686273148145</v>
      </c>
    </row>
    <row r="49285" spans="1:7" x14ac:dyDescent="0.25">
      <c r="A49285" s="16">
        <v>151130</v>
      </c>
      <c r="B49285" s="17">
        <v>44355.561273148145</v>
      </c>
      <c r="C49285" s="16">
        <v>323665</v>
      </c>
      <c r="D49285" s="16">
        <v>472712</v>
      </c>
      <c r="E49285" s="18">
        <f>VLOOKUP(C49285, Подписчики!$A$1:$C$16000,3,0)</f>
        <v>44315.002284152419</v>
      </c>
      <c r="F49285">
        <v>3</v>
      </c>
      <c r="G49285" s="2">
        <f t="shared" si="770"/>
        <v>44355.686273148145</v>
      </c>
    </row>
    <row r="49286" spans="1:7" x14ac:dyDescent="0.25">
      <c r="A49286" s="16">
        <v>151134</v>
      </c>
      <c r="B49286" s="17">
        <v>44355.562488425923</v>
      </c>
      <c r="C49286" s="16">
        <v>118350</v>
      </c>
      <c r="D49286" s="16">
        <v>105200</v>
      </c>
      <c r="E49286" s="18">
        <f>VLOOKUP(C49286, Подписчики!$A$1:$C$16000,3,0)</f>
        <v>44296.101680698011</v>
      </c>
      <c r="F49286">
        <v>6</v>
      </c>
      <c r="G49286" s="2">
        <f t="shared" si="770"/>
        <v>44355.812488425923</v>
      </c>
    </row>
    <row r="49287" spans="1:7" x14ac:dyDescent="0.25">
      <c r="A49287" s="16">
        <v>151135</v>
      </c>
      <c r="B49287" s="17">
        <v>44355.562488425923</v>
      </c>
      <c r="C49287" s="16">
        <v>171641</v>
      </c>
      <c r="D49287" s="16">
        <v>3658</v>
      </c>
      <c r="E49287" s="18">
        <f>VLOOKUP(C49287, Подписчики!$A$1:$C$16000,3,0)</f>
        <v>44301.551681410259</v>
      </c>
      <c r="F49287">
        <v>2</v>
      </c>
      <c r="G49287" s="2">
        <f t="shared" si="770"/>
        <v>44355.645821759259</v>
      </c>
    </row>
    <row r="49288" spans="1:7" x14ac:dyDescent="0.25">
      <c r="A49288" s="16">
        <v>151139</v>
      </c>
      <c r="B49288" s="17">
        <v>44355.563703703701</v>
      </c>
      <c r="C49288" s="16">
        <v>79499</v>
      </c>
      <c r="D49288" s="16">
        <v>411922</v>
      </c>
      <c r="E49288" s="18">
        <f>VLOOKUP(C49288, Подписчики!$A$1:$C$16000,3,0)</f>
        <v>44349.184137927346</v>
      </c>
      <c r="F49288">
        <v>1</v>
      </c>
      <c r="G49288" s="2">
        <f t="shared" si="770"/>
        <v>44355.605370370366</v>
      </c>
    </row>
    <row r="49289" spans="1:7" x14ac:dyDescent="0.25">
      <c r="A49289" s="16">
        <v>151141</v>
      </c>
      <c r="B49289" s="17">
        <v>44355.565312500003</v>
      </c>
      <c r="C49289" s="16">
        <v>55213</v>
      </c>
      <c r="D49289" s="16">
        <v>250679</v>
      </c>
      <c r="E49289" s="18">
        <f>VLOOKUP(C49289, Подписчики!$A$1:$C$16000,3,0)</f>
        <v>44346.515071901711</v>
      </c>
      <c r="F49289">
        <v>1</v>
      </c>
      <c r="G49289" s="2">
        <f t="shared" si="770"/>
        <v>44355.606979166667</v>
      </c>
    </row>
    <row r="49290" spans="1:7" x14ac:dyDescent="0.25">
      <c r="A49290" s="16">
        <v>151146</v>
      </c>
      <c r="B49290" s="17">
        <v>44355.565312500003</v>
      </c>
      <c r="C49290" s="16">
        <v>253408</v>
      </c>
      <c r="D49290" s="16">
        <v>182191</v>
      </c>
      <c r="E49290" s="18">
        <f>VLOOKUP(C49290, Подписчики!$A$1:$C$16000,3,0)</f>
        <v>44310.108117556978</v>
      </c>
      <c r="F49290">
        <v>1</v>
      </c>
      <c r="G49290" s="2">
        <f t="shared" si="770"/>
        <v>44355.606979166667</v>
      </c>
    </row>
    <row r="49291" spans="1:7" x14ac:dyDescent="0.25">
      <c r="A49291" s="16">
        <v>151150</v>
      </c>
      <c r="B49291" s="17">
        <v>44355.565312500003</v>
      </c>
      <c r="C49291" s="16">
        <v>285423</v>
      </c>
      <c r="D49291" s="16">
        <v>330333</v>
      </c>
      <c r="E49291" s="18">
        <f>VLOOKUP(C49291, Подписчики!$A$1:$C$16000,3,0)</f>
        <v>44298.203250356128</v>
      </c>
      <c r="F49291">
        <v>9</v>
      </c>
      <c r="G49291" s="2">
        <f t="shared" si="770"/>
        <v>44355.940312500003</v>
      </c>
    </row>
    <row r="49292" spans="1:7" x14ac:dyDescent="0.25">
      <c r="A49292" s="16">
        <v>151152</v>
      </c>
      <c r="B49292" s="17">
        <v>44355.566527777781</v>
      </c>
      <c r="C49292" s="16">
        <v>200721</v>
      </c>
      <c r="D49292" s="16">
        <v>449500</v>
      </c>
      <c r="E49292" s="18">
        <f>VLOOKUP(C49292, Подписчики!$A$1:$C$16000,3,0)</f>
        <v>44344.836922863251</v>
      </c>
      <c r="F49292">
        <v>4</v>
      </c>
      <c r="G49292" s="2">
        <f t="shared" si="770"/>
        <v>44355.733194444445</v>
      </c>
    </row>
    <row r="49293" spans="1:7" x14ac:dyDescent="0.25">
      <c r="A49293" s="16">
        <v>151154</v>
      </c>
      <c r="B49293" s="17">
        <v>44355.567002314812</v>
      </c>
      <c r="C49293" s="16">
        <v>78100</v>
      </c>
      <c r="D49293" s="16">
        <v>392434</v>
      </c>
      <c r="E49293" s="18">
        <f>VLOOKUP(C49293, Подписчики!$A$1:$C$16000,3,0)</f>
        <v>44344.269002991452</v>
      </c>
      <c r="F49293">
        <v>3</v>
      </c>
      <c r="G49293" s="2">
        <f t="shared" si="770"/>
        <v>44355.692002314812</v>
      </c>
    </row>
    <row r="49294" spans="1:7" x14ac:dyDescent="0.25">
      <c r="A49294" s="16">
        <v>151159</v>
      </c>
      <c r="B49294" s="17">
        <v>44355.567337962966</v>
      </c>
      <c r="C49294" s="16">
        <v>108640</v>
      </c>
      <c r="D49294" s="16">
        <v>411922</v>
      </c>
      <c r="E49294" s="18">
        <f>VLOOKUP(C49294, Подписчики!$A$1:$C$16000,3,0)</f>
        <v>44343.031208440174</v>
      </c>
      <c r="F49294">
        <v>2</v>
      </c>
      <c r="G49294" s="2">
        <f t="shared" si="770"/>
        <v>44355.650671296302</v>
      </c>
    </row>
    <row r="49295" spans="1:7" x14ac:dyDescent="0.25">
      <c r="A49295" s="16">
        <v>151160</v>
      </c>
      <c r="B49295" s="17">
        <v>44355.567337962966</v>
      </c>
      <c r="C49295" s="16">
        <v>219982</v>
      </c>
      <c r="D49295" s="16">
        <v>182191</v>
      </c>
      <c r="E49295" s="18">
        <f>VLOOKUP(C49295, Подписчики!$A$1:$C$16000,3,0)</f>
        <v>44317.672662642457</v>
      </c>
      <c r="F49295">
        <v>2</v>
      </c>
      <c r="G49295" s="2">
        <f t="shared" si="770"/>
        <v>44355.650671296302</v>
      </c>
    </row>
    <row r="49296" spans="1:7" x14ac:dyDescent="0.25">
      <c r="A49296" s="16">
        <v>151164</v>
      </c>
      <c r="B49296" s="17">
        <v>44355.567743055559</v>
      </c>
      <c r="C49296" s="16">
        <v>191555</v>
      </c>
      <c r="D49296" s="16">
        <v>358836</v>
      </c>
      <c r="E49296" s="18">
        <f>VLOOKUP(C49296, Подписчики!$A$1:$C$16000,3,0)</f>
        <v>44343.838121011402</v>
      </c>
      <c r="F49296">
        <v>7</v>
      </c>
      <c r="G49296" s="2">
        <f t="shared" si="770"/>
        <v>44355.859409722223</v>
      </c>
    </row>
    <row r="49297" spans="1:7" x14ac:dyDescent="0.25">
      <c r="A49297" s="16">
        <v>151168</v>
      </c>
      <c r="B49297" s="17">
        <v>44355.569363425922</v>
      </c>
      <c r="C49297" s="16">
        <v>303711</v>
      </c>
      <c r="D49297" s="16">
        <v>466283</v>
      </c>
      <c r="E49297" s="18">
        <f>VLOOKUP(C49297, Подписчики!$A$1:$C$16000,3,0)</f>
        <v>44307.531984650996</v>
      </c>
      <c r="F49297">
        <v>3</v>
      </c>
      <c r="G49297" s="2">
        <f t="shared" si="770"/>
        <v>44355.694363425922</v>
      </c>
    </row>
    <row r="49298" spans="1:7" x14ac:dyDescent="0.25">
      <c r="A49298" s="16">
        <v>151171</v>
      </c>
      <c r="B49298" s="17">
        <v>44355.571388888886</v>
      </c>
      <c r="C49298" s="16">
        <v>83035</v>
      </c>
      <c r="D49298" s="16">
        <v>42035</v>
      </c>
      <c r="E49298" s="18">
        <f>VLOOKUP(C49298, Подписчики!$A$1:$C$16000,3,0)</f>
        <v>44308.28693027066</v>
      </c>
      <c r="F49298">
        <v>4</v>
      </c>
      <c r="G49298" s="2">
        <f t="shared" si="770"/>
        <v>44355.73805555555</v>
      </c>
    </row>
    <row r="49299" spans="1:7" x14ac:dyDescent="0.25">
      <c r="A49299" s="16">
        <v>151174</v>
      </c>
      <c r="B49299" s="17">
        <v>44355.571793981479</v>
      </c>
      <c r="C49299" s="16">
        <v>18737</v>
      </c>
      <c r="D49299" s="16">
        <v>347008</v>
      </c>
      <c r="E49299" s="18">
        <f>VLOOKUP(C49299, Подписчики!$A$1:$C$16000,3,0)</f>
        <v>44345.755210256408</v>
      </c>
      <c r="F49299">
        <v>1</v>
      </c>
      <c r="G49299" s="2">
        <f t="shared" si="770"/>
        <v>44355.613460648143</v>
      </c>
    </row>
    <row r="49300" spans="1:7" x14ac:dyDescent="0.25">
      <c r="A49300" s="16">
        <v>151179</v>
      </c>
      <c r="B49300" s="17">
        <v>44355.571793981479</v>
      </c>
      <c r="C49300" s="16">
        <v>87814</v>
      </c>
      <c r="D49300" s="16">
        <v>359800</v>
      </c>
      <c r="E49300" s="18">
        <f>VLOOKUP(C49300, Подписчики!$A$1:$C$16000,3,0)</f>
        <v>44313.206009900285</v>
      </c>
      <c r="F49300">
        <v>1</v>
      </c>
      <c r="G49300" s="2">
        <f t="shared" si="770"/>
        <v>44355.613460648143</v>
      </c>
    </row>
    <row r="49301" spans="1:7" x14ac:dyDescent="0.25">
      <c r="A49301" s="16">
        <v>151183</v>
      </c>
      <c r="B49301" s="17">
        <v>44355.572199074071</v>
      </c>
      <c r="C49301" s="16">
        <v>278318</v>
      </c>
      <c r="D49301" s="16">
        <v>411922</v>
      </c>
      <c r="E49301" s="18">
        <f>VLOOKUP(C49301, Подписчики!$A$1:$C$16000,3,0)</f>
        <v>44342.667995762102</v>
      </c>
      <c r="F49301">
        <v>2</v>
      </c>
      <c r="G49301" s="2">
        <f t="shared" si="770"/>
        <v>44355.655532407407</v>
      </c>
    </row>
    <row r="49302" spans="1:7" x14ac:dyDescent="0.25">
      <c r="A49302" s="16">
        <v>151187</v>
      </c>
      <c r="B49302" s="17">
        <v>44355.572199074071</v>
      </c>
      <c r="C49302" s="16">
        <v>305105</v>
      </c>
      <c r="D49302" s="16">
        <v>59310</v>
      </c>
      <c r="E49302" s="18">
        <f>VLOOKUP(C49302, Подписчики!$A$1:$C$16000,3,0)</f>
        <v>44310.965684722221</v>
      </c>
      <c r="F49302">
        <v>2</v>
      </c>
      <c r="G49302" s="2">
        <f t="shared" si="770"/>
        <v>44355.655532407407</v>
      </c>
    </row>
    <row r="49303" spans="1:7" x14ac:dyDescent="0.25">
      <c r="A49303" s="16">
        <v>151192</v>
      </c>
      <c r="B49303" s="17">
        <v>44355.572997685187</v>
      </c>
      <c r="C49303" s="16">
        <v>1803</v>
      </c>
      <c r="D49303" s="16">
        <v>158978</v>
      </c>
      <c r="E49303" s="18">
        <f>VLOOKUP(C49303, Подписчики!$A$1:$C$16000,3,0)</f>
        <v>44310.690826139602</v>
      </c>
      <c r="F49303">
        <v>0</v>
      </c>
      <c r="G49303" s="2">
        <f t="shared" si="770"/>
        <v>44355.572997685187</v>
      </c>
    </row>
    <row r="49304" spans="1:7" x14ac:dyDescent="0.25">
      <c r="A49304" s="16">
        <v>151193</v>
      </c>
      <c r="B49304" s="17">
        <v>44355.575428240743</v>
      </c>
      <c r="C49304" s="16">
        <v>91430</v>
      </c>
      <c r="D49304" s="16">
        <v>158978</v>
      </c>
      <c r="E49304" s="18">
        <f>VLOOKUP(C49304, Подписчики!$A$1:$C$16000,3,0)</f>
        <v>44307.421695512821</v>
      </c>
      <c r="F49304">
        <v>2</v>
      </c>
      <c r="G49304" s="2">
        <f t="shared" si="770"/>
        <v>44355.658761574079</v>
      </c>
    </row>
    <row r="49305" spans="1:7" x14ac:dyDescent="0.25">
      <c r="A49305" s="16">
        <v>151198</v>
      </c>
      <c r="B49305" s="17">
        <v>44355.575428240743</v>
      </c>
      <c r="C49305" s="16">
        <v>273580</v>
      </c>
      <c r="D49305" s="16">
        <v>154256</v>
      </c>
      <c r="E49305" s="18">
        <f>VLOOKUP(C49305, Подписчики!$A$1:$C$16000,3,0)</f>
        <v>44344.789719622509</v>
      </c>
      <c r="F49305">
        <v>2</v>
      </c>
      <c r="G49305" s="2">
        <f t="shared" si="770"/>
        <v>44355.658761574079</v>
      </c>
    </row>
    <row r="49306" spans="1:7" x14ac:dyDescent="0.25">
      <c r="A49306" s="16">
        <v>151203</v>
      </c>
      <c r="B49306" s="17">
        <v>44355.575833333336</v>
      </c>
      <c r="C49306" s="16">
        <v>175831</v>
      </c>
      <c r="D49306" s="16">
        <v>21760</v>
      </c>
      <c r="E49306" s="18">
        <f>VLOOKUP(C49306, Подписчики!$A$1:$C$16000,3,0)</f>
        <v>44310.053713069799</v>
      </c>
      <c r="F49306">
        <v>3</v>
      </c>
      <c r="G49306" s="2">
        <f t="shared" si="770"/>
        <v>44355.700833333336</v>
      </c>
    </row>
    <row r="49307" spans="1:7" x14ac:dyDescent="0.25">
      <c r="A49307" s="16">
        <v>151206</v>
      </c>
      <c r="B49307" s="17">
        <v>44355.576643518521</v>
      </c>
      <c r="C49307" s="16">
        <v>294802</v>
      </c>
      <c r="D49307" s="16">
        <v>154256</v>
      </c>
      <c r="E49307" s="18">
        <f>VLOOKUP(C49307, Подписчики!$A$1:$C$16000,3,0)</f>
        <v>44342.700451032768</v>
      </c>
      <c r="F49307">
        <v>1</v>
      </c>
      <c r="G49307" s="2">
        <f t="shared" si="770"/>
        <v>44355.618310185186</v>
      </c>
    </row>
    <row r="49308" spans="1:7" x14ac:dyDescent="0.25">
      <c r="A49308" s="16">
        <v>151208</v>
      </c>
      <c r="B49308" s="17">
        <v>44355.578263888892</v>
      </c>
      <c r="C49308" s="16">
        <v>142929</v>
      </c>
      <c r="D49308" s="16">
        <v>343491</v>
      </c>
      <c r="E49308" s="18">
        <f>VLOOKUP(C49308, Подписчики!$A$1:$C$16000,3,0)</f>
        <v>44353.153279736471</v>
      </c>
      <c r="F49308">
        <v>1</v>
      </c>
      <c r="G49308" s="2">
        <f t="shared" si="770"/>
        <v>44355.619930555556</v>
      </c>
    </row>
    <row r="49309" spans="1:7" x14ac:dyDescent="0.25">
      <c r="A49309" s="16">
        <v>151211</v>
      </c>
      <c r="B49309" s="17">
        <v>44355.579074074078</v>
      </c>
      <c r="C49309" s="16">
        <v>128422</v>
      </c>
      <c r="D49309" s="16">
        <v>43623</v>
      </c>
      <c r="E49309" s="18">
        <f>VLOOKUP(C49309, Подписчики!$A$1:$C$16000,3,0)</f>
        <v>44355.039935612542</v>
      </c>
      <c r="F49309">
        <v>3</v>
      </c>
      <c r="G49309" s="2">
        <f t="shared" si="770"/>
        <v>44355.704074074078</v>
      </c>
    </row>
    <row r="49310" spans="1:7" x14ac:dyDescent="0.25">
      <c r="A49310" s="16">
        <v>151215</v>
      </c>
      <c r="B49310" s="17">
        <v>44355.581493055557</v>
      </c>
      <c r="C49310" s="16">
        <v>76106</v>
      </c>
      <c r="D49310" s="16">
        <v>472712</v>
      </c>
      <c r="E49310" s="18">
        <f>VLOOKUP(C49310, Подписчики!$A$1:$C$16000,3,0)</f>
        <v>44343.112666310539</v>
      </c>
      <c r="F49310">
        <v>1</v>
      </c>
      <c r="G49310" s="2">
        <f t="shared" si="770"/>
        <v>44355.623159722221</v>
      </c>
    </row>
    <row r="49311" spans="1:7" x14ac:dyDescent="0.25">
      <c r="A49311" s="16">
        <v>151220</v>
      </c>
      <c r="B49311" s="17">
        <v>44355.582303240742</v>
      </c>
      <c r="C49311" s="16">
        <v>48429</v>
      </c>
      <c r="D49311" s="16">
        <v>387595</v>
      </c>
      <c r="E49311" s="18">
        <f>VLOOKUP(C49311, Подписчики!$A$1:$C$16000,3,0)</f>
        <v>44307.449860576926</v>
      </c>
      <c r="F49311">
        <v>3</v>
      </c>
      <c r="G49311" s="2">
        <f t="shared" si="770"/>
        <v>44355.707303240742</v>
      </c>
    </row>
    <row r="49312" spans="1:7" x14ac:dyDescent="0.25">
      <c r="A49312" s="16">
        <v>151224</v>
      </c>
      <c r="B49312" s="17">
        <v>44355.583923611113</v>
      </c>
      <c r="C49312" s="16">
        <v>259872</v>
      </c>
      <c r="D49312" s="16">
        <v>153893</v>
      </c>
      <c r="E49312" s="18">
        <f>VLOOKUP(C49312, Подписчики!$A$1:$C$16000,3,0)</f>
        <v>44301.869448290607</v>
      </c>
      <c r="F49312">
        <v>3</v>
      </c>
      <c r="G49312" s="2">
        <f t="shared" si="770"/>
        <v>44355.708923611113</v>
      </c>
    </row>
    <row r="49313" spans="1:7" x14ac:dyDescent="0.25">
      <c r="A49313" s="16">
        <v>151229</v>
      </c>
      <c r="B49313" s="17">
        <v>44355.584733796299</v>
      </c>
      <c r="C49313" s="16">
        <v>108121</v>
      </c>
      <c r="D49313" s="16">
        <v>347008</v>
      </c>
      <c r="E49313" s="18">
        <f>VLOOKUP(C49313, Подписчики!$A$1:$C$16000,3,0)</f>
        <v>44325.468280911678</v>
      </c>
      <c r="F49313">
        <v>1</v>
      </c>
      <c r="G49313" s="2">
        <f t="shared" si="770"/>
        <v>44355.626400462963</v>
      </c>
    </row>
    <row r="49314" spans="1:7" x14ac:dyDescent="0.25">
      <c r="A49314" s="16">
        <v>151230</v>
      </c>
      <c r="B49314" s="17">
        <v>44355.584999999999</v>
      </c>
      <c r="C49314" s="16">
        <v>108660</v>
      </c>
      <c r="D49314" s="16">
        <v>413286</v>
      </c>
      <c r="E49314" s="18">
        <f>VLOOKUP(C49314, Подписчики!$A$1:$C$16000,3,0)</f>
        <v>44345.780887891742</v>
      </c>
      <c r="F49314">
        <v>6</v>
      </c>
      <c r="G49314" s="2">
        <f t="shared" si="770"/>
        <v>44355.834999999999</v>
      </c>
    </row>
    <row r="49315" spans="1:7" x14ac:dyDescent="0.25">
      <c r="A49315" s="16">
        <v>151232</v>
      </c>
      <c r="B49315" s="17">
        <v>44355.584999999999</v>
      </c>
      <c r="C49315" s="16">
        <v>336573</v>
      </c>
      <c r="D49315" s="16">
        <v>449373</v>
      </c>
      <c r="E49315" s="18">
        <f>VLOOKUP(C49315, Подписчики!$A$1:$C$16000,3,0)</f>
        <v>44331.91738767807</v>
      </c>
      <c r="F49315">
        <v>0</v>
      </c>
      <c r="G49315" s="2">
        <f t="shared" si="770"/>
        <v>44355.584999999999</v>
      </c>
    </row>
    <row r="49316" spans="1:7" x14ac:dyDescent="0.25">
      <c r="A49316" s="16">
        <v>151235</v>
      </c>
      <c r="B49316" s="17">
        <v>44355.585543981484</v>
      </c>
      <c r="C49316" s="16">
        <v>91587</v>
      </c>
      <c r="D49316" s="16">
        <v>351192</v>
      </c>
      <c r="E49316" s="18">
        <f>VLOOKUP(C49316, Подписчики!$A$1:$C$16000,3,0)</f>
        <v>44343.078666773501</v>
      </c>
      <c r="F49316">
        <v>3</v>
      </c>
      <c r="G49316" s="2">
        <f t="shared" si="770"/>
        <v>44355.710543981484</v>
      </c>
    </row>
    <row r="49317" spans="1:7" x14ac:dyDescent="0.25">
      <c r="A49317" s="16">
        <v>151237</v>
      </c>
      <c r="B49317" s="17">
        <v>44355.586354166669</v>
      </c>
      <c r="C49317" s="16">
        <v>105357</v>
      </c>
      <c r="D49317" s="16">
        <v>43842</v>
      </c>
      <c r="E49317" s="18">
        <f>VLOOKUP(C49317, Подписчики!$A$1:$C$16000,3,0)</f>
        <v>44340.179099964393</v>
      </c>
      <c r="F49317">
        <v>1</v>
      </c>
      <c r="G49317" s="2">
        <f t="shared" si="770"/>
        <v>44355.628020833334</v>
      </c>
    </row>
    <row r="49318" spans="1:7" x14ac:dyDescent="0.25">
      <c r="A49318" s="16">
        <v>151242</v>
      </c>
      <c r="B49318" s="17">
        <v>44355.587569444448</v>
      </c>
      <c r="C49318" s="16">
        <v>338499</v>
      </c>
      <c r="D49318" s="16">
        <v>5151</v>
      </c>
      <c r="E49318" s="18">
        <f>VLOOKUP(C49318, Подписчики!$A$1:$C$16000,3,0)</f>
        <v>44343.977655733615</v>
      </c>
      <c r="F49318">
        <v>4</v>
      </c>
      <c r="G49318" s="2">
        <f t="shared" si="770"/>
        <v>44355.754236111112</v>
      </c>
    </row>
    <row r="49319" spans="1:7" x14ac:dyDescent="0.25">
      <c r="A49319" s="16">
        <v>151244</v>
      </c>
      <c r="B49319" s="17">
        <v>44355.58797453704</v>
      </c>
      <c r="C49319" s="16">
        <v>164398</v>
      </c>
      <c r="D49319" s="16">
        <v>36799</v>
      </c>
      <c r="E49319" s="18">
        <f>VLOOKUP(C49319, Подписчики!$A$1:$C$16000,3,0)</f>
        <v>44307.417277706554</v>
      </c>
      <c r="F49319">
        <v>5</v>
      </c>
      <c r="G49319" s="2">
        <f t="shared" si="770"/>
        <v>44355.796307870376</v>
      </c>
    </row>
    <row r="49320" spans="1:7" x14ac:dyDescent="0.25">
      <c r="A49320" s="16">
        <v>151245</v>
      </c>
      <c r="B49320" s="17">
        <v>44355.58797453704</v>
      </c>
      <c r="C49320" s="16">
        <v>124</v>
      </c>
      <c r="D49320" s="16">
        <v>470762</v>
      </c>
      <c r="E49320" s="18">
        <f>VLOOKUP(C49320, Подписчики!$A$1:$C$16000,3,0)</f>
        <v>44285.926700000004</v>
      </c>
      <c r="F49320">
        <v>1</v>
      </c>
      <c r="G49320" s="2">
        <f t="shared" si="770"/>
        <v>44355.629641203705</v>
      </c>
    </row>
    <row r="49321" spans="1:7" x14ac:dyDescent="0.25">
      <c r="A49321" s="16">
        <v>151248</v>
      </c>
      <c r="B49321" s="17">
        <v>44355.58797453704</v>
      </c>
      <c r="C49321" s="16">
        <v>317969</v>
      </c>
      <c r="D49321" s="16">
        <v>264901</v>
      </c>
      <c r="E49321" s="18">
        <f>VLOOKUP(C49321, Подписчики!$A$1:$C$16000,3,0)</f>
        <v>44334.293674501423</v>
      </c>
      <c r="F49321">
        <v>1</v>
      </c>
      <c r="G49321" s="2">
        <f t="shared" si="770"/>
        <v>44355.629641203705</v>
      </c>
    </row>
    <row r="49322" spans="1:7" x14ac:dyDescent="0.25">
      <c r="A49322" s="16">
        <v>151249</v>
      </c>
      <c r="B49322" s="17">
        <v>44355.589988425927</v>
      </c>
      <c r="C49322" s="16">
        <v>210302</v>
      </c>
      <c r="D49322" s="16">
        <v>293021</v>
      </c>
      <c r="E49322" s="18">
        <f>VLOOKUP(C49322, Подписчики!$A$1:$C$16000,3,0)</f>
        <v>44313.041310363253</v>
      </c>
      <c r="F49322">
        <v>2</v>
      </c>
      <c r="G49322" s="2">
        <f t="shared" si="770"/>
        <v>44355.673321759263</v>
      </c>
    </row>
    <row r="49323" spans="1:7" x14ac:dyDescent="0.25">
      <c r="A49323" s="16">
        <v>151250</v>
      </c>
      <c r="B49323" s="17">
        <v>44355.59039351852</v>
      </c>
      <c r="C49323" s="16">
        <v>1702</v>
      </c>
      <c r="D49323" s="16">
        <v>473327</v>
      </c>
      <c r="E49323" s="18">
        <f>VLOOKUP(C49323, Подписчики!$A$1:$C$16000,3,0)</f>
        <v>44345.855220548438</v>
      </c>
      <c r="F49323">
        <v>3</v>
      </c>
      <c r="G49323" s="2">
        <f t="shared" si="770"/>
        <v>44355.71539351852</v>
      </c>
    </row>
    <row r="49324" spans="1:7" x14ac:dyDescent="0.25">
      <c r="A49324" s="16">
        <v>151255</v>
      </c>
      <c r="B49324" s="17">
        <v>44355.59039351852</v>
      </c>
      <c r="C49324" s="16">
        <v>256778</v>
      </c>
      <c r="D49324" s="16">
        <v>230507</v>
      </c>
      <c r="E49324" s="18">
        <f>VLOOKUP(C49324, Подписчики!$A$1:$C$16000,3,0)</f>
        <v>44311.319496972937</v>
      </c>
      <c r="F49324">
        <v>3</v>
      </c>
      <c r="G49324" s="2">
        <f t="shared" si="770"/>
        <v>44355.71539351852</v>
      </c>
    </row>
    <row r="49325" spans="1:7" x14ac:dyDescent="0.25">
      <c r="A49325" s="16">
        <v>151257</v>
      </c>
      <c r="B49325" s="17">
        <v>44355.593229166669</v>
      </c>
      <c r="C49325" s="16">
        <v>217477</v>
      </c>
      <c r="D49325" s="16">
        <v>413014</v>
      </c>
      <c r="E49325" s="18">
        <f>VLOOKUP(C49325, Подписчики!$A$1:$C$16000,3,0)</f>
        <v>44306.802240918812</v>
      </c>
      <c r="F49325">
        <v>6</v>
      </c>
      <c r="G49325" s="2">
        <f t="shared" si="770"/>
        <v>44355.843229166669</v>
      </c>
    </row>
    <row r="49326" spans="1:7" x14ac:dyDescent="0.25">
      <c r="A49326" s="16">
        <v>151259</v>
      </c>
      <c r="B49326" s="17">
        <v>44355.593333333331</v>
      </c>
      <c r="C49326" s="16">
        <v>243536</v>
      </c>
      <c r="D49326" s="16">
        <v>179296</v>
      </c>
      <c r="E49326" s="18">
        <f>VLOOKUP(C49326, Подписчики!$A$1:$C$16000,3,0)</f>
        <v>44344.272183226494</v>
      </c>
      <c r="F49326">
        <v>1</v>
      </c>
      <c r="G49326" s="2">
        <f t="shared" si="770"/>
        <v>44355.634999999995</v>
      </c>
    </row>
    <row r="49327" spans="1:7" x14ac:dyDescent="0.25">
      <c r="A49327" s="16">
        <v>151262</v>
      </c>
      <c r="B49327" s="17">
        <v>44355.593668981484</v>
      </c>
      <c r="C49327" s="16">
        <v>231888</v>
      </c>
      <c r="D49327" s="16">
        <v>23621</v>
      </c>
      <c r="E49327" s="18">
        <f>VLOOKUP(C49327, Подписчики!$A$1:$C$16000,3,0)</f>
        <v>44344.270999964392</v>
      </c>
      <c r="F49327">
        <v>2</v>
      </c>
      <c r="G49327" s="2">
        <f t="shared" si="770"/>
        <v>44355.67700231482</v>
      </c>
    </row>
    <row r="49328" spans="1:7" x14ac:dyDescent="0.25">
      <c r="A49328" s="16">
        <v>151267</v>
      </c>
      <c r="B49328" s="17">
        <v>44355.594039351854</v>
      </c>
      <c r="C49328" s="16">
        <v>15706</v>
      </c>
      <c r="D49328" s="16">
        <v>120139</v>
      </c>
      <c r="E49328" s="18">
        <f>VLOOKUP(C49328, Подписчики!$A$1:$C$16000,3,0)</f>
        <v>44343.460058084049</v>
      </c>
      <c r="F49328">
        <v>0</v>
      </c>
      <c r="G49328" s="2">
        <f t="shared" si="770"/>
        <v>44355.594039351854</v>
      </c>
    </row>
    <row r="49329" spans="1:7" x14ac:dyDescent="0.25">
      <c r="A49329" s="16">
        <v>151272</v>
      </c>
      <c r="B49329" s="17">
        <v>44355.594849537039</v>
      </c>
      <c r="C49329" s="16">
        <v>291573</v>
      </c>
      <c r="D49329" s="16">
        <v>347393</v>
      </c>
      <c r="E49329" s="18">
        <f>VLOOKUP(C49329, Подписчики!$A$1:$C$16000,3,0)</f>
        <v>44302.63294711538</v>
      </c>
      <c r="F49329">
        <v>2</v>
      </c>
      <c r="G49329" s="2">
        <f t="shared" si="770"/>
        <v>44355.678182870375</v>
      </c>
    </row>
    <row r="49330" spans="1:7" x14ac:dyDescent="0.25">
      <c r="A49330" s="16">
        <v>151277</v>
      </c>
      <c r="B49330" s="17">
        <v>44355.594849537039</v>
      </c>
      <c r="C49330" s="16">
        <v>180786</v>
      </c>
      <c r="D49330" s="16">
        <v>472712</v>
      </c>
      <c r="E49330" s="18">
        <f>VLOOKUP(C49330, Подписчики!$A$1:$C$16000,3,0)</f>
        <v>44322.528933084053</v>
      </c>
      <c r="F49330">
        <v>6</v>
      </c>
      <c r="G49330" s="2">
        <f t="shared" si="770"/>
        <v>44355.844849537039</v>
      </c>
    </row>
    <row r="49331" spans="1:7" x14ac:dyDescent="0.25">
      <c r="A49331" s="16">
        <v>151279</v>
      </c>
      <c r="B49331" s="17">
        <v>44355.596875000003</v>
      </c>
      <c r="C49331" s="16">
        <v>252314</v>
      </c>
      <c r="D49331" s="16">
        <v>212708</v>
      </c>
      <c r="E49331" s="18">
        <f>VLOOKUP(C49331, Подписчики!$A$1:$C$16000,3,0)</f>
        <v>44345.99428165955</v>
      </c>
      <c r="F49331">
        <v>3</v>
      </c>
      <c r="G49331" s="2">
        <f t="shared" si="770"/>
        <v>44355.721875000003</v>
      </c>
    </row>
    <row r="49332" spans="1:7" x14ac:dyDescent="0.25">
      <c r="A49332" s="16">
        <v>151282</v>
      </c>
      <c r="B49332" s="17">
        <v>44355.598078703704</v>
      </c>
      <c r="C49332" s="16">
        <v>202520</v>
      </c>
      <c r="D49332" s="16">
        <v>191893</v>
      </c>
      <c r="E49332" s="18">
        <f>VLOOKUP(C49332, Подписчики!$A$1:$C$16000,3,0)</f>
        <v>44345.616193411675</v>
      </c>
      <c r="F49332">
        <v>2</v>
      </c>
      <c r="G49332" s="2">
        <f t="shared" si="770"/>
        <v>44355.68141203704</v>
      </c>
    </row>
    <row r="49333" spans="1:7" x14ac:dyDescent="0.25">
      <c r="A49333" s="16">
        <v>151283</v>
      </c>
      <c r="B49333" s="17">
        <v>44355.599699074075</v>
      </c>
      <c r="C49333" s="16">
        <v>62115</v>
      </c>
      <c r="D49333" s="16">
        <v>254768</v>
      </c>
      <c r="E49333" s="18">
        <f>VLOOKUP(C49333, Подписчики!$A$1:$C$16000,3,0)</f>
        <v>44336.391321189454</v>
      </c>
      <c r="F49333">
        <v>2</v>
      </c>
      <c r="G49333" s="2">
        <f t="shared" si="770"/>
        <v>44355.683032407411</v>
      </c>
    </row>
    <row r="49334" spans="1:7" x14ac:dyDescent="0.25">
      <c r="A49334" s="16">
        <v>151285</v>
      </c>
      <c r="B49334" s="17">
        <v>44355.600104166668</v>
      </c>
      <c r="C49334" s="16">
        <v>151949</v>
      </c>
      <c r="D49334" s="16">
        <v>104958</v>
      </c>
      <c r="E49334" s="18">
        <f>VLOOKUP(C49334, Подписчики!$A$1:$C$16000,3,0)</f>
        <v>44315.583033084047</v>
      </c>
      <c r="F49334">
        <v>3</v>
      </c>
      <c r="G49334" s="2">
        <f t="shared" si="770"/>
        <v>44355.725104166668</v>
      </c>
    </row>
    <row r="49335" spans="1:7" x14ac:dyDescent="0.25">
      <c r="A49335" s="16">
        <v>151288</v>
      </c>
      <c r="B49335" s="17">
        <v>44355.60050925926</v>
      </c>
      <c r="C49335" s="16">
        <v>34520</v>
      </c>
      <c r="D49335" s="16">
        <v>460633</v>
      </c>
      <c r="E49335" s="18">
        <f>VLOOKUP(C49335, Подписчики!$A$1:$C$16000,3,0)</f>
        <v>44343.489465883198</v>
      </c>
      <c r="F49335">
        <v>4</v>
      </c>
      <c r="G49335" s="2">
        <f t="shared" si="770"/>
        <v>44355.767175925925</v>
      </c>
    </row>
    <row r="49336" spans="1:7" x14ac:dyDescent="0.25">
      <c r="A49336" s="16">
        <v>151291</v>
      </c>
      <c r="B49336" s="17">
        <v>44355.60050925926</v>
      </c>
      <c r="C49336" s="16">
        <v>73459</v>
      </c>
      <c r="D49336" s="16">
        <v>123584</v>
      </c>
      <c r="E49336" s="18">
        <f>VLOOKUP(C49336, Подписчики!$A$1:$C$16000,3,0)</f>
        <v>44341.698127243588</v>
      </c>
      <c r="F49336">
        <v>4</v>
      </c>
      <c r="G49336" s="2">
        <f t="shared" si="770"/>
        <v>44355.767175925925</v>
      </c>
    </row>
    <row r="49337" spans="1:7" x14ac:dyDescent="0.25">
      <c r="A49337" s="16">
        <v>151296</v>
      </c>
      <c r="B49337" s="17">
        <v>44355.60050925926</v>
      </c>
      <c r="C49337" s="16">
        <v>198115</v>
      </c>
      <c r="D49337" s="16">
        <v>329376</v>
      </c>
      <c r="E49337" s="18">
        <f>VLOOKUP(C49337, Подписчики!$A$1:$C$16000,3,0)</f>
        <v>44309.504837001426</v>
      </c>
      <c r="F49337">
        <v>0</v>
      </c>
      <c r="G49337" s="2">
        <f t="shared" si="770"/>
        <v>44355.60050925926</v>
      </c>
    </row>
    <row r="49338" spans="1:7" x14ac:dyDescent="0.25">
      <c r="A49338" s="16">
        <v>151297</v>
      </c>
      <c r="B49338" s="17">
        <v>44355.60050925926</v>
      </c>
      <c r="C49338" s="16">
        <v>306958</v>
      </c>
      <c r="D49338" s="16">
        <v>357950</v>
      </c>
      <c r="E49338" s="18">
        <f>VLOOKUP(C49338, Подписчики!$A$1:$C$16000,3,0)</f>
        <v>44344.854396937328</v>
      </c>
      <c r="F49338">
        <v>0</v>
      </c>
      <c r="G49338" s="2">
        <f t="shared" si="770"/>
        <v>44355.60050925926</v>
      </c>
    </row>
    <row r="49339" spans="1:7" x14ac:dyDescent="0.25">
      <c r="A49339" s="16">
        <v>151299</v>
      </c>
      <c r="B49339" s="17">
        <v>44355.600914351853</v>
      </c>
      <c r="C49339" s="16">
        <v>60455</v>
      </c>
      <c r="D49339" s="16">
        <v>180055</v>
      </c>
      <c r="E49339" s="18">
        <f>VLOOKUP(C49339, Подписчики!$A$1:$C$16000,3,0)</f>
        <v>44336.885879558402</v>
      </c>
      <c r="F49339">
        <v>1</v>
      </c>
      <c r="G49339" s="2">
        <f t="shared" si="770"/>
        <v>44355.642581018517</v>
      </c>
    </row>
    <row r="49340" spans="1:7" x14ac:dyDescent="0.25">
      <c r="A49340" s="16">
        <v>151300</v>
      </c>
      <c r="B49340" s="17">
        <v>44355.601724537039</v>
      </c>
      <c r="C49340" s="16">
        <v>147882</v>
      </c>
      <c r="D49340" s="16">
        <v>72098</v>
      </c>
      <c r="E49340" s="18">
        <f>VLOOKUP(C49340, Подписчики!$A$1:$C$16000,3,0)</f>
        <v>44344.999380733621</v>
      </c>
      <c r="F49340">
        <v>3</v>
      </c>
      <c r="G49340" s="2">
        <f t="shared" si="770"/>
        <v>44355.726724537039</v>
      </c>
    </row>
    <row r="49341" spans="1:7" x14ac:dyDescent="0.25">
      <c r="A49341" s="16">
        <v>151304</v>
      </c>
      <c r="B49341" s="17">
        <v>44355.601724537039</v>
      </c>
      <c r="C49341" s="16">
        <v>293658</v>
      </c>
      <c r="D49341" s="16">
        <v>388561</v>
      </c>
      <c r="E49341" s="18">
        <f>VLOOKUP(C49341, Подписчики!$A$1:$C$16000,3,0)</f>
        <v>44326.393908760678</v>
      </c>
      <c r="F49341">
        <v>3</v>
      </c>
      <c r="G49341" s="2">
        <f t="shared" si="770"/>
        <v>44355.726724537039</v>
      </c>
    </row>
    <row r="49342" spans="1:7" x14ac:dyDescent="0.25">
      <c r="A49342" s="16">
        <v>151307</v>
      </c>
      <c r="B49342" s="17">
        <v>44355.602534722224</v>
      </c>
      <c r="C49342" s="16">
        <v>149530</v>
      </c>
      <c r="D49342" s="16">
        <v>250679</v>
      </c>
      <c r="E49342" s="18">
        <f>VLOOKUP(C49342, Подписчики!$A$1:$C$16000,3,0)</f>
        <v>44345.530725142453</v>
      </c>
      <c r="F49342">
        <v>1</v>
      </c>
      <c r="G49342" s="2">
        <f t="shared" si="770"/>
        <v>44355.644201388888</v>
      </c>
    </row>
    <row r="49343" spans="1:7" x14ac:dyDescent="0.25">
      <c r="A49343" s="16">
        <v>151310</v>
      </c>
      <c r="B49343" s="17">
        <v>44355.603344907409</v>
      </c>
      <c r="C49343" s="16">
        <v>225478</v>
      </c>
      <c r="D49343" s="16">
        <v>242428</v>
      </c>
      <c r="E49343" s="18">
        <f>VLOOKUP(C49343, Подписчики!$A$1:$C$16000,3,0)</f>
        <v>44315.667749465814</v>
      </c>
      <c r="F49343">
        <v>3</v>
      </c>
      <c r="G49343" s="2">
        <f t="shared" si="770"/>
        <v>44355.728344907409</v>
      </c>
    </row>
    <row r="49344" spans="1:7" x14ac:dyDescent="0.25">
      <c r="A49344" s="16">
        <v>151313</v>
      </c>
      <c r="B49344" s="17">
        <v>44355.603344907409</v>
      </c>
      <c r="C49344" s="16">
        <v>266940</v>
      </c>
      <c r="D49344" s="16">
        <v>95024</v>
      </c>
      <c r="E49344" s="18">
        <f>VLOOKUP(C49344, Подписчики!$A$1:$C$16000,3,0)</f>
        <v>44317.063984366105</v>
      </c>
      <c r="F49344">
        <v>3</v>
      </c>
      <c r="G49344" s="2">
        <f t="shared" si="770"/>
        <v>44355.728344907409</v>
      </c>
    </row>
    <row r="49345" spans="1:7" x14ac:dyDescent="0.25">
      <c r="A49345" s="16">
        <v>151314</v>
      </c>
      <c r="B49345" s="17">
        <v>44355.603750000002</v>
      </c>
      <c r="C49345" s="16">
        <v>175794</v>
      </c>
      <c r="D49345" s="16">
        <v>180017</v>
      </c>
      <c r="E49345" s="18">
        <f>VLOOKUP(C49345, Подписчики!$A$1:$C$16000,3,0)</f>
        <v>44314.462726923077</v>
      </c>
      <c r="F49345">
        <v>4</v>
      </c>
      <c r="G49345" s="2">
        <f t="shared" si="770"/>
        <v>44355.770416666666</v>
      </c>
    </row>
    <row r="49346" spans="1:7" x14ac:dyDescent="0.25">
      <c r="A49346" s="16">
        <v>151317</v>
      </c>
      <c r="B49346" s="17">
        <v>44355.604155092595</v>
      </c>
      <c r="C49346" s="16">
        <v>6744</v>
      </c>
      <c r="D49346" s="16">
        <v>129210</v>
      </c>
      <c r="E49346" s="18">
        <f>VLOOKUP(C49346, Подписчики!$A$1:$C$16000,3,0)</f>
        <v>44307.798286431622</v>
      </c>
      <c r="F49346">
        <v>1</v>
      </c>
      <c r="G49346" s="2">
        <f t="shared" ref="G49346:G49409" si="771">B49346+F49346/24</f>
        <v>44355.645821759259</v>
      </c>
    </row>
    <row r="49347" spans="1:7" x14ac:dyDescent="0.25">
      <c r="A49347" s="16">
        <v>151322</v>
      </c>
      <c r="B49347" s="17">
        <v>44355.604560185187</v>
      </c>
      <c r="C49347" s="16">
        <v>154683</v>
      </c>
      <c r="D49347" s="16">
        <v>297015</v>
      </c>
      <c r="E49347" s="18">
        <f>VLOOKUP(C49347, Подписчики!$A$1:$C$16000,3,0)</f>
        <v>44344.831712678068</v>
      </c>
      <c r="F49347">
        <v>2</v>
      </c>
      <c r="G49347" s="2">
        <f t="shared" si="771"/>
        <v>44355.687893518523</v>
      </c>
    </row>
    <row r="49348" spans="1:7" x14ac:dyDescent="0.25">
      <c r="A49348" s="16">
        <v>151323</v>
      </c>
      <c r="B49348" s="17">
        <v>44355.605370370373</v>
      </c>
      <c r="C49348" s="16">
        <v>41330</v>
      </c>
      <c r="D49348" s="16">
        <v>125262</v>
      </c>
      <c r="E49348" s="18">
        <f>VLOOKUP(C49348, Подписчики!$A$1:$C$16000,3,0)</f>
        <v>44352.093383297717</v>
      </c>
      <c r="F49348">
        <v>0</v>
      </c>
      <c r="G49348" s="2">
        <f t="shared" si="771"/>
        <v>44355.605370370373</v>
      </c>
    </row>
    <row r="49349" spans="1:7" x14ac:dyDescent="0.25">
      <c r="A49349" s="16">
        <v>151325</v>
      </c>
      <c r="B49349" s="17">
        <v>44355.605370370373</v>
      </c>
      <c r="C49349" s="16">
        <v>135315</v>
      </c>
      <c r="D49349" s="16">
        <v>21760</v>
      </c>
      <c r="E49349" s="18">
        <f>VLOOKUP(C49349, Подписчики!$A$1:$C$16000,3,0)</f>
        <v>44320.590142913105</v>
      </c>
      <c r="F49349">
        <v>0</v>
      </c>
      <c r="G49349" s="2">
        <f t="shared" si="771"/>
        <v>44355.605370370373</v>
      </c>
    </row>
    <row r="49350" spans="1:7" x14ac:dyDescent="0.25">
      <c r="A49350" s="16">
        <v>151330</v>
      </c>
      <c r="B49350" s="17">
        <v>44355.605775462966</v>
      </c>
      <c r="C49350" s="16">
        <v>302232</v>
      </c>
      <c r="D49350" s="16">
        <v>111368</v>
      </c>
      <c r="E49350" s="18">
        <f>VLOOKUP(C49350, Подписчики!$A$1:$C$16000,3,0)</f>
        <v>44307.745992556978</v>
      </c>
      <c r="F49350">
        <v>1</v>
      </c>
      <c r="G49350" s="2">
        <f t="shared" si="771"/>
        <v>44355.64744212963</v>
      </c>
    </row>
    <row r="49351" spans="1:7" x14ac:dyDescent="0.25">
      <c r="A49351" s="16">
        <v>151332</v>
      </c>
      <c r="B49351" s="17">
        <v>44355.60738425926</v>
      </c>
      <c r="C49351" s="16">
        <v>218834</v>
      </c>
      <c r="D49351" s="16">
        <v>278577</v>
      </c>
      <c r="E49351" s="18">
        <f>VLOOKUP(C49351, Подписчики!$A$1:$C$16000,3,0)</f>
        <v>44313.337535541308</v>
      </c>
      <c r="F49351">
        <v>1</v>
      </c>
      <c r="G49351" s="2">
        <f t="shared" si="771"/>
        <v>44355.649050925924</v>
      </c>
    </row>
    <row r="49352" spans="1:7" x14ac:dyDescent="0.25">
      <c r="A49352" s="16">
        <v>151335</v>
      </c>
      <c r="B49352" s="17">
        <v>44355.607789351852</v>
      </c>
      <c r="C49352" s="16">
        <v>137367</v>
      </c>
      <c r="D49352" s="16">
        <v>398945</v>
      </c>
      <c r="E49352" s="18">
        <f>VLOOKUP(C49352, Подписчики!$A$1:$C$16000,3,0)</f>
        <v>44343.290309615382</v>
      </c>
      <c r="F49352">
        <v>2</v>
      </c>
      <c r="G49352" s="2">
        <f t="shared" si="771"/>
        <v>44355.691122685188</v>
      </c>
    </row>
    <row r="49353" spans="1:7" x14ac:dyDescent="0.25">
      <c r="A49353" s="16">
        <v>151338</v>
      </c>
      <c r="B49353" s="17">
        <v>44355.607789351852</v>
      </c>
      <c r="C49353" s="16">
        <v>49384</v>
      </c>
      <c r="D49353" s="16">
        <v>230507</v>
      </c>
      <c r="E49353" s="18">
        <f>VLOOKUP(C49353, Подписчики!$A$1:$C$16000,3,0)</f>
        <v>44340.164355235043</v>
      </c>
      <c r="F49353">
        <v>6</v>
      </c>
      <c r="G49353" s="2">
        <f t="shared" si="771"/>
        <v>44355.857789351852</v>
      </c>
    </row>
    <row r="49354" spans="1:7" x14ac:dyDescent="0.25">
      <c r="A49354" s="16">
        <v>151343</v>
      </c>
      <c r="B49354" s="17">
        <v>44355.609814814816</v>
      </c>
      <c r="C49354" s="16">
        <v>144097</v>
      </c>
      <c r="D49354" s="16">
        <v>422512</v>
      </c>
      <c r="E49354" s="18">
        <f>VLOOKUP(C49354, Подписчики!$A$1:$C$16000,3,0)</f>
        <v>44298.640406873215</v>
      </c>
      <c r="F49354">
        <v>3</v>
      </c>
      <c r="G49354" s="2">
        <f t="shared" si="771"/>
        <v>44355.734814814816</v>
      </c>
    </row>
    <row r="49355" spans="1:7" x14ac:dyDescent="0.25">
      <c r="A49355" s="16">
        <v>151348</v>
      </c>
      <c r="B49355" s="17">
        <v>44355.610625000001</v>
      </c>
      <c r="C49355" s="16">
        <v>254481</v>
      </c>
      <c r="D49355" s="16">
        <v>25410</v>
      </c>
      <c r="E49355" s="18">
        <f>VLOOKUP(C49355, Подписчики!$A$1:$C$16000,3,0)</f>
        <v>44310.685114779204</v>
      </c>
      <c r="F49355">
        <v>5</v>
      </c>
      <c r="G49355" s="2">
        <f t="shared" si="771"/>
        <v>44355.818958333337</v>
      </c>
    </row>
    <row r="49356" spans="1:7" x14ac:dyDescent="0.25">
      <c r="A49356" s="16">
        <v>151353</v>
      </c>
      <c r="B49356" s="17">
        <v>44355.610625000001</v>
      </c>
      <c r="C49356" s="16">
        <v>82377</v>
      </c>
      <c r="D49356" s="16">
        <v>351192</v>
      </c>
      <c r="E49356" s="18">
        <f>VLOOKUP(C49356, Подписчики!$A$1:$C$16000,3,0)</f>
        <v>44301.632197827639</v>
      </c>
      <c r="F49356">
        <v>1</v>
      </c>
      <c r="G49356" s="2">
        <f t="shared" si="771"/>
        <v>44355.652291666665</v>
      </c>
    </row>
    <row r="49357" spans="1:7" x14ac:dyDescent="0.25">
      <c r="A49357" s="16">
        <v>151357</v>
      </c>
      <c r="B49357" s="17">
        <v>44355.611030092594</v>
      </c>
      <c r="C49357" s="16">
        <v>6345</v>
      </c>
      <c r="D49357" s="16">
        <v>470762</v>
      </c>
      <c r="E49357" s="18">
        <f>VLOOKUP(C49357, Подписчики!$A$1:$C$16000,3,0)</f>
        <v>44298.72955502136</v>
      </c>
      <c r="F49357">
        <v>2</v>
      </c>
      <c r="G49357" s="2">
        <f t="shared" si="771"/>
        <v>44355.69436342593</v>
      </c>
    </row>
    <row r="49358" spans="1:7" x14ac:dyDescent="0.25">
      <c r="A49358" s="16">
        <v>151361</v>
      </c>
      <c r="B49358" s="17">
        <v>44355.611030092594</v>
      </c>
      <c r="C49358" s="16">
        <v>19482</v>
      </c>
      <c r="D49358" s="16">
        <v>397390</v>
      </c>
      <c r="E49358" s="18">
        <f>VLOOKUP(C49358, Подписчики!$A$1:$C$16000,3,0)</f>
        <v>44313.488397364679</v>
      </c>
      <c r="F49358">
        <v>2</v>
      </c>
      <c r="G49358" s="2">
        <f t="shared" si="771"/>
        <v>44355.69436342593</v>
      </c>
    </row>
    <row r="49359" spans="1:7" x14ac:dyDescent="0.25">
      <c r="A49359" s="16">
        <v>151365</v>
      </c>
      <c r="B49359" s="17">
        <v>44355.611030092594</v>
      </c>
      <c r="C49359" s="16">
        <v>322983</v>
      </c>
      <c r="D49359" s="16">
        <v>411922</v>
      </c>
      <c r="E49359" s="18">
        <f>VLOOKUP(C49359, Подписчики!$A$1:$C$16000,3,0)</f>
        <v>44345.073138532767</v>
      </c>
      <c r="F49359">
        <v>2</v>
      </c>
      <c r="G49359" s="2">
        <f t="shared" si="771"/>
        <v>44355.69436342593</v>
      </c>
    </row>
    <row r="49360" spans="1:7" x14ac:dyDescent="0.25">
      <c r="A49360" s="16">
        <v>151370</v>
      </c>
      <c r="B49360" s="17">
        <v>44355.612245370372</v>
      </c>
      <c r="C49360" s="16">
        <v>102245</v>
      </c>
      <c r="D49360" s="16">
        <v>423271</v>
      </c>
      <c r="E49360" s="18">
        <f>VLOOKUP(C49360, Подписчики!$A$1:$C$16000,3,0)</f>
        <v>44327.23706641738</v>
      </c>
      <c r="F49360">
        <v>1</v>
      </c>
      <c r="G49360" s="2">
        <f t="shared" si="771"/>
        <v>44355.653912037036</v>
      </c>
    </row>
    <row r="49361" spans="1:7" x14ac:dyDescent="0.25">
      <c r="A49361" s="16">
        <v>151374</v>
      </c>
      <c r="B49361" s="17">
        <v>44355.613055555557</v>
      </c>
      <c r="C49361" s="16">
        <v>157612</v>
      </c>
      <c r="D49361" s="16">
        <v>82319</v>
      </c>
      <c r="E49361" s="18">
        <f>VLOOKUP(C49361, Подписчики!$A$1:$C$16000,3,0)</f>
        <v>44346.010263141026</v>
      </c>
      <c r="F49361">
        <v>3</v>
      </c>
      <c r="G49361" s="2">
        <f t="shared" si="771"/>
        <v>44355.738055555557</v>
      </c>
    </row>
    <row r="49362" spans="1:7" x14ac:dyDescent="0.25">
      <c r="A49362" s="16">
        <v>151379</v>
      </c>
      <c r="B49362" s="17">
        <v>44355.61346064815</v>
      </c>
      <c r="C49362" s="16">
        <v>193968</v>
      </c>
      <c r="D49362" s="16">
        <v>411922</v>
      </c>
      <c r="E49362" s="18">
        <f>VLOOKUP(C49362, Подписчики!$A$1:$C$16000,3,0)</f>
        <v>44312.632013105416</v>
      </c>
      <c r="F49362">
        <v>0</v>
      </c>
      <c r="G49362" s="2">
        <f t="shared" si="771"/>
        <v>44355.61346064815</v>
      </c>
    </row>
    <row r="49363" spans="1:7" x14ac:dyDescent="0.25">
      <c r="A49363" s="16">
        <v>151380</v>
      </c>
      <c r="B49363" s="17">
        <v>44355.615069444444</v>
      </c>
      <c r="C49363" s="16">
        <v>29913</v>
      </c>
      <c r="D49363" s="16">
        <v>347393</v>
      </c>
      <c r="E49363" s="18">
        <f>VLOOKUP(C49363, Подписчики!$A$1:$C$16000,3,0)</f>
        <v>44338.896917699436</v>
      </c>
      <c r="F49363">
        <v>0</v>
      </c>
      <c r="G49363" s="2">
        <f t="shared" si="771"/>
        <v>44355.615069444444</v>
      </c>
    </row>
    <row r="49364" spans="1:7" x14ac:dyDescent="0.25">
      <c r="A49364" s="16">
        <v>151381</v>
      </c>
      <c r="B49364" s="17">
        <v>44355.615474537037</v>
      </c>
      <c r="C49364" s="16">
        <v>331573</v>
      </c>
      <c r="D49364" s="16">
        <v>249086</v>
      </c>
      <c r="E49364" s="18">
        <f>VLOOKUP(C49364, Подписчики!$A$1:$C$16000,3,0)</f>
        <v>44337.685650605417</v>
      </c>
      <c r="F49364">
        <v>1</v>
      </c>
      <c r="G49364" s="2">
        <f t="shared" si="771"/>
        <v>44355.657141203701</v>
      </c>
    </row>
    <row r="49365" spans="1:7" x14ac:dyDescent="0.25">
      <c r="A49365" s="16">
        <v>151384</v>
      </c>
      <c r="B49365" s="17">
        <v>44355.617094907408</v>
      </c>
      <c r="C49365" s="16">
        <v>114864</v>
      </c>
      <c r="D49365" s="16">
        <v>328259</v>
      </c>
      <c r="E49365" s="18">
        <f>VLOOKUP(C49365, Подписчики!$A$1:$C$16000,3,0)</f>
        <v>44303.955982122512</v>
      </c>
      <c r="F49365">
        <v>1</v>
      </c>
      <c r="G49365" s="2">
        <f t="shared" si="771"/>
        <v>44355.658761574072</v>
      </c>
    </row>
    <row r="49366" spans="1:7" x14ac:dyDescent="0.25">
      <c r="A49366" s="16">
        <v>151385</v>
      </c>
      <c r="B49366" s="17">
        <v>44355.618715277778</v>
      </c>
      <c r="C49366" s="16">
        <v>39867</v>
      </c>
      <c r="D49366" s="16">
        <v>351192</v>
      </c>
      <c r="E49366" s="18">
        <f>VLOOKUP(C49366, Подписчики!$A$1:$C$16000,3,0)</f>
        <v>44308.439358689458</v>
      </c>
      <c r="F49366">
        <v>1</v>
      </c>
      <c r="G49366" s="2">
        <f t="shared" si="771"/>
        <v>44355.660381944443</v>
      </c>
    </row>
    <row r="49367" spans="1:7" x14ac:dyDescent="0.25">
      <c r="A49367" s="16">
        <v>151390</v>
      </c>
      <c r="B49367" s="17">
        <v>44355.619930555556</v>
      </c>
      <c r="C49367" s="16">
        <v>75817</v>
      </c>
      <c r="D49367" s="16">
        <v>182984</v>
      </c>
      <c r="E49367" s="18">
        <f>VLOOKUP(C49367, Подписчики!$A$1:$C$16000,3,0)</f>
        <v>44340.333320584046</v>
      </c>
      <c r="F49367">
        <v>0</v>
      </c>
      <c r="G49367" s="2">
        <f t="shared" si="771"/>
        <v>44355.619930555556</v>
      </c>
    </row>
    <row r="49368" spans="1:7" x14ac:dyDescent="0.25">
      <c r="A49368" s="16">
        <v>151391</v>
      </c>
      <c r="B49368" s="17">
        <v>44355.620335648149</v>
      </c>
      <c r="C49368" s="16">
        <v>63258</v>
      </c>
      <c r="D49368" s="16">
        <v>176789</v>
      </c>
      <c r="E49368" s="18">
        <f>VLOOKUP(C49368, Подписчики!$A$1:$C$16000,3,0)</f>
        <v>44345.110705270657</v>
      </c>
      <c r="F49368">
        <v>1</v>
      </c>
      <c r="G49368" s="2">
        <f t="shared" si="771"/>
        <v>44355.662002314813</v>
      </c>
    </row>
    <row r="49369" spans="1:7" x14ac:dyDescent="0.25">
      <c r="A49369" s="16">
        <v>151392</v>
      </c>
      <c r="B49369" s="17">
        <v>44355.620740740742</v>
      </c>
      <c r="C49369" s="16">
        <v>281500</v>
      </c>
      <c r="D49369" s="16">
        <v>123952</v>
      </c>
      <c r="E49369" s="18">
        <f>VLOOKUP(C49369, Подписчики!$A$1:$C$16000,3,0)</f>
        <v>44308.685945512821</v>
      </c>
      <c r="F49369">
        <v>2</v>
      </c>
      <c r="G49369" s="2">
        <f t="shared" si="771"/>
        <v>44355.704074074078</v>
      </c>
    </row>
    <row r="49370" spans="1:7" x14ac:dyDescent="0.25">
      <c r="A49370" s="16">
        <v>151393</v>
      </c>
      <c r="B49370" s="17">
        <v>44355.62195601852</v>
      </c>
      <c r="C49370" s="16">
        <v>209534</v>
      </c>
      <c r="D49370" s="16">
        <v>318588</v>
      </c>
      <c r="E49370" s="18">
        <f>VLOOKUP(C49370, Подписчики!$A$1:$C$16000,3,0)</f>
        <v>44344.739625391732</v>
      </c>
      <c r="F49370">
        <v>1</v>
      </c>
      <c r="G49370" s="2">
        <f t="shared" si="771"/>
        <v>44355.663622685184</v>
      </c>
    </row>
    <row r="49371" spans="1:7" x14ac:dyDescent="0.25">
      <c r="A49371" s="16">
        <v>151396</v>
      </c>
      <c r="B49371" s="17">
        <v>44355.62195601852</v>
      </c>
      <c r="C49371" s="16">
        <v>262034</v>
      </c>
      <c r="D49371" s="16">
        <v>111368</v>
      </c>
      <c r="E49371" s="18">
        <f>VLOOKUP(C49371, Подписчики!$A$1:$C$16000,3,0)</f>
        <v>44322.394656410259</v>
      </c>
      <c r="F49371">
        <v>1</v>
      </c>
      <c r="G49371" s="2">
        <f t="shared" si="771"/>
        <v>44355.663622685184</v>
      </c>
    </row>
    <row r="49372" spans="1:7" x14ac:dyDescent="0.25">
      <c r="A49372" s="16">
        <v>151401</v>
      </c>
      <c r="B49372" s="17">
        <v>44355.622337962966</v>
      </c>
      <c r="C49372" s="16">
        <v>141802</v>
      </c>
      <c r="D49372" s="16">
        <v>250679</v>
      </c>
      <c r="E49372" s="18">
        <f>VLOOKUP(C49372, Подписчики!$A$1:$C$16000,3,0)</f>
        <v>44342.041868945867</v>
      </c>
      <c r="F49372">
        <v>4</v>
      </c>
      <c r="G49372" s="2">
        <f t="shared" si="771"/>
        <v>44355.789004629631</v>
      </c>
    </row>
    <row r="49373" spans="1:7" x14ac:dyDescent="0.25">
      <c r="A49373" s="16">
        <v>151403</v>
      </c>
      <c r="B49373" s="17">
        <v>44355.622766203705</v>
      </c>
      <c r="C49373" s="16">
        <v>27259</v>
      </c>
      <c r="D49373" s="16">
        <v>196571</v>
      </c>
      <c r="E49373" s="18">
        <f>VLOOKUP(C49373, Подписчики!$A$1:$C$16000,3,0)</f>
        <v>44347.626219301987</v>
      </c>
      <c r="F49373">
        <v>3</v>
      </c>
      <c r="G49373" s="2">
        <f t="shared" si="771"/>
        <v>44355.747766203705</v>
      </c>
    </row>
    <row r="49374" spans="1:7" x14ac:dyDescent="0.25">
      <c r="A49374" s="16">
        <v>151406</v>
      </c>
      <c r="B49374" s="17">
        <v>44355.622766203705</v>
      </c>
      <c r="C49374" s="16">
        <v>81140</v>
      </c>
      <c r="D49374" s="16">
        <v>180017</v>
      </c>
      <c r="E49374" s="18">
        <f>VLOOKUP(C49374, Подписчики!$A$1:$C$16000,3,0)</f>
        <v>44346.042115028496</v>
      </c>
      <c r="F49374">
        <v>3</v>
      </c>
      <c r="G49374" s="2">
        <f t="shared" si="771"/>
        <v>44355.747766203705</v>
      </c>
    </row>
    <row r="49375" spans="1:7" x14ac:dyDescent="0.25">
      <c r="A49375" s="16">
        <v>151409</v>
      </c>
      <c r="B49375" s="17">
        <v>44355.624780092592</v>
      </c>
      <c r="C49375" s="16">
        <v>188645</v>
      </c>
      <c r="D49375" s="16">
        <v>305572</v>
      </c>
      <c r="E49375" s="18">
        <f>VLOOKUP(C49375, Подписчики!$A$1:$C$16000,3,0)</f>
        <v>44302.605133333338</v>
      </c>
      <c r="F49375">
        <v>0</v>
      </c>
      <c r="G49375" s="2">
        <f t="shared" si="771"/>
        <v>44355.624780092592</v>
      </c>
    </row>
    <row r="49376" spans="1:7" x14ac:dyDescent="0.25">
      <c r="A49376" s="16">
        <v>151411</v>
      </c>
      <c r="B49376" s="17">
        <v>44355.625185185185</v>
      </c>
      <c r="C49376" s="16">
        <v>123062</v>
      </c>
      <c r="D49376" s="16">
        <v>85094</v>
      </c>
      <c r="E49376" s="18">
        <f>VLOOKUP(C49376, Подписчики!$A$1:$C$16000,3,0)</f>
        <v>44292.743111111115</v>
      </c>
      <c r="F49376">
        <v>1</v>
      </c>
      <c r="G49376" s="2">
        <f t="shared" si="771"/>
        <v>44355.666851851849</v>
      </c>
    </row>
    <row r="49377" spans="1:7" x14ac:dyDescent="0.25">
      <c r="A49377" s="16">
        <v>151412</v>
      </c>
      <c r="B49377" s="17">
        <v>44355.625590277778</v>
      </c>
      <c r="C49377" s="16">
        <v>278648</v>
      </c>
      <c r="D49377" s="16">
        <v>111368</v>
      </c>
      <c r="E49377" s="18">
        <f>VLOOKUP(C49377, Подписчики!$A$1:$C$16000,3,0)</f>
        <v>44307.123733297718</v>
      </c>
      <c r="F49377">
        <v>2</v>
      </c>
      <c r="G49377" s="2">
        <f t="shared" si="771"/>
        <v>44355.708923611113</v>
      </c>
    </row>
    <row r="49378" spans="1:7" x14ac:dyDescent="0.25">
      <c r="A49378" s="16">
        <v>151415</v>
      </c>
      <c r="B49378" s="17">
        <v>44355.625671296293</v>
      </c>
      <c r="C49378" s="16">
        <v>93174</v>
      </c>
      <c r="D49378" s="16">
        <v>3528</v>
      </c>
      <c r="E49378" s="18">
        <f>VLOOKUP(C49378, Подписчики!$A$1:$C$16000,3,0)</f>
        <v>44341.912683725073</v>
      </c>
      <c r="F49378">
        <v>2</v>
      </c>
      <c r="G49378" s="2">
        <f t="shared" si="771"/>
        <v>44355.709004629629</v>
      </c>
    </row>
    <row r="49379" spans="1:7" x14ac:dyDescent="0.25">
      <c r="A49379" s="16">
        <v>151420</v>
      </c>
      <c r="B49379" s="17">
        <v>44355.626400462963</v>
      </c>
      <c r="C49379" s="16">
        <v>282026</v>
      </c>
      <c r="D49379" s="16">
        <v>82850</v>
      </c>
      <c r="E49379" s="18">
        <f>VLOOKUP(C49379, Подписчики!$A$1:$C$16000,3,0)</f>
        <v>44342.982137428779</v>
      </c>
      <c r="F49379">
        <v>0</v>
      </c>
      <c r="G49379" s="2">
        <f t="shared" si="771"/>
        <v>44355.626400462963</v>
      </c>
    </row>
    <row r="49380" spans="1:7" x14ac:dyDescent="0.25">
      <c r="A49380" s="16">
        <v>151423</v>
      </c>
      <c r="B49380" s="17">
        <v>44355.626805555556</v>
      </c>
      <c r="C49380" s="16">
        <v>99202</v>
      </c>
      <c r="D49380" s="16">
        <v>411922</v>
      </c>
      <c r="E49380" s="18">
        <f>VLOOKUP(C49380, Подписчики!$A$1:$C$16000,3,0)</f>
        <v>44309.857554558403</v>
      </c>
      <c r="F49380">
        <v>1</v>
      </c>
      <c r="G49380" s="2">
        <f t="shared" si="771"/>
        <v>44355.66847222222</v>
      </c>
    </row>
    <row r="49381" spans="1:7" x14ac:dyDescent="0.25">
      <c r="A49381" s="16">
        <v>151428</v>
      </c>
      <c r="B49381" s="17">
        <v>44355.626805555556</v>
      </c>
      <c r="C49381" s="16">
        <v>322986</v>
      </c>
      <c r="D49381" s="16">
        <v>241927</v>
      </c>
      <c r="E49381" s="18">
        <f>VLOOKUP(C49381, Подписчики!$A$1:$C$16000,3,0)</f>
        <v>44324.20735149573</v>
      </c>
      <c r="F49381">
        <v>1</v>
      </c>
      <c r="G49381" s="2">
        <f t="shared" si="771"/>
        <v>44355.66847222222</v>
      </c>
    </row>
    <row r="49382" spans="1:7" x14ac:dyDescent="0.25">
      <c r="A49382" s="16">
        <v>151431</v>
      </c>
      <c r="B49382" s="17">
        <v>44355.628425925926</v>
      </c>
      <c r="C49382" s="16">
        <v>252020</v>
      </c>
      <c r="D49382" s="16">
        <v>118549</v>
      </c>
      <c r="E49382" s="18">
        <f>VLOOKUP(C49382, Подписчики!$A$1:$C$16000,3,0)</f>
        <v>44313.008191844732</v>
      </c>
      <c r="F49382">
        <v>1</v>
      </c>
      <c r="G49382" s="2">
        <f t="shared" si="771"/>
        <v>44355.670092592591</v>
      </c>
    </row>
    <row r="49383" spans="1:7" x14ac:dyDescent="0.25">
      <c r="A49383" s="16">
        <v>151436</v>
      </c>
      <c r="B49383" s="17">
        <v>44355.628831018519</v>
      </c>
      <c r="C49383" s="16">
        <v>247577</v>
      </c>
      <c r="D49383" s="16">
        <v>81226</v>
      </c>
      <c r="E49383" s="18">
        <f>VLOOKUP(C49383, Подписчики!$A$1:$C$16000,3,0)</f>
        <v>44342.932148219377</v>
      </c>
      <c r="F49383">
        <v>2</v>
      </c>
      <c r="G49383" s="2">
        <f t="shared" si="771"/>
        <v>44355.712164351855</v>
      </c>
    </row>
    <row r="49384" spans="1:7" x14ac:dyDescent="0.25">
      <c r="A49384" s="16">
        <v>151441</v>
      </c>
      <c r="B49384" s="17">
        <v>44355.628831018519</v>
      </c>
      <c r="C49384" s="16">
        <v>329757</v>
      </c>
      <c r="D49384" s="16">
        <v>241825</v>
      </c>
      <c r="E49384" s="18">
        <f>VLOOKUP(C49384, Подписчики!$A$1:$C$16000,3,0)</f>
        <v>44307.908375641025</v>
      </c>
      <c r="F49384">
        <v>2</v>
      </c>
      <c r="G49384" s="2">
        <f t="shared" si="771"/>
        <v>44355.712164351855</v>
      </c>
    </row>
    <row r="49385" spans="1:7" x14ac:dyDescent="0.25">
      <c r="A49385" s="16">
        <v>151442</v>
      </c>
      <c r="B49385" s="17">
        <v>44355.629641203705</v>
      </c>
      <c r="C49385" s="16">
        <v>299004</v>
      </c>
      <c r="D49385" s="16">
        <v>154256</v>
      </c>
      <c r="E49385" s="18">
        <f>VLOOKUP(C49385, Подписчики!$A$1:$C$16000,3,0)</f>
        <v>44313.368363105415</v>
      </c>
      <c r="F49385">
        <v>4</v>
      </c>
      <c r="G49385" s="2">
        <f t="shared" si="771"/>
        <v>44355.796307870369</v>
      </c>
    </row>
    <row r="49386" spans="1:7" x14ac:dyDescent="0.25">
      <c r="A49386" s="16">
        <v>151444</v>
      </c>
      <c r="B49386" s="17">
        <v>44355.630046296297</v>
      </c>
      <c r="C49386" s="16">
        <v>69036</v>
      </c>
      <c r="D49386" s="16">
        <v>379466</v>
      </c>
      <c r="E49386" s="18">
        <f>VLOOKUP(C49386, Подписчики!$A$1:$C$16000,3,0)</f>
        <v>44342.630608475789</v>
      </c>
      <c r="F49386">
        <v>1</v>
      </c>
      <c r="G49386" s="2">
        <f t="shared" si="771"/>
        <v>44355.671712962961</v>
      </c>
    </row>
    <row r="49387" spans="1:7" x14ac:dyDescent="0.25">
      <c r="A49387" s="16">
        <v>151445</v>
      </c>
      <c r="B49387" s="17">
        <v>44355.631655092591</v>
      </c>
      <c r="C49387" s="16">
        <v>48508</v>
      </c>
      <c r="D49387" s="16">
        <v>217497</v>
      </c>
      <c r="E49387" s="18">
        <f>VLOOKUP(C49387, Подписчики!$A$1:$C$16000,3,0)</f>
        <v>44342.896016096864</v>
      </c>
      <c r="F49387">
        <v>9</v>
      </c>
      <c r="G49387" s="2">
        <f t="shared" si="771"/>
        <v>44356.006655092591</v>
      </c>
    </row>
    <row r="49388" spans="1:7" x14ac:dyDescent="0.25">
      <c r="A49388" s="16">
        <v>151446</v>
      </c>
      <c r="B49388" s="17">
        <v>44355.631655092591</v>
      </c>
      <c r="C49388" s="16">
        <v>339717</v>
      </c>
      <c r="D49388" s="16">
        <v>357547</v>
      </c>
      <c r="E49388" s="18">
        <f>VLOOKUP(C49388, Подписчики!$A$1:$C$16000,3,0)</f>
        <v>44297.838621011404</v>
      </c>
      <c r="F49388">
        <v>1</v>
      </c>
      <c r="G49388" s="2">
        <f t="shared" si="771"/>
        <v>44355.673321759255</v>
      </c>
    </row>
    <row r="49389" spans="1:7" x14ac:dyDescent="0.25">
      <c r="A49389" s="16">
        <v>151451</v>
      </c>
      <c r="B49389" s="17">
        <v>44355.632465277777</v>
      </c>
      <c r="C49389" s="16">
        <v>117463</v>
      </c>
      <c r="D49389" s="16">
        <v>411922</v>
      </c>
      <c r="E49389" s="18">
        <f>VLOOKUP(C49389, Подписчики!$A$1:$C$16000,3,0)</f>
        <v>44309.99170658832</v>
      </c>
      <c r="F49389">
        <v>-1</v>
      </c>
      <c r="G49389" s="2">
        <f t="shared" si="771"/>
        <v>44355.590798611112</v>
      </c>
    </row>
    <row r="49390" spans="1:7" x14ac:dyDescent="0.25">
      <c r="A49390" s="16">
        <v>151453</v>
      </c>
      <c r="B49390" s="17">
        <v>44355.632465277777</v>
      </c>
      <c r="C49390" s="16">
        <v>181867</v>
      </c>
      <c r="D49390" s="16">
        <v>343712</v>
      </c>
      <c r="E49390" s="18">
        <f>VLOOKUP(C49390, Подписчики!$A$1:$C$16000,3,0)</f>
        <v>44344.709318660971</v>
      </c>
      <c r="F49390">
        <v>3</v>
      </c>
      <c r="G49390" s="2">
        <f t="shared" si="771"/>
        <v>44355.757465277777</v>
      </c>
    </row>
    <row r="49391" spans="1:7" x14ac:dyDescent="0.25">
      <c r="A49391" s="16">
        <v>151455</v>
      </c>
      <c r="B49391" s="17">
        <v>44355.632465277777</v>
      </c>
      <c r="C49391" s="16">
        <v>184572</v>
      </c>
      <c r="D49391" s="16">
        <v>50200</v>
      </c>
      <c r="E49391" s="18">
        <f>VLOOKUP(C49391, Подписчики!$A$1:$C$16000,3,0)</f>
        <v>44316.797834437319</v>
      </c>
      <c r="F49391">
        <v>3</v>
      </c>
      <c r="G49391" s="2">
        <f t="shared" si="771"/>
        <v>44355.757465277777</v>
      </c>
    </row>
    <row r="49392" spans="1:7" x14ac:dyDescent="0.25">
      <c r="A49392" s="16">
        <v>151458</v>
      </c>
      <c r="B49392" s="17">
        <v>44355.632870370369</v>
      </c>
      <c r="C49392" s="16">
        <v>125345</v>
      </c>
      <c r="D49392" s="16">
        <v>401945</v>
      </c>
      <c r="E49392" s="18">
        <f>VLOOKUP(C49392, Подписчики!$A$1:$C$16000,3,0)</f>
        <v>44318.275723326209</v>
      </c>
      <c r="F49392">
        <v>4</v>
      </c>
      <c r="G49392" s="2">
        <f t="shared" si="771"/>
        <v>44355.799537037034</v>
      </c>
    </row>
    <row r="49393" spans="1:7" x14ac:dyDescent="0.25">
      <c r="A49393" s="16">
        <v>151459</v>
      </c>
      <c r="B49393" s="17">
        <v>44355.633275462962</v>
      </c>
      <c r="C49393" s="16">
        <v>19119</v>
      </c>
      <c r="D49393" s="16">
        <v>327968</v>
      </c>
      <c r="E49393" s="18">
        <f>VLOOKUP(C49393, Подписчики!$A$1:$C$16000,3,0)</f>
        <v>44341.958971260683</v>
      </c>
      <c r="F49393">
        <v>1</v>
      </c>
      <c r="G49393" s="2">
        <f t="shared" si="771"/>
        <v>44355.674942129626</v>
      </c>
    </row>
    <row r="49394" spans="1:7" x14ac:dyDescent="0.25">
      <c r="A49394" s="16">
        <v>151462</v>
      </c>
      <c r="B49394" s="17">
        <v>44355.634664351855</v>
      </c>
      <c r="C49394" s="16">
        <v>179010</v>
      </c>
      <c r="D49394" s="16">
        <v>250679</v>
      </c>
      <c r="E49394" s="18">
        <f>VLOOKUP(C49394, Подписчики!$A$1:$C$16000,3,0)</f>
        <v>44309.892551566954</v>
      </c>
      <c r="F49394">
        <v>2</v>
      </c>
      <c r="G49394" s="2">
        <f t="shared" si="771"/>
        <v>44355.717997685191</v>
      </c>
    </row>
    <row r="49395" spans="1:7" x14ac:dyDescent="0.25">
      <c r="A49395" s="16">
        <v>151463</v>
      </c>
      <c r="B49395" s="17">
        <v>44355.634895833333</v>
      </c>
      <c r="C49395" s="16">
        <v>26595</v>
      </c>
      <c r="D49395" s="16">
        <v>129210</v>
      </c>
      <c r="E49395" s="18">
        <f>VLOOKUP(C49395, Подписчики!$A$1:$C$16000,3,0)</f>
        <v>44295.242625890314</v>
      </c>
      <c r="F49395">
        <v>5</v>
      </c>
      <c r="G49395" s="2">
        <f t="shared" si="771"/>
        <v>44355.843229166669</v>
      </c>
    </row>
    <row r="49396" spans="1:7" x14ac:dyDescent="0.25">
      <c r="A49396" s="16">
        <v>151465</v>
      </c>
      <c r="B49396" s="17">
        <v>44355.635706018518</v>
      </c>
      <c r="C49396" s="16">
        <v>201659</v>
      </c>
      <c r="D49396" s="16">
        <v>12149</v>
      </c>
      <c r="E49396" s="18">
        <f>VLOOKUP(C49396, Подписчики!$A$1:$C$16000,3,0)</f>
        <v>44343.084163782049</v>
      </c>
      <c r="F49396">
        <v>3</v>
      </c>
      <c r="G49396" s="2">
        <f t="shared" si="771"/>
        <v>44355.760706018518</v>
      </c>
    </row>
    <row r="49397" spans="1:7" x14ac:dyDescent="0.25">
      <c r="A49397" s="16">
        <v>151467</v>
      </c>
      <c r="B49397" s="17">
        <v>44355.635706018518</v>
      </c>
      <c r="C49397" s="16">
        <v>301595</v>
      </c>
      <c r="D49397" s="16">
        <v>244574</v>
      </c>
      <c r="E49397" s="18">
        <f>VLOOKUP(C49397, Подписчики!$A$1:$C$16000,3,0)</f>
        <v>44342.905823076922</v>
      </c>
      <c r="F49397">
        <v>3</v>
      </c>
      <c r="G49397" s="2">
        <f t="shared" si="771"/>
        <v>44355.760706018518</v>
      </c>
    </row>
    <row r="49398" spans="1:7" x14ac:dyDescent="0.25">
      <c r="A49398" s="16">
        <v>151471</v>
      </c>
      <c r="B49398" s="17">
        <v>44355.637326388889</v>
      </c>
      <c r="C49398" s="16">
        <v>94393</v>
      </c>
      <c r="D49398" s="16">
        <v>250679</v>
      </c>
      <c r="E49398" s="18">
        <f>VLOOKUP(C49398, Подписчики!$A$1:$C$16000,3,0)</f>
        <v>44347.693568839029</v>
      </c>
      <c r="F49398">
        <v>3</v>
      </c>
      <c r="G49398" s="2">
        <f t="shared" si="771"/>
        <v>44355.762326388889</v>
      </c>
    </row>
    <row r="49399" spans="1:7" x14ac:dyDescent="0.25">
      <c r="A49399" s="16">
        <v>151475</v>
      </c>
      <c r="B49399" s="17">
        <v>44355.638136574074</v>
      </c>
      <c r="C49399" s="16">
        <v>57566</v>
      </c>
      <c r="D49399" s="16">
        <v>259637</v>
      </c>
      <c r="E49399" s="18">
        <f>VLOOKUP(C49399, Подписчики!$A$1:$C$16000,3,0)</f>
        <v>44311.824284864677</v>
      </c>
      <c r="F49399">
        <v>1</v>
      </c>
      <c r="G49399" s="2">
        <f t="shared" si="771"/>
        <v>44355.679803240739</v>
      </c>
    </row>
    <row r="49400" spans="1:7" x14ac:dyDescent="0.25">
      <c r="A49400" s="16">
        <v>151480</v>
      </c>
      <c r="B49400" s="17">
        <v>44355.639745370368</v>
      </c>
      <c r="C49400" s="16">
        <v>252375</v>
      </c>
      <c r="D49400" s="16">
        <v>8411</v>
      </c>
      <c r="E49400" s="18">
        <f>VLOOKUP(C49400, Подписчики!$A$1:$C$16000,3,0)</f>
        <v>44344.553784401709</v>
      </c>
      <c r="F49400">
        <v>1</v>
      </c>
      <c r="G49400" s="2">
        <f t="shared" si="771"/>
        <v>44355.681412037033</v>
      </c>
    </row>
    <row r="49401" spans="1:7" x14ac:dyDescent="0.25">
      <c r="A49401" s="16">
        <v>151483</v>
      </c>
      <c r="B49401" s="17">
        <v>44355.640150462961</v>
      </c>
      <c r="C49401" s="16">
        <v>127169</v>
      </c>
      <c r="D49401" s="16">
        <v>335907</v>
      </c>
      <c r="E49401" s="18">
        <f>VLOOKUP(C49401, Подписчики!$A$1:$C$16000,3,0)</f>
        <v>44299.074779985756</v>
      </c>
      <c r="F49401">
        <v>2</v>
      </c>
      <c r="G49401" s="2">
        <f t="shared" si="771"/>
        <v>44355.723483796297</v>
      </c>
    </row>
    <row r="49402" spans="1:7" x14ac:dyDescent="0.25">
      <c r="A49402" s="16">
        <v>151488</v>
      </c>
      <c r="B49402" s="17">
        <v>44355.640960648147</v>
      </c>
      <c r="C49402" s="16">
        <v>102767</v>
      </c>
      <c r="D49402" s="16">
        <v>421199</v>
      </c>
      <c r="E49402" s="18">
        <f>VLOOKUP(C49402, Подписчики!$A$1:$C$16000,3,0)</f>
        <v>44342.292808226499</v>
      </c>
      <c r="F49402">
        <v>0</v>
      </c>
      <c r="G49402" s="2">
        <f t="shared" si="771"/>
        <v>44355.640960648147</v>
      </c>
    </row>
    <row r="49403" spans="1:7" x14ac:dyDescent="0.25">
      <c r="A49403" s="16">
        <v>151493</v>
      </c>
      <c r="B49403" s="17">
        <v>44355.640960648147</v>
      </c>
      <c r="C49403" s="16">
        <v>254331</v>
      </c>
      <c r="D49403" s="16">
        <v>158978</v>
      </c>
      <c r="E49403" s="18">
        <f>VLOOKUP(C49403, Подписчики!$A$1:$C$16000,3,0)</f>
        <v>44339.890495548432</v>
      </c>
      <c r="F49403">
        <v>0</v>
      </c>
      <c r="G49403" s="2">
        <f t="shared" si="771"/>
        <v>44355.640960648147</v>
      </c>
    </row>
    <row r="49404" spans="1:7" x14ac:dyDescent="0.25">
      <c r="A49404" s="16">
        <v>151498</v>
      </c>
      <c r="B49404" s="17">
        <v>44355.641365740739</v>
      </c>
      <c r="C49404" s="16">
        <v>228957</v>
      </c>
      <c r="D49404" s="16">
        <v>411922</v>
      </c>
      <c r="E49404" s="18">
        <f>VLOOKUP(C49404, Подписчики!$A$1:$C$16000,3,0)</f>
        <v>44340.470431445872</v>
      </c>
      <c r="F49404">
        <v>1</v>
      </c>
      <c r="G49404" s="2">
        <f t="shared" si="771"/>
        <v>44355.683032407404</v>
      </c>
    </row>
    <row r="49405" spans="1:7" x14ac:dyDescent="0.25">
      <c r="A49405" s="16">
        <v>151499</v>
      </c>
      <c r="B49405" s="17">
        <v>44355.641365740739</v>
      </c>
      <c r="C49405" s="16">
        <v>339057</v>
      </c>
      <c r="D49405" s="16">
        <v>135479</v>
      </c>
      <c r="E49405" s="18">
        <f>VLOOKUP(C49405, Подписчики!$A$1:$C$16000,3,0)</f>
        <v>44320.585965811966</v>
      </c>
      <c r="F49405">
        <v>1</v>
      </c>
      <c r="G49405" s="2">
        <f t="shared" si="771"/>
        <v>44355.683032407404</v>
      </c>
    </row>
    <row r="49406" spans="1:7" x14ac:dyDescent="0.25">
      <c r="A49406" s="16">
        <v>151502</v>
      </c>
      <c r="B49406" s="17">
        <v>44355.641770833332</v>
      </c>
      <c r="C49406" s="16">
        <v>83890</v>
      </c>
      <c r="D49406" s="16">
        <v>222873</v>
      </c>
      <c r="E49406" s="18">
        <f>VLOOKUP(C49406, Подписчики!$A$1:$C$16000,3,0)</f>
        <v>44311.482551602567</v>
      </c>
      <c r="F49406">
        <v>2</v>
      </c>
      <c r="G49406" s="2">
        <f t="shared" si="771"/>
        <v>44355.725104166668</v>
      </c>
    </row>
    <row r="49407" spans="1:7" x14ac:dyDescent="0.25">
      <c r="A49407" s="16">
        <v>151507</v>
      </c>
      <c r="B49407" s="17">
        <v>44355.642175925925</v>
      </c>
      <c r="C49407" s="16">
        <v>192403</v>
      </c>
      <c r="D49407" s="16">
        <v>154256</v>
      </c>
      <c r="E49407" s="18">
        <f>VLOOKUP(C49407, Подписчики!$A$1:$C$16000,3,0)</f>
        <v>44308.377137856129</v>
      </c>
      <c r="F49407">
        <v>3</v>
      </c>
      <c r="G49407" s="2">
        <f t="shared" si="771"/>
        <v>44355.767175925925</v>
      </c>
    </row>
    <row r="49408" spans="1:7" x14ac:dyDescent="0.25">
      <c r="A49408" s="16">
        <v>151512</v>
      </c>
      <c r="B49408" s="17">
        <v>44355.64298611111</v>
      </c>
      <c r="C49408" s="16">
        <v>217708</v>
      </c>
      <c r="D49408" s="16">
        <v>27486</v>
      </c>
      <c r="E49408" s="18">
        <f>VLOOKUP(C49408, Подписчики!$A$1:$C$16000,3,0)</f>
        <v>44354.207841631054</v>
      </c>
      <c r="F49408">
        <v>1</v>
      </c>
      <c r="G49408" s="2">
        <f t="shared" si="771"/>
        <v>44355.684652777774</v>
      </c>
    </row>
    <row r="49409" spans="1:7" x14ac:dyDescent="0.25">
      <c r="A49409" s="16">
        <v>151514</v>
      </c>
      <c r="B49409" s="17">
        <v>44355.643391203703</v>
      </c>
      <c r="C49409" s="16">
        <v>197370</v>
      </c>
      <c r="D49409" s="16">
        <v>394819</v>
      </c>
      <c r="E49409" s="18">
        <f>VLOOKUP(C49409, Подписчики!$A$1:$C$16000,3,0)</f>
        <v>44309.854751851854</v>
      </c>
      <c r="F49409">
        <v>2</v>
      </c>
      <c r="G49409" s="2">
        <f t="shared" si="771"/>
        <v>44355.726724537039</v>
      </c>
    </row>
    <row r="49410" spans="1:7" x14ac:dyDescent="0.25">
      <c r="A49410" s="16">
        <v>151516</v>
      </c>
      <c r="B49410" s="17">
        <v>44355.643796296295</v>
      </c>
      <c r="C49410" s="16">
        <v>206376</v>
      </c>
      <c r="D49410" s="16">
        <v>105200</v>
      </c>
      <c r="E49410" s="18">
        <f>VLOOKUP(C49410, Подписчики!$A$1:$C$16000,3,0)</f>
        <v>44354.174880911676</v>
      </c>
      <c r="F49410">
        <v>3</v>
      </c>
      <c r="G49410" s="2">
        <f t="shared" ref="G49410:G49473" si="772">B49410+F49410/24</f>
        <v>44355.768796296295</v>
      </c>
    </row>
    <row r="49411" spans="1:7" x14ac:dyDescent="0.25">
      <c r="A49411" s="16">
        <v>151517</v>
      </c>
      <c r="B49411" s="17">
        <v>44355.646631944444</v>
      </c>
      <c r="C49411" s="16">
        <v>66376</v>
      </c>
      <c r="D49411" s="16">
        <v>230507</v>
      </c>
      <c r="E49411" s="18">
        <f>VLOOKUP(C49411, Подписчики!$A$1:$C$16000,3,0)</f>
        <v>44342.452136467233</v>
      </c>
      <c r="F49411">
        <v>2</v>
      </c>
      <c r="G49411" s="2">
        <f t="shared" si="772"/>
        <v>44355.72996527778</v>
      </c>
    </row>
    <row r="49412" spans="1:7" x14ac:dyDescent="0.25">
      <c r="A49412" s="16">
        <v>151518</v>
      </c>
      <c r="B49412" s="17">
        <v>44355.646631944444</v>
      </c>
      <c r="C49412" s="16">
        <v>212639</v>
      </c>
      <c r="D49412" s="16">
        <v>145779</v>
      </c>
      <c r="E49412" s="18">
        <f>VLOOKUP(C49412, Подписчики!$A$1:$C$16000,3,0)</f>
        <v>44315.659194836182</v>
      </c>
      <c r="F49412">
        <v>2</v>
      </c>
      <c r="G49412" s="2">
        <f t="shared" si="772"/>
        <v>44355.72996527778</v>
      </c>
    </row>
    <row r="49413" spans="1:7" x14ac:dyDescent="0.25">
      <c r="A49413" s="16">
        <v>151520</v>
      </c>
      <c r="B49413" s="17">
        <v>44355.648240740738</v>
      </c>
      <c r="C49413" s="16">
        <v>240396</v>
      </c>
      <c r="D49413" s="16">
        <v>54565</v>
      </c>
      <c r="E49413" s="18">
        <f>VLOOKUP(C49413, Подписчики!$A$1:$C$16000,3,0)</f>
        <v>44308.541790420226</v>
      </c>
      <c r="F49413">
        <v>2</v>
      </c>
      <c r="G49413" s="2">
        <f t="shared" si="772"/>
        <v>44355.731574074074</v>
      </c>
    </row>
    <row r="49414" spans="1:7" x14ac:dyDescent="0.25">
      <c r="A49414" s="16">
        <v>151525</v>
      </c>
      <c r="B49414" s="17">
        <v>44355.650671296295</v>
      </c>
      <c r="C49414" s="16">
        <v>305112</v>
      </c>
      <c r="D49414" s="16">
        <v>118549</v>
      </c>
      <c r="E49414" s="18">
        <f>VLOOKUP(C49414, Подписчики!$A$1:$C$16000,3,0)</f>
        <v>44328.950504237895</v>
      </c>
      <c r="F49414">
        <v>0</v>
      </c>
      <c r="G49414" s="2">
        <f t="shared" si="772"/>
        <v>44355.650671296295</v>
      </c>
    </row>
    <row r="49415" spans="1:7" x14ac:dyDescent="0.25">
      <c r="A49415" s="16">
        <v>151526</v>
      </c>
      <c r="B49415" s="17">
        <v>44355.651076388887</v>
      </c>
      <c r="C49415" s="16">
        <v>35627</v>
      </c>
      <c r="D49415" s="16">
        <v>449149</v>
      </c>
      <c r="E49415" s="18">
        <f>VLOOKUP(C49415, Подписчики!$A$1:$C$16000,3,0)</f>
        <v>44293.330073504272</v>
      </c>
      <c r="F49415">
        <v>5</v>
      </c>
      <c r="G49415" s="2">
        <f t="shared" si="772"/>
        <v>44355.859409722223</v>
      </c>
    </row>
    <row r="49416" spans="1:7" x14ac:dyDescent="0.25">
      <c r="A49416" s="16">
        <v>151529</v>
      </c>
      <c r="B49416" s="17">
        <v>44355.652291666665</v>
      </c>
      <c r="C49416" s="16">
        <v>136387</v>
      </c>
      <c r="D49416" s="16">
        <v>81226</v>
      </c>
      <c r="E49416" s="18">
        <f>VLOOKUP(C49416, Подписчики!$A$1:$C$16000,3,0)</f>
        <v>44310.221125391734</v>
      </c>
      <c r="F49416">
        <v>0</v>
      </c>
      <c r="G49416" s="2">
        <f t="shared" si="772"/>
        <v>44355.652291666665</v>
      </c>
    </row>
    <row r="49417" spans="1:7" x14ac:dyDescent="0.25">
      <c r="A49417" s="16">
        <v>151534</v>
      </c>
      <c r="B49417" s="17">
        <v>44355.652291666665</v>
      </c>
      <c r="C49417" s="16">
        <v>148854</v>
      </c>
      <c r="D49417" s="16">
        <v>463226</v>
      </c>
      <c r="E49417" s="18">
        <f>VLOOKUP(C49417, Подписчики!$A$1:$C$16000,3,0)</f>
        <v>44344.161723112535</v>
      </c>
      <c r="F49417">
        <v>0</v>
      </c>
      <c r="G49417" s="2">
        <f t="shared" si="772"/>
        <v>44355.652291666665</v>
      </c>
    </row>
    <row r="49418" spans="1:7" x14ac:dyDescent="0.25">
      <c r="A49418" s="16">
        <v>151539</v>
      </c>
      <c r="B49418" s="17">
        <v>44355.653101851851</v>
      </c>
      <c r="C49418" s="16">
        <v>190693</v>
      </c>
      <c r="D49418" s="16">
        <v>112334</v>
      </c>
      <c r="E49418" s="18">
        <f>VLOOKUP(C49418, Подписчики!$A$1:$C$16000,3,0)</f>
        <v>44344.502592058401</v>
      </c>
      <c r="F49418">
        <v>2</v>
      </c>
      <c r="G49418" s="2">
        <f t="shared" si="772"/>
        <v>44355.736435185187</v>
      </c>
    </row>
    <row r="49419" spans="1:7" x14ac:dyDescent="0.25">
      <c r="A49419" s="16">
        <v>151543</v>
      </c>
      <c r="B49419" s="17">
        <v>44355.653506944444</v>
      </c>
      <c r="C49419" s="16">
        <v>299344</v>
      </c>
      <c r="D49419" s="16">
        <v>21760</v>
      </c>
      <c r="E49419" s="18">
        <f>VLOOKUP(C49419, Подписчики!$A$1:$C$16000,3,0)</f>
        <v>44321.850007122513</v>
      </c>
      <c r="F49419">
        <v>3</v>
      </c>
      <c r="G49419" s="2">
        <f t="shared" si="772"/>
        <v>44355.778506944444</v>
      </c>
    </row>
    <row r="49420" spans="1:7" x14ac:dyDescent="0.25">
      <c r="A49420" s="16">
        <v>151545</v>
      </c>
      <c r="B49420" s="17">
        <v>44355.653912037036</v>
      </c>
      <c r="C49420" s="16">
        <v>47723</v>
      </c>
      <c r="D49420" s="16">
        <v>406287</v>
      </c>
      <c r="E49420" s="18">
        <f>VLOOKUP(C49420, Подписчики!$A$1:$C$16000,3,0)</f>
        <v>44297.880701780625</v>
      </c>
      <c r="F49420">
        <v>0</v>
      </c>
      <c r="G49420" s="2">
        <f t="shared" si="772"/>
        <v>44355.653912037036</v>
      </c>
    </row>
    <row r="49421" spans="1:7" x14ac:dyDescent="0.25">
      <c r="A49421" s="16">
        <v>151546</v>
      </c>
      <c r="B49421" s="17">
        <v>44355.654317129629</v>
      </c>
      <c r="C49421" s="16">
        <v>261468</v>
      </c>
      <c r="D49421" s="16">
        <v>2345</v>
      </c>
      <c r="E49421" s="18">
        <f>VLOOKUP(C49421, Подписчики!$A$1:$C$16000,3,0)</f>
        <v>44307.753541631057</v>
      </c>
      <c r="F49421">
        <v>5</v>
      </c>
      <c r="G49421" s="2">
        <f t="shared" si="772"/>
        <v>44355.862650462965</v>
      </c>
    </row>
    <row r="49422" spans="1:7" x14ac:dyDescent="0.25">
      <c r="A49422" s="16">
        <v>151547</v>
      </c>
      <c r="B49422" s="17">
        <v>44355.654317129629</v>
      </c>
      <c r="C49422" s="16">
        <v>49205</v>
      </c>
      <c r="D49422" s="16">
        <v>250679</v>
      </c>
      <c r="E49422" s="18">
        <f>VLOOKUP(C49422, Подписчики!$A$1:$C$16000,3,0)</f>
        <v>44346.188951780627</v>
      </c>
      <c r="F49422">
        <v>1</v>
      </c>
      <c r="G49422" s="2">
        <f t="shared" si="772"/>
        <v>44355.695983796293</v>
      </c>
    </row>
    <row r="49423" spans="1:7" x14ac:dyDescent="0.25">
      <c r="A49423" s="16">
        <v>151549</v>
      </c>
      <c r="B49423" s="17">
        <v>44355.655127314814</v>
      </c>
      <c r="C49423" s="16">
        <v>166588</v>
      </c>
      <c r="D49423" s="16">
        <v>42035</v>
      </c>
      <c r="E49423" s="18">
        <f>VLOOKUP(C49423, Подписчики!$A$1:$C$16000,3,0)</f>
        <v>44342.545182300571</v>
      </c>
      <c r="F49423">
        <v>3</v>
      </c>
      <c r="G49423" s="2">
        <f t="shared" si="772"/>
        <v>44355.780127314814</v>
      </c>
    </row>
    <row r="49424" spans="1:7" x14ac:dyDescent="0.25">
      <c r="A49424" s="16">
        <v>151550</v>
      </c>
      <c r="B49424" s="17">
        <v>44355.655532407407</v>
      </c>
      <c r="C49424" s="16">
        <v>53198</v>
      </c>
      <c r="D49424" s="16">
        <v>230507</v>
      </c>
      <c r="E49424" s="18">
        <f>VLOOKUP(C49424, Подписчики!$A$1:$C$16000,3,0)</f>
        <v>44318.067100178065</v>
      </c>
      <c r="F49424">
        <v>0</v>
      </c>
      <c r="G49424" s="2">
        <f t="shared" si="772"/>
        <v>44355.655532407407</v>
      </c>
    </row>
    <row r="49425" spans="1:7" x14ac:dyDescent="0.25">
      <c r="A49425" s="16">
        <v>151554</v>
      </c>
      <c r="B49425" s="17">
        <v>44355.655532407407</v>
      </c>
      <c r="C49425" s="16">
        <v>341228</v>
      </c>
      <c r="D49425" s="16">
        <v>428421</v>
      </c>
      <c r="E49425" s="18">
        <f>VLOOKUP(C49425, Подписчики!$A$1:$C$16000,3,0)</f>
        <v>44310.117087927349</v>
      </c>
      <c r="F49425">
        <v>0</v>
      </c>
      <c r="G49425" s="2">
        <f t="shared" si="772"/>
        <v>44355.655532407407</v>
      </c>
    </row>
    <row r="49426" spans="1:7" x14ac:dyDescent="0.25">
      <c r="A49426" s="16">
        <v>151555</v>
      </c>
      <c r="B49426" s="17">
        <v>44355.656331018516</v>
      </c>
      <c r="C49426" s="16">
        <v>222769</v>
      </c>
      <c r="D49426" s="16">
        <v>347008</v>
      </c>
      <c r="E49426" s="18">
        <f>VLOOKUP(C49426, Подписчики!$A$1:$C$16000,3,0)</f>
        <v>44311.31702542735</v>
      </c>
      <c r="F49426">
        <v>2</v>
      </c>
      <c r="G49426" s="2">
        <f t="shared" si="772"/>
        <v>44355.739664351851</v>
      </c>
    </row>
    <row r="49427" spans="1:7" x14ac:dyDescent="0.25">
      <c r="A49427" s="16">
        <v>151557</v>
      </c>
      <c r="B49427" s="17">
        <v>44355.657546296294</v>
      </c>
      <c r="C49427" s="16">
        <v>51003</v>
      </c>
      <c r="D49427" s="16">
        <v>154256</v>
      </c>
      <c r="E49427" s="18">
        <f>VLOOKUP(C49427, Подписчики!$A$1:$C$16000,3,0)</f>
        <v>44355.146507834754</v>
      </c>
      <c r="F49427">
        <v>1</v>
      </c>
      <c r="G49427" s="2">
        <f t="shared" si="772"/>
        <v>44355.699212962958</v>
      </c>
    </row>
    <row r="49428" spans="1:7" x14ac:dyDescent="0.25">
      <c r="A49428" s="16">
        <v>151562</v>
      </c>
      <c r="B49428" s="17">
        <v>44355.659166666665</v>
      </c>
      <c r="C49428" s="16">
        <v>77302</v>
      </c>
      <c r="D49428" s="16">
        <v>188971</v>
      </c>
      <c r="E49428" s="18">
        <f>VLOOKUP(C49428, Подписчики!$A$1:$C$16000,3,0)</f>
        <v>44354.900858974361</v>
      </c>
      <c r="F49428">
        <v>1</v>
      </c>
      <c r="G49428" s="2">
        <f t="shared" si="772"/>
        <v>44355.700833333329</v>
      </c>
    </row>
    <row r="49429" spans="1:7" x14ac:dyDescent="0.25">
      <c r="A49429" s="16">
        <v>151566</v>
      </c>
      <c r="B49429" s="17">
        <v>44355.660381944443</v>
      </c>
      <c r="C49429" s="16">
        <v>316573</v>
      </c>
      <c r="D49429" s="16">
        <v>242428</v>
      </c>
      <c r="E49429" s="18">
        <f>VLOOKUP(C49429, Подписчики!$A$1:$C$16000,3,0)</f>
        <v>44312.1139843661</v>
      </c>
      <c r="F49429">
        <v>0</v>
      </c>
      <c r="G49429" s="2">
        <f t="shared" si="772"/>
        <v>44355.660381944443</v>
      </c>
    </row>
    <row r="49430" spans="1:7" x14ac:dyDescent="0.25">
      <c r="A49430" s="16">
        <v>151568</v>
      </c>
      <c r="B49430" s="17">
        <v>44355.661192129628</v>
      </c>
      <c r="C49430" s="16">
        <v>264712</v>
      </c>
      <c r="D49430" s="16">
        <v>96200</v>
      </c>
      <c r="E49430" s="18">
        <f>VLOOKUP(C49430, Подписчики!$A$1:$C$16000,3,0)</f>
        <v>44344.856671937327</v>
      </c>
      <c r="F49430">
        <v>2</v>
      </c>
      <c r="G49430" s="2">
        <f t="shared" si="772"/>
        <v>44355.744525462964</v>
      </c>
    </row>
    <row r="49431" spans="1:7" x14ac:dyDescent="0.25">
      <c r="A49431" s="16">
        <v>151569</v>
      </c>
      <c r="B49431" s="17">
        <v>44355.662002314813</v>
      </c>
      <c r="C49431" s="16">
        <v>86984</v>
      </c>
      <c r="D49431" s="16">
        <v>112334</v>
      </c>
      <c r="E49431" s="18">
        <f>VLOOKUP(C49431, Подписчики!$A$1:$C$16000,3,0)</f>
        <v>44309.670535113961</v>
      </c>
      <c r="F49431">
        <v>0</v>
      </c>
      <c r="G49431" s="2">
        <f t="shared" si="772"/>
        <v>44355.662002314813</v>
      </c>
    </row>
    <row r="49432" spans="1:7" x14ac:dyDescent="0.25">
      <c r="A49432" s="16">
        <v>151573</v>
      </c>
      <c r="B49432" s="17">
        <v>44355.662407407406</v>
      </c>
      <c r="C49432" s="16">
        <v>196445</v>
      </c>
      <c r="D49432" s="16">
        <v>250679</v>
      </c>
      <c r="E49432" s="18">
        <f>VLOOKUP(C49432, Подписчики!$A$1:$C$16000,3,0)</f>
        <v>44310.860938141028</v>
      </c>
      <c r="F49432">
        <v>1</v>
      </c>
      <c r="G49432" s="2">
        <f t="shared" si="772"/>
        <v>44355.70407407407</v>
      </c>
    </row>
    <row r="49433" spans="1:7" x14ac:dyDescent="0.25">
      <c r="A49433" s="16">
        <v>151574</v>
      </c>
      <c r="B49433" s="17">
        <v>44355.662407407406</v>
      </c>
      <c r="C49433" s="16">
        <v>241198</v>
      </c>
      <c r="D49433" s="16">
        <v>411922</v>
      </c>
      <c r="E49433" s="18">
        <f>VLOOKUP(C49433, Подписчики!$A$1:$C$16000,3,0)</f>
        <v>44347.171694871795</v>
      </c>
      <c r="F49433">
        <v>1</v>
      </c>
      <c r="G49433" s="2">
        <f t="shared" si="772"/>
        <v>44355.70407407407</v>
      </c>
    </row>
    <row r="49434" spans="1:7" x14ac:dyDescent="0.25">
      <c r="A49434" s="16">
        <v>151578</v>
      </c>
      <c r="B49434" s="17">
        <v>44355.663217592592</v>
      </c>
      <c r="C49434" s="16">
        <v>286234</v>
      </c>
      <c r="D49434" s="16">
        <v>370651</v>
      </c>
      <c r="E49434" s="18">
        <f>VLOOKUP(C49434, Подписчики!$A$1:$C$16000,3,0)</f>
        <v>44345.249843732199</v>
      </c>
      <c r="F49434">
        <v>3</v>
      </c>
      <c r="G49434" s="2">
        <f t="shared" si="772"/>
        <v>44355.788217592592</v>
      </c>
    </row>
    <row r="49435" spans="1:7" x14ac:dyDescent="0.25">
      <c r="A49435" s="16">
        <v>151580</v>
      </c>
      <c r="B49435" s="17">
        <v>44355.664004629631</v>
      </c>
      <c r="C49435" s="16">
        <v>175202</v>
      </c>
      <c r="D49435" s="16">
        <v>72841</v>
      </c>
      <c r="E49435" s="18">
        <f>VLOOKUP(C49435, Подписчики!$A$1:$C$16000,3,0)</f>
        <v>44312.16998974359</v>
      </c>
      <c r="F49435">
        <v>-3</v>
      </c>
      <c r="G49435" s="2">
        <f t="shared" si="772"/>
        <v>44355.539004629631</v>
      </c>
    </row>
    <row r="49436" spans="1:7" x14ac:dyDescent="0.25">
      <c r="A49436" s="16">
        <v>151585</v>
      </c>
      <c r="B49436" s="17">
        <v>44355.664027777777</v>
      </c>
      <c r="C49436" s="16">
        <v>293791</v>
      </c>
      <c r="D49436" s="16">
        <v>273920</v>
      </c>
      <c r="E49436" s="18">
        <f>VLOOKUP(C49436, Подписчики!$A$1:$C$16000,3,0)</f>
        <v>44307.157100747856</v>
      </c>
      <c r="F49436">
        <v>1</v>
      </c>
      <c r="G49436" s="2">
        <f t="shared" si="772"/>
        <v>44355.705694444441</v>
      </c>
    </row>
    <row r="49437" spans="1:7" x14ac:dyDescent="0.25">
      <c r="A49437" s="16">
        <v>151586</v>
      </c>
      <c r="B49437" s="17">
        <v>44355.66443287037</v>
      </c>
      <c r="C49437" s="16">
        <v>167483</v>
      </c>
      <c r="D49437" s="16">
        <v>377194</v>
      </c>
      <c r="E49437" s="18">
        <f>VLOOKUP(C49437, Подписчики!$A$1:$C$16000,3,0)</f>
        <v>44311.192374252139</v>
      </c>
      <c r="F49437">
        <v>2</v>
      </c>
      <c r="G49437" s="2">
        <f t="shared" si="772"/>
        <v>44355.747766203705</v>
      </c>
    </row>
    <row r="49438" spans="1:7" x14ac:dyDescent="0.25">
      <c r="A49438" s="16">
        <v>151589</v>
      </c>
      <c r="B49438" s="17">
        <v>44355.664826388886</v>
      </c>
      <c r="C49438" s="16">
        <v>87308</v>
      </c>
      <c r="D49438" s="16">
        <v>153893</v>
      </c>
      <c r="E49438" s="18">
        <f>VLOOKUP(C49438, Подписчики!$A$1:$C$16000,3,0)</f>
        <v>44323.216580982909</v>
      </c>
      <c r="F49438">
        <v>3</v>
      </c>
      <c r="G49438" s="2">
        <f t="shared" si="772"/>
        <v>44355.789826388886</v>
      </c>
    </row>
    <row r="49439" spans="1:7" x14ac:dyDescent="0.25">
      <c r="A49439" s="16">
        <v>151592</v>
      </c>
      <c r="B49439" s="17">
        <v>44355.666041666664</v>
      </c>
      <c r="C49439" s="16">
        <v>64047</v>
      </c>
      <c r="D49439" s="16">
        <v>234810</v>
      </c>
      <c r="E49439" s="18">
        <f>VLOOKUP(C49439, Подписчики!$A$1:$C$16000,3,0)</f>
        <v>44343.786415883194</v>
      </c>
      <c r="F49439">
        <v>2</v>
      </c>
      <c r="G49439" s="2">
        <f t="shared" si="772"/>
        <v>44355.749374999999</v>
      </c>
    </row>
    <row r="49440" spans="1:7" x14ac:dyDescent="0.25">
      <c r="A49440" s="16">
        <v>151597</v>
      </c>
      <c r="B49440" s="17">
        <v>44355.666041666664</v>
      </c>
      <c r="C49440" s="16">
        <v>85726</v>
      </c>
      <c r="D49440" s="16">
        <v>440811</v>
      </c>
      <c r="E49440" s="18">
        <f>VLOOKUP(C49440, Подписчики!$A$1:$C$16000,3,0)</f>
        <v>44312.246719337607</v>
      </c>
      <c r="F49440">
        <v>2</v>
      </c>
      <c r="G49440" s="2">
        <f t="shared" si="772"/>
        <v>44355.749374999999</v>
      </c>
    </row>
    <row r="49441" spans="1:7" x14ac:dyDescent="0.25">
      <c r="A49441" s="16">
        <v>151602</v>
      </c>
      <c r="B49441" s="17">
        <v>44355.666041666664</v>
      </c>
      <c r="C49441" s="16">
        <v>89971</v>
      </c>
      <c r="D49441" s="16">
        <v>411922</v>
      </c>
      <c r="E49441" s="18">
        <f>VLOOKUP(C49441, Подписчики!$A$1:$C$16000,3,0)</f>
        <v>44308.562188425924</v>
      </c>
      <c r="F49441">
        <v>2</v>
      </c>
      <c r="G49441" s="2">
        <f t="shared" si="772"/>
        <v>44355.749374999999</v>
      </c>
    </row>
    <row r="49442" spans="1:7" x14ac:dyDescent="0.25">
      <c r="A49442" s="16">
        <v>151606</v>
      </c>
      <c r="B49442" s="17">
        <v>44355.666446759256</v>
      </c>
      <c r="C49442" s="16">
        <v>149657</v>
      </c>
      <c r="D49442" s="16">
        <v>473327</v>
      </c>
      <c r="E49442" s="18">
        <f>VLOOKUP(C49442, Подписчики!$A$1:$C$16000,3,0)</f>
        <v>44315.838744159548</v>
      </c>
      <c r="F49442">
        <v>7</v>
      </c>
      <c r="G49442" s="2">
        <f t="shared" si="772"/>
        <v>44355.958113425921</v>
      </c>
    </row>
    <row r="49443" spans="1:7" x14ac:dyDescent="0.25">
      <c r="A49443" s="16">
        <v>151607</v>
      </c>
      <c r="B49443" s="17">
        <v>44355.667256944442</v>
      </c>
      <c r="C49443" s="16">
        <v>91934</v>
      </c>
      <c r="D49443" s="16">
        <v>34056</v>
      </c>
      <c r="E49443" s="18">
        <f>VLOOKUP(C49443, Подписчики!$A$1:$C$16000,3,0)</f>
        <v>44338.663758511393</v>
      </c>
      <c r="F49443">
        <v>1</v>
      </c>
      <c r="G49443" s="2">
        <f t="shared" si="772"/>
        <v>44355.708923611106</v>
      </c>
    </row>
    <row r="49444" spans="1:7" x14ac:dyDescent="0.25">
      <c r="A49444" s="16">
        <v>151612</v>
      </c>
      <c r="B49444" s="17">
        <v>44355.667662037034</v>
      </c>
      <c r="C49444" s="16">
        <v>114264</v>
      </c>
      <c r="D49444" s="16">
        <v>330333</v>
      </c>
      <c r="E49444" s="18">
        <f>VLOOKUP(C49444, Подписчики!$A$1:$C$16000,3,0)</f>
        <v>44307.562279558399</v>
      </c>
      <c r="F49444">
        <v>2</v>
      </c>
      <c r="G49444" s="2">
        <f t="shared" si="772"/>
        <v>44355.75099537037</v>
      </c>
    </row>
    <row r="49445" spans="1:7" x14ac:dyDescent="0.25">
      <c r="A49445" s="16">
        <v>151615</v>
      </c>
      <c r="B49445" s="17">
        <v>44355.667662037034</v>
      </c>
      <c r="C49445" s="16">
        <v>319890</v>
      </c>
      <c r="D49445" s="16">
        <v>470762</v>
      </c>
      <c r="E49445" s="18">
        <f>VLOOKUP(C49445, Подписчики!$A$1:$C$16000,3,0)</f>
        <v>44308.822501246432</v>
      </c>
      <c r="F49445">
        <v>2</v>
      </c>
      <c r="G49445" s="2">
        <f t="shared" si="772"/>
        <v>44355.75099537037</v>
      </c>
    </row>
    <row r="49446" spans="1:7" x14ac:dyDescent="0.25">
      <c r="A49446" s="16">
        <v>151619</v>
      </c>
      <c r="B49446" s="17">
        <v>44355.668877314813</v>
      </c>
      <c r="C49446" s="16">
        <v>129046</v>
      </c>
      <c r="D49446" s="16">
        <v>440945</v>
      </c>
      <c r="E49446" s="18">
        <f>VLOOKUP(C49446, Подписчики!$A$1:$C$16000,3,0)</f>
        <v>44355.611777314814</v>
      </c>
      <c r="F49446">
        <v>1</v>
      </c>
      <c r="G49446" s="2">
        <f t="shared" si="772"/>
        <v>44355.710543981477</v>
      </c>
    </row>
    <row r="49447" spans="1:7" x14ac:dyDescent="0.25">
      <c r="A49447" s="16">
        <v>151623</v>
      </c>
      <c r="B49447" s="17">
        <v>44355.668877314813</v>
      </c>
      <c r="C49447" s="16">
        <v>202645</v>
      </c>
      <c r="D49447" s="16">
        <v>206501</v>
      </c>
      <c r="E49447" s="18">
        <f>VLOOKUP(C49447, Подписчики!$A$1:$C$16000,3,0)</f>
        <v>44350.403086930201</v>
      </c>
      <c r="F49447">
        <v>1</v>
      </c>
      <c r="G49447" s="2">
        <f t="shared" si="772"/>
        <v>44355.710543981477</v>
      </c>
    </row>
    <row r="49448" spans="1:7" x14ac:dyDescent="0.25">
      <c r="A49448" s="16">
        <v>151625</v>
      </c>
      <c r="B49448" s="17">
        <v>44355.668877314813</v>
      </c>
      <c r="C49448" s="16">
        <v>232005</v>
      </c>
      <c r="D49448" s="16">
        <v>206195</v>
      </c>
      <c r="E49448" s="18">
        <f>VLOOKUP(C49448, Подписчики!$A$1:$C$16000,3,0)</f>
        <v>44310.455589565536</v>
      </c>
      <c r="F49448">
        <v>1</v>
      </c>
      <c r="G49448" s="2">
        <f t="shared" si="772"/>
        <v>44355.710543981477</v>
      </c>
    </row>
    <row r="49449" spans="1:7" x14ac:dyDescent="0.25">
      <c r="A49449" s="16">
        <v>151629</v>
      </c>
      <c r="B49449" s="17">
        <v>44355.668877314813</v>
      </c>
      <c r="C49449" s="16">
        <v>341953</v>
      </c>
      <c r="D49449" s="16">
        <v>251574</v>
      </c>
      <c r="E49449" s="18">
        <f>VLOOKUP(C49449, Подписчики!$A$1:$C$16000,3,0)</f>
        <v>44323.839123789177</v>
      </c>
      <c r="F49449">
        <v>1</v>
      </c>
      <c r="G49449" s="2">
        <f t="shared" si="772"/>
        <v>44355.710543981477</v>
      </c>
    </row>
    <row r="49450" spans="1:7" x14ac:dyDescent="0.25">
      <c r="A49450" s="16">
        <v>151632</v>
      </c>
      <c r="B49450" s="17">
        <v>44355.669282407405</v>
      </c>
      <c r="C49450" s="16">
        <v>257174</v>
      </c>
      <c r="D49450" s="16">
        <v>153893</v>
      </c>
      <c r="E49450" s="18">
        <f>VLOOKUP(C49450, Подписчики!$A$1:$C$16000,3,0)</f>
        <v>44308.541048967236</v>
      </c>
      <c r="F49450">
        <v>2</v>
      </c>
      <c r="G49450" s="2">
        <f t="shared" si="772"/>
        <v>44355.752615740741</v>
      </c>
    </row>
    <row r="49451" spans="1:7" x14ac:dyDescent="0.25">
      <c r="A49451" s="16">
        <v>151636</v>
      </c>
      <c r="B49451" s="17">
        <v>44355.669687499998</v>
      </c>
      <c r="C49451" s="16">
        <v>13532</v>
      </c>
      <c r="D49451" s="16">
        <v>411922</v>
      </c>
      <c r="E49451" s="18">
        <f>VLOOKUP(C49451, Подписчики!$A$1:$C$16000,3,0)</f>
        <v>44344.073567770662</v>
      </c>
      <c r="F49451">
        <v>3</v>
      </c>
      <c r="G49451" s="2">
        <f t="shared" si="772"/>
        <v>44355.794687499998</v>
      </c>
    </row>
    <row r="49452" spans="1:7" x14ac:dyDescent="0.25">
      <c r="A49452" s="16">
        <v>151639</v>
      </c>
      <c r="B49452" s="17">
        <v>44355.670497685183</v>
      </c>
      <c r="C49452" s="16">
        <v>51742</v>
      </c>
      <c r="D49452" s="16">
        <v>13971</v>
      </c>
      <c r="E49452" s="18">
        <f>VLOOKUP(C49452, Подписчики!$A$1:$C$16000,3,0)</f>
        <v>44315.575983262104</v>
      </c>
      <c r="F49452">
        <v>5</v>
      </c>
      <c r="G49452" s="2">
        <f t="shared" si="772"/>
        <v>44355.878831018519</v>
      </c>
    </row>
    <row r="49453" spans="1:7" x14ac:dyDescent="0.25">
      <c r="A49453" s="16">
        <v>151641</v>
      </c>
      <c r="B49453" s="17">
        <v>44355.670902777776</v>
      </c>
      <c r="C49453" s="16">
        <v>80287</v>
      </c>
      <c r="D49453" s="16">
        <v>158978</v>
      </c>
      <c r="E49453" s="18">
        <f>VLOOKUP(C49453, Подписчики!$A$1:$C$16000,3,0)</f>
        <v>44342.380131908831</v>
      </c>
      <c r="F49453">
        <v>2</v>
      </c>
      <c r="G49453" s="2">
        <f t="shared" si="772"/>
        <v>44355.754236111112</v>
      </c>
    </row>
    <row r="49454" spans="1:7" x14ac:dyDescent="0.25">
      <c r="A49454" s="16">
        <v>151645</v>
      </c>
      <c r="B49454" s="17">
        <v>44355.671307870369</v>
      </c>
      <c r="C49454" s="16">
        <v>157035</v>
      </c>
      <c r="D49454" s="16">
        <v>394819</v>
      </c>
      <c r="E49454" s="18">
        <f>VLOOKUP(C49454, Подписчики!$A$1:$C$16000,3,0)</f>
        <v>44333.312906908832</v>
      </c>
      <c r="F49454">
        <v>3</v>
      </c>
      <c r="G49454" s="2">
        <f t="shared" si="772"/>
        <v>44355.796307870369</v>
      </c>
    </row>
    <row r="49455" spans="1:7" x14ac:dyDescent="0.25">
      <c r="A49455" s="16">
        <v>151649</v>
      </c>
      <c r="B49455" s="17">
        <v>44355.672118055554</v>
      </c>
      <c r="C49455" s="16">
        <v>91844</v>
      </c>
      <c r="D49455" s="16">
        <v>158978</v>
      </c>
      <c r="E49455" s="18">
        <f>VLOOKUP(C49455, Подписчики!$A$1:$C$16000,3,0)</f>
        <v>44315.491492272085</v>
      </c>
      <c r="F49455">
        <v>9</v>
      </c>
      <c r="G49455" s="2">
        <f t="shared" si="772"/>
        <v>44356.047118055554</v>
      </c>
    </row>
    <row r="49456" spans="1:7" x14ac:dyDescent="0.25">
      <c r="A49456" s="16">
        <v>151653</v>
      </c>
      <c r="B49456" s="17">
        <v>44355.672118055554</v>
      </c>
      <c r="C49456" s="16">
        <v>133016</v>
      </c>
      <c r="D49456" s="16">
        <v>246545</v>
      </c>
      <c r="E49456" s="18">
        <f>VLOOKUP(C49456, Подписчики!$A$1:$C$16000,3,0)</f>
        <v>44294.178641631057</v>
      </c>
      <c r="F49456">
        <v>1</v>
      </c>
      <c r="G49456" s="2">
        <f t="shared" si="772"/>
        <v>44355.713784722218</v>
      </c>
    </row>
    <row r="49457" spans="1:7" x14ac:dyDescent="0.25">
      <c r="A49457" s="16">
        <v>151655</v>
      </c>
      <c r="B49457" s="17">
        <v>44355.672118055554</v>
      </c>
      <c r="C49457" s="16">
        <v>315137</v>
      </c>
      <c r="D49457" s="16">
        <v>250679</v>
      </c>
      <c r="E49457" s="18">
        <f>VLOOKUP(C49457, Подписчики!$A$1:$C$16000,3,0)</f>
        <v>44292.774594159549</v>
      </c>
      <c r="F49457">
        <v>1</v>
      </c>
      <c r="G49457" s="2">
        <f t="shared" si="772"/>
        <v>44355.713784722218</v>
      </c>
    </row>
    <row r="49458" spans="1:7" x14ac:dyDescent="0.25">
      <c r="A49458" s="16">
        <v>151660</v>
      </c>
      <c r="B49458" s="17">
        <v>44355.672337962962</v>
      </c>
      <c r="C49458" s="16">
        <v>180859</v>
      </c>
      <c r="D49458" s="16">
        <v>182191</v>
      </c>
      <c r="E49458" s="18">
        <f>VLOOKUP(C49458, Подписчики!$A$1:$C$16000,3,0)</f>
        <v>44309.858302635323</v>
      </c>
      <c r="F49458">
        <v>4</v>
      </c>
      <c r="G49458" s="2">
        <f t="shared" si="772"/>
        <v>44355.839004629626</v>
      </c>
    </row>
    <row r="49459" spans="1:7" x14ac:dyDescent="0.25">
      <c r="A49459" s="16">
        <v>151662</v>
      </c>
      <c r="B49459" s="17">
        <v>44355.672523148147</v>
      </c>
      <c r="C49459" s="16">
        <v>52957</v>
      </c>
      <c r="D49459" s="16">
        <v>158978</v>
      </c>
      <c r="E49459" s="18">
        <f>VLOOKUP(C49459, Подписчики!$A$1:$C$16000,3,0)</f>
        <v>44286.290080448714</v>
      </c>
      <c r="F49459">
        <v>2</v>
      </c>
      <c r="G49459" s="2">
        <f t="shared" si="772"/>
        <v>44355.755856481483</v>
      </c>
    </row>
    <row r="49460" spans="1:7" x14ac:dyDescent="0.25">
      <c r="A49460" s="16">
        <v>151665</v>
      </c>
      <c r="B49460" s="17">
        <v>44355.67291666667</v>
      </c>
      <c r="C49460" s="16">
        <v>26092</v>
      </c>
      <c r="D49460" s="16">
        <v>448551</v>
      </c>
      <c r="E49460" s="18">
        <f>VLOOKUP(C49460, Подписчики!$A$1:$C$16000,3,0)</f>
        <v>44287.197040242165</v>
      </c>
      <c r="F49460">
        <v>3</v>
      </c>
      <c r="G49460" s="2">
        <f t="shared" si="772"/>
        <v>44355.79791666667</v>
      </c>
    </row>
    <row r="49461" spans="1:7" x14ac:dyDescent="0.25">
      <c r="A49461" s="16">
        <v>151669</v>
      </c>
      <c r="B49461" s="17">
        <v>44355.67291666667</v>
      </c>
      <c r="C49461" s="16">
        <v>42018</v>
      </c>
      <c r="D49461" s="16">
        <v>415978</v>
      </c>
      <c r="E49461" s="18">
        <f>VLOOKUP(C49461, Подписчики!$A$1:$C$16000,3,0)</f>
        <v>44312.528734401712</v>
      </c>
      <c r="F49461">
        <v>3</v>
      </c>
      <c r="G49461" s="2">
        <f t="shared" si="772"/>
        <v>44355.79791666667</v>
      </c>
    </row>
    <row r="49462" spans="1:7" x14ac:dyDescent="0.25">
      <c r="A49462" s="16">
        <v>151671</v>
      </c>
      <c r="B49462" s="17">
        <v>44355.67291666667</v>
      </c>
      <c r="C49462" s="16">
        <v>14784</v>
      </c>
      <c r="D49462" s="16">
        <v>106813</v>
      </c>
      <c r="E49462" s="18">
        <f>VLOOKUP(C49462, Подписчики!$A$1:$C$16000,3,0)</f>
        <v>44349.574776780632</v>
      </c>
      <c r="F49462">
        <v>7</v>
      </c>
      <c r="G49462" s="2">
        <f t="shared" si="772"/>
        <v>44355.964583333334</v>
      </c>
    </row>
    <row r="49463" spans="1:7" x14ac:dyDescent="0.25">
      <c r="A49463" s="16">
        <v>151676</v>
      </c>
      <c r="B49463" s="17">
        <v>44355.673726851855</v>
      </c>
      <c r="C49463" s="16">
        <v>102114</v>
      </c>
      <c r="D49463" s="16">
        <v>437992</v>
      </c>
      <c r="E49463" s="18">
        <f>VLOOKUP(C49463, Подписчики!$A$1:$C$16000,3,0)</f>
        <v>44345.131152742164</v>
      </c>
      <c r="F49463">
        <v>1</v>
      </c>
      <c r="G49463" s="2">
        <f t="shared" si="772"/>
        <v>44355.71539351852</v>
      </c>
    </row>
    <row r="49464" spans="1:7" x14ac:dyDescent="0.25">
      <c r="A49464" s="16">
        <v>151679</v>
      </c>
      <c r="B49464" s="17">
        <v>44355.674131944441</v>
      </c>
      <c r="C49464" s="16">
        <v>243865</v>
      </c>
      <c r="D49464" s="16">
        <v>419338</v>
      </c>
      <c r="E49464" s="18">
        <f>VLOOKUP(C49464, Подписчики!$A$1:$C$16000,3,0)</f>
        <v>44339.670977421658</v>
      </c>
      <c r="F49464">
        <v>2</v>
      </c>
      <c r="G49464" s="2">
        <f t="shared" si="772"/>
        <v>44355.757465277777</v>
      </c>
    </row>
    <row r="49465" spans="1:7" x14ac:dyDescent="0.25">
      <c r="A49465" s="16">
        <v>151684</v>
      </c>
      <c r="B49465" s="17">
        <v>44355.674537037034</v>
      </c>
      <c r="C49465" s="16">
        <v>316472</v>
      </c>
      <c r="D49465" s="16">
        <v>171082</v>
      </c>
      <c r="E49465" s="18">
        <f>VLOOKUP(C49465, Подписчики!$A$1:$C$16000,3,0)</f>
        <v>44339.683059188028</v>
      </c>
      <c r="F49465">
        <v>3</v>
      </c>
      <c r="G49465" s="2">
        <f t="shared" si="772"/>
        <v>44355.799537037034</v>
      </c>
    </row>
    <row r="49466" spans="1:7" x14ac:dyDescent="0.25">
      <c r="A49466" s="16">
        <v>151689</v>
      </c>
      <c r="B49466" s="17">
        <v>44355.675347222219</v>
      </c>
      <c r="C49466" s="16">
        <v>310108</v>
      </c>
      <c r="D49466" s="16">
        <v>21407</v>
      </c>
      <c r="E49466" s="18">
        <f>VLOOKUP(C49466, Подписчики!$A$1:$C$16000,3,0)</f>
        <v>44312.708862428779</v>
      </c>
      <c r="F49466">
        <v>1</v>
      </c>
      <c r="G49466" s="2">
        <f t="shared" si="772"/>
        <v>44355.717013888883</v>
      </c>
    </row>
    <row r="49467" spans="1:7" x14ac:dyDescent="0.25">
      <c r="A49467" s="16">
        <v>151692</v>
      </c>
      <c r="B49467" s="17">
        <v>44355.675752314812</v>
      </c>
      <c r="C49467" s="16">
        <v>112112</v>
      </c>
      <c r="D49467" s="16">
        <v>244574</v>
      </c>
      <c r="E49467" s="18">
        <f>VLOOKUP(C49467, Подписчики!$A$1:$C$16000,3,0)</f>
        <v>44327.904364992879</v>
      </c>
      <c r="F49467">
        <v>2</v>
      </c>
      <c r="G49467" s="2">
        <f t="shared" si="772"/>
        <v>44355.759085648147</v>
      </c>
    </row>
    <row r="49468" spans="1:7" x14ac:dyDescent="0.25">
      <c r="A49468" s="16">
        <v>151695</v>
      </c>
      <c r="B49468" s="17">
        <v>44355.676157407404</v>
      </c>
      <c r="C49468" s="16">
        <v>120776</v>
      </c>
      <c r="D49468" s="16">
        <v>214668</v>
      </c>
      <c r="E49468" s="18">
        <f>VLOOKUP(C49468, Подписчики!$A$1:$C$16000,3,0)</f>
        <v>44342.737450605411</v>
      </c>
      <c r="F49468">
        <v>3</v>
      </c>
      <c r="G49468" s="2">
        <f t="shared" si="772"/>
        <v>44355.801157407404</v>
      </c>
    </row>
    <row r="49469" spans="1:7" x14ac:dyDescent="0.25">
      <c r="A49469" s="16">
        <v>151698</v>
      </c>
      <c r="B49469" s="17">
        <v>44355.67633101852</v>
      </c>
      <c r="C49469" s="16">
        <v>303928</v>
      </c>
      <c r="D49469" s="16">
        <v>206501</v>
      </c>
      <c r="E49469" s="18">
        <f>VLOOKUP(C49469, Подписчики!$A$1:$C$16000,3,0)</f>
        <v>44327.018890918807</v>
      </c>
      <c r="F49469">
        <v>1</v>
      </c>
      <c r="G49469" s="2">
        <f t="shared" si="772"/>
        <v>44355.717997685184</v>
      </c>
    </row>
    <row r="49470" spans="1:7" x14ac:dyDescent="0.25">
      <c r="A49470" s="16">
        <v>151702</v>
      </c>
      <c r="B49470" s="17">
        <v>44355.676562499997</v>
      </c>
      <c r="C49470" s="16">
        <v>273431</v>
      </c>
      <c r="D49470" s="16">
        <v>21550</v>
      </c>
      <c r="E49470" s="18">
        <f>VLOOKUP(C49470, Подписчики!$A$1:$C$16000,3,0)</f>
        <v>44296.822291844728</v>
      </c>
      <c r="F49470">
        <v>0</v>
      </c>
      <c r="G49470" s="2">
        <f t="shared" si="772"/>
        <v>44355.676562499997</v>
      </c>
    </row>
    <row r="49471" spans="1:7" x14ac:dyDescent="0.25">
      <c r="A49471" s="16">
        <v>151704</v>
      </c>
      <c r="B49471" s="17">
        <v>44355.67696759259</v>
      </c>
      <c r="C49471" s="16">
        <v>259291</v>
      </c>
      <c r="D49471" s="16">
        <v>226229</v>
      </c>
      <c r="E49471" s="18">
        <f>VLOOKUP(C49471, Подписчики!$A$1:$C$16000,3,0)</f>
        <v>44321.565473753566</v>
      </c>
      <c r="F49471">
        <v>1</v>
      </c>
      <c r="G49471" s="2">
        <f t="shared" si="772"/>
        <v>44355.718634259254</v>
      </c>
    </row>
    <row r="49472" spans="1:7" x14ac:dyDescent="0.25">
      <c r="A49472" s="16">
        <v>151707</v>
      </c>
      <c r="B49472" s="17">
        <v>44355.677372685182</v>
      </c>
      <c r="C49472" s="16">
        <v>51619</v>
      </c>
      <c r="D49472" s="16">
        <v>472585</v>
      </c>
      <c r="E49472" s="18">
        <f>VLOOKUP(C49472, Подписчики!$A$1:$C$16000,3,0)</f>
        <v>44347.475855056982</v>
      </c>
      <c r="F49472">
        <v>2</v>
      </c>
      <c r="G49472" s="2">
        <f t="shared" si="772"/>
        <v>44355.760706018518</v>
      </c>
    </row>
    <row r="49473" spans="1:7" x14ac:dyDescent="0.25">
      <c r="A49473" s="16">
        <v>151709</v>
      </c>
      <c r="B49473" s="17">
        <v>44355.677372685182</v>
      </c>
      <c r="C49473" s="16">
        <v>323508</v>
      </c>
      <c r="D49473" s="16">
        <v>30093</v>
      </c>
      <c r="E49473" s="18">
        <f>VLOOKUP(C49473, Подписчики!$A$1:$C$16000,3,0)</f>
        <v>44341.478417022787</v>
      </c>
      <c r="F49473">
        <v>2</v>
      </c>
      <c r="G49473" s="2">
        <f t="shared" si="772"/>
        <v>44355.760706018518</v>
      </c>
    </row>
    <row r="49474" spans="1:7" x14ac:dyDescent="0.25">
      <c r="A49474" s="16">
        <v>151711</v>
      </c>
      <c r="B49474" s="17">
        <v>44355.678587962961</v>
      </c>
      <c r="C49474" s="16">
        <v>311857</v>
      </c>
      <c r="D49474" s="16">
        <v>273920</v>
      </c>
      <c r="E49474" s="18">
        <f>VLOOKUP(C49474, Подписчики!$A$1:$C$16000,3,0)</f>
        <v>44354.705411039882</v>
      </c>
      <c r="F49474">
        <v>1</v>
      </c>
      <c r="G49474" s="2">
        <f t="shared" ref="G49474:G49537" si="773">B49474+F49474/24</f>
        <v>44355.720254629625</v>
      </c>
    </row>
    <row r="49475" spans="1:7" x14ac:dyDescent="0.25">
      <c r="A49475" s="16">
        <v>151716</v>
      </c>
      <c r="B49475" s="17">
        <v>44355.678587962961</v>
      </c>
      <c r="C49475" s="16">
        <v>349472</v>
      </c>
      <c r="D49475" s="16">
        <v>470762</v>
      </c>
      <c r="E49475" s="18">
        <f>VLOOKUP(C49475, Подписчики!$A$1:$C$16000,3,0)</f>
        <v>44310.434091346156</v>
      </c>
      <c r="F49475">
        <v>1</v>
      </c>
      <c r="G49475" s="2">
        <f t="shared" si="773"/>
        <v>44355.720254629625</v>
      </c>
    </row>
    <row r="49476" spans="1:7" x14ac:dyDescent="0.25">
      <c r="A49476" s="16">
        <v>151719</v>
      </c>
      <c r="B49476" s="17">
        <v>44355.679398148146</v>
      </c>
      <c r="C49476" s="16">
        <v>50839</v>
      </c>
      <c r="D49476" s="16">
        <v>439981</v>
      </c>
      <c r="E49476" s="18">
        <f>VLOOKUP(C49476, Подписчики!$A$1:$C$16000,3,0)</f>
        <v>44306.909289458694</v>
      </c>
      <c r="F49476">
        <v>3</v>
      </c>
      <c r="G49476" s="2">
        <f t="shared" si="773"/>
        <v>44355.804398148146</v>
      </c>
    </row>
    <row r="49477" spans="1:7" x14ac:dyDescent="0.25">
      <c r="A49477" s="16">
        <v>151722</v>
      </c>
      <c r="B49477" s="17">
        <v>44355.680613425924</v>
      </c>
      <c r="C49477" s="16">
        <v>41216</v>
      </c>
      <c r="D49477" s="16">
        <v>411922</v>
      </c>
      <c r="E49477" s="18">
        <f>VLOOKUP(C49477, Подписчики!$A$1:$C$16000,3,0)</f>
        <v>44336.557728596868</v>
      </c>
      <c r="F49477">
        <v>2</v>
      </c>
      <c r="G49477" s="2">
        <f t="shared" si="773"/>
        <v>44355.76394675926</v>
      </c>
    </row>
    <row r="49478" spans="1:7" x14ac:dyDescent="0.25">
      <c r="A49478" s="16">
        <v>151723</v>
      </c>
      <c r="B49478" s="17">
        <v>44355.680613425924</v>
      </c>
      <c r="C49478" s="16">
        <v>156250</v>
      </c>
      <c r="D49478" s="16">
        <v>285201</v>
      </c>
      <c r="E49478" s="18">
        <f>VLOOKUP(C49478, Подписчики!$A$1:$C$16000,3,0)</f>
        <v>44314.260488390311</v>
      </c>
      <c r="F49478">
        <v>2</v>
      </c>
      <c r="G49478" s="2">
        <f t="shared" si="773"/>
        <v>44355.76394675926</v>
      </c>
    </row>
    <row r="49479" spans="1:7" x14ac:dyDescent="0.25">
      <c r="A49479" s="16">
        <v>151724</v>
      </c>
      <c r="B49479" s="17">
        <v>44355.680613425924</v>
      </c>
      <c r="C49479" s="16">
        <v>286568</v>
      </c>
      <c r="D49479" s="16">
        <v>81226</v>
      </c>
      <c r="E49479" s="18">
        <f>VLOOKUP(C49479, Подписчики!$A$1:$C$16000,3,0)</f>
        <v>44312.043610363253</v>
      </c>
      <c r="F49479">
        <v>2</v>
      </c>
      <c r="G49479" s="2">
        <f t="shared" si="773"/>
        <v>44355.76394675926</v>
      </c>
    </row>
    <row r="49480" spans="1:7" x14ac:dyDescent="0.25">
      <c r="A49480" s="16">
        <v>151729</v>
      </c>
      <c r="B49480" s="17">
        <v>44355.681018518517</v>
      </c>
      <c r="C49480" s="16">
        <v>18574</v>
      </c>
      <c r="D49480" s="16">
        <v>347393</v>
      </c>
      <c r="E49480" s="18">
        <f>VLOOKUP(C49480, Подписчики!$A$1:$C$16000,3,0)</f>
        <v>44317.86433212251</v>
      </c>
      <c r="F49480">
        <v>3</v>
      </c>
      <c r="G49480" s="2">
        <f t="shared" si="773"/>
        <v>44355.806018518517</v>
      </c>
    </row>
    <row r="49481" spans="1:7" x14ac:dyDescent="0.25">
      <c r="A49481" s="16">
        <v>151730</v>
      </c>
      <c r="B49481" s="17">
        <v>44355.681018518517</v>
      </c>
      <c r="C49481" s="16">
        <v>30177</v>
      </c>
      <c r="D49481" s="16">
        <v>452568</v>
      </c>
      <c r="E49481" s="18">
        <f>VLOOKUP(C49481, Подписчики!$A$1:$C$16000,3,0)</f>
        <v>44308.3828494302</v>
      </c>
      <c r="F49481">
        <v>3</v>
      </c>
      <c r="G49481" s="2">
        <f t="shared" si="773"/>
        <v>44355.806018518517</v>
      </c>
    </row>
    <row r="49482" spans="1:7" x14ac:dyDescent="0.25">
      <c r="A49482" s="16">
        <v>151733</v>
      </c>
      <c r="B49482" s="17">
        <v>44355.68141203704</v>
      </c>
      <c r="C49482" s="16">
        <v>183707</v>
      </c>
      <c r="D49482" s="16">
        <v>153893</v>
      </c>
      <c r="E49482" s="18">
        <f>VLOOKUP(C49482, Подписчики!$A$1:$C$16000,3,0)</f>
        <v>44344.054529344729</v>
      </c>
      <c r="F49482">
        <v>0</v>
      </c>
      <c r="G49482" s="2">
        <f t="shared" si="773"/>
        <v>44355.68141203704</v>
      </c>
    </row>
    <row r="49483" spans="1:7" x14ac:dyDescent="0.25">
      <c r="A49483" s="16">
        <v>151736</v>
      </c>
      <c r="B49483" s="17">
        <v>44355.683032407411</v>
      </c>
      <c r="C49483" s="16">
        <v>241595</v>
      </c>
      <c r="D49483" s="16">
        <v>194931</v>
      </c>
      <c r="E49483" s="18">
        <f>VLOOKUP(C49483, Подписчики!$A$1:$C$16000,3,0)</f>
        <v>44334.133084223649</v>
      </c>
      <c r="F49483">
        <v>0</v>
      </c>
      <c r="G49483" s="2">
        <f t="shared" si="773"/>
        <v>44355.683032407411</v>
      </c>
    </row>
    <row r="49484" spans="1:7" x14ac:dyDescent="0.25">
      <c r="A49484" s="16">
        <v>151737</v>
      </c>
      <c r="B49484" s="17">
        <v>44355.683668981481</v>
      </c>
      <c r="C49484" s="16">
        <v>177318</v>
      </c>
      <c r="D49484" s="16">
        <v>433247</v>
      </c>
      <c r="E49484" s="18">
        <f>VLOOKUP(C49484, Подписчики!$A$1:$C$16000,3,0)</f>
        <v>44300.956835826219</v>
      </c>
      <c r="F49484">
        <v>2</v>
      </c>
      <c r="G49484" s="2">
        <f t="shared" si="773"/>
        <v>44355.767002314817</v>
      </c>
    </row>
    <row r="49485" spans="1:7" x14ac:dyDescent="0.25">
      <c r="A49485" s="16">
        <v>151739</v>
      </c>
      <c r="B49485" s="17">
        <v>44355.685057870367</v>
      </c>
      <c r="C49485" s="16">
        <v>308351</v>
      </c>
      <c r="D49485" s="16">
        <v>351192</v>
      </c>
      <c r="E49485" s="18">
        <f>VLOOKUP(C49485, Подписчики!$A$1:$C$16000,3,0)</f>
        <v>44346.638249002848</v>
      </c>
      <c r="F49485">
        <v>1</v>
      </c>
      <c r="G49485" s="2">
        <f t="shared" si="773"/>
        <v>44355.726724537031</v>
      </c>
    </row>
    <row r="49486" spans="1:7" x14ac:dyDescent="0.25">
      <c r="A49486" s="16">
        <v>151740</v>
      </c>
      <c r="B49486" s="17">
        <v>44355.685868055552</v>
      </c>
      <c r="C49486" s="16">
        <v>210151</v>
      </c>
      <c r="D49486" s="16">
        <v>219046</v>
      </c>
      <c r="E49486" s="18">
        <f>VLOOKUP(C49486, Подписчики!$A$1:$C$16000,3,0)</f>
        <v>44338.781793411683</v>
      </c>
      <c r="F49486">
        <v>3</v>
      </c>
      <c r="G49486" s="2">
        <f t="shared" si="773"/>
        <v>44355.810868055552</v>
      </c>
    </row>
    <row r="49487" spans="1:7" x14ac:dyDescent="0.25">
      <c r="A49487" s="16">
        <v>151745</v>
      </c>
      <c r="B49487" s="17">
        <v>44355.686273148145</v>
      </c>
      <c r="C49487" s="16">
        <v>282134</v>
      </c>
      <c r="D49487" s="16">
        <v>241927</v>
      </c>
      <c r="E49487" s="18">
        <f>VLOOKUP(C49487, Подписчики!$A$1:$C$16000,3,0)</f>
        <v>44307.820789992882</v>
      </c>
      <c r="F49487">
        <v>0</v>
      </c>
      <c r="G49487" s="2">
        <f t="shared" si="773"/>
        <v>44355.686273148145</v>
      </c>
    </row>
    <row r="49488" spans="1:7" x14ac:dyDescent="0.25">
      <c r="A49488" s="16">
        <v>151747</v>
      </c>
      <c r="B49488" s="17">
        <v>44355.686273148145</v>
      </c>
      <c r="C49488" s="16">
        <v>313807</v>
      </c>
      <c r="D49488" s="16">
        <v>7145</v>
      </c>
      <c r="E49488" s="18">
        <f>VLOOKUP(C49488, Подписчики!$A$1:$C$16000,3,0)</f>
        <v>44343.014339280628</v>
      </c>
      <c r="F49488">
        <v>0</v>
      </c>
      <c r="G49488" s="2">
        <f t="shared" si="773"/>
        <v>44355.686273148145</v>
      </c>
    </row>
    <row r="49489" spans="1:7" x14ac:dyDescent="0.25">
      <c r="A49489" s="16">
        <v>151750</v>
      </c>
      <c r="B49489" s="17">
        <v>44355.686273148145</v>
      </c>
      <c r="C49489" s="16">
        <v>200721</v>
      </c>
      <c r="D49489" s="16">
        <v>471403</v>
      </c>
      <c r="E49489" s="18">
        <f>VLOOKUP(C49489, Подписчики!$A$1:$C$16000,3,0)</f>
        <v>44344.836922863251</v>
      </c>
      <c r="F49489">
        <v>4</v>
      </c>
      <c r="G49489" s="2">
        <f t="shared" si="773"/>
        <v>44355.852939814809</v>
      </c>
    </row>
    <row r="49490" spans="1:7" x14ac:dyDescent="0.25">
      <c r="A49490" s="16">
        <v>151754</v>
      </c>
      <c r="B49490" s="17">
        <v>44355.687002314815</v>
      </c>
      <c r="C49490" s="16">
        <v>35817</v>
      </c>
      <c r="D49490" s="16">
        <v>472908</v>
      </c>
      <c r="E49490" s="18">
        <f>VLOOKUP(C49490, Подписчики!$A$1:$C$16000,3,0)</f>
        <v>44321.348440170936</v>
      </c>
      <c r="F49490">
        <v>0</v>
      </c>
      <c r="G49490" s="2">
        <f t="shared" si="773"/>
        <v>44355.687002314815</v>
      </c>
    </row>
    <row r="49491" spans="1:7" x14ac:dyDescent="0.25">
      <c r="A49491" s="16">
        <v>151755</v>
      </c>
      <c r="B49491" s="17">
        <v>44355.687083333331</v>
      </c>
      <c r="C49491" s="16">
        <v>267414</v>
      </c>
      <c r="D49491" s="16">
        <v>394819</v>
      </c>
      <c r="E49491" s="18">
        <f>VLOOKUP(C49491, Подписчики!$A$1:$C$16000,3,0)</f>
        <v>44287.601941595443</v>
      </c>
      <c r="F49491">
        <v>2</v>
      </c>
      <c r="G49491" s="2">
        <f t="shared" si="773"/>
        <v>44355.770416666666</v>
      </c>
    </row>
    <row r="49492" spans="1:7" x14ac:dyDescent="0.25">
      <c r="A49492" s="16">
        <v>151757</v>
      </c>
      <c r="B49492" s="17">
        <v>44355.687488425923</v>
      </c>
      <c r="C49492" s="16">
        <v>259872</v>
      </c>
      <c r="D49492" s="16">
        <v>470762</v>
      </c>
      <c r="E49492" s="18">
        <f>VLOOKUP(C49492, Подписчики!$A$1:$C$16000,3,0)</f>
        <v>44301.869448290607</v>
      </c>
      <c r="F49492">
        <v>3</v>
      </c>
      <c r="G49492" s="2">
        <f t="shared" si="773"/>
        <v>44355.812488425923</v>
      </c>
    </row>
    <row r="49493" spans="1:7" x14ac:dyDescent="0.25">
      <c r="A49493" s="16">
        <v>151762</v>
      </c>
      <c r="B49493" s="17">
        <v>44355.688298611109</v>
      </c>
      <c r="C49493" s="16">
        <v>28553</v>
      </c>
      <c r="D49493" s="16">
        <v>297015</v>
      </c>
      <c r="E49493" s="18">
        <f>VLOOKUP(C49493, Подписчики!$A$1:$C$16000,3,0)</f>
        <v>44339.833615633899</v>
      </c>
      <c r="F49493">
        <v>1</v>
      </c>
      <c r="G49493" s="2">
        <f t="shared" si="773"/>
        <v>44355.729965277773</v>
      </c>
    </row>
    <row r="49494" spans="1:7" x14ac:dyDescent="0.25">
      <c r="A49494" s="16">
        <v>151763</v>
      </c>
      <c r="B49494" s="17">
        <v>44355.688298611109</v>
      </c>
      <c r="C49494" s="16">
        <v>244989</v>
      </c>
      <c r="D49494" s="16">
        <v>118549</v>
      </c>
      <c r="E49494" s="18">
        <f>VLOOKUP(C49494, Подписчики!$A$1:$C$16000,3,0)</f>
        <v>44299.253840918813</v>
      </c>
      <c r="F49494">
        <v>1</v>
      </c>
      <c r="G49494" s="2">
        <f t="shared" si="773"/>
        <v>44355.729965277773</v>
      </c>
    </row>
    <row r="49495" spans="1:7" x14ac:dyDescent="0.25">
      <c r="A49495" s="16">
        <v>151767</v>
      </c>
      <c r="B49495" s="17">
        <v>44355.688298611109</v>
      </c>
      <c r="C49495" s="16">
        <v>346320</v>
      </c>
      <c r="D49495" s="16">
        <v>47419</v>
      </c>
      <c r="E49495" s="18">
        <f>VLOOKUP(C49495, Подписчики!$A$1:$C$16000,3,0)</f>
        <v>44344.507353454421</v>
      </c>
      <c r="F49495">
        <v>1</v>
      </c>
      <c r="G49495" s="2">
        <f t="shared" si="773"/>
        <v>44355.729965277773</v>
      </c>
    </row>
    <row r="49496" spans="1:7" x14ac:dyDescent="0.25">
      <c r="A49496" s="16">
        <v>151768</v>
      </c>
      <c r="B49496" s="17">
        <v>44355.688703703701</v>
      </c>
      <c r="C49496" s="16">
        <v>89428</v>
      </c>
      <c r="D49496" s="16">
        <v>351192</v>
      </c>
      <c r="E49496" s="18">
        <f>VLOOKUP(C49496, Подписчики!$A$1:$C$16000,3,0)</f>
        <v>44342.739098539889</v>
      </c>
      <c r="F49496">
        <v>2</v>
      </c>
      <c r="G49496" s="2">
        <f t="shared" si="773"/>
        <v>44355.772037037037</v>
      </c>
    </row>
    <row r="49497" spans="1:7" x14ac:dyDescent="0.25">
      <c r="A49497" s="16">
        <v>151773</v>
      </c>
      <c r="B49497" s="17">
        <v>44355.689108796294</v>
      </c>
      <c r="C49497" s="16">
        <v>129189</v>
      </c>
      <c r="D49497" s="16">
        <v>250679</v>
      </c>
      <c r="E49497" s="18">
        <f>VLOOKUP(C49497, Подписчики!$A$1:$C$16000,3,0)</f>
        <v>44339.3175130698</v>
      </c>
      <c r="F49497">
        <v>3</v>
      </c>
      <c r="G49497" s="2">
        <f t="shared" si="773"/>
        <v>44355.814108796294</v>
      </c>
    </row>
    <row r="49498" spans="1:7" x14ac:dyDescent="0.25">
      <c r="A49498" s="16">
        <v>151777</v>
      </c>
      <c r="B49498" s="17">
        <v>44355.689108796294</v>
      </c>
      <c r="C49498" s="16">
        <v>225283</v>
      </c>
      <c r="D49498" s="16">
        <v>308577</v>
      </c>
      <c r="E49498" s="18">
        <f>VLOOKUP(C49498, Подписчики!$A$1:$C$16000,3,0)</f>
        <v>44308.815625854695</v>
      </c>
      <c r="F49498">
        <v>3</v>
      </c>
      <c r="G49498" s="2">
        <f t="shared" si="773"/>
        <v>44355.814108796294</v>
      </c>
    </row>
    <row r="49499" spans="1:7" x14ac:dyDescent="0.25">
      <c r="A49499" s="16">
        <v>151780</v>
      </c>
      <c r="B49499" s="17">
        <v>44355.689502314817</v>
      </c>
      <c r="C49499" s="16">
        <v>255634</v>
      </c>
      <c r="D49499" s="16">
        <v>47419</v>
      </c>
      <c r="E49499" s="18">
        <f>VLOOKUP(C49499, Подписчики!$A$1:$C$16000,3,0)</f>
        <v>44318.12238158832</v>
      </c>
      <c r="F49499">
        <v>0</v>
      </c>
      <c r="G49499" s="2">
        <f t="shared" si="773"/>
        <v>44355.689502314817</v>
      </c>
    </row>
    <row r="49500" spans="1:7" x14ac:dyDescent="0.25">
      <c r="A49500" s="16">
        <v>151782</v>
      </c>
      <c r="B49500" s="17">
        <v>44355.68990740741</v>
      </c>
      <c r="C49500" s="16">
        <v>193782</v>
      </c>
      <c r="D49500" s="16">
        <v>471403</v>
      </c>
      <c r="E49500" s="18">
        <f>VLOOKUP(C49500, Подписчики!$A$1:$C$16000,3,0)</f>
        <v>44317.911807585471</v>
      </c>
      <c r="F49500">
        <v>5</v>
      </c>
      <c r="G49500" s="2">
        <f t="shared" si="773"/>
        <v>44355.898240740746</v>
      </c>
    </row>
    <row r="49501" spans="1:7" x14ac:dyDescent="0.25">
      <c r="A49501" s="16">
        <v>151783</v>
      </c>
      <c r="B49501" s="17">
        <v>44355.68990740741</v>
      </c>
      <c r="C49501" s="16">
        <v>252005</v>
      </c>
      <c r="D49501" s="16">
        <v>470762</v>
      </c>
      <c r="E49501" s="18">
        <f>VLOOKUP(C49501, Подписчики!$A$1:$C$16000,3,0)</f>
        <v>44296.820707799146</v>
      </c>
      <c r="F49501">
        <v>1</v>
      </c>
      <c r="G49501" s="2">
        <f t="shared" si="773"/>
        <v>44355.731574074074</v>
      </c>
    </row>
    <row r="49502" spans="1:7" x14ac:dyDescent="0.25">
      <c r="A49502" s="16">
        <v>151786</v>
      </c>
      <c r="B49502" s="17">
        <v>44355.690312500003</v>
      </c>
      <c r="C49502" s="16">
        <v>59508</v>
      </c>
      <c r="D49502" s="16">
        <v>463778</v>
      </c>
      <c r="E49502" s="18">
        <f>VLOOKUP(C49502, Подписчики!$A$1:$C$16000,3,0)</f>
        <v>44309.434345975787</v>
      </c>
      <c r="F49502">
        <v>2</v>
      </c>
      <c r="G49502" s="2">
        <f t="shared" si="773"/>
        <v>44355.773645833338</v>
      </c>
    </row>
    <row r="49503" spans="1:7" x14ac:dyDescent="0.25">
      <c r="A49503" s="16">
        <v>151790</v>
      </c>
      <c r="B49503" s="17">
        <v>44355.690312500003</v>
      </c>
      <c r="C49503" s="16">
        <v>110279</v>
      </c>
      <c r="D49503" s="16">
        <v>86587</v>
      </c>
      <c r="E49503" s="18">
        <f>VLOOKUP(C49503, Подписчики!$A$1:$C$16000,3,0)</f>
        <v>44341.047969622508</v>
      </c>
      <c r="F49503">
        <v>2</v>
      </c>
      <c r="G49503" s="2">
        <f t="shared" si="773"/>
        <v>44355.773645833338</v>
      </c>
    </row>
    <row r="49504" spans="1:7" x14ac:dyDescent="0.25">
      <c r="A49504" s="16">
        <v>151791</v>
      </c>
      <c r="B49504" s="17">
        <v>44355.690995370373</v>
      </c>
      <c r="C49504" s="16">
        <v>291860</v>
      </c>
      <c r="D49504" s="16">
        <v>389689</v>
      </c>
      <c r="E49504" s="18">
        <f>VLOOKUP(C49504, Подписчики!$A$1:$C$16000,3,0)</f>
        <v>44322.510063354704</v>
      </c>
      <c r="F49504">
        <v>3</v>
      </c>
      <c r="G49504" s="2">
        <f t="shared" si="773"/>
        <v>44355.815995370373</v>
      </c>
    </row>
    <row r="49505" spans="1:7" x14ac:dyDescent="0.25">
      <c r="A49505" s="16">
        <v>151792</v>
      </c>
      <c r="B49505" s="17">
        <v>44355.692743055559</v>
      </c>
      <c r="C49505" s="16">
        <v>6305</v>
      </c>
      <c r="D49505" s="16">
        <v>401945</v>
      </c>
      <c r="E49505" s="18">
        <f>VLOOKUP(C49505, Подписчики!$A$1:$C$16000,3,0)</f>
        <v>44312.009978098286</v>
      </c>
      <c r="F49505">
        <v>0</v>
      </c>
      <c r="G49505" s="2">
        <f t="shared" si="773"/>
        <v>44355.692743055559</v>
      </c>
    </row>
    <row r="49506" spans="1:7" x14ac:dyDescent="0.25">
      <c r="A49506" s="16">
        <v>151793</v>
      </c>
      <c r="B49506" s="17">
        <v>44355.693148148152</v>
      </c>
      <c r="C49506" s="16">
        <v>53946</v>
      </c>
      <c r="D49506" s="16">
        <v>411922</v>
      </c>
      <c r="E49506" s="18">
        <f>VLOOKUP(C49506, Подписчики!$A$1:$C$16000,3,0)</f>
        <v>44310.206845049855</v>
      </c>
      <c r="F49506">
        <v>1</v>
      </c>
      <c r="G49506" s="2">
        <f t="shared" si="773"/>
        <v>44355.734814814816</v>
      </c>
    </row>
    <row r="49507" spans="1:7" x14ac:dyDescent="0.25">
      <c r="A49507" s="16">
        <v>151794</v>
      </c>
      <c r="B49507" s="17">
        <v>44355.694768518515</v>
      </c>
      <c r="C49507" s="16">
        <v>129568</v>
      </c>
      <c r="D49507" s="16">
        <v>165492</v>
      </c>
      <c r="E49507" s="18">
        <f>VLOOKUP(C49507, Подписчики!$A$1:$C$16000,3,0)</f>
        <v>44346.993930270655</v>
      </c>
      <c r="F49507">
        <v>1</v>
      </c>
      <c r="G49507" s="2">
        <f t="shared" si="773"/>
        <v>44355.736435185179</v>
      </c>
    </row>
    <row r="49508" spans="1:7" x14ac:dyDescent="0.25">
      <c r="A49508" s="16">
        <v>151797</v>
      </c>
      <c r="B49508" s="17">
        <v>44355.696388888886</v>
      </c>
      <c r="C49508" s="16">
        <v>105909</v>
      </c>
      <c r="D49508" s="16">
        <v>137899</v>
      </c>
      <c r="E49508" s="18">
        <f>VLOOKUP(C49508, Подписчики!$A$1:$C$16000,3,0)</f>
        <v>44309.464799430199</v>
      </c>
      <c r="F49508">
        <v>1</v>
      </c>
      <c r="G49508" s="2">
        <f t="shared" si="773"/>
        <v>44355.73805555555</v>
      </c>
    </row>
    <row r="49509" spans="1:7" x14ac:dyDescent="0.25">
      <c r="A49509" s="16">
        <v>151802</v>
      </c>
      <c r="B49509" s="17">
        <v>44355.696388888886</v>
      </c>
      <c r="C49509" s="16">
        <v>125552</v>
      </c>
      <c r="D49509" s="16">
        <v>198146</v>
      </c>
      <c r="E49509" s="18">
        <f>VLOOKUP(C49509, Подписчики!$A$1:$C$16000,3,0)</f>
        <v>44354.53224273504</v>
      </c>
      <c r="F49509">
        <v>1</v>
      </c>
      <c r="G49509" s="2">
        <f t="shared" si="773"/>
        <v>44355.73805555555</v>
      </c>
    </row>
    <row r="49510" spans="1:7" x14ac:dyDescent="0.25">
      <c r="A49510" s="16">
        <v>151807</v>
      </c>
      <c r="B49510" s="17">
        <v>44355.696666666663</v>
      </c>
      <c r="C49510" s="16">
        <v>258998</v>
      </c>
      <c r="D49510" s="16">
        <v>155428</v>
      </c>
      <c r="E49510" s="18">
        <f>VLOOKUP(C49510, Подписчики!$A$1:$C$16000,3,0)</f>
        <v>44317.547908012828</v>
      </c>
      <c r="F49510">
        <v>2</v>
      </c>
      <c r="G49510" s="2">
        <f t="shared" si="773"/>
        <v>44355.78</v>
      </c>
    </row>
    <row r="49511" spans="1:7" x14ac:dyDescent="0.25">
      <c r="A49511" s="16">
        <v>151809</v>
      </c>
      <c r="B49511" s="17">
        <v>44355.696793981479</v>
      </c>
      <c r="C49511" s="16">
        <v>80209</v>
      </c>
      <c r="D49511" s="16">
        <v>118549</v>
      </c>
      <c r="E49511" s="18">
        <f>VLOOKUP(C49511, Подписчики!$A$1:$C$16000,3,0)</f>
        <v>44342.725616061252</v>
      </c>
      <c r="F49511">
        <v>6</v>
      </c>
      <c r="G49511" s="2">
        <f t="shared" si="773"/>
        <v>44355.946793981479</v>
      </c>
    </row>
    <row r="49512" spans="1:7" x14ac:dyDescent="0.25">
      <c r="A49512" s="16">
        <v>151810</v>
      </c>
      <c r="B49512" s="17">
        <v>44355.697199074071</v>
      </c>
      <c r="C49512" s="16">
        <v>18659</v>
      </c>
      <c r="D49512" s="16">
        <v>218380</v>
      </c>
      <c r="E49512" s="18">
        <f>VLOOKUP(C49512, Подписчики!$A$1:$C$16000,3,0)</f>
        <v>44344.711695299142</v>
      </c>
      <c r="F49512">
        <v>3</v>
      </c>
      <c r="G49512" s="2">
        <f t="shared" si="773"/>
        <v>44355.822199074071</v>
      </c>
    </row>
    <row r="49513" spans="1:7" x14ac:dyDescent="0.25">
      <c r="A49513" s="16">
        <v>151811</v>
      </c>
      <c r="B49513" s="17">
        <v>44355.697199074071</v>
      </c>
      <c r="C49513" s="16">
        <v>256411</v>
      </c>
      <c r="D49513" s="16">
        <v>439981</v>
      </c>
      <c r="E49513" s="18">
        <f>VLOOKUP(C49513, Подписчики!$A$1:$C$16000,3,0)</f>
        <v>44350.306936075503</v>
      </c>
      <c r="F49513">
        <v>3</v>
      </c>
      <c r="G49513" s="2">
        <f t="shared" si="773"/>
        <v>44355.822199074071</v>
      </c>
    </row>
    <row r="49514" spans="1:7" x14ac:dyDescent="0.25">
      <c r="A49514" s="16">
        <v>151813</v>
      </c>
      <c r="B49514" s="17">
        <v>44355.697604166664</v>
      </c>
      <c r="C49514" s="16">
        <v>229068</v>
      </c>
      <c r="D49514" s="16">
        <v>250679</v>
      </c>
      <c r="E49514" s="18">
        <f>VLOOKUP(C49514, Подписчики!$A$1:$C$16000,3,0)</f>
        <v>44302.144202029915</v>
      </c>
      <c r="F49514">
        <v>0</v>
      </c>
      <c r="G49514" s="2">
        <f t="shared" si="773"/>
        <v>44355.697604166664</v>
      </c>
    </row>
    <row r="49515" spans="1:7" x14ac:dyDescent="0.25">
      <c r="A49515" s="16">
        <v>151816</v>
      </c>
      <c r="B49515" s="17">
        <v>44355.697997685187</v>
      </c>
      <c r="C49515" s="16">
        <v>33657</v>
      </c>
      <c r="D49515" s="16">
        <v>122902</v>
      </c>
      <c r="E49515" s="18">
        <f>VLOOKUP(C49515, Подписчики!$A$1:$C$16000,3,0)</f>
        <v>44315.840298076924</v>
      </c>
      <c r="F49515">
        <v>1</v>
      </c>
      <c r="G49515" s="2">
        <f t="shared" si="773"/>
        <v>44355.739664351851</v>
      </c>
    </row>
    <row r="49516" spans="1:7" x14ac:dyDescent="0.25">
      <c r="A49516" s="16">
        <v>151819</v>
      </c>
      <c r="B49516" s="17">
        <v>44355.697997685187</v>
      </c>
      <c r="C49516" s="16">
        <v>287501</v>
      </c>
      <c r="D49516" s="16">
        <v>439981</v>
      </c>
      <c r="E49516" s="18">
        <f>VLOOKUP(C49516, Подписчики!$A$1:$C$16000,3,0)</f>
        <v>44292.448170263531</v>
      </c>
      <c r="F49516">
        <v>1</v>
      </c>
      <c r="G49516" s="2">
        <f t="shared" si="773"/>
        <v>44355.739664351851</v>
      </c>
    </row>
    <row r="49517" spans="1:7" x14ac:dyDescent="0.25">
      <c r="A49517" s="16">
        <v>151821</v>
      </c>
      <c r="B49517" s="17">
        <v>44355.699212962965</v>
      </c>
      <c r="C49517" s="16">
        <v>275128</v>
      </c>
      <c r="D49517" s="16">
        <v>304128</v>
      </c>
      <c r="E49517" s="18">
        <f>VLOOKUP(C49517, Подписчики!$A$1:$C$16000,3,0)</f>
        <v>44345.836652029917</v>
      </c>
      <c r="F49517">
        <v>0</v>
      </c>
      <c r="G49517" s="2">
        <f t="shared" si="773"/>
        <v>44355.699212962965</v>
      </c>
    </row>
    <row r="49518" spans="1:7" x14ac:dyDescent="0.25">
      <c r="A49518" s="16">
        <v>151823</v>
      </c>
      <c r="B49518" s="17">
        <v>44355.699618055558</v>
      </c>
      <c r="C49518" s="16">
        <v>173396</v>
      </c>
      <c r="D49518" s="16">
        <v>411922</v>
      </c>
      <c r="E49518" s="18">
        <f>VLOOKUP(C49518, Подписчики!$A$1:$C$16000,3,0)</f>
        <v>44311.468059472943</v>
      </c>
      <c r="F49518">
        <v>1</v>
      </c>
      <c r="G49518" s="2">
        <f t="shared" si="773"/>
        <v>44355.741284722222</v>
      </c>
    </row>
    <row r="49519" spans="1:7" x14ac:dyDescent="0.25">
      <c r="A49519" s="16">
        <v>151825</v>
      </c>
      <c r="B49519" s="17">
        <v>44355.701238425929</v>
      </c>
      <c r="C49519" s="16">
        <v>286690</v>
      </c>
      <c r="D49519" s="16">
        <v>411922</v>
      </c>
      <c r="E49519" s="18">
        <f>VLOOKUP(C49519, Подписчики!$A$1:$C$16000,3,0)</f>
        <v>44342.072897186612</v>
      </c>
      <c r="F49519">
        <v>1</v>
      </c>
      <c r="G49519" s="2">
        <f t="shared" si="773"/>
        <v>44355.742905092593</v>
      </c>
    </row>
    <row r="49520" spans="1:7" x14ac:dyDescent="0.25">
      <c r="A49520" s="16">
        <v>151830</v>
      </c>
      <c r="B49520" s="17">
        <v>44355.701238425929</v>
      </c>
      <c r="C49520" s="16">
        <v>342679</v>
      </c>
      <c r="D49520" s="16">
        <v>301811</v>
      </c>
      <c r="E49520" s="18">
        <f>VLOOKUP(C49520, Подписчики!$A$1:$C$16000,3,0)</f>
        <v>44309.628704772083</v>
      </c>
      <c r="F49520">
        <v>1</v>
      </c>
      <c r="G49520" s="2">
        <f t="shared" si="773"/>
        <v>44355.742905092593</v>
      </c>
    </row>
    <row r="49521" spans="1:7" x14ac:dyDescent="0.25">
      <c r="A49521" s="16">
        <v>151833</v>
      </c>
      <c r="B49521" s="17">
        <v>44355.702453703707</v>
      </c>
      <c r="C49521" s="16">
        <v>113261</v>
      </c>
      <c r="D49521" s="16">
        <v>411922</v>
      </c>
      <c r="E49521" s="18">
        <f>VLOOKUP(C49521, Подписчики!$A$1:$C$16000,3,0)</f>
        <v>44340.901963817661</v>
      </c>
      <c r="F49521">
        <v>0</v>
      </c>
      <c r="G49521" s="2">
        <f t="shared" si="773"/>
        <v>44355.702453703707</v>
      </c>
    </row>
    <row r="49522" spans="1:7" x14ac:dyDescent="0.25">
      <c r="A49522" s="16">
        <v>151835</v>
      </c>
      <c r="B49522" s="17">
        <v>44355.702453703707</v>
      </c>
      <c r="C49522" s="16">
        <v>251257</v>
      </c>
      <c r="D49522" s="16">
        <v>411922</v>
      </c>
      <c r="E49522" s="18">
        <f>VLOOKUP(C49522, Подписчики!$A$1:$C$16000,3,0)</f>
        <v>44315.498698753567</v>
      </c>
      <c r="F49522">
        <v>0</v>
      </c>
      <c r="G49522" s="2">
        <f t="shared" si="773"/>
        <v>44355.702453703707</v>
      </c>
    </row>
    <row r="49523" spans="1:7" x14ac:dyDescent="0.25">
      <c r="A49523" s="16">
        <v>151836</v>
      </c>
      <c r="B49523" s="17">
        <v>44355.702453703707</v>
      </c>
      <c r="C49523" s="16">
        <v>305972</v>
      </c>
      <c r="D49523" s="16">
        <v>470762</v>
      </c>
      <c r="E49523" s="18">
        <f>VLOOKUP(C49523, Подписчики!$A$1:$C$16000,3,0)</f>
        <v>44311.688235113957</v>
      </c>
      <c r="F49523">
        <v>0</v>
      </c>
      <c r="G49523" s="2">
        <f t="shared" si="773"/>
        <v>44355.702453703707</v>
      </c>
    </row>
    <row r="49524" spans="1:7" x14ac:dyDescent="0.25">
      <c r="A49524" s="16">
        <v>151839</v>
      </c>
      <c r="B49524" s="17">
        <v>44355.702453703707</v>
      </c>
      <c r="C49524" s="16">
        <v>330708</v>
      </c>
      <c r="D49524" s="16">
        <v>351192</v>
      </c>
      <c r="E49524" s="18">
        <f>VLOOKUP(C49524, Подписчики!$A$1:$C$16000,3,0)</f>
        <v>44309.469019373217</v>
      </c>
      <c r="F49524">
        <v>0</v>
      </c>
      <c r="G49524" s="2">
        <f t="shared" si="773"/>
        <v>44355.702453703707</v>
      </c>
    </row>
    <row r="49525" spans="1:7" x14ac:dyDescent="0.25">
      <c r="A49525" s="16">
        <v>151841</v>
      </c>
      <c r="B49525" s="17">
        <v>44355.7028587963</v>
      </c>
      <c r="C49525" s="16">
        <v>319639</v>
      </c>
      <c r="D49525" s="16">
        <v>439981</v>
      </c>
      <c r="E49525" s="18">
        <f>VLOOKUP(C49525, Подписчики!$A$1:$C$16000,3,0)</f>
        <v>44318.99504415955</v>
      </c>
      <c r="F49525">
        <v>1</v>
      </c>
      <c r="G49525" s="2">
        <f t="shared" si="773"/>
        <v>44355.744525462964</v>
      </c>
    </row>
    <row r="49526" spans="1:7" x14ac:dyDescent="0.25">
      <c r="A49526" s="16">
        <v>151844</v>
      </c>
      <c r="B49526" s="17">
        <v>44355.7028587963</v>
      </c>
      <c r="C49526" s="16">
        <v>333824</v>
      </c>
      <c r="D49526" s="16">
        <v>120139</v>
      </c>
      <c r="E49526" s="18">
        <f>VLOOKUP(C49526, Подписчики!$A$1:$C$16000,3,0)</f>
        <v>44347.482780982908</v>
      </c>
      <c r="F49526">
        <v>1</v>
      </c>
      <c r="G49526" s="2">
        <f t="shared" si="773"/>
        <v>44355.744525462964</v>
      </c>
    </row>
    <row r="49527" spans="1:7" x14ac:dyDescent="0.25">
      <c r="A49527" s="16">
        <v>151849</v>
      </c>
      <c r="B49527" s="17">
        <v>44355.703263888892</v>
      </c>
      <c r="C49527" s="16">
        <v>268816</v>
      </c>
      <c r="D49527" s="16">
        <v>347393</v>
      </c>
      <c r="E49527" s="18">
        <f>VLOOKUP(C49527, Подписчики!$A$1:$C$16000,3,0)</f>
        <v>44308.400741987178</v>
      </c>
      <c r="F49527">
        <v>2</v>
      </c>
      <c r="G49527" s="2">
        <f t="shared" si="773"/>
        <v>44355.786597222228</v>
      </c>
    </row>
    <row r="49528" spans="1:7" x14ac:dyDescent="0.25">
      <c r="A49528" s="16">
        <v>151853</v>
      </c>
      <c r="B49528" s="17">
        <v>44355.703668981485</v>
      </c>
      <c r="C49528" s="16">
        <v>229693</v>
      </c>
      <c r="D49528" s="16">
        <v>189009</v>
      </c>
      <c r="E49528" s="18">
        <f>VLOOKUP(C49528, Подписчики!$A$1:$C$16000,3,0)</f>
        <v>44307.424931623929</v>
      </c>
      <c r="F49528">
        <v>3</v>
      </c>
      <c r="G49528" s="2">
        <f t="shared" si="773"/>
        <v>44355.828668981485</v>
      </c>
    </row>
    <row r="49529" spans="1:7" x14ac:dyDescent="0.25">
      <c r="A49529" s="16">
        <v>151855</v>
      </c>
      <c r="B49529" s="17">
        <v>44355.704479166663</v>
      </c>
      <c r="C49529" s="16">
        <v>21859</v>
      </c>
      <c r="D49529" s="16">
        <v>250679</v>
      </c>
      <c r="E49529" s="18">
        <f>VLOOKUP(C49529, Подписчики!$A$1:$C$16000,3,0)</f>
        <v>44315.762035042731</v>
      </c>
      <c r="F49529">
        <v>1</v>
      </c>
      <c r="G49529" s="2">
        <f t="shared" si="773"/>
        <v>44355.746145833327</v>
      </c>
    </row>
    <row r="49530" spans="1:7" x14ac:dyDescent="0.25">
      <c r="A49530" s="16">
        <v>151858</v>
      </c>
      <c r="B49530" s="17">
        <v>44355.704479166663</v>
      </c>
      <c r="C49530" s="16">
        <v>103594</v>
      </c>
      <c r="D49530" s="16">
        <v>230507</v>
      </c>
      <c r="E49530" s="18">
        <f>VLOOKUP(C49530, Подписчики!$A$1:$C$16000,3,0)</f>
        <v>44342.382116096858</v>
      </c>
      <c r="F49530">
        <v>1</v>
      </c>
      <c r="G49530" s="2">
        <f t="shared" si="773"/>
        <v>44355.746145833327</v>
      </c>
    </row>
    <row r="49531" spans="1:7" x14ac:dyDescent="0.25">
      <c r="A49531" s="16">
        <v>151861</v>
      </c>
      <c r="B49531" s="17">
        <v>44355.706099537034</v>
      </c>
      <c r="C49531" s="16">
        <v>335417</v>
      </c>
      <c r="D49531" s="16">
        <v>230507</v>
      </c>
      <c r="E49531" s="18">
        <f>VLOOKUP(C49531, Подписчики!$A$1:$C$16000,3,0)</f>
        <v>44309.405828454423</v>
      </c>
      <c r="F49531">
        <v>1</v>
      </c>
      <c r="G49531" s="2">
        <f t="shared" si="773"/>
        <v>44355.747766203698</v>
      </c>
    </row>
    <row r="49532" spans="1:7" x14ac:dyDescent="0.25">
      <c r="A49532" s="16">
        <v>151862</v>
      </c>
      <c r="B49532" s="17">
        <v>44355.707303240742</v>
      </c>
      <c r="C49532" s="16">
        <v>163834</v>
      </c>
      <c r="D49532" s="16">
        <v>180017</v>
      </c>
      <c r="E49532" s="18">
        <f>VLOOKUP(C49532, Подписчики!$A$1:$C$16000,3,0)</f>
        <v>44307.697707799147</v>
      </c>
      <c r="F49532">
        <v>0</v>
      </c>
      <c r="G49532" s="2">
        <f t="shared" si="773"/>
        <v>44355.707303240742</v>
      </c>
    </row>
    <row r="49533" spans="1:7" x14ac:dyDescent="0.25">
      <c r="A49533" s="16">
        <v>151867</v>
      </c>
      <c r="B49533" s="17">
        <v>44355.707303240742</v>
      </c>
      <c r="C49533" s="16">
        <v>184058</v>
      </c>
      <c r="D49533" s="16">
        <v>71537</v>
      </c>
      <c r="E49533" s="18">
        <f>VLOOKUP(C49533, Подписчики!$A$1:$C$16000,3,0)</f>
        <v>44354.298687856128</v>
      </c>
      <c r="F49533">
        <v>0</v>
      </c>
      <c r="G49533" s="2">
        <f t="shared" si="773"/>
        <v>44355.707303240742</v>
      </c>
    </row>
    <row r="49534" spans="1:7" x14ac:dyDescent="0.25">
      <c r="A49534" s="16">
        <v>151868</v>
      </c>
      <c r="B49534" s="17">
        <v>44355.709328703706</v>
      </c>
      <c r="C49534" s="16">
        <v>55407</v>
      </c>
      <c r="D49534" s="16">
        <v>80850</v>
      </c>
      <c r="E49534" s="18">
        <f>VLOOKUP(C49534, Подписчики!$A$1:$C$16000,3,0)</f>
        <v>44309.635428917383</v>
      </c>
      <c r="F49534">
        <v>1</v>
      </c>
      <c r="G49534" s="2">
        <f t="shared" si="773"/>
        <v>44355.75099537037</v>
      </c>
    </row>
    <row r="49535" spans="1:7" x14ac:dyDescent="0.25">
      <c r="A49535" s="16">
        <v>151873</v>
      </c>
      <c r="B49535" s="17">
        <v>44355.709328703706</v>
      </c>
      <c r="C49535" s="16">
        <v>93392</v>
      </c>
      <c r="D49535" s="16">
        <v>466414</v>
      </c>
      <c r="E49535" s="18">
        <f>VLOOKUP(C49535, Подписчики!$A$1:$C$16000,3,0)</f>
        <v>44354.471282549865</v>
      </c>
      <c r="F49535">
        <v>1</v>
      </c>
      <c r="G49535" s="2">
        <f t="shared" si="773"/>
        <v>44355.75099537037</v>
      </c>
    </row>
    <row r="49536" spans="1:7" x14ac:dyDescent="0.25">
      <c r="A49536" s="16">
        <v>151875</v>
      </c>
      <c r="B49536" s="17">
        <v>44355.709328703706</v>
      </c>
      <c r="C49536" s="16">
        <v>252427</v>
      </c>
      <c r="D49536" s="16">
        <v>301748</v>
      </c>
      <c r="E49536" s="18">
        <f>VLOOKUP(C49536, Подписчики!$A$1:$C$16000,3,0)</f>
        <v>44342.854505021365</v>
      </c>
      <c r="F49536">
        <v>1</v>
      </c>
      <c r="G49536" s="2">
        <f t="shared" si="773"/>
        <v>44355.75099537037</v>
      </c>
    </row>
    <row r="49537" spans="1:7" x14ac:dyDescent="0.25">
      <c r="A49537" s="16">
        <v>151878</v>
      </c>
      <c r="B49537" s="17">
        <v>44355.709733796299</v>
      </c>
      <c r="C49537" s="16">
        <v>146482</v>
      </c>
      <c r="D49537" s="16">
        <v>439981</v>
      </c>
      <c r="E49537" s="18">
        <f>VLOOKUP(C49537, Подписчики!$A$1:$C$16000,3,0)</f>
        <v>44341.923675854698</v>
      </c>
      <c r="F49537">
        <v>2</v>
      </c>
      <c r="G49537" s="2">
        <f t="shared" si="773"/>
        <v>44355.793067129634</v>
      </c>
    </row>
    <row r="49538" spans="1:7" x14ac:dyDescent="0.25">
      <c r="A49538" s="16">
        <v>151879</v>
      </c>
      <c r="B49538" s="17">
        <v>44355.710949074077</v>
      </c>
      <c r="C49538" s="16">
        <v>76444</v>
      </c>
      <c r="D49538" s="16">
        <v>249345</v>
      </c>
      <c r="E49538" s="18">
        <f>VLOOKUP(C49538, Подписчики!$A$1:$C$16000,3,0)</f>
        <v>44352.041314992879</v>
      </c>
      <c r="F49538">
        <v>1</v>
      </c>
      <c r="G49538" s="2">
        <f t="shared" ref="G49538:G49601" si="774">B49538+F49538/24</f>
        <v>44355.752615740741</v>
      </c>
    </row>
    <row r="49539" spans="1:7" x14ac:dyDescent="0.25">
      <c r="A49539" s="16">
        <v>151880</v>
      </c>
      <c r="B49539" s="17">
        <v>44355.710949074077</v>
      </c>
      <c r="C49539" s="16">
        <v>141604</v>
      </c>
      <c r="D49539" s="16">
        <v>158978</v>
      </c>
      <c r="E49539" s="18">
        <f>VLOOKUP(C49539, Подписчики!$A$1:$C$16000,3,0)</f>
        <v>44299.827096153844</v>
      </c>
      <c r="F49539">
        <v>1</v>
      </c>
      <c r="G49539" s="2">
        <f t="shared" si="774"/>
        <v>44355.752615740741</v>
      </c>
    </row>
    <row r="49540" spans="1:7" x14ac:dyDescent="0.25">
      <c r="A49540" s="16">
        <v>151885</v>
      </c>
      <c r="B49540" s="17">
        <v>44355.711354166669</v>
      </c>
      <c r="C49540" s="16">
        <v>24198</v>
      </c>
      <c r="D49540" s="16">
        <v>230507</v>
      </c>
      <c r="E49540" s="18">
        <f>VLOOKUP(C49540, Подписчики!$A$1:$C$16000,3,0)</f>
        <v>44343.764957158121</v>
      </c>
      <c r="F49540">
        <v>2</v>
      </c>
      <c r="G49540" s="2">
        <f t="shared" si="774"/>
        <v>44355.794687500005</v>
      </c>
    </row>
    <row r="49541" spans="1:7" x14ac:dyDescent="0.25">
      <c r="A49541" s="16">
        <v>151888</v>
      </c>
      <c r="B49541" s="17">
        <v>44355.711759259262</v>
      </c>
      <c r="C49541" s="16">
        <v>288082</v>
      </c>
      <c r="D49541" s="16">
        <v>347008</v>
      </c>
      <c r="E49541" s="18">
        <f>VLOOKUP(C49541, Подписчики!$A$1:$C$16000,3,0)</f>
        <v>44312.100786930198</v>
      </c>
      <c r="F49541">
        <v>3</v>
      </c>
      <c r="G49541" s="2">
        <f t="shared" si="774"/>
        <v>44355.836759259262</v>
      </c>
    </row>
    <row r="49542" spans="1:7" x14ac:dyDescent="0.25">
      <c r="A49542" s="16">
        <v>151889</v>
      </c>
      <c r="B49542" s="17">
        <v>44355.712164351855</v>
      </c>
      <c r="C49542" s="16">
        <v>114942</v>
      </c>
      <c r="D49542" s="16">
        <v>266075</v>
      </c>
      <c r="E49542" s="18">
        <f>VLOOKUP(C49542, Подписчики!$A$1:$C$16000,3,0)</f>
        <v>44345.34396962251</v>
      </c>
      <c r="F49542">
        <v>0</v>
      </c>
      <c r="G49542" s="2">
        <f t="shared" si="774"/>
        <v>44355.712164351855</v>
      </c>
    </row>
    <row r="49543" spans="1:7" x14ac:dyDescent="0.25">
      <c r="A49543" s="16">
        <v>151893</v>
      </c>
      <c r="B49543" s="17">
        <v>44355.712569444448</v>
      </c>
      <c r="C49543" s="16">
        <v>49479</v>
      </c>
      <c r="D49543" s="16">
        <v>118549</v>
      </c>
      <c r="E49543" s="18">
        <f>VLOOKUP(C49543, Подписчики!$A$1:$C$16000,3,0)</f>
        <v>44335.943672542729</v>
      </c>
      <c r="F49543">
        <v>1</v>
      </c>
      <c r="G49543" s="2">
        <f t="shared" si="774"/>
        <v>44355.754236111112</v>
      </c>
    </row>
    <row r="49544" spans="1:7" x14ac:dyDescent="0.25">
      <c r="A49544" s="16">
        <v>151896</v>
      </c>
      <c r="B49544" s="17">
        <v>44355.713379629633</v>
      </c>
      <c r="C49544" s="16">
        <v>73939</v>
      </c>
      <c r="D49544" s="16">
        <v>405774</v>
      </c>
      <c r="E49544" s="18">
        <f>VLOOKUP(C49544, Подписчики!$A$1:$C$16000,3,0)</f>
        <v>44323.090676139604</v>
      </c>
      <c r="F49544">
        <v>7</v>
      </c>
      <c r="G49544" s="2">
        <f t="shared" si="774"/>
        <v>44356.005046296297</v>
      </c>
    </row>
    <row r="49545" spans="1:7" x14ac:dyDescent="0.25">
      <c r="A49545" s="16">
        <v>151900</v>
      </c>
      <c r="B49545" s="17">
        <v>44355.714189814818</v>
      </c>
      <c r="C49545" s="16">
        <v>82280</v>
      </c>
      <c r="D49545" s="16">
        <v>230507</v>
      </c>
      <c r="E49545" s="18">
        <f>VLOOKUP(C49545, Подписчики!$A$1:$C$16000,3,0)</f>
        <v>44309.802328632482</v>
      </c>
      <c r="F49545">
        <v>1</v>
      </c>
      <c r="G49545" s="2">
        <f t="shared" si="774"/>
        <v>44355.755856481483</v>
      </c>
    </row>
    <row r="49546" spans="1:7" x14ac:dyDescent="0.25">
      <c r="A49546" s="16">
        <v>151905</v>
      </c>
      <c r="B49546" s="17">
        <v>44355.714583333334</v>
      </c>
      <c r="C49546" s="16">
        <v>32970</v>
      </c>
      <c r="D49546" s="16">
        <v>111414</v>
      </c>
      <c r="E49546" s="18">
        <f>VLOOKUP(C49546, Подписчики!$A$1:$C$16000,3,0)</f>
        <v>44297.504456623938</v>
      </c>
      <c r="F49546">
        <v>2</v>
      </c>
      <c r="G49546" s="2">
        <f t="shared" si="774"/>
        <v>44355.79791666667</v>
      </c>
    </row>
    <row r="49547" spans="1:7" x14ac:dyDescent="0.25">
      <c r="A49547" s="16">
        <v>151906</v>
      </c>
      <c r="B49547" s="17">
        <v>44355.715798611112</v>
      </c>
      <c r="C49547" s="16">
        <v>137791</v>
      </c>
      <c r="D49547" s="16">
        <v>5151</v>
      </c>
      <c r="E49547" s="18">
        <f>VLOOKUP(C49547, Подписчики!$A$1:$C$16000,3,0)</f>
        <v>44309.151528205126</v>
      </c>
      <c r="F49547">
        <v>1</v>
      </c>
      <c r="G49547" s="2">
        <f t="shared" si="774"/>
        <v>44355.757465277777</v>
      </c>
    </row>
    <row r="49548" spans="1:7" x14ac:dyDescent="0.25">
      <c r="A49548" s="16">
        <v>151909</v>
      </c>
      <c r="B49548" s="17">
        <v>44355.716608796298</v>
      </c>
      <c r="C49548" s="16">
        <v>78870</v>
      </c>
      <c r="D49548" s="16">
        <v>250679</v>
      </c>
      <c r="E49548" s="18">
        <f>VLOOKUP(C49548, Подписчики!$A$1:$C$16000,3,0)</f>
        <v>44314.79148326211</v>
      </c>
      <c r="F49548">
        <v>3</v>
      </c>
      <c r="G49548" s="2">
        <f t="shared" si="774"/>
        <v>44355.841608796298</v>
      </c>
    </row>
    <row r="49549" spans="1:7" x14ac:dyDescent="0.25">
      <c r="A49549" s="16">
        <v>151914</v>
      </c>
      <c r="B49549" s="17">
        <v>44355.717013888891</v>
      </c>
      <c r="C49549" s="16">
        <v>42701</v>
      </c>
      <c r="D49549" s="16">
        <v>37644</v>
      </c>
      <c r="E49549" s="18">
        <f>VLOOKUP(C49549, Подписчики!$A$1:$C$16000,3,0)</f>
        <v>44342.58391919516</v>
      </c>
      <c r="F49549">
        <v>0</v>
      </c>
      <c r="G49549" s="2">
        <f t="shared" si="774"/>
        <v>44355.717013888891</v>
      </c>
    </row>
    <row r="49550" spans="1:7" x14ac:dyDescent="0.25">
      <c r="A49550" s="16">
        <v>151915</v>
      </c>
      <c r="B49550" s="17">
        <v>44355.717824074076</v>
      </c>
      <c r="C49550" s="16">
        <v>164216</v>
      </c>
      <c r="D49550" s="16">
        <v>226626</v>
      </c>
      <c r="E49550" s="18">
        <f>VLOOKUP(C49550, Подписчики!$A$1:$C$16000,3,0)</f>
        <v>44309.259689316241</v>
      </c>
      <c r="F49550">
        <v>2</v>
      </c>
      <c r="G49550" s="2">
        <f t="shared" si="774"/>
        <v>44355.801157407412</v>
      </c>
    </row>
    <row r="49551" spans="1:7" x14ac:dyDescent="0.25">
      <c r="A49551" s="16">
        <v>151920</v>
      </c>
      <c r="B49551" s="17">
        <v>44355.719039351854</v>
      </c>
      <c r="C49551" s="16">
        <v>119670</v>
      </c>
      <c r="D49551" s="16">
        <v>296654</v>
      </c>
      <c r="E49551" s="18">
        <f>VLOOKUP(C49551, Подписчики!$A$1:$C$16000,3,0)</f>
        <v>44302.691910327638</v>
      </c>
      <c r="F49551">
        <v>1</v>
      </c>
      <c r="G49551" s="2">
        <f t="shared" si="774"/>
        <v>44355.760706018518</v>
      </c>
    </row>
    <row r="49552" spans="1:7" x14ac:dyDescent="0.25">
      <c r="A49552" s="16">
        <v>151921</v>
      </c>
      <c r="B49552" s="17">
        <v>44355.719039351854</v>
      </c>
      <c r="C49552" s="16">
        <v>139477</v>
      </c>
      <c r="D49552" s="16">
        <v>204394</v>
      </c>
      <c r="E49552" s="18">
        <f>VLOOKUP(C49552, Подписчики!$A$1:$C$16000,3,0)</f>
        <v>44344.190716346158</v>
      </c>
      <c r="F49552">
        <v>1</v>
      </c>
      <c r="G49552" s="2">
        <f t="shared" si="774"/>
        <v>44355.760706018518</v>
      </c>
    </row>
    <row r="49553" spans="1:7" x14ac:dyDescent="0.25">
      <c r="A49553" s="16">
        <v>151924</v>
      </c>
      <c r="B49553" s="17">
        <v>44355.719039351854</v>
      </c>
      <c r="C49553" s="16">
        <v>312505</v>
      </c>
      <c r="D49553" s="16">
        <v>341333</v>
      </c>
      <c r="E49553" s="18">
        <f>VLOOKUP(C49553, Подписчики!$A$1:$C$16000,3,0)</f>
        <v>44343.330404594017</v>
      </c>
      <c r="F49553">
        <v>1</v>
      </c>
      <c r="G49553" s="2">
        <f t="shared" si="774"/>
        <v>44355.760706018518</v>
      </c>
    </row>
    <row r="49554" spans="1:7" x14ac:dyDescent="0.25">
      <c r="A49554" s="16">
        <v>151926</v>
      </c>
      <c r="B49554" s="17">
        <v>44355.719849537039</v>
      </c>
      <c r="C49554" s="16">
        <v>177268</v>
      </c>
      <c r="D49554" s="16">
        <v>458519</v>
      </c>
      <c r="E49554" s="18">
        <f>VLOOKUP(C49554, Подписчики!$A$1:$C$16000,3,0)</f>
        <v>44317.622026531339</v>
      </c>
      <c r="F49554">
        <v>3</v>
      </c>
      <c r="G49554" s="2">
        <f t="shared" si="774"/>
        <v>44355.844849537039</v>
      </c>
    </row>
    <row r="49555" spans="1:7" x14ac:dyDescent="0.25">
      <c r="A49555" s="16">
        <v>151931</v>
      </c>
      <c r="B49555" s="17">
        <v>44355.720659722225</v>
      </c>
      <c r="C49555" s="16">
        <v>112085</v>
      </c>
      <c r="D49555" s="16">
        <v>191893</v>
      </c>
      <c r="E49555" s="18">
        <f>VLOOKUP(C49555, Подписчики!$A$1:$C$16000,3,0)</f>
        <v>44342.841676780627</v>
      </c>
      <c r="F49555">
        <v>1</v>
      </c>
      <c r="G49555" s="2">
        <f t="shared" si="774"/>
        <v>44355.762326388889</v>
      </c>
    </row>
    <row r="49556" spans="1:7" x14ac:dyDescent="0.25">
      <c r="A49556" s="16">
        <v>151935</v>
      </c>
      <c r="B49556" s="17">
        <v>44355.720659722225</v>
      </c>
      <c r="C49556" s="16">
        <v>287121</v>
      </c>
      <c r="D49556" s="16">
        <v>102086</v>
      </c>
      <c r="E49556" s="18">
        <f>VLOOKUP(C49556, Подписчики!$A$1:$C$16000,3,0)</f>
        <v>44296.147887713676</v>
      </c>
      <c r="F49556">
        <v>1</v>
      </c>
      <c r="G49556" s="2">
        <f t="shared" si="774"/>
        <v>44355.762326388889</v>
      </c>
    </row>
    <row r="49557" spans="1:7" x14ac:dyDescent="0.25">
      <c r="A49557" s="16">
        <v>151939</v>
      </c>
      <c r="B49557" s="17">
        <v>44355.72146990741</v>
      </c>
      <c r="C49557" s="16">
        <v>52326</v>
      </c>
      <c r="D49557" s="16">
        <v>16360</v>
      </c>
      <c r="E49557" s="18">
        <f>VLOOKUP(C49557, Подписчики!$A$1:$C$16000,3,0)</f>
        <v>44342.220743019941</v>
      </c>
      <c r="F49557">
        <v>3</v>
      </c>
      <c r="G49557" s="2">
        <f t="shared" si="774"/>
        <v>44355.84646990741</v>
      </c>
    </row>
    <row r="49558" spans="1:7" x14ac:dyDescent="0.25">
      <c r="A49558" s="16">
        <v>151940</v>
      </c>
      <c r="B49558" s="17">
        <v>44355.721875000003</v>
      </c>
      <c r="C49558" s="16">
        <v>34272</v>
      </c>
      <c r="D49558" s="16">
        <v>118549</v>
      </c>
      <c r="E49558" s="18">
        <f>VLOOKUP(C49558, Подписчики!$A$1:$C$16000,3,0)</f>
        <v>44306.876890847576</v>
      </c>
      <c r="F49558">
        <v>0</v>
      </c>
      <c r="G49558" s="2">
        <f t="shared" si="774"/>
        <v>44355.721875000003</v>
      </c>
    </row>
    <row r="49559" spans="1:7" x14ac:dyDescent="0.25">
      <c r="A49559" s="16">
        <v>151941</v>
      </c>
      <c r="B49559" s="17">
        <v>44355.722280092596</v>
      </c>
      <c r="C49559" s="16">
        <v>119833</v>
      </c>
      <c r="D49559" s="16">
        <v>396575</v>
      </c>
      <c r="E49559" s="18">
        <f>VLOOKUP(C49559, Подписчики!$A$1:$C$16000,3,0)</f>
        <v>44315.725302243583</v>
      </c>
      <c r="F49559">
        <v>1</v>
      </c>
      <c r="G49559" s="2">
        <f t="shared" si="774"/>
        <v>44355.76394675926</v>
      </c>
    </row>
    <row r="49560" spans="1:7" x14ac:dyDescent="0.25">
      <c r="A49560" s="16">
        <v>151945</v>
      </c>
      <c r="B49560" s="17">
        <v>44355.722280092596</v>
      </c>
      <c r="C49560" s="16">
        <v>175957</v>
      </c>
      <c r="D49560" s="16">
        <v>184941</v>
      </c>
      <c r="E49560" s="18">
        <f>VLOOKUP(C49560, Подписчики!$A$1:$C$16000,3,0)</f>
        <v>44314.064184188035</v>
      </c>
      <c r="F49560">
        <v>1</v>
      </c>
      <c r="G49560" s="2">
        <f t="shared" si="774"/>
        <v>44355.76394675926</v>
      </c>
    </row>
    <row r="49561" spans="1:7" x14ac:dyDescent="0.25">
      <c r="A49561" s="16">
        <v>151948</v>
      </c>
      <c r="B49561" s="17">
        <v>44355.722280092596</v>
      </c>
      <c r="C49561" s="16">
        <v>208264</v>
      </c>
      <c r="D49561" s="16">
        <v>155428</v>
      </c>
      <c r="E49561" s="18">
        <f>VLOOKUP(C49561, Подписчики!$A$1:$C$16000,3,0)</f>
        <v>44349.065564102573</v>
      </c>
      <c r="F49561">
        <v>1</v>
      </c>
      <c r="G49561" s="2">
        <f t="shared" si="774"/>
        <v>44355.76394675926</v>
      </c>
    </row>
    <row r="49562" spans="1:7" x14ac:dyDescent="0.25">
      <c r="A49562" s="16">
        <v>151953</v>
      </c>
      <c r="B49562" s="17">
        <v>44355.722280092596</v>
      </c>
      <c r="C49562" s="16">
        <v>270650</v>
      </c>
      <c r="D49562" s="16">
        <v>230507</v>
      </c>
      <c r="E49562" s="18">
        <f>VLOOKUP(C49562, Подписчики!$A$1:$C$16000,3,0)</f>
        <v>44308.389587856123</v>
      </c>
      <c r="F49562">
        <v>1</v>
      </c>
      <c r="G49562" s="2">
        <f t="shared" si="774"/>
        <v>44355.76394675926</v>
      </c>
    </row>
    <row r="49563" spans="1:7" x14ac:dyDescent="0.25">
      <c r="A49563" s="16">
        <v>151957</v>
      </c>
      <c r="B49563" s="17">
        <v>44355.722685185188</v>
      </c>
      <c r="C49563" s="16">
        <v>141961</v>
      </c>
      <c r="D49563" s="16">
        <v>394819</v>
      </c>
      <c r="E49563" s="18">
        <f>VLOOKUP(C49563, Подписчики!$A$1:$C$16000,3,0)</f>
        <v>44309.921143696578</v>
      </c>
      <c r="F49563">
        <v>2</v>
      </c>
      <c r="G49563" s="2">
        <f t="shared" si="774"/>
        <v>44355.806018518524</v>
      </c>
    </row>
    <row r="49564" spans="1:7" x14ac:dyDescent="0.25">
      <c r="A49564" s="16">
        <v>151960</v>
      </c>
      <c r="B49564" s="17">
        <v>44355.722685185188</v>
      </c>
      <c r="C49564" s="16">
        <v>287896</v>
      </c>
      <c r="D49564" s="16">
        <v>255868</v>
      </c>
      <c r="E49564" s="18">
        <f>VLOOKUP(C49564, Подписчики!$A$1:$C$16000,3,0)</f>
        <v>44325.456153774925</v>
      </c>
      <c r="F49564">
        <v>2</v>
      </c>
      <c r="G49564" s="2">
        <f t="shared" si="774"/>
        <v>44355.806018518524</v>
      </c>
    </row>
    <row r="49565" spans="1:7" x14ac:dyDescent="0.25">
      <c r="A49565" s="16">
        <v>151964</v>
      </c>
      <c r="B49565" s="17">
        <v>44355.723078703704</v>
      </c>
      <c r="C49565" s="16">
        <v>94882</v>
      </c>
      <c r="D49565" s="16">
        <v>104958</v>
      </c>
      <c r="E49565" s="18">
        <f>VLOOKUP(C49565, Подписчики!$A$1:$C$16000,3,0)</f>
        <v>44335.529552920234</v>
      </c>
      <c r="F49565">
        <v>3</v>
      </c>
      <c r="G49565" s="2">
        <f t="shared" si="774"/>
        <v>44355.848078703704</v>
      </c>
    </row>
    <row r="49566" spans="1:7" x14ac:dyDescent="0.25">
      <c r="A49566" s="16">
        <v>151966</v>
      </c>
      <c r="B49566" s="17">
        <v>44355.723483796297</v>
      </c>
      <c r="C49566" s="16">
        <v>342014</v>
      </c>
      <c r="D49566" s="16">
        <v>250679</v>
      </c>
      <c r="E49566" s="18">
        <f>VLOOKUP(C49566, Подписчики!$A$1:$C$16000,3,0)</f>
        <v>44343.388462393159</v>
      </c>
      <c r="F49566">
        <v>0</v>
      </c>
      <c r="G49566" s="2">
        <f t="shared" si="774"/>
        <v>44355.723483796297</v>
      </c>
    </row>
    <row r="49567" spans="1:7" x14ac:dyDescent="0.25">
      <c r="A49567" s="16">
        <v>151970</v>
      </c>
      <c r="B49567" s="17">
        <v>44355.724293981482</v>
      </c>
      <c r="C49567" s="16">
        <v>92715</v>
      </c>
      <c r="D49567" s="16">
        <v>392434</v>
      </c>
      <c r="E49567" s="18">
        <f>VLOOKUP(C49567, Подписчики!$A$1:$C$16000,3,0)</f>
        <v>44309.443484864671</v>
      </c>
      <c r="F49567">
        <v>2</v>
      </c>
      <c r="G49567" s="2">
        <f t="shared" si="774"/>
        <v>44355.807627314818</v>
      </c>
    </row>
    <row r="49568" spans="1:7" x14ac:dyDescent="0.25">
      <c r="A49568" s="16">
        <v>151971</v>
      </c>
      <c r="B49568" s="17">
        <v>44355.724999999999</v>
      </c>
      <c r="C49568" s="16">
        <v>259987</v>
      </c>
      <c r="D49568" s="16">
        <v>214389</v>
      </c>
      <c r="E49568" s="18">
        <f>VLOOKUP(C49568, Подписчики!$A$1:$C$16000,3,0)</f>
        <v>44317.234618019946</v>
      </c>
      <c r="F49568">
        <v>0</v>
      </c>
      <c r="G49568" s="2">
        <f t="shared" si="774"/>
        <v>44355.724999999999</v>
      </c>
    </row>
    <row r="49569" spans="1:7" x14ac:dyDescent="0.25">
      <c r="A49569" s="16">
        <v>151972</v>
      </c>
      <c r="B49569" s="17">
        <v>44355.725104166668</v>
      </c>
      <c r="C49569" s="16">
        <v>175065</v>
      </c>
      <c r="D49569" s="16">
        <v>227775</v>
      </c>
      <c r="E49569" s="18">
        <f>VLOOKUP(C49569, Подписчики!$A$1:$C$16000,3,0)</f>
        <v>44305.444233333335</v>
      </c>
      <c r="F49569">
        <v>4</v>
      </c>
      <c r="G49569" s="2">
        <f t="shared" si="774"/>
        <v>44355.891770833332</v>
      </c>
    </row>
    <row r="49570" spans="1:7" x14ac:dyDescent="0.25">
      <c r="A49570" s="16">
        <v>151977</v>
      </c>
      <c r="B49570" s="17">
        <v>44355.725914351853</v>
      </c>
      <c r="C49570" s="16">
        <v>128910</v>
      </c>
      <c r="D49570" s="16">
        <v>394819</v>
      </c>
      <c r="E49570" s="18">
        <f>VLOOKUP(C49570, Подписчики!$A$1:$C$16000,3,0)</f>
        <v>44351.260502065532</v>
      </c>
      <c r="F49570">
        <v>2</v>
      </c>
      <c r="G49570" s="2">
        <f t="shared" si="774"/>
        <v>44355.809247685189</v>
      </c>
    </row>
    <row r="49571" spans="1:7" x14ac:dyDescent="0.25">
      <c r="A49571" s="16">
        <v>151980</v>
      </c>
      <c r="B49571" s="17">
        <v>44355.726724537039</v>
      </c>
      <c r="C49571" s="16">
        <v>108336</v>
      </c>
      <c r="D49571" s="16">
        <v>303258</v>
      </c>
      <c r="E49571" s="18">
        <f>VLOOKUP(C49571, Подписчики!$A$1:$C$16000,3,0)</f>
        <v>44345.275777492883</v>
      </c>
      <c r="F49571">
        <v>0</v>
      </c>
      <c r="G49571" s="2">
        <f t="shared" si="774"/>
        <v>44355.726724537039</v>
      </c>
    </row>
    <row r="49572" spans="1:7" x14ac:dyDescent="0.25">
      <c r="A49572" s="16">
        <v>151984</v>
      </c>
      <c r="B49572" s="17">
        <v>44355.727129629631</v>
      </c>
      <c r="C49572" s="16">
        <v>26950</v>
      </c>
      <c r="D49572" s="16">
        <v>241927</v>
      </c>
      <c r="E49572" s="18">
        <f>VLOOKUP(C49572, Подписчики!$A$1:$C$16000,3,0)</f>
        <v>44339.731692521367</v>
      </c>
      <c r="F49572">
        <v>1</v>
      </c>
      <c r="G49572" s="2">
        <f t="shared" si="774"/>
        <v>44355.768796296295</v>
      </c>
    </row>
    <row r="49573" spans="1:7" x14ac:dyDescent="0.25">
      <c r="A49573" s="16">
        <v>151985</v>
      </c>
      <c r="B49573" s="17">
        <v>44355.727129629631</v>
      </c>
      <c r="C49573" s="16">
        <v>289666</v>
      </c>
      <c r="D49573" s="16">
        <v>118549</v>
      </c>
      <c r="E49573" s="18">
        <f>VLOOKUP(C49573, Подписчики!$A$1:$C$16000,3,0)</f>
        <v>44315.715873005698</v>
      </c>
      <c r="F49573">
        <v>1</v>
      </c>
      <c r="G49573" s="2">
        <f t="shared" si="774"/>
        <v>44355.768796296295</v>
      </c>
    </row>
    <row r="49574" spans="1:7" x14ac:dyDescent="0.25">
      <c r="A49574" s="16">
        <v>151987</v>
      </c>
      <c r="B49574" s="17">
        <v>44355.727129629631</v>
      </c>
      <c r="C49574" s="16">
        <v>309614</v>
      </c>
      <c r="D49574" s="16">
        <v>351192</v>
      </c>
      <c r="E49574" s="18">
        <f>VLOOKUP(C49574, Подписчики!$A$1:$C$16000,3,0)</f>
        <v>44344.317284935903</v>
      </c>
      <c r="F49574">
        <v>1</v>
      </c>
      <c r="G49574" s="2">
        <f t="shared" si="774"/>
        <v>44355.768796296295</v>
      </c>
    </row>
    <row r="49575" spans="1:7" x14ac:dyDescent="0.25">
      <c r="A49575" s="16">
        <v>151988</v>
      </c>
      <c r="B49575" s="17">
        <v>44355.727534722224</v>
      </c>
      <c r="C49575" s="16">
        <v>273580</v>
      </c>
      <c r="D49575" s="16">
        <v>158978</v>
      </c>
      <c r="E49575" s="18">
        <f>VLOOKUP(C49575, Подписчики!$A$1:$C$16000,3,0)</f>
        <v>44344.789719622509</v>
      </c>
      <c r="F49575">
        <v>2</v>
      </c>
      <c r="G49575" s="2">
        <f t="shared" si="774"/>
        <v>44355.81086805556</v>
      </c>
    </row>
    <row r="49576" spans="1:7" x14ac:dyDescent="0.25">
      <c r="A49576" s="16">
        <v>151991</v>
      </c>
      <c r="B49576" s="17">
        <v>44355.727939814817</v>
      </c>
      <c r="C49576" s="16">
        <v>239702</v>
      </c>
      <c r="D49576" s="16">
        <v>19124</v>
      </c>
      <c r="E49576" s="18">
        <f>VLOOKUP(C49576, Подписчики!$A$1:$C$16000,3,0)</f>
        <v>44345.486423789174</v>
      </c>
      <c r="F49576">
        <v>3</v>
      </c>
      <c r="G49576" s="2">
        <f t="shared" si="774"/>
        <v>44355.852939814817</v>
      </c>
    </row>
    <row r="49577" spans="1:7" x14ac:dyDescent="0.25">
      <c r="A49577" s="16">
        <v>151995</v>
      </c>
      <c r="B49577" s="17">
        <v>44355.728344907409</v>
      </c>
      <c r="C49577" s="16">
        <v>170068</v>
      </c>
      <c r="D49577" s="16">
        <v>104958</v>
      </c>
      <c r="E49577" s="18">
        <f>VLOOKUP(C49577, Подписчики!$A$1:$C$16000,3,0)</f>
        <v>44344.195884437322</v>
      </c>
      <c r="F49577">
        <v>0</v>
      </c>
      <c r="G49577" s="2">
        <f t="shared" si="774"/>
        <v>44355.728344907409</v>
      </c>
    </row>
    <row r="49578" spans="1:7" x14ac:dyDescent="0.25">
      <c r="A49578" s="16">
        <v>151996</v>
      </c>
      <c r="B49578" s="17">
        <v>44355.729155092595</v>
      </c>
      <c r="C49578" s="16">
        <v>102014</v>
      </c>
      <c r="D49578" s="16">
        <v>411922</v>
      </c>
      <c r="E49578" s="18">
        <f>VLOOKUP(C49578, Подписчики!$A$1:$C$16000,3,0)</f>
        <v>44343.22696631054</v>
      </c>
      <c r="F49578">
        <v>2</v>
      </c>
      <c r="G49578" s="2">
        <f t="shared" si="774"/>
        <v>44355.81248842593</v>
      </c>
    </row>
    <row r="49579" spans="1:7" x14ac:dyDescent="0.25">
      <c r="A49579" s="16">
        <v>151997</v>
      </c>
      <c r="B49579" s="17">
        <v>44355.72996527778</v>
      </c>
      <c r="C49579" s="16">
        <v>202849</v>
      </c>
      <c r="D49579" s="16">
        <v>187477</v>
      </c>
      <c r="E49579" s="18">
        <f>VLOOKUP(C49579, Подписчики!$A$1:$C$16000,3,0)</f>
        <v>44343.480388105418</v>
      </c>
      <c r="F49579">
        <v>0</v>
      </c>
      <c r="G49579" s="2">
        <f t="shared" si="774"/>
        <v>44355.72996527778</v>
      </c>
    </row>
    <row r="49580" spans="1:7" x14ac:dyDescent="0.25">
      <c r="A49580" s="16">
        <v>151999</v>
      </c>
      <c r="B49580" s="17">
        <v>44355.72996527778</v>
      </c>
      <c r="C49580" s="16">
        <v>243508</v>
      </c>
      <c r="D49580" s="16">
        <v>305248</v>
      </c>
      <c r="E49580" s="18">
        <f>VLOOKUP(C49580, Подписчики!$A$1:$C$16000,3,0)</f>
        <v>44341.407284686611</v>
      </c>
      <c r="F49580">
        <v>0</v>
      </c>
      <c r="G49580" s="2">
        <f t="shared" si="774"/>
        <v>44355.72996527778</v>
      </c>
    </row>
    <row r="49581" spans="1:7" x14ac:dyDescent="0.25">
      <c r="A49581" s="16">
        <v>152001</v>
      </c>
      <c r="B49581" s="17">
        <v>44355.730370370373</v>
      </c>
      <c r="C49581" s="16">
        <v>140694</v>
      </c>
      <c r="D49581" s="16">
        <v>21760</v>
      </c>
      <c r="E49581" s="18">
        <f>VLOOKUP(C49581, Подписчики!$A$1:$C$16000,3,0)</f>
        <v>44342.497541880344</v>
      </c>
      <c r="F49581">
        <v>1</v>
      </c>
      <c r="G49581" s="2">
        <f t="shared" si="774"/>
        <v>44355.772037037037</v>
      </c>
    </row>
    <row r="49582" spans="1:7" x14ac:dyDescent="0.25">
      <c r="A49582" s="16">
        <v>152006</v>
      </c>
      <c r="B49582" s="17">
        <v>44355.730370370373</v>
      </c>
      <c r="C49582" s="16">
        <v>147420</v>
      </c>
      <c r="D49582" s="16">
        <v>104958</v>
      </c>
      <c r="E49582" s="18">
        <f>VLOOKUP(C49582, Подписчики!$A$1:$C$16000,3,0)</f>
        <v>44341.100220263528</v>
      </c>
      <c r="F49582">
        <v>1</v>
      </c>
      <c r="G49582" s="2">
        <f t="shared" si="774"/>
        <v>44355.772037037037</v>
      </c>
    </row>
    <row r="49583" spans="1:7" x14ac:dyDescent="0.25">
      <c r="A49583" s="16">
        <v>152010</v>
      </c>
      <c r="B49583" s="17">
        <v>44355.730370370373</v>
      </c>
      <c r="C49583" s="16">
        <v>154620</v>
      </c>
      <c r="D49583" s="16">
        <v>351192</v>
      </c>
      <c r="E49583" s="18">
        <f>VLOOKUP(C49583, Подписчики!$A$1:$C$16000,3,0)</f>
        <v>44314.40421980057</v>
      </c>
      <c r="F49583">
        <v>1</v>
      </c>
      <c r="G49583" s="2">
        <f t="shared" si="774"/>
        <v>44355.772037037037</v>
      </c>
    </row>
    <row r="49584" spans="1:7" x14ac:dyDescent="0.25">
      <c r="A49584" s="16">
        <v>152014</v>
      </c>
      <c r="B49584" s="17">
        <v>44355.730370370373</v>
      </c>
      <c r="C49584" s="16">
        <v>259308</v>
      </c>
      <c r="D49584" s="16">
        <v>201481</v>
      </c>
      <c r="E49584" s="18">
        <f>VLOOKUP(C49584, Подписчики!$A$1:$C$16000,3,0)</f>
        <v>44314.080507834755</v>
      </c>
      <c r="F49584">
        <v>1</v>
      </c>
      <c r="G49584" s="2">
        <f t="shared" si="774"/>
        <v>44355.772037037037</v>
      </c>
    </row>
    <row r="49585" spans="1:7" x14ac:dyDescent="0.25">
      <c r="A49585" s="16">
        <v>152018</v>
      </c>
      <c r="B49585" s="17">
        <v>44355.731979166667</v>
      </c>
      <c r="C49585" s="16">
        <v>233357</v>
      </c>
      <c r="D49585" s="16">
        <v>148309</v>
      </c>
      <c r="E49585" s="18">
        <f>VLOOKUP(C49585, Подписчики!$A$1:$C$16000,3,0)</f>
        <v>44308.789860541307</v>
      </c>
      <c r="F49585">
        <v>1</v>
      </c>
      <c r="G49585" s="2">
        <f t="shared" si="774"/>
        <v>44355.773645833331</v>
      </c>
    </row>
    <row r="49586" spans="1:7" x14ac:dyDescent="0.25">
      <c r="A49586" s="16">
        <v>152023</v>
      </c>
      <c r="B49586" s="17">
        <v>44355.731979166667</v>
      </c>
      <c r="C49586" s="16">
        <v>234788</v>
      </c>
      <c r="D49586" s="16">
        <v>366015</v>
      </c>
      <c r="E49586" s="18">
        <f>VLOOKUP(C49586, Подписчики!$A$1:$C$16000,3,0)</f>
        <v>44310.366955733625</v>
      </c>
      <c r="F49586">
        <v>1</v>
      </c>
      <c r="G49586" s="2">
        <f t="shared" si="774"/>
        <v>44355.773645833331</v>
      </c>
    </row>
    <row r="49587" spans="1:7" x14ac:dyDescent="0.25">
      <c r="A49587" s="16">
        <v>152024</v>
      </c>
      <c r="B49587" s="17">
        <v>44355.73238425926</v>
      </c>
      <c r="C49587" s="16">
        <v>193854</v>
      </c>
      <c r="D49587" s="16">
        <v>187427</v>
      </c>
      <c r="E49587" s="18">
        <f>VLOOKUP(C49587, Подписчики!$A$1:$C$16000,3,0)</f>
        <v>44296.243413354699</v>
      </c>
      <c r="F49587">
        <v>2</v>
      </c>
      <c r="G49587" s="2">
        <f t="shared" si="774"/>
        <v>44355.815717592595</v>
      </c>
    </row>
    <row r="49588" spans="1:7" x14ac:dyDescent="0.25">
      <c r="A49588" s="16">
        <v>152027</v>
      </c>
      <c r="B49588" s="17">
        <v>44355.73238425926</v>
      </c>
      <c r="C49588" s="16">
        <v>263373</v>
      </c>
      <c r="D49588" s="16">
        <v>336210</v>
      </c>
      <c r="E49588" s="18">
        <f>VLOOKUP(C49588, Подписчики!$A$1:$C$16000,3,0)</f>
        <v>44342.165613853271</v>
      </c>
      <c r="F49588">
        <v>6</v>
      </c>
      <c r="G49588" s="2">
        <f t="shared" si="774"/>
        <v>44355.98238425926</v>
      </c>
    </row>
    <row r="49589" spans="1:7" x14ac:dyDescent="0.25">
      <c r="A49589" s="16">
        <v>152029</v>
      </c>
      <c r="B49589" s="17">
        <v>44355.73238425926</v>
      </c>
      <c r="C49589" s="16">
        <v>348779</v>
      </c>
      <c r="D49589" s="16">
        <v>75550</v>
      </c>
      <c r="E49589" s="18">
        <f>VLOOKUP(C49589, Подписчики!$A$1:$C$16000,3,0)</f>
        <v>44343.492847898866</v>
      </c>
      <c r="F49589">
        <v>2</v>
      </c>
      <c r="G49589" s="2">
        <f t="shared" si="774"/>
        <v>44355.815717592595</v>
      </c>
    </row>
    <row r="49590" spans="1:7" x14ac:dyDescent="0.25">
      <c r="A49590" s="16">
        <v>152034</v>
      </c>
      <c r="B49590" s="17">
        <v>44355.732789351852</v>
      </c>
      <c r="C49590" s="16">
        <v>134434</v>
      </c>
      <c r="D49590" s="16">
        <v>378738</v>
      </c>
      <c r="E49590" s="18">
        <f>VLOOKUP(C49590, Подписчики!$A$1:$C$16000,3,0)</f>
        <v>44309.039981659545</v>
      </c>
      <c r="F49590">
        <v>3</v>
      </c>
      <c r="G49590" s="2">
        <f t="shared" si="774"/>
        <v>44355.857789351852</v>
      </c>
    </row>
    <row r="49591" spans="1:7" x14ac:dyDescent="0.25">
      <c r="A49591" s="16">
        <v>152035</v>
      </c>
      <c r="B49591" s="17">
        <v>44355.732789351852</v>
      </c>
      <c r="C49591" s="16">
        <v>332561</v>
      </c>
      <c r="D49591" s="16">
        <v>198146</v>
      </c>
      <c r="E49591" s="18">
        <f>VLOOKUP(C49591, Подписчики!$A$1:$C$16000,3,0)</f>
        <v>44344.83474533476</v>
      </c>
      <c r="F49591">
        <v>3</v>
      </c>
      <c r="G49591" s="2">
        <f t="shared" si="774"/>
        <v>44355.857789351852</v>
      </c>
    </row>
    <row r="49592" spans="1:7" x14ac:dyDescent="0.25">
      <c r="A49592" s="16">
        <v>152037</v>
      </c>
      <c r="B49592" s="17">
        <v>44355.73333333333</v>
      </c>
      <c r="C49592" s="16">
        <v>78006</v>
      </c>
      <c r="D49592" s="16">
        <v>251574</v>
      </c>
      <c r="E49592" s="18">
        <f>VLOOKUP(C49592, Подписчики!$A$1:$C$16000,3,0)</f>
        <v>44339.955435363256</v>
      </c>
      <c r="F49592">
        <v>4</v>
      </c>
      <c r="G49592" s="2">
        <f t="shared" si="774"/>
        <v>44355.899999999994</v>
      </c>
    </row>
    <row r="49593" spans="1:7" x14ac:dyDescent="0.25">
      <c r="A49593" s="16">
        <v>152038</v>
      </c>
      <c r="B49593" s="17">
        <v>44355.733599537038</v>
      </c>
      <c r="C49593" s="16">
        <v>142861</v>
      </c>
      <c r="D49593" s="16">
        <v>392434</v>
      </c>
      <c r="E49593" s="18">
        <f>VLOOKUP(C49593, Подписчики!$A$1:$C$16000,3,0)</f>
        <v>44315.161069088324</v>
      </c>
      <c r="F49593">
        <v>1</v>
      </c>
      <c r="G49593" s="2">
        <f t="shared" si="774"/>
        <v>44355.775266203702</v>
      </c>
    </row>
    <row r="49594" spans="1:7" x14ac:dyDescent="0.25">
      <c r="A49594" s="16">
        <v>152041</v>
      </c>
      <c r="B49594" s="17">
        <v>44355.733599537038</v>
      </c>
      <c r="C49594" s="16">
        <v>205431</v>
      </c>
      <c r="D49594" s="16">
        <v>133933</v>
      </c>
      <c r="E49594" s="18">
        <f>VLOOKUP(C49594, Подписчики!$A$1:$C$16000,3,0)</f>
        <v>44315.339085078347</v>
      </c>
      <c r="F49594">
        <v>1</v>
      </c>
      <c r="G49594" s="2">
        <f t="shared" si="774"/>
        <v>44355.775266203702</v>
      </c>
    </row>
    <row r="49595" spans="1:7" x14ac:dyDescent="0.25">
      <c r="A49595" s="16">
        <v>152046</v>
      </c>
      <c r="B49595" s="17">
        <v>44355.73400462963</v>
      </c>
      <c r="C49595" s="16">
        <v>165143</v>
      </c>
      <c r="D49595" s="16">
        <v>351192</v>
      </c>
      <c r="E49595" s="18">
        <f>VLOOKUP(C49595, Подписчики!$A$1:$C$16000,3,0)</f>
        <v>44324.345562927352</v>
      </c>
      <c r="F49595">
        <v>2</v>
      </c>
      <c r="G49595" s="2">
        <f t="shared" si="774"/>
        <v>44355.817337962966</v>
      </c>
    </row>
    <row r="49596" spans="1:7" x14ac:dyDescent="0.25">
      <c r="A49596" s="16">
        <v>152048</v>
      </c>
      <c r="B49596" s="17">
        <v>44355.7343287037</v>
      </c>
      <c r="C49596" s="16">
        <v>9756</v>
      </c>
      <c r="D49596" s="16">
        <v>88863</v>
      </c>
      <c r="E49596" s="18">
        <f>VLOOKUP(C49596, Подписчики!$A$1:$C$16000,3,0)</f>
        <v>44329.31739504986</v>
      </c>
      <c r="F49596">
        <v>7</v>
      </c>
      <c r="G49596" s="2">
        <f t="shared" si="774"/>
        <v>44356.025995370364</v>
      </c>
    </row>
    <row r="49597" spans="1:7" x14ac:dyDescent="0.25">
      <c r="A49597" s="16">
        <v>152051</v>
      </c>
      <c r="B49597" s="17">
        <v>44355.734814814816</v>
      </c>
      <c r="C49597" s="16">
        <v>335369</v>
      </c>
      <c r="D49597" s="16">
        <v>43842</v>
      </c>
      <c r="E49597" s="18">
        <f>VLOOKUP(C49597, Подписчики!$A$1:$C$16000,3,0)</f>
        <v>44288.947335363257</v>
      </c>
      <c r="F49597">
        <v>0</v>
      </c>
      <c r="G49597" s="2">
        <f t="shared" si="774"/>
        <v>44355.734814814816</v>
      </c>
    </row>
    <row r="49598" spans="1:7" x14ac:dyDescent="0.25">
      <c r="A49598" s="16">
        <v>152054</v>
      </c>
      <c r="B49598" s="17">
        <v>44355.736030092594</v>
      </c>
      <c r="C49598" s="16">
        <v>304889</v>
      </c>
      <c r="D49598" s="16">
        <v>439981</v>
      </c>
      <c r="E49598" s="18">
        <f>VLOOKUP(C49598, Подписчики!$A$1:$C$16000,3,0)</f>
        <v>44303.957970085474</v>
      </c>
      <c r="F49598">
        <v>3</v>
      </c>
      <c r="G49598" s="2">
        <f t="shared" si="774"/>
        <v>44355.861030092594</v>
      </c>
    </row>
    <row r="49599" spans="1:7" x14ac:dyDescent="0.25">
      <c r="A49599" s="16">
        <v>152056</v>
      </c>
      <c r="B49599" s="17">
        <v>44355.736840277779</v>
      </c>
      <c r="C49599" s="16">
        <v>226163</v>
      </c>
      <c r="D49599" s="16">
        <v>351192</v>
      </c>
      <c r="E49599" s="18">
        <f>VLOOKUP(C49599, Подписчики!$A$1:$C$16000,3,0)</f>
        <v>44314.901676068381</v>
      </c>
      <c r="F49599">
        <v>1</v>
      </c>
      <c r="G49599" s="2">
        <f t="shared" si="774"/>
        <v>44355.778506944444</v>
      </c>
    </row>
    <row r="49600" spans="1:7" x14ac:dyDescent="0.25">
      <c r="A49600" s="16">
        <v>152061</v>
      </c>
      <c r="B49600" s="17">
        <v>44355.736840277779</v>
      </c>
      <c r="C49600" s="16">
        <v>248190</v>
      </c>
      <c r="D49600" s="16">
        <v>438548</v>
      </c>
      <c r="E49600" s="18">
        <f>VLOOKUP(C49600, Подписчики!$A$1:$C$16000,3,0)</f>
        <v>44312.471079131057</v>
      </c>
      <c r="F49600">
        <v>1</v>
      </c>
      <c r="G49600" s="2">
        <f t="shared" si="774"/>
        <v>44355.778506944444</v>
      </c>
    </row>
    <row r="49601" spans="1:7" x14ac:dyDescent="0.25">
      <c r="A49601" s="16">
        <v>152064</v>
      </c>
      <c r="B49601" s="17">
        <v>44355.737245370372</v>
      </c>
      <c r="C49601" s="16">
        <v>222809</v>
      </c>
      <c r="D49601" s="16">
        <v>298909</v>
      </c>
      <c r="E49601" s="18">
        <f>VLOOKUP(C49601, Подписчики!$A$1:$C$16000,3,0)</f>
        <v>44341.562999287751</v>
      </c>
      <c r="F49601">
        <v>2</v>
      </c>
      <c r="G49601" s="2">
        <f t="shared" si="774"/>
        <v>44355.820578703708</v>
      </c>
    </row>
    <row r="49602" spans="1:7" x14ac:dyDescent="0.25">
      <c r="A49602" s="16">
        <v>152065</v>
      </c>
      <c r="B49602" s="17">
        <v>44355.737245370372</v>
      </c>
      <c r="C49602" s="16">
        <v>229855</v>
      </c>
      <c r="D49602" s="16">
        <v>436070</v>
      </c>
      <c r="E49602" s="18">
        <f>VLOOKUP(C49602, Подписчики!$A$1:$C$16000,3,0)</f>
        <v>44339.523298076921</v>
      </c>
      <c r="F49602">
        <v>6</v>
      </c>
      <c r="G49602" s="2">
        <f t="shared" ref="G49602:G49665" si="775">B49602+F49602/24</f>
        <v>44355.987245370372</v>
      </c>
    </row>
    <row r="49603" spans="1:7" x14ac:dyDescent="0.25">
      <c r="A49603" s="16">
        <v>152069</v>
      </c>
      <c r="B49603" s="17">
        <v>44355.737650462965</v>
      </c>
      <c r="C49603" s="16">
        <v>262511</v>
      </c>
      <c r="D49603" s="16">
        <v>158978</v>
      </c>
      <c r="E49603" s="18">
        <f>VLOOKUP(C49603, Подписчики!$A$1:$C$16000,3,0)</f>
        <v>44309.426190954422</v>
      </c>
      <c r="F49603">
        <v>3</v>
      </c>
      <c r="G49603" s="2">
        <f t="shared" si="775"/>
        <v>44355.862650462965</v>
      </c>
    </row>
    <row r="49604" spans="1:7" x14ac:dyDescent="0.25">
      <c r="A49604" s="16">
        <v>152072</v>
      </c>
      <c r="B49604" s="17">
        <v>44355.73846064815</v>
      </c>
      <c r="C49604" s="16">
        <v>231881</v>
      </c>
      <c r="D49604" s="16">
        <v>60239</v>
      </c>
      <c r="E49604" s="18">
        <f>VLOOKUP(C49604, Подписчики!$A$1:$C$16000,3,0)</f>
        <v>44340.535225641026</v>
      </c>
      <c r="F49604">
        <v>1</v>
      </c>
      <c r="G49604" s="2">
        <f t="shared" si="775"/>
        <v>44355.780127314814</v>
      </c>
    </row>
    <row r="49605" spans="1:7" x14ac:dyDescent="0.25">
      <c r="A49605" s="16">
        <v>152075</v>
      </c>
      <c r="B49605" s="17">
        <v>44355.73846064815</v>
      </c>
      <c r="C49605" s="16">
        <v>260912</v>
      </c>
      <c r="D49605" s="16">
        <v>122902</v>
      </c>
      <c r="E49605" s="18">
        <f>VLOOKUP(C49605, Подписчики!$A$1:$C$16000,3,0)</f>
        <v>44313.295233760684</v>
      </c>
      <c r="F49605">
        <v>1</v>
      </c>
      <c r="G49605" s="2">
        <f t="shared" si="775"/>
        <v>44355.780127314814</v>
      </c>
    </row>
    <row r="49606" spans="1:7" x14ac:dyDescent="0.25">
      <c r="A49606" s="16">
        <v>152080</v>
      </c>
      <c r="B49606" s="17">
        <v>44355.739270833335</v>
      </c>
      <c r="C49606" s="16">
        <v>277930</v>
      </c>
      <c r="D49606" s="16">
        <v>294269</v>
      </c>
      <c r="E49606" s="18">
        <f>VLOOKUP(C49606, Подписчики!$A$1:$C$16000,3,0)</f>
        <v>44341.132027029918</v>
      </c>
      <c r="F49606">
        <v>3</v>
      </c>
      <c r="G49606" s="2">
        <f t="shared" si="775"/>
        <v>44355.864270833335</v>
      </c>
    </row>
    <row r="49607" spans="1:7" x14ac:dyDescent="0.25">
      <c r="A49607" s="16">
        <v>152082</v>
      </c>
      <c r="B49607" s="17">
        <v>44355.739664351851</v>
      </c>
      <c r="C49607" s="16">
        <v>35493</v>
      </c>
      <c r="D49607" s="16">
        <v>318588</v>
      </c>
      <c r="E49607" s="18">
        <f>VLOOKUP(C49607, Подписчики!$A$1:$C$16000,3,0)</f>
        <v>44345.745707799149</v>
      </c>
      <c r="F49607">
        <v>0</v>
      </c>
      <c r="G49607" s="2">
        <f t="shared" si="775"/>
        <v>44355.739664351851</v>
      </c>
    </row>
    <row r="49608" spans="1:7" x14ac:dyDescent="0.25">
      <c r="A49608" s="16">
        <v>152083</v>
      </c>
      <c r="B49608" s="17">
        <v>44355.739664351851</v>
      </c>
      <c r="C49608" s="16">
        <v>219124</v>
      </c>
      <c r="D49608" s="16">
        <v>312954</v>
      </c>
      <c r="E49608" s="18">
        <f>VLOOKUP(C49608, Подписчики!$A$1:$C$16000,3,0)</f>
        <v>44343.859514066957</v>
      </c>
      <c r="F49608">
        <v>0</v>
      </c>
      <c r="G49608" s="2">
        <f t="shared" si="775"/>
        <v>44355.739664351851</v>
      </c>
    </row>
    <row r="49609" spans="1:7" x14ac:dyDescent="0.25">
      <c r="A49609" s="16">
        <v>152088</v>
      </c>
      <c r="B49609" s="17">
        <v>44355.739664351851</v>
      </c>
      <c r="C49609" s="16">
        <v>287866</v>
      </c>
      <c r="D49609" s="16">
        <v>394819</v>
      </c>
      <c r="E49609" s="18">
        <f>VLOOKUP(C49609, Подписчики!$A$1:$C$16000,3,0)</f>
        <v>44292.15662496438</v>
      </c>
      <c r="F49609">
        <v>0</v>
      </c>
      <c r="G49609" s="2">
        <f t="shared" si="775"/>
        <v>44355.739664351851</v>
      </c>
    </row>
    <row r="49610" spans="1:7" x14ac:dyDescent="0.25">
      <c r="A49610" s="16">
        <v>152090</v>
      </c>
      <c r="B49610" s="17">
        <v>44355.740069444444</v>
      </c>
      <c r="C49610" s="16">
        <v>79389</v>
      </c>
      <c r="D49610" s="16">
        <v>470762</v>
      </c>
      <c r="E49610" s="18">
        <f>VLOOKUP(C49610, Подписчики!$A$1:$C$16000,3,0)</f>
        <v>44342.931854344737</v>
      </c>
      <c r="F49610">
        <v>5</v>
      </c>
      <c r="G49610" s="2">
        <f t="shared" si="775"/>
        <v>44355.94840277778</v>
      </c>
    </row>
    <row r="49611" spans="1:7" x14ac:dyDescent="0.25">
      <c r="A49611" s="16">
        <v>152091</v>
      </c>
      <c r="B49611" s="17">
        <v>44355.740069444444</v>
      </c>
      <c r="C49611" s="16">
        <v>167354</v>
      </c>
      <c r="D49611" s="16">
        <v>423386</v>
      </c>
      <c r="E49611" s="18">
        <f>VLOOKUP(C49611, Подписчики!$A$1:$C$16000,3,0)</f>
        <v>44327.212629985755</v>
      </c>
      <c r="F49611">
        <v>5</v>
      </c>
      <c r="G49611" s="2">
        <f t="shared" si="775"/>
        <v>44355.94840277778</v>
      </c>
    </row>
    <row r="49612" spans="1:7" x14ac:dyDescent="0.25">
      <c r="A49612" s="16">
        <v>152096</v>
      </c>
      <c r="B49612" s="17">
        <v>44355.740069444444</v>
      </c>
      <c r="C49612" s="16">
        <v>8379</v>
      </c>
      <c r="D49612" s="16">
        <v>21760</v>
      </c>
      <c r="E49612" s="18">
        <f>VLOOKUP(C49612, Подписчики!$A$1:$C$16000,3,0)</f>
        <v>44342.594197756414</v>
      </c>
      <c r="F49612">
        <v>1</v>
      </c>
      <c r="G49612" s="2">
        <f t="shared" si="775"/>
        <v>44355.781736111108</v>
      </c>
    </row>
    <row r="49613" spans="1:7" x14ac:dyDescent="0.25">
      <c r="A49613" s="16">
        <v>152101</v>
      </c>
      <c r="B49613" s="17">
        <v>44355.740474537037</v>
      </c>
      <c r="C49613" s="16">
        <v>102876</v>
      </c>
      <c r="D49613" s="16">
        <v>182984</v>
      </c>
      <c r="E49613" s="18">
        <f>VLOOKUP(C49613, Подписчики!$A$1:$C$16000,3,0)</f>
        <v>44349.9612869302</v>
      </c>
      <c r="F49613">
        <v>2</v>
      </c>
      <c r="G49613" s="2">
        <f t="shared" si="775"/>
        <v>44355.823807870373</v>
      </c>
    </row>
    <row r="49614" spans="1:7" x14ac:dyDescent="0.25">
      <c r="A49614" s="16">
        <v>152103</v>
      </c>
      <c r="B49614" s="17">
        <v>44355.741689814815</v>
      </c>
      <c r="C49614" s="16">
        <v>118950</v>
      </c>
      <c r="D49614" s="16">
        <v>179296</v>
      </c>
      <c r="E49614" s="18">
        <f>VLOOKUP(C49614, Подписчики!$A$1:$C$16000,3,0)</f>
        <v>44308.250241844733</v>
      </c>
      <c r="F49614">
        <v>1</v>
      </c>
      <c r="G49614" s="2">
        <f t="shared" si="775"/>
        <v>44355.783356481479</v>
      </c>
    </row>
    <row r="49615" spans="1:7" x14ac:dyDescent="0.25">
      <c r="A49615" s="16">
        <v>152108</v>
      </c>
      <c r="B49615" s="17">
        <v>44355.741689814815</v>
      </c>
      <c r="C49615" s="16">
        <v>262624</v>
      </c>
      <c r="D49615" s="16">
        <v>125461</v>
      </c>
      <c r="E49615" s="18">
        <f>VLOOKUP(C49615, Подписчики!$A$1:$C$16000,3,0)</f>
        <v>44308.538121723643</v>
      </c>
      <c r="F49615">
        <v>1</v>
      </c>
      <c r="G49615" s="2">
        <f t="shared" si="775"/>
        <v>44355.783356481479</v>
      </c>
    </row>
    <row r="49616" spans="1:7" x14ac:dyDescent="0.25">
      <c r="A49616" s="16">
        <v>152110</v>
      </c>
      <c r="B49616" s="17">
        <v>44355.742094907408</v>
      </c>
      <c r="C49616" s="16">
        <v>45067</v>
      </c>
      <c r="D49616" s="16">
        <v>118549</v>
      </c>
      <c r="E49616" s="18">
        <f>VLOOKUP(C49616, Подписчики!$A$1:$C$16000,3,0)</f>
        <v>44307.313039066954</v>
      </c>
      <c r="F49616">
        <v>2</v>
      </c>
      <c r="G49616" s="2">
        <f t="shared" si="775"/>
        <v>44355.825428240743</v>
      </c>
    </row>
    <row r="49617" spans="1:7" x14ac:dyDescent="0.25">
      <c r="A49617" s="16">
        <v>152115</v>
      </c>
      <c r="B49617" s="17">
        <v>44355.742094907408</v>
      </c>
      <c r="C49617" s="16">
        <v>315634</v>
      </c>
      <c r="D49617" s="16">
        <v>373415</v>
      </c>
      <c r="E49617" s="18">
        <f>VLOOKUP(C49617, Подписчики!$A$1:$C$16000,3,0)</f>
        <v>44320.845131410257</v>
      </c>
      <c r="F49617">
        <v>2</v>
      </c>
      <c r="G49617" s="2">
        <f t="shared" si="775"/>
        <v>44355.825428240743</v>
      </c>
    </row>
    <row r="49618" spans="1:7" x14ac:dyDescent="0.25">
      <c r="A49618" s="16">
        <v>152119</v>
      </c>
      <c r="B49618" s="17">
        <v>44355.744930555556</v>
      </c>
      <c r="C49618" s="16">
        <v>69368</v>
      </c>
      <c r="D49618" s="16">
        <v>122902</v>
      </c>
      <c r="E49618" s="18">
        <f>VLOOKUP(C49618, Подписчики!$A$1:$C$16000,3,0)</f>
        <v>44299.404489707973</v>
      </c>
      <c r="F49618">
        <v>1</v>
      </c>
      <c r="G49618" s="2">
        <f t="shared" si="775"/>
        <v>44355.786597222221</v>
      </c>
    </row>
    <row r="49619" spans="1:7" x14ac:dyDescent="0.25">
      <c r="A49619" s="16">
        <v>152120</v>
      </c>
      <c r="B49619" s="17">
        <v>44355.744930555556</v>
      </c>
      <c r="C49619" s="16">
        <v>82766</v>
      </c>
      <c r="D49619" s="16">
        <v>411922</v>
      </c>
      <c r="E49619" s="18">
        <f>VLOOKUP(C49619, Подписчики!$A$1:$C$16000,3,0)</f>
        <v>44344.6113482906</v>
      </c>
      <c r="F49619">
        <v>1</v>
      </c>
      <c r="G49619" s="2">
        <f t="shared" si="775"/>
        <v>44355.786597222221</v>
      </c>
    </row>
    <row r="49620" spans="1:7" x14ac:dyDescent="0.25">
      <c r="A49620" s="16">
        <v>152124</v>
      </c>
      <c r="B49620" s="17">
        <v>44355.744930555556</v>
      </c>
      <c r="C49620" s="16">
        <v>329838</v>
      </c>
      <c r="D49620" s="16">
        <v>75550</v>
      </c>
      <c r="E49620" s="18">
        <f>VLOOKUP(C49620, Подписчики!$A$1:$C$16000,3,0)</f>
        <v>44355.442861324787</v>
      </c>
      <c r="F49620">
        <v>1</v>
      </c>
      <c r="G49620" s="2">
        <f t="shared" si="775"/>
        <v>44355.786597222221</v>
      </c>
    </row>
    <row r="49621" spans="1:7" x14ac:dyDescent="0.25">
      <c r="A49621" s="16">
        <v>152129</v>
      </c>
      <c r="B49621" s="17">
        <v>44355.746550925927</v>
      </c>
      <c r="C49621" s="16">
        <v>55326</v>
      </c>
      <c r="D49621" s="16">
        <v>351192</v>
      </c>
      <c r="E49621" s="18">
        <f>VLOOKUP(C49621, Подписчики!$A$1:$C$16000,3,0)</f>
        <v>44354.052766310546</v>
      </c>
      <c r="F49621">
        <v>1</v>
      </c>
      <c r="G49621" s="2">
        <f t="shared" si="775"/>
        <v>44355.788217592592</v>
      </c>
    </row>
    <row r="49622" spans="1:7" x14ac:dyDescent="0.25">
      <c r="A49622" s="16">
        <v>152134</v>
      </c>
      <c r="B49622" s="17">
        <v>44355.746550925927</v>
      </c>
      <c r="C49622" s="16">
        <v>145504</v>
      </c>
      <c r="D49622" s="16">
        <v>76405</v>
      </c>
      <c r="E49622" s="18">
        <f>VLOOKUP(C49622, Подписчики!$A$1:$C$16000,3,0)</f>
        <v>44334.124059366099</v>
      </c>
      <c r="F49622">
        <v>1</v>
      </c>
      <c r="G49622" s="2">
        <f t="shared" si="775"/>
        <v>44355.788217592592</v>
      </c>
    </row>
    <row r="49623" spans="1:7" x14ac:dyDescent="0.25">
      <c r="A49623" s="16">
        <v>152136</v>
      </c>
      <c r="B49623" s="17">
        <v>44355.746550925927</v>
      </c>
      <c r="C49623" s="16">
        <v>145809</v>
      </c>
      <c r="D49623" s="16">
        <v>271767</v>
      </c>
      <c r="E49623" s="18">
        <f>VLOOKUP(C49623, Подписчики!$A$1:$C$16000,3,0)</f>
        <v>44309.874278418807</v>
      </c>
      <c r="F49623">
        <v>1</v>
      </c>
      <c r="G49623" s="2">
        <f t="shared" si="775"/>
        <v>44355.788217592592</v>
      </c>
    </row>
    <row r="49624" spans="1:7" x14ac:dyDescent="0.25">
      <c r="A49624" s="16">
        <v>152138</v>
      </c>
      <c r="B49624" s="17">
        <v>44355.74695601852</v>
      </c>
      <c r="C49624" s="16">
        <v>154327</v>
      </c>
      <c r="D49624" s="16">
        <v>477565</v>
      </c>
      <c r="E49624" s="18">
        <f>VLOOKUP(C49624, Подписчики!$A$1:$C$16000,3,0)</f>
        <v>44315.958757051281</v>
      </c>
      <c r="F49624">
        <v>2</v>
      </c>
      <c r="G49624" s="2">
        <f t="shared" si="775"/>
        <v>44355.830289351856</v>
      </c>
    </row>
    <row r="49625" spans="1:7" x14ac:dyDescent="0.25">
      <c r="A49625" s="16">
        <v>152142</v>
      </c>
      <c r="B49625" s="17">
        <v>44355.748159722221</v>
      </c>
      <c r="C49625" s="16">
        <v>35228</v>
      </c>
      <c r="D49625" s="16">
        <v>137327</v>
      </c>
      <c r="E49625" s="18">
        <f>VLOOKUP(C49625, Подписчики!$A$1:$C$16000,3,0)</f>
        <v>44339.973422150993</v>
      </c>
      <c r="F49625">
        <v>1</v>
      </c>
      <c r="G49625" s="2">
        <f t="shared" si="775"/>
        <v>44355.789826388886</v>
      </c>
    </row>
    <row r="49626" spans="1:7" x14ac:dyDescent="0.25">
      <c r="A49626" s="16">
        <v>152143</v>
      </c>
      <c r="B49626" s="17">
        <v>44355.748159722221</v>
      </c>
      <c r="C49626" s="16">
        <v>145601</v>
      </c>
      <c r="D49626" s="16">
        <v>411922</v>
      </c>
      <c r="E49626" s="18">
        <f>VLOOKUP(C49626, Подписчики!$A$1:$C$16000,3,0)</f>
        <v>44316.31707307692</v>
      </c>
      <c r="F49626">
        <v>1</v>
      </c>
      <c r="G49626" s="2">
        <f t="shared" si="775"/>
        <v>44355.789826388886</v>
      </c>
    </row>
    <row r="49627" spans="1:7" x14ac:dyDescent="0.25">
      <c r="A49627" s="16">
        <v>152147</v>
      </c>
      <c r="B49627" s="17">
        <v>44355.748159722221</v>
      </c>
      <c r="C49627" s="16">
        <v>187764</v>
      </c>
      <c r="D49627" s="16">
        <v>370651</v>
      </c>
      <c r="E49627" s="18">
        <f>VLOOKUP(C49627, Подписчики!$A$1:$C$16000,3,0)</f>
        <v>44310.68136057692</v>
      </c>
      <c r="F49627">
        <v>1</v>
      </c>
      <c r="G49627" s="2">
        <f t="shared" si="775"/>
        <v>44355.789826388886</v>
      </c>
    </row>
    <row r="49628" spans="1:7" x14ac:dyDescent="0.25">
      <c r="A49628" s="16">
        <v>152150</v>
      </c>
      <c r="B49628" s="17">
        <v>44355.748969907407</v>
      </c>
      <c r="C49628" s="16">
        <v>275974</v>
      </c>
      <c r="D49628" s="16">
        <v>250679</v>
      </c>
      <c r="E49628" s="18">
        <f>VLOOKUP(C49628, Подписчики!$A$1:$C$16000,3,0)</f>
        <v>44301.612835327636</v>
      </c>
      <c r="F49628">
        <v>3</v>
      </c>
      <c r="G49628" s="2">
        <f t="shared" si="775"/>
        <v>44355.873969907407</v>
      </c>
    </row>
    <row r="49629" spans="1:7" x14ac:dyDescent="0.25">
      <c r="A49629" s="16">
        <v>152153</v>
      </c>
      <c r="B49629" s="17">
        <v>44355.749780092592</v>
      </c>
      <c r="C49629" s="16">
        <v>71149</v>
      </c>
      <c r="D49629" s="16">
        <v>40694</v>
      </c>
      <c r="E49629" s="18">
        <f>VLOOKUP(C49629, Подписчики!$A$1:$C$16000,3,0)</f>
        <v>44344.01562215099</v>
      </c>
      <c r="F49629">
        <v>1</v>
      </c>
      <c r="G49629" s="2">
        <f t="shared" si="775"/>
        <v>44355.791446759256</v>
      </c>
    </row>
    <row r="49630" spans="1:7" x14ac:dyDescent="0.25">
      <c r="A49630" s="16">
        <v>152156</v>
      </c>
      <c r="B49630" s="17">
        <v>44355.75099537037</v>
      </c>
      <c r="C49630" s="16">
        <v>159863</v>
      </c>
      <c r="D49630" s="16">
        <v>118549</v>
      </c>
      <c r="E49630" s="18">
        <f>VLOOKUP(C49630, Подписчики!$A$1:$C$16000,3,0)</f>
        <v>44344.841839743589</v>
      </c>
      <c r="F49630">
        <v>0</v>
      </c>
      <c r="G49630" s="2">
        <f t="shared" si="775"/>
        <v>44355.75099537037</v>
      </c>
    </row>
    <row r="49631" spans="1:7" x14ac:dyDescent="0.25">
      <c r="A49631" s="16">
        <v>152161</v>
      </c>
      <c r="B49631" s="17">
        <v>44355.751400462963</v>
      </c>
      <c r="C49631" s="16">
        <v>53540</v>
      </c>
      <c r="D49631" s="16">
        <v>343898</v>
      </c>
      <c r="E49631" s="18">
        <f>VLOOKUP(C49631, Подписчики!$A$1:$C$16000,3,0)</f>
        <v>44345.634708475787</v>
      </c>
      <c r="F49631">
        <v>1</v>
      </c>
      <c r="G49631" s="2">
        <f t="shared" si="775"/>
        <v>44355.793067129627</v>
      </c>
    </row>
    <row r="49632" spans="1:7" x14ac:dyDescent="0.25">
      <c r="A49632" s="16">
        <v>152166</v>
      </c>
      <c r="B49632" s="17">
        <v>44355.751805555556</v>
      </c>
      <c r="C49632" s="16">
        <v>170039</v>
      </c>
      <c r="D49632" s="16">
        <v>143750</v>
      </c>
      <c r="E49632" s="18">
        <f>VLOOKUP(C49632, Подписчики!$A$1:$C$16000,3,0)</f>
        <v>44302.805389814814</v>
      </c>
      <c r="F49632">
        <v>2</v>
      </c>
      <c r="G49632" s="2">
        <f t="shared" si="775"/>
        <v>44355.835138888891</v>
      </c>
    </row>
    <row r="49633" spans="1:7" x14ac:dyDescent="0.25">
      <c r="A49633" s="16">
        <v>152168</v>
      </c>
      <c r="B49633" s="17">
        <v>44355.752210648148</v>
      </c>
      <c r="C49633" s="16">
        <v>283620</v>
      </c>
      <c r="D49633" s="16">
        <v>43842</v>
      </c>
      <c r="E49633" s="18">
        <f>VLOOKUP(C49633, Подписчики!$A$1:$C$16000,3,0)</f>
        <v>44333.47479188034</v>
      </c>
      <c r="F49633">
        <v>3</v>
      </c>
      <c r="G49633" s="2">
        <f t="shared" si="775"/>
        <v>44355.877210648148</v>
      </c>
    </row>
    <row r="49634" spans="1:7" x14ac:dyDescent="0.25">
      <c r="A49634" s="16">
        <v>152172</v>
      </c>
      <c r="B49634" s="17">
        <v>44355.753425925926</v>
      </c>
      <c r="C49634" s="16">
        <v>31024</v>
      </c>
      <c r="D49634" s="16">
        <v>392434</v>
      </c>
      <c r="E49634" s="18">
        <f>VLOOKUP(C49634, Подписчики!$A$1:$C$16000,3,0)</f>
        <v>44295.388730982908</v>
      </c>
      <c r="F49634">
        <v>2</v>
      </c>
      <c r="G49634" s="2">
        <f t="shared" si="775"/>
        <v>44355.836759259262</v>
      </c>
    </row>
    <row r="49635" spans="1:7" x14ac:dyDescent="0.25">
      <c r="A49635" s="16">
        <v>152177</v>
      </c>
      <c r="B49635" s="17">
        <v>44355.753425925926</v>
      </c>
      <c r="C49635" s="16">
        <v>269862</v>
      </c>
      <c r="D49635" s="16">
        <v>249721</v>
      </c>
      <c r="E49635" s="18">
        <f>VLOOKUP(C49635, Подписчики!$A$1:$C$16000,3,0)</f>
        <v>44324.621412571221</v>
      </c>
      <c r="F49635">
        <v>2</v>
      </c>
      <c r="G49635" s="2">
        <f t="shared" si="775"/>
        <v>44355.836759259262</v>
      </c>
    </row>
    <row r="49636" spans="1:7" x14ac:dyDescent="0.25">
      <c r="A49636" s="16">
        <v>152179</v>
      </c>
      <c r="B49636" s="17">
        <v>44355.753425925926</v>
      </c>
      <c r="C49636" s="16">
        <v>302430</v>
      </c>
      <c r="D49636" s="16">
        <v>357547</v>
      </c>
      <c r="E49636" s="18">
        <f>VLOOKUP(C49636, Подписчики!$A$1:$C$16000,3,0)</f>
        <v>44355.058418233624</v>
      </c>
      <c r="F49636">
        <v>2</v>
      </c>
      <c r="G49636" s="2">
        <f t="shared" si="775"/>
        <v>44355.836759259262</v>
      </c>
    </row>
    <row r="49637" spans="1:7" x14ac:dyDescent="0.25">
      <c r="A49637" s="16">
        <v>152182</v>
      </c>
      <c r="B49637" s="17">
        <v>44355.753831018519</v>
      </c>
      <c r="C49637" s="16">
        <v>137196</v>
      </c>
      <c r="D49637" s="16">
        <v>381584</v>
      </c>
      <c r="E49637" s="18">
        <f>VLOOKUP(C49637, Подписчики!$A$1:$C$16000,3,0)</f>
        <v>44343.668800142455</v>
      </c>
      <c r="F49637">
        <v>3</v>
      </c>
      <c r="G49637" s="2">
        <f t="shared" si="775"/>
        <v>44355.878831018519</v>
      </c>
    </row>
    <row r="49638" spans="1:7" x14ac:dyDescent="0.25">
      <c r="A49638" s="16">
        <v>152186</v>
      </c>
      <c r="B49638" s="17">
        <v>44355.754641203705</v>
      </c>
      <c r="C49638" s="16">
        <v>192219</v>
      </c>
      <c r="D49638" s="16">
        <v>459455</v>
      </c>
      <c r="E49638" s="18">
        <f>VLOOKUP(C49638, Подписчики!$A$1:$C$16000,3,0)</f>
        <v>44344.060506196583</v>
      </c>
      <c r="F49638">
        <v>1</v>
      </c>
      <c r="G49638" s="2">
        <f t="shared" si="775"/>
        <v>44355.796307870369</v>
      </c>
    </row>
    <row r="49639" spans="1:7" x14ac:dyDescent="0.25">
      <c r="A49639" s="16">
        <v>152190</v>
      </c>
      <c r="B49639" s="17">
        <v>44355.754641203705</v>
      </c>
      <c r="C49639" s="16">
        <v>316841</v>
      </c>
      <c r="D49639" s="16">
        <v>143750</v>
      </c>
      <c r="E49639" s="18">
        <f>VLOOKUP(C49639, Подписчики!$A$1:$C$16000,3,0)</f>
        <v>44311.933237678066</v>
      </c>
      <c r="F49639">
        <v>1</v>
      </c>
      <c r="G49639" s="2">
        <f t="shared" si="775"/>
        <v>44355.796307870369</v>
      </c>
    </row>
    <row r="49640" spans="1:7" x14ac:dyDescent="0.25">
      <c r="A49640" s="16">
        <v>152191</v>
      </c>
      <c r="B49640" s="17">
        <v>44355.756249999999</v>
      </c>
      <c r="C49640" s="16">
        <v>226618</v>
      </c>
      <c r="D49640" s="16">
        <v>41396</v>
      </c>
      <c r="E49640" s="18">
        <f>VLOOKUP(C49640, Подписчики!$A$1:$C$16000,3,0)</f>
        <v>44341.807874715101</v>
      </c>
      <c r="F49640">
        <v>1</v>
      </c>
      <c r="G49640" s="2">
        <f t="shared" si="775"/>
        <v>44355.797916666663</v>
      </c>
    </row>
    <row r="49641" spans="1:7" x14ac:dyDescent="0.25">
      <c r="A49641" s="16">
        <v>152196</v>
      </c>
      <c r="B49641" s="17">
        <v>44355.756655092591</v>
      </c>
      <c r="C49641" s="16">
        <v>69390</v>
      </c>
      <c r="D49641" s="16">
        <v>214224</v>
      </c>
      <c r="E49641" s="18">
        <f>VLOOKUP(C49641, Подписчики!$A$1:$C$16000,3,0)</f>
        <v>44342.599202136749</v>
      </c>
      <c r="F49641">
        <v>2</v>
      </c>
      <c r="G49641" s="2">
        <f t="shared" si="775"/>
        <v>44355.839988425927</v>
      </c>
    </row>
    <row r="49642" spans="1:7" x14ac:dyDescent="0.25">
      <c r="A49642" s="16">
        <v>152198</v>
      </c>
      <c r="B49642" s="17">
        <v>44355.757465277777</v>
      </c>
      <c r="C49642" s="16">
        <v>234771</v>
      </c>
      <c r="D49642" s="16">
        <v>191893</v>
      </c>
      <c r="E49642" s="18">
        <f>VLOOKUP(C49642, Подписчики!$A$1:$C$16000,3,0)</f>
        <v>44307.421533938752</v>
      </c>
      <c r="F49642">
        <v>4</v>
      </c>
      <c r="G49642" s="2">
        <f t="shared" si="775"/>
        <v>44355.924131944441</v>
      </c>
    </row>
    <row r="49643" spans="1:7" x14ac:dyDescent="0.25">
      <c r="A49643" s="16">
        <v>152200</v>
      </c>
      <c r="B49643" s="17">
        <v>44355.757465277777</v>
      </c>
      <c r="C49643" s="16">
        <v>346021</v>
      </c>
      <c r="D49643" s="16">
        <v>5151</v>
      </c>
      <c r="E49643" s="18">
        <f>VLOOKUP(C49643, Подписчики!$A$1:$C$16000,3,0)</f>
        <v>44347.078091168092</v>
      </c>
      <c r="F49643">
        <v>0</v>
      </c>
      <c r="G49643" s="2">
        <f t="shared" si="775"/>
        <v>44355.757465277777</v>
      </c>
    </row>
    <row r="49644" spans="1:7" x14ac:dyDescent="0.25">
      <c r="A49644" s="16">
        <v>152201</v>
      </c>
      <c r="B49644" s="17">
        <v>44355.757870370369</v>
      </c>
      <c r="C49644" s="16">
        <v>11765</v>
      </c>
      <c r="D49644" s="16">
        <v>155428</v>
      </c>
      <c r="E49644" s="18">
        <f>VLOOKUP(C49644, Подписчики!$A$1:$C$16000,3,0)</f>
        <v>44310.309051780619</v>
      </c>
      <c r="F49644">
        <v>1</v>
      </c>
      <c r="G49644" s="2">
        <f t="shared" si="775"/>
        <v>44355.799537037034</v>
      </c>
    </row>
    <row r="49645" spans="1:7" x14ac:dyDescent="0.25">
      <c r="A49645" s="16">
        <v>152202</v>
      </c>
      <c r="B49645" s="17">
        <v>44355.759085648147</v>
      </c>
      <c r="C49645" s="16">
        <v>120944</v>
      </c>
      <c r="D49645" s="16">
        <v>346056</v>
      </c>
      <c r="E49645" s="18">
        <f>VLOOKUP(C49645, Подписчики!$A$1:$C$16000,3,0)</f>
        <v>44310.618240562675</v>
      </c>
      <c r="F49645">
        <v>0</v>
      </c>
      <c r="G49645" s="2">
        <f t="shared" si="775"/>
        <v>44355.759085648147</v>
      </c>
    </row>
    <row r="49646" spans="1:7" x14ac:dyDescent="0.25">
      <c r="A49646" s="16">
        <v>152206</v>
      </c>
      <c r="B49646" s="17">
        <v>44355.75949074074</v>
      </c>
      <c r="C49646" s="16">
        <v>301131</v>
      </c>
      <c r="D49646" s="16">
        <v>379466</v>
      </c>
      <c r="E49646" s="18">
        <f>VLOOKUP(C49646, Подписчики!$A$1:$C$16000,3,0)</f>
        <v>44312.596595049858</v>
      </c>
      <c r="F49646">
        <v>1</v>
      </c>
      <c r="G49646" s="2">
        <f t="shared" si="775"/>
        <v>44355.801157407404</v>
      </c>
    </row>
    <row r="49647" spans="1:7" x14ac:dyDescent="0.25">
      <c r="A49647" s="16">
        <v>152207</v>
      </c>
      <c r="B49647" s="17">
        <v>44355.75949074074</v>
      </c>
      <c r="C49647" s="16">
        <v>324205</v>
      </c>
      <c r="D49647" s="16">
        <v>97699</v>
      </c>
      <c r="E49647" s="18">
        <f>VLOOKUP(C49647, Подписчики!$A$1:$C$16000,3,0)</f>
        <v>44344.44391331909</v>
      </c>
      <c r="F49647">
        <v>1</v>
      </c>
      <c r="G49647" s="2">
        <f t="shared" si="775"/>
        <v>44355.801157407404</v>
      </c>
    </row>
    <row r="49648" spans="1:7" x14ac:dyDescent="0.25">
      <c r="A49648" s="16">
        <v>152211</v>
      </c>
      <c r="B49648" s="17">
        <v>44355.760706018518</v>
      </c>
      <c r="C49648" s="16">
        <v>83370</v>
      </c>
      <c r="D49648" s="16">
        <v>11448</v>
      </c>
      <c r="E49648" s="18">
        <f>VLOOKUP(C49648, Подписчики!$A$1:$C$16000,3,0)</f>
        <v>44339.600170299142</v>
      </c>
      <c r="F49648">
        <v>0</v>
      </c>
      <c r="G49648" s="2">
        <f t="shared" si="775"/>
        <v>44355.760706018518</v>
      </c>
    </row>
    <row r="49649" spans="1:7" x14ac:dyDescent="0.25">
      <c r="A49649" s="16">
        <v>152213</v>
      </c>
      <c r="B49649" s="17">
        <v>44355.760706018518</v>
      </c>
      <c r="C49649" s="16">
        <v>148303</v>
      </c>
      <c r="D49649" s="16">
        <v>53640</v>
      </c>
      <c r="E49649" s="18">
        <f>VLOOKUP(C49649, Подписчики!$A$1:$C$16000,3,0)</f>
        <v>44338.183499715102</v>
      </c>
      <c r="F49649">
        <v>4</v>
      </c>
      <c r="G49649" s="2">
        <f t="shared" si="775"/>
        <v>44355.927372685182</v>
      </c>
    </row>
    <row r="49650" spans="1:7" x14ac:dyDescent="0.25">
      <c r="A49650" s="16">
        <v>152217</v>
      </c>
      <c r="B49650" s="17">
        <v>44355.761111111111</v>
      </c>
      <c r="C49650" s="16">
        <v>45058</v>
      </c>
      <c r="D49650" s="16">
        <v>472712</v>
      </c>
      <c r="E49650" s="18">
        <f>VLOOKUP(C49650, Подписчики!$A$1:$C$16000,3,0)</f>
        <v>44344.731383012826</v>
      </c>
      <c r="F49650">
        <v>1</v>
      </c>
      <c r="G49650" s="2">
        <f t="shared" si="775"/>
        <v>44355.802777777775</v>
      </c>
    </row>
    <row r="49651" spans="1:7" x14ac:dyDescent="0.25">
      <c r="A49651" s="16">
        <v>152219</v>
      </c>
      <c r="B49651" s="17">
        <v>44355.761111111111</v>
      </c>
      <c r="C49651" s="16">
        <v>94625</v>
      </c>
      <c r="D49651" s="16">
        <v>278635</v>
      </c>
      <c r="E49651" s="18">
        <f>VLOOKUP(C49651, Подписчики!$A$1:$C$16000,3,0)</f>
        <v>44312.070583262102</v>
      </c>
      <c r="F49651">
        <v>1</v>
      </c>
      <c r="G49651" s="2">
        <f t="shared" si="775"/>
        <v>44355.802777777775</v>
      </c>
    </row>
    <row r="49652" spans="1:7" x14ac:dyDescent="0.25">
      <c r="A49652" s="16">
        <v>152220</v>
      </c>
      <c r="B49652" s="17">
        <v>44355.761111111111</v>
      </c>
      <c r="C49652" s="16">
        <v>149530</v>
      </c>
      <c r="D49652" s="16">
        <v>122902</v>
      </c>
      <c r="E49652" s="18">
        <f>VLOOKUP(C49652, Подписчики!$A$1:$C$16000,3,0)</f>
        <v>44345.530725142453</v>
      </c>
      <c r="F49652">
        <v>1</v>
      </c>
      <c r="G49652" s="2">
        <f t="shared" si="775"/>
        <v>44355.802777777775</v>
      </c>
    </row>
    <row r="49653" spans="1:7" x14ac:dyDescent="0.25">
      <c r="A49653" s="16">
        <v>152224</v>
      </c>
      <c r="B49653" s="17">
        <v>44355.761111111111</v>
      </c>
      <c r="C49653" s="16">
        <v>286211</v>
      </c>
      <c r="D49653" s="16">
        <v>98704</v>
      </c>
      <c r="E49653" s="18">
        <f>VLOOKUP(C49653, Подписчики!$A$1:$C$16000,3,0)</f>
        <v>44344.045645085469</v>
      </c>
      <c r="F49653">
        <v>1</v>
      </c>
      <c r="G49653" s="2">
        <f t="shared" si="775"/>
        <v>44355.802777777775</v>
      </c>
    </row>
    <row r="49654" spans="1:7" x14ac:dyDescent="0.25">
      <c r="A49654" s="16">
        <v>152229</v>
      </c>
      <c r="B49654" s="17">
        <v>44355.761516203704</v>
      </c>
      <c r="C49654" s="16">
        <v>78759</v>
      </c>
      <c r="D49654" s="16">
        <v>381557</v>
      </c>
      <c r="E49654" s="18">
        <f>VLOOKUP(C49654, Подписчики!$A$1:$C$16000,3,0)</f>
        <v>44312.60039042023</v>
      </c>
      <c r="F49654">
        <v>2</v>
      </c>
      <c r="G49654" s="2">
        <f t="shared" si="775"/>
        <v>44355.844849537039</v>
      </c>
    </row>
    <row r="49655" spans="1:7" x14ac:dyDescent="0.25">
      <c r="A49655" s="16">
        <v>152231</v>
      </c>
      <c r="B49655" s="17">
        <v>44355.761516203704</v>
      </c>
      <c r="C49655" s="16">
        <v>268435</v>
      </c>
      <c r="D49655" s="16">
        <v>472908</v>
      </c>
      <c r="E49655" s="18">
        <f>VLOOKUP(C49655, Подписчики!$A$1:$C$16000,3,0)</f>
        <v>44291.657835719379</v>
      </c>
      <c r="F49655">
        <v>2</v>
      </c>
      <c r="G49655" s="2">
        <f t="shared" si="775"/>
        <v>44355.844849537039</v>
      </c>
    </row>
    <row r="49656" spans="1:7" x14ac:dyDescent="0.25">
      <c r="A49656" s="16">
        <v>152234</v>
      </c>
      <c r="B49656" s="17">
        <v>44355.761921296296</v>
      </c>
      <c r="C49656" s="16">
        <v>325345</v>
      </c>
      <c r="D49656" s="16">
        <v>38789</v>
      </c>
      <c r="E49656" s="18">
        <f>VLOOKUP(C49656, Подписчики!$A$1:$C$16000,3,0)</f>
        <v>44354.297605911677</v>
      </c>
      <c r="F49656">
        <v>3</v>
      </c>
      <c r="G49656" s="2">
        <f t="shared" si="775"/>
        <v>44355.886921296296</v>
      </c>
    </row>
    <row r="49657" spans="1:7" x14ac:dyDescent="0.25">
      <c r="A49657" s="16">
        <v>152236</v>
      </c>
      <c r="B49657" s="17">
        <v>44355.762731481482</v>
      </c>
      <c r="C49657" s="16">
        <v>5012</v>
      </c>
      <c r="D49657" s="16">
        <v>360796</v>
      </c>
      <c r="E49657" s="18">
        <f>VLOOKUP(C49657, Подписчики!$A$1:$C$16000,3,0)</f>
        <v>44315.582645512819</v>
      </c>
      <c r="F49657">
        <v>1</v>
      </c>
      <c r="G49657" s="2">
        <f t="shared" si="775"/>
        <v>44355.804398148146</v>
      </c>
    </row>
    <row r="49658" spans="1:7" x14ac:dyDescent="0.25">
      <c r="A49658" s="16">
        <v>152237</v>
      </c>
      <c r="B49658" s="17">
        <v>44355.763136574074</v>
      </c>
      <c r="C49658" s="16">
        <v>78537</v>
      </c>
      <c r="D49658" s="16">
        <v>158978</v>
      </c>
      <c r="E49658" s="18">
        <f>VLOOKUP(C49658, Подписчики!$A$1:$C$16000,3,0)</f>
        <v>44293.245487606837</v>
      </c>
      <c r="F49658">
        <v>2</v>
      </c>
      <c r="G49658" s="2">
        <f t="shared" si="775"/>
        <v>44355.84646990741</v>
      </c>
    </row>
    <row r="49659" spans="1:7" x14ac:dyDescent="0.25">
      <c r="A49659" s="16">
        <v>152238</v>
      </c>
      <c r="B49659" s="17">
        <v>44355.764745370368</v>
      </c>
      <c r="C49659" s="16">
        <v>329115</v>
      </c>
      <c r="D49659" s="16">
        <v>182191</v>
      </c>
      <c r="E49659" s="18">
        <f>VLOOKUP(C49659, Подписчики!$A$1:$C$16000,3,0)</f>
        <v>44341.777827920232</v>
      </c>
      <c r="F49659">
        <v>2</v>
      </c>
      <c r="G49659" s="2">
        <f t="shared" si="775"/>
        <v>44355.848078703704</v>
      </c>
    </row>
    <row r="49660" spans="1:7" x14ac:dyDescent="0.25">
      <c r="A49660" s="16">
        <v>152242</v>
      </c>
      <c r="B49660" s="17">
        <v>44355.765150462961</v>
      </c>
      <c r="C49660" s="16">
        <v>224199</v>
      </c>
      <c r="D49660" s="16">
        <v>88863</v>
      </c>
      <c r="E49660" s="18">
        <f>VLOOKUP(C49660, Подписчики!$A$1:$C$16000,3,0)</f>
        <v>44350.273655235047</v>
      </c>
      <c r="F49660">
        <v>3</v>
      </c>
      <c r="G49660" s="2">
        <f t="shared" si="775"/>
        <v>44355.890150462961</v>
      </c>
    </row>
    <row r="49661" spans="1:7" x14ac:dyDescent="0.25">
      <c r="A49661" s="16">
        <v>152244</v>
      </c>
      <c r="B49661" s="17">
        <v>44355.765150462961</v>
      </c>
      <c r="C49661" s="16">
        <v>308496</v>
      </c>
      <c r="D49661" s="16">
        <v>112334</v>
      </c>
      <c r="E49661" s="18">
        <f>VLOOKUP(C49661, Подписчики!$A$1:$C$16000,3,0)</f>
        <v>44325.103285292025</v>
      </c>
      <c r="F49661">
        <v>3</v>
      </c>
      <c r="G49661" s="2">
        <f t="shared" si="775"/>
        <v>44355.890150462961</v>
      </c>
    </row>
    <row r="49662" spans="1:7" x14ac:dyDescent="0.25">
      <c r="A49662" s="16">
        <v>152248</v>
      </c>
      <c r="B49662" s="17">
        <v>44355.766365740739</v>
      </c>
      <c r="C49662" s="16">
        <v>101677</v>
      </c>
      <c r="D49662" s="16">
        <v>432277</v>
      </c>
      <c r="E49662" s="18">
        <f>VLOOKUP(C49662, Подписчики!$A$1:$C$16000,3,0)</f>
        <v>44342.707164031344</v>
      </c>
      <c r="F49662">
        <v>2</v>
      </c>
      <c r="G49662" s="2">
        <f t="shared" si="775"/>
        <v>44355.849699074075</v>
      </c>
    </row>
    <row r="49663" spans="1:7" x14ac:dyDescent="0.25">
      <c r="A49663" s="16">
        <v>152250</v>
      </c>
      <c r="B49663" s="17">
        <v>44355.767175925925</v>
      </c>
      <c r="C49663" s="16">
        <v>252983</v>
      </c>
      <c r="D49663" s="16">
        <v>73643</v>
      </c>
      <c r="E49663" s="18">
        <f>VLOOKUP(C49663, Подписчики!$A$1:$C$16000,3,0)</f>
        <v>44344.989494551286</v>
      </c>
      <c r="F49663">
        <v>0</v>
      </c>
      <c r="G49663" s="2">
        <f t="shared" si="775"/>
        <v>44355.767175925925</v>
      </c>
    </row>
    <row r="49664" spans="1:7" x14ac:dyDescent="0.25">
      <c r="A49664" s="16">
        <v>152252</v>
      </c>
      <c r="B49664" s="17">
        <v>44355.767175925925</v>
      </c>
      <c r="C49664" s="16">
        <v>262186</v>
      </c>
      <c r="D49664" s="16">
        <v>267852</v>
      </c>
      <c r="E49664" s="18">
        <f>VLOOKUP(C49664, Подписчики!$A$1:$C$16000,3,0)</f>
        <v>44315.650283796291</v>
      </c>
      <c r="F49664">
        <v>4</v>
      </c>
      <c r="G49664" s="2">
        <f t="shared" si="775"/>
        <v>44355.933842592589</v>
      </c>
    </row>
    <row r="49665" spans="1:7" x14ac:dyDescent="0.25">
      <c r="A49665" s="16">
        <v>152254</v>
      </c>
      <c r="B49665" s="17">
        <v>44355.767581018517</v>
      </c>
      <c r="C49665" s="16">
        <v>7981</v>
      </c>
      <c r="D49665" s="16">
        <v>381626</v>
      </c>
      <c r="E49665" s="18">
        <f>VLOOKUP(C49665, Подписчики!$A$1:$C$16000,3,0)</f>
        <v>44289.153120334762</v>
      </c>
      <c r="F49665">
        <v>1</v>
      </c>
      <c r="G49665" s="2">
        <f t="shared" si="775"/>
        <v>44355.809247685182</v>
      </c>
    </row>
    <row r="49666" spans="1:7" x14ac:dyDescent="0.25">
      <c r="A49666" s="16">
        <v>152255</v>
      </c>
      <c r="B49666" s="17">
        <v>44355.76798611111</v>
      </c>
      <c r="C49666" s="16">
        <v>277106</v>
      </c>
      <c r="D49666" s="16">
        <v>320620</v>
      </c>
      <c r="E49666" s="18">
        <f>VLOOKUP(C49666, Подписчики!$A$1:$C$16000,3,0)</f>
        <v>44342.567515883187</v>
      </c>
      <c r="F49666">
        <v>2</v>
      </c>
      <c r="G49666" s="2">
        <f t="shared" ref="G49666:G49729" si="776">B49666+F49666/24</f>
        <v>44355.851319444446</v>
      </c>
    </row>
    <row r="49667" spans="1:7" x14ac:dyDescent="0.25">
      <c r="A49667" s="16">
        <v>152259</v>
      </c>
      <c r="B49667" s="17">
        <v>44355.76798611111</v>
      </c>
      <c r="C49667" s="16">
        <v>313146</v>
      </c>
      <c r="D49667" s="16">
        <v>473323</v>
      </c>
      <c r="E49667" s="18">
        <f>VLOOKUP(C49667, Подписчики!$A$1:$C$16000,3,0)</f>
        <v>44346.818581659551</v>
      </c>
      <c r="F49667">
        <v>2</v>
      </c>
      <c r="G49667" s="2">
        <f t="shared" si="776"/>
        <v>44355.851319444446</v>
      </c>
    </row>
    <row r="49668" spans="1:7" x14ac:dyDescent="0.25">
      <c r="A49668" s="16">
        <v>152263</v>
      </c>
      <c r="B49668" s="17">
        <v>44355.76798611111</v>
      </c>
      <c r="C49668" s="16">
        <v>319758</v>
      </c>
      <c r="D49668" s="16">
        <v>182191</v>
      </c>
      <c r="E49668" s="18">
        <f>VLOOKUP(C49668, Подписчики!$A$1:$C$16000,3,0)</f>
        <v>44308.551638782053</v>
      </c>
      <c r="F49668">
        <v>2</v>
      </c>
      <c r="G49668" s="2">
        <f t="shared" si="776"/>
        <v>44355.851319444446</v>
      </c>
    </row>
    <row r="49669" spans="1:7" x14ac:dyDescent="0.25">
      <c r="A49669" s="16">
        <v>152265</v>
      </c>
      <c r="B49669" s="17">
        <v>44355.768796296295</v>
      </c>
      <c r="C49669" s="16">
        <v>300682</v>
      </c>
      <c r="D49669" s="16">
        <v>70091</v>
      </c>
      <c r="E49669" s="18">
        <f>VLOOKUP(C49669, Подписчики!$A$1:$C$16000,3,0)</f>
        <v>44339.975707834761</v>
      </c>
      <c r="F49669">
        <v>4</v>
      </c>
      <c r="G49669" s="2">
        <f t="shared" si="776"/>
        <v>44355.93546296296</v>
      </c>
    </row>
    <row r="49670" spans="1:7" x14ac:dyDescent="0.25">
      <c r="A49670" s="16">
        <v>152267</v>
      </c>
      <c r="B49670" s="17">
        <v>44355.769201388888</v>
      </c>
      <c r="C49670" s="16">
        <v>38616</v>
      </c>
      <c r="D49670" s="16">
        <v>132056</v>
      </c>
      <c r="E49670" s="18">
        <f>VLOOKUP(C49670, Подписчики!$A$1:$C$16000,3,0)</f>
        <v>44342.586405840448</v>
      </c>
      <c r="F49670">
        <v>1</v>
      </c>
      <c r="G49670" s="2">
        <f t="shared" si="776"/>
        <v>44355.810868055552</v>
      </c>
    </row>
    <row r="49671" spans="1:7" x14ac:dyDescent="0.25">
      <c r="A49671" s="16">
        <v>152271</v>
      </c>
      <c r="B49671" s="17">
        <v>44355.769606481481</v>
      </c>
      <c r="C49671" s="16">
        <v>20912</v>
      </c>
      <c r="D49671" s="16">
        <v>250679</v>
      </c>
      <c r="E49671" s="18">
        <f>VLOOKUP(C49671, Подписчики!$A$1:$C$16000,3,0)</f>
        <v>44345.034879059822</v>
      </c>
      <c r="F49671">
        <v>2</v>
      </c>
      <c r="G49671" s="2">
        <f t="shared" si="776"/>
        <v>44355.852939814817</v>
      </c>
    </row>
    <row r="49672" spans="1:7" x14ac:dyDescent="0.25">
      <c r="A49672" s="16">
        <v>152273</v>
      </c>
      <c r="B49672" s="17">
        <v>44355.770011574074</v>
      </c>
      <c r="C49672" s="16">
        <v>99658</v>
      </c>
      <c r="D49672" s="16">
        <v>345417</v>
      </c>
      <c r="E49672" s="18">
        <f>VLOOKUP(C49672, Подписчики!$A$1:$C$16000,3,0)</f>
        <v>44341.426197186607</v>
      </c>
      <c r="F49672">
        <v>3</v>
      </c>
      <c r="G49672" s="2">
        <f t="shared" si="776"/>
        <v>44355.895011574074</v>
      </c>
    </row>
    <row r="49673" spans="1:7" x14ac:dyDescent="0.25">
      <c r="A49673" s="16">
        <v>152274</v>
      </c>
      <c r="B49673" s="17">
        <v>44355.770416666666</v>
      </c>
      <c r="C49673" s="16">
        <v>104174</v>
      </c>
      <c r="D49673" s="16">
        <v>288686</v>
      </c>
      <c r="E49673" s="18">
        <f>VLOOKUP(C49673, Подписчики!$A$1:$C$16000,3,0)</f>
        <v>44344.459715420227</v>
      </c>
      <c r="F49673">
        <v>0</v>
      </c>
      <c r="G49673" s="2">
        <f t="shared" si="776"/>
        <v>44355.770416666666</v>
      </c>
    </row>
    <row r="49674" spans="1:7" x14ac:dyDescent="0.25">
      <c r="A49674" s="16">
        <v>152275</v>
      </c>
      <c r="B49674" s="17">
        <v>44355.770821759259</v>
      </c>
      <c r="C49674" s="16">
        <v>42806</v>
      </c>
      <c r="D49674" s="16">
        <v>250679</v>
      </c>
      <c r="E49674" s="18">
        <f>VLOOKUP(C49674, Подписчики!$A$1:$C$16000,3,0)</f>
        <v>44354.610975605414</v>
      </c>
      <c r="F49674">
        <v>1</v>
      </c>
      <c r="G49674" s="2">
        <f t="shared" si="776"/>
        <v>44355.812488425923</v>
      </c>
    </row>
    <row r="49675" spans="1:7" x14ac:dyDescent="0.25">
      <c r="A49675" s="16">
        <v>152276</v>
      </c>
      <c r="B49675" s="17">
        <v>44355.770821759259</v>
      </c>
      <c r="C49675" s="16">
        <v>52426</v>
      </c>
      <c r="D49675" s="16">
        <v>470762</v>
      </c>
      <c r="E49675" s="18">
        <f>VLOOKUP(C49675, Подписчики!$A$1:$C$16000,3,0)</f>
        <v>44345.072148717947</v>
      </c>
      <c r="F49675">
        <v>1</v>
      </c>
      <c r="G49675" s="2">
        <f t="shared" si="776"/>
        <v>44355.812488425923</v>
      </c>
    </row>
    <row r="49676" spans="1:7" x14ac:dyDescent="0.25">
      <c r="A49676" s="16">
        <v>152281</v>
      </c>
      <c r="B49676" s="17">
        <v>44355.772037037037</v>
      </c>
      <c r="C49676" s="16">
        <v>336580</v>
      </c>
      <c r="D49676" s="16">
        <v>351192</v>
      </c>
      <c r="E49676" s="18">
        <f>VLOOKUP(C49676, Подписчики!$A$1:$C$16000,3,0)</f>
        <v>44347.72462539174</v>
      </c>
      <c r="F49676">
        <v>0</v>
      </c>
      <c r="G49676" s="2">
        <f t="shared" si="776"/>
        <v>44355.772037037037</v>
      </c>
    </row>
    <row r="49677" spans="1:7" x14ac:dyDescent="0.25">
      <c r="A49677" s="16">
        <v>152282</v>
      </c>
      <c r="B49677" s="17">
        <v>44355.77244212963</v>
      </c>
      <c r="C49677" s="16">
        <v>100539</v>
      </c>
      <c r="D49677" s="16">
        <v>158978</v>
      </c>
      <c r="E49677" s="18">
        <f>VLOOKUP(C49677, Подписчики!$A$1:$C$16000,3,0)</f>
        <v>44343.09484508547</v>
      </c>
      <c r="F49677">
        <v>1</v>
      </c>
      <c r="G49677" s="2">
        <f t="shared" si="776"/>
        <v>44355.814108796294</v>
      </c>
    </row>
    <row r="49678" spans="1:7" x14ac:dyDescent="0.25">
      <c r="A49678" s="16">
        <v>152285</v>
      </c>
      <c r="B49678" s="17">
        <v>44355.77244212963</v>
      </c>
      <c r="C49678" s="16">
        <v>271130</v>
      </c>
      <c r="D49678" s="16">
        <v>227775</v>
      </c>
      <c r="E49678" s="18">
        <f>VLOOKUP(C49678, Подписчики!$A$1:$C$16000,3,0)</f>
        <v>44314.202461289176</v>
      </c>
      <c r="F49678">
        <v>1</v>
      </c>
      <c r="G49678" s="2">
        <f t="shared" si="776"/>
        <v>44355.814108796294</v>
      </c>
    </row>
    <row r="49679" spans="1:7" x14ac:dyDescent="0.25">
      <c r="A49679" s="16">
        <v>152290</v>
      </c>
      <c r="B49679" s="17">
        <v>44355.773240740738</v>
      </c>
      <c r="C49679" s="16">
        <v>88021</v>
      </c>
      <c r="D49679" s="16">
        <v>189554</v>
      </c>
      <c r="E49679" s="18">
        <f>VLOOKUP(C49679, Подписчики!$A$1:$C$16000,3,0)</f>
        <v>44289.188650890312</v>
      </c>
      <c r="F49679">
        <v>3</v>
      </c>
      <c r="G49679" s="2">
        <f t="shared" si="776"/>
        <v>44355.898240740738</v>
      </c>
    </row>
    <row r="49680" spans="1:7" x14ac:dyDescent="0.25">
      <c r="A49680" s="16">
        <v>152294</v>
      </c>
      <c r="B49680" s="17">
        <v>44355.774456018517</v>
      </c>
      <c r="C49680" s="16">
        <v>73139</v>
      </c>
      <c r="D49680" s="16">
        <v>298988</v>
      </c>
      <c r="E49680" s="18">
        <f>VLOOKUP(C49680, Подписчики!$A$1:$C$16000,3,0)</f>
        <v>44313.915865918803</v>
      </c>
      <c r="F49680">
        <v>2</v>
      </c>
      <c r="G49680" s="2">
        <f t="shared" si="776"/>
        <v>44355.857789351852</v>
      </c>
    </row>
    <row r="49681" spans="1:7" x14ac:dyDescent="0.25">
      <c r="A49681" s="16">
        <v>152299</v>
      </c>
      <c r="B49681" s="17">
        <v>44355.774861111109</v>
      </c>
      <c r="C49681" s="16">
        <v>315123</v>
      </c>
      <c r="D49681" s="16">
        <v>175663</v>
      </c>
      <c r="E49681" s="18">
        <f>VLOOKUP(C49681, Подписчики!$A$1:$C$16000,3,0)</f>
        <v>44327.452738568376</v>
      </c>
      <c r="F49681">
        <v>3</v>
      </c>
      <c r="G49681" s="2">
        <f t="shared" si="776"/>
        <v>44355.899861111109</v>
      </c>
    </row>
    <row r="49682" spans="1:7" x14ac:dyDescent="0.25">
      <c r="A49682" s="16">
        <v>152302</v>
      </c>
      <c r="B49682" s="17">
        <v>44355.775266203702</v>
      </c>
      <c r="C49682" s="16">
        <v>112508</v>
      </c>
      <c r="D49682" s="16">
        <v>286726</v>
      </c>
      <c r="E49682" s="18">
        <f>VLOOKUP(C49682, Подписчики!$A$1:$C$16000,3,0)</f>
        <v>44318.208585363245</v>
      </c>
      <c r="F49682">
        <v>0</v>
      </c>
      <c r="G49682" s="2">
        <f t="shared" si="776"/>
        <v>44355.775266203702</v>
      </c>
    </row>
    <row r="49683" spans="1:7" x14ac:dyDescent="0.25">
      <c r="A49683" s="16">
        <v>152307</v>
      </c>
      <c r="B49683" s="17">
        <v>44355.775266203702</v>
      </c>
      <c r="C49683" s="16">
        <v>157690</v>
      </c>
      <c r="D49683" s="16">
        <v>81226</v>
      </c>
      <c r="E49683" s="18">
        <f>VLOOKUP(C49683, Подписчики!$A$1:$C$16000,3,0)</f>
        <v>44299.62289366097</v>
      </c>
      <c r="F49683">
        <v>0</v>
      </c>
      <c r="G49683" s="2">
        <f t="shared" si="776"/>
        <v>44355.775266203702</v>
      </c>
    </row>
    <row r="49684" spans="1:7" x14ac:dyDescent="0.25">
      <c r="A49684" s="16">
        <v>152311</v>
      </c>
      <c r="B49684" s="17">
        <v>44355.776076388887</v>
      </c>
      <c r="C49684" s="16">
        <v>17334</v>
      </c>
      <c r="D49684" s="16">
        <v>158978</v>
      </c>
      <c r="E49684" s="18">
        <f>VLOOKUP(C49684, Подписчики!$A$1:$C$16000,3,0)</f>
        <v>44341.694063105417</v>
      </c>
      <c r="F49684">
        <v>6</v>
      </c>
      <c r="G49684" s="2">
        <f t="shared" si="776"/>
        <v>44356.026076388887</v>
      </c>
    </row>
    <row r="49685" spans="1:7" x14ac:dyDescent="0.25">
      <c r="A49685" s="16">
        <v>152314</v>
      </c>
      <c r="B49685" s="17">
        <v>44355.776886574073</v>
      </c>
      <c r="C49685" s="16">
        <v>43755</v>
      </c>
      <c r="D49685" s="16">
        <v>179296</v>
      </c>
      <c r="E49685" s="18">
        <f>VLOOKUP(C49685, Подписчики!$A$1:$C$16000,3,0)</f>
        <v>44342.569671296296</v>
      </c>
      <c r="F49685">
        <v>-4</v>
      </c>
      <c r="G49685" s="2">
        <f t="shared" si="776"/>
        <v>44355.610219907408</v>
      </c>
    </row>
    <row r="49686" spans="1:7" x14ac:dyDescent="0.25">
      <c r="A49686" s="16">
        <v>152315</v>
      </c>
      <c r="B49686" s="17">
        <v>44355.776886574073</v>
      </c>
      <c r="C49686" s="16">
        <v>19397</v>
      </c>
      <c r="D49686" s="16">
        <v>347393</v>
      </c>
      <c r="E49686" s="18">
        <f>VLOOKUP(C49686, Подписчики!$A$1:$C$16000,3,0)</f>
        <v>44343.963254807692</v>
      </c>
      <c r="F49686">
        <v>0</v>
      </c>
      <c r="G49686" s="2">
        <f t="shared" si="776"/>
        <v>44355.776886574073</v>
      </c>
    </row>
    <row r="49687" spans="1:7" x14ac:dyDescent="0.25">
      <c r="A49687" s="16">
        <v>152316</v>
      </c>
      <c r="B49687" s="17">
        <v>44355.777291666665</v>
      </c>
      <c r="C49687" s="16">
        <v>217008</v>
      </c>
      <c r="D49687" s="16">
        <v>459020</v>
      </c>
      <c r="E49687" s="18">
        <f>VLOOKUP(C49687, Подписчики!$A$1:$C$16000,3,0)</f>
        <v>44348.901978632479</v>
      </c>
      <c r="F49687">
        <v>1</v>
      </c>
      <c r="G49687" s="2">
        <f t="shared" si="776"/>
        <v>44355.81895833333</v>
      </c>
    </row>
    <row r="49688" spans="1:7" x14ac:dyDescent="0.25">
      <c r="A49688" s="16">
        <v>152320</v>
      </c>
      <c r="B49688" s="17">
        <v>44355.777291666665</v>
      </c>
      <c r="C49688" s="16">
        <v>244549</v>
      </c>
      <c r="D49688" s="16">
        <v>411922</v>
      </c>
      <c r="E49688" s="18">
        <f>VLOOKUP(C49688, Подписчики!$A$1:$C$16000,3,0)</f>
        <v>44338.891128881769</v>
      </c>
      <c r="F49688">
        <v>1</v>
      </c>
      <c r="G49688" s="2">
        <f t="shared" si="776"/>
        <v>44355.81895833333</v>
      </c>
    </row>
    <row r="49689" spans="1:7" x14ac:dyDescent="0.25">
      <c r="A49689" s="16">
        <v>152324</v>
      </c>
      <c r="B49689" s="17">
        <v>44355.777291666665</v>
      </c>
      <c r="C49689" s="16">
        <v>268396</v>
      </c>
      <c r="D49689" s="16">
        <v>230507</v>
      </c>
      <c r="E49689" s="18">
        <f>VLOOKUP(C49689, Подписчики!$A$1:$C$16000,3,0)</f>
        <v>44340.884516595441</v>
      </c>
      <c r="F49689">
        <v>1</v>
      </c>
      <c r="G49689" s="2">
        <f t="shared" si="776"/>
        <v>44355.81895833333</v>
      </c>
    </row>
    <row r="49690" spans="1:7" x14ac:dyDescent="0.25">
      <c r="A49690" s="16">
        <v>152325</v>
      </c>
      <c r="B49690" s="17">
        <v>44355.777696759258</v>
      </c>
      <c r="C49690" s="16">
        <v>317243</v>
      </c>
      <c r="D49690" s="16">
        <v>411922</v>
      </c>
      <c r="E49690" s="18">
        <f>VLOOKUP(C49690, Подписчики!$A$1:$C$16000,3,0)</f>
        <v>44316.603941595436</v>
      </c>
      <c r="F49690">
        <v>2</v>
      </c>
      <c r="G49690" s="2">
        <f t="shared" si="776"/>
        <v>44355.861030092594</v>
      </c>
    </row>
    <row r="49691" spans="1:7" x14ac:dyDescent="0.25">
      <c r="A49691" s="16">
        <v>152329</v>
      </c>
      <c r="B49691" s="17">
        <v>44355.777696759258</v>
      </c>
      <c r="C49691" s="16">
        <v>342880</v>
      </c>
      <c r="D49691" s="16">
        <v>16439</v>
      </c>
      <c r="E49691" s="18">
        <f>VLOOKUP(C49691, Подписчики!$A$1:$C$16000,3,0)</f>
        <v>44340.556019586897</v>
      </c>
      <c r="F49691">
        <v>2</v>
      </c>
      <c r="G49691" s="2">
        <f t="shared" si="776"/>
        <v>44355.861030092594</v>
      </c>
    </row>
    <row r="49692" spans="1:7" x14ac:dyDescent="0.25">
      <c r="A49692" s="16">
        <v>152334</v>
      </c>
      <c r="B49692" s="17">
        <v>44355.778506944444</v>
      </c>
      <c r="C49692" s="16">
        <v>103672</v>
      </c>
      <c r="D49692" s="16">
        <v>179410</v>
      </c>
      <c r="E49692" s="18">
        <f>VLOOKUP(C49692, Подписчики!$A$1:$C$16000,3,0)</f>
        <v>44315.328968411683</v>
      </c>
      <c r="F49692">
        <v>0</v>
      </c>
      <c r="G49692" s="2">
        <f t="shared" si="776"/>
        <v>44355.778506944444</v>
      </c>
    </row>
    <row r="49693" spans="1:7" x14ac:dyDescent="0.25">
      <c r="A49693" s="16">
        <v>152339</v>
      </c>
      <c r="B49693" s="17">
        <v>44355.778506944444</v>
      </c>
      <c r="C49693" s="16">
        <v>188413</v>
      </c>
      <c r="D49693" s="16">
        <v>295146</v>
      </c>
      <c r="E49693" s="18">
        <f>VLOOKUP(C49693, Подписчики!$A$1:$C$16000,3,0)</f>
        <v>44341.60460153134</v>
      </c>
      <c r="F49693">
        <v>0</v>
      </c>
      <c r="G49693" s="2">
        <f t="shared" si="776"/>
        <v>44355.778506944444</v>
      </c>
    </row>
    <row r="49694" spans="1:7" x14ac:dyDescent="0.25">
      <c r="A49694" s="16">
        <v>152342</v>
      </c>
      <c r="B49694" s="17">
        <v>44355.778912037036</v>
      </c>
      <c r="C49694" s="16">
        <v>175649</v>
      </c>
      <c r="D49694" s="16">
        <v>106814</v>
      </c>
      <c r="E49694" s="18">
        <f>VLOOKUP(C49694, Подписчики!$A$1:$C$16000,3,0)</f>
        <v>44346.142377742166</v>
      </c>
      <c r="F49694">
        <v>1</v>
      </c>
      <c r="G49694" s="2">
        <f t="shared" si="776"/>
        <v>44355.8205787037</v>
      </c>
    </row>
    <row r="49695" spans="1:7" x14ac:dyDescent="0.25">
      <c r="A49695" s="16">
        <v>152346</v>
      </c>
      <c r="B49695" s="17">
        <v>44355.779317129629</v>
      </c>
      <c r="C49695" s="16">
        <v>253695</v>
      </c>
      <c r="D49695" s="16">
        <v>204394</v>
      </c>
      <c r="E49695" s="18">
        <f>VLOOKUP(C49695, Подписчики!$A$1:$C$16000,3,0)</f>
        <v>44317.377982300568</v>
      </c>
      <c r="F49695">
        <v>2</v>
      </c>
      <c r="G49695" s="2">
        <f t="shared" si="776"/>
        <v>44355.862650462965</v>
      </c>
    </row>
    <row r="49696" spans="1:7" x14ac:dyDescent="0.25">
      <c r="A49696" s="16">
        <v>152347</v>
      </c>
      <c r="B49696" s="17">
        <v>44355.779317129629</v>
      </c>
      <c r="C49696" s="16">
        <v>335034</v>
      </c>
      <c r="D49696" s="16">
        <v>351192</v>
      </c>
      <c r="E49696" s="18">
        <f>VLOOKUP(C49696, Подписчики!$A$1:$C$16000,3,0)</f>
        <v>44312.13952378917</v>
      </c>
      <c r="F49696">
        <v>2</v>
      </c>
      <c r="G49696" s="2">
        <f t="shared" si="776"/>
        <v>44355.862650462965</v>
      </c>
    </row>
    <row r="49697" spans="1:7" x14ac:dyDescent="0.25">
      <c r="A49697" s="16">
        <v>152352</v>
      </c>
      <c r="B49697" s="17">
        <v>44355.780532407407</v>
      </c>
      <c r="C49697" s="16">
        <v>133558</v>
      </c>
      <c r="D49697" s="16">
        <v>78362</v>
      </c>
      <c r="E49697" s="18">
        <f>VLOOKUP(C49697, Подписчики!$A$1:$C$16000,3,0)</f>
        <v>44333.507095121087</v>
      </c>
      <c r="F49697">
        <v>1</v>
      </c>
      <c r="G49697" s="2">
        <f t="shared" si="776"/>
        <v>44355.822199074071</v>
      </c>
    </row>
    <row r="49698" spans="1:7" x14ac:dyDescent="0.25">
      <c r="A49698" s="16">
        <v>152355</v>
      </c>
      <c r="B49698" s="17">
        <v>44355.7809375</v>
      </c>
      <c r="C49698" s="16">
        <v>321055</v>
      </c>
      <c r="D49698" s="16">
        <v>139440</v>
      </c>
      <c r="E49698" s="18">
        <f>VLOOKUP(C49698, Подписчики!$A$1:$C$16000,3,0)</f>
        <v>44313.805798539885</v>
      </c>
      <c r="F49698">
        <v>2</v>
      </c>
      <c r="G49698" s="2">
        <f t="shared" si="776"/>
        <v>44355.864270833335</v>
      </c>
    </row>
    <row r="49699" spans="1:7" x14ac:dyDescent="0.25">
      <c r="A49699" s="16">
        <v>152357</v>
      </c>
      <c r="B49699" s="17">
        <v>44355.781331018516</v>
      </c>
      <c r="C49699" s="16">
        <v>83071</v>
      </c>
      <c r="D49699" s="16">
        <v>16360</v>
      </c>
      <c r="E49699" s="18">
        <f>VLOOKUP(C49699, Подписчики!$A$1:$C$16000,3,0)</f>
        <v>44315.276023504273</v>
      </c>
      <c r="F49699">
        <v>3</v>
      </c>
      <c r="G49699" s="2">
        <f t="shared" si="776"/>
        <v>44355.906331018516</v>
      </c>
    </row>
    <row r="49700" spans="1:7" x14ac:dyDescent="0.25">
      <c r="A49700" s="16">
        <v>152362</v>
      </c>
      <c r="B49700" s="17">
        <v>44355.782546296294</v>
      </c>
      <c r="C49700" s="16">
        <v>204625</v>
      </c>
      <c r="D49700" s="16">
        <v>21760</v>
      </c>
      <c r="E49700" s="18">
        <f>VLOOKUP(C49700, Подписчики!$A$1:$C$16000,3,0)</f>
        <v>44341.258450356123</v>
      </c>
      <c r="F49700">
        <v>2</v>
      </c>
      <c r="G49700" s="2">
        <f t="shared" si="776"/>
        <v>44355.865879629629</v>
      </c>
    </row>
    <row r="49701" spans="1:7" x14ac:dyDescent="0.25">
      <c r="A49701" s="16">
        <v>152363</v>
      </c>
      <c r="B49701" s="17">
        <v>44355.782546296294</v>
      </c>
      <c r="C49701" s="16">
        <v>246024</v>
      </c>
      <c r="D49701" s="16">
        <v>242428</v>
      </c>
      <c r="E49701" s="18">
        <f>VLOOKUP(C49701, Подписчики!$A$1:$C$16000,3,0)</f>
        <v>44314.326309686614</v>
      </c>
      <c r="F49701">
        <v>2</v>
      </c>
      <c r="G49701" s="2">
        <f t="shared" si="776"/>
        <v>44355.865879629629</v>
      </c>
    </row>
    <row r="49702" spans="1:7" x14ac:dyDescent="0.25">
      <c r="A49702" s="16">
        <v>152366</v>
      </c>
      <c r="B49702" s="17">
        <v>44355.783356481479</v>
      </c>
      <c r="C49702" s="16">
        <v>271168</v>
      </c>
      <c r="D49702" s="16">
        <v>62068</v>
      </c>
      <c r="E49702" s="18">
        <f>VLOOKUP(C49702, Подписчики!$A$1:$C$16000,3,0)</f>
        <v>44308.792439707977</v>
      </c>
      <c r="F49702">
        <v>4</v>
      </c>
      <c r="G49702" s="2">
        <f t="shared" si="776"/>
        <v>44355.950023148143</v>
      </c>
    </row>
    <row r="49703" spans="1:7" x14ac:dyDescent="0.25">
      <c r="A49703" s="16">
        <v>152369</v>
      </c>
      <c r="B49703" s="17">
        <v>44355.78497685185</v>
      </c>
      <c r="C49703" s="16">
        <v>197842</v>
      </c>
      <c r="D49703" s="16">
        <v>403220</v>
      </c>
      <c r="E49703" s="18">
        <f>VLOOKUP(C49703, Подписчики!$A$1:$C$16000,3,0)</f>
        <v>44312.907962820515</v>
      </c>
      <c r="F49703">
        <v>0</v>
      </c>
      <c r="G49703" s="2">
        <f t="shared" si="776"/>
        <v>44355.78497685185</v>
      </c>
    </row>
    <row r="49704" spans="1:7" x14ac:dyDescent="0.25">
      <c r="A49704" s="16">
        <v>152371</v>
      </c>
      <c r="B49704" s="17">
        <v>44355.785787037035</v>
      </c>
      <c r="C49704" s="16">
        <v>197229</v>
      </c>
      <c r="D49704" s="16">
        <v>141259</v>
      </c>
      <c r="E49704" s="18">
        <f>VLOOKUP(C49704, Подписчики!$A$1:$C$16000,3,0)</f>
        <v>44339.863782514243</v>
      </c>
      <c r="F49704">
        <v>2</v>
      </c>
      <c r="G49704" s="2">
        <f t="shared" si="776"/>
        <v>44355.869120370371</v>
      </c>
    </row>
    <row r="49705" spans="1:7" x14ac:dyDescent="0.25">
      <c r="A49705" s="16">
        <v>152375</v>
      </c>
      <c r="B49705" s="17">
        <v>44355.786192129628</v>
      </c>
      <c r="C49705" s="16">
        <v>220071</v>
      </c>
      <c r="D49705" s="16">
        <v>43842</v>
      </c>
      <c r="E49705" s="18">
        <f>VLOOKUP(C49705, Подписчики!$A$1:$C$16000,3,0)</f>
        <v>44346.920149715101</v>
      </c>
      <c r="F49705">
        <v>3</v>
      </c>
      <c r="G49705" s="2">
        <f t="shared" si="776"/>
        <v>44355.911192129628</v>
      </c>
    </row>
    <row r="49706" spans="1:7" x14ac:dyDescent="0.25">
      <c r="A49706" s="16">
        <v>152377</v>
      </c>
      <c r="B49706" s="17">
        <v>44355.786192129628</v>
      </c>
      <c r="C49706" s="16">
        <v>254098</v>
      </c>
      <c r="D49706" s="16">
        <v>250679</v>
      </c>
      <c r="E49706" s="18">
        <f>VLOOKUP(C49706, Подписчики!$A$1:$C$16000,3,0)</f>
        <v>44314.403126994301</v>
      </c>
      <c r="F49706">
        <v>3</v>
      </c>
      <c r="G49706" s="2">
        <f t="shared" si="776"/>
        <v>44355.911192129628</v>
      </c>
    </row>
    <row r="49707" spans="1:7" x14ac:dyDescent="0.25">
      <c r="A49707" s="16">
        <v>152381</v>
      </c>
      <c r="B49707" s="17">
        <v>44355.786192129628</v>
      </c>
      <c r="C49707" s="16">
        <v>313128</v>
      </c>
      <c r="D49707" s="16">
        <v>228264</v>
      </c>
      <c r="E49707" s="18">
        <f>VLOOKUP(C49707, Подписчики!$A$1:$C$16000,3,0)</f>
        <v>44293.984920762108</v>
      </c>
      <c r="F49707">
        <v>3</v>
      </c>
      <c r="G49707" s="2">
        <f t="shared" si="776"/>
        <v>44355.911192129628</v>
      </c>
    </row>
    <row r="49708" spans="1:7" x14ac:dyDescent="0.25">
      <c r="A49708" s="16">
        <v>152386</v>
      </c>
      <c r="B49708" s="17">
        <v>44355.787407407406</v>
      </c>
      <c r="C49708" s="16">
        <v>3355</v>
      </c>
      <c r="D49708" s="16">
        <v>21407</v>
      </c>
      <c r="E49708" s="18">
        <f>VLOOKUP(C49708, Подписчики!$A$1:$C$16000,3,0)</f>
        <v>44342.618751282047</v>
      </c>
      <c r="F49708">
        <v>2</v>
      </c>
      <c r="G49708" s="2">
        <f t="shared" si="776"/>
        <v>44355.870740740742</v>
      </c>
    </row>
    <row r="49709" spans="1:7" x14ac:dyDescent="0.25">
      <c r="A49709" s="16">
        <v>152387</v>
      </c>
      <c r="B49709" s="17">
        <v>44355.787812499999</v>
      </c>
      <c r="C49709" s="16">
        <v>264466</v>
      </c>
      <c r="D49709" s="16">
        <v>21760</v>
      </c>
      <c r="E49709" s="18">
        <f>VLOOKUP(C49709, Подписчики!$A$1:$C$16000,3,0)</f>
        <v>44341.147396652421</v>
      </c>
      <c r="F49709">
        <v>3</v>
      </c>
      <c r="G49709" s="2">
        <f t="shared" si="776"/>
        <v>44355.912812499999</v>
      </c>
    </row>
    <row r="49710" spans="1:7" x14ac:dyDescent="0.25">
      <c r="A49710" s="16">
        <v>152390</v>
      </c>
      <c r="B49710" s="17">
        <v>44355.788217592592</v>
      </c>
      <c r="C49710" s="16">
        <v>96426</v>
      </c>
      <c r="D49710" s="16">
        <v>83853</v>
      </c>
      <c r="E49710" s="18">
        <f>VLOOKUP(C49710, Подписчики!$A$1:$C$16000,3,0)</f>
        <v>44340.152755982905</v>
      </c>
      <c r="F49710">
        <v>0</v>
      </c>
      <c r="G49710" s="2">
        <f t="shared" si="776"/>
        <v>44355.788217592592</v>
      </c>
    </row>
    <row r="49711" spans="1:7" x14ac:dyDescent="0.25">
      <c r="A49711" s="16">
        <v>152395</v>
      </c>
      <c r="B49711" s="17">
        <v>44355.788217592592</v>
      </c>
      <c r="C49711" s="16">
        <v>326415</v>
      </c>
      <c r="D49711" s="16">
        <v>118549</v>
      </c>
      <c r="E49711" s="18">
        <f>VLOOKUP(C49711, Подписчики!$A$1:$C$16000,3,0)</f>
        <v>44304.577581944446</v>
      </c>
      <c r="F49711">
        <v>0</v>
      </c>
      <c r="G49711" s="2">
        <f t="shared" si="776"/>
        <v>44355.788217592592</v>
      </c>
    </row>
    <row r="49712" spans="1:7" x14ac:dyDescent="0.25">
      <c r="A49712" s="16">
        <v>152399</v>
      </c>
      <c r="B49712" s="17">
        <v>44355.788622685184</v>
      </c>
      <c r="C49712" s="16">
        <v>59065</v>
      </c>
      <c r="D49712" s="16">
        <v>343712</v>
      </c>
      <c r="E49712" s="18">
        <f>VLOOKUP(C49712, Подписчики!$A$1:$C$16000,3,0)</f>
        <v>44344.309274430198</v>
      </c>
      <c r="F49712">
        <v>1</v>
      </c>
      <c r="G49712" s="2">
        <f t="shared" si="776"/>
        <v>44355.830289351848</v>
      </c>
    </row>
    <row r="49713" spans="1:7" x14ac:dyDescent="0.25">
      <c r="A49713" s="16">
        <v>152404</v>
      </c>
      <c r="B49713" s="17">
        <v>44355.788622685184</v>
      </c>
      <c r="C49713" s="16">
        <v>118754</v>
      </c>
      <c r="D49713" s="16">
        <v>351192</v>
      </c>
      <c r="E49713" s="18">
        <f>VLOOKUP(C49713, Подписчики!$A$1:$C$16000,3,0)</f>
        <v>44312.76081125356</v>
      </c>
      <c r="F49713">
        <v>1</v>
      </c>
      <c r="G49713" s="2">
        <f t="shared" si="776"/>
        <v>44355.830289351848</v>
      </c>
    </row>
    <row r="49714" spans="1:7" x14ac:dyDescent="0.25">
      <c r="A49714" s="16">
        <v>152408</v>
      </c>
      <c r="B49714" s="17">
        <v>44355.78943287037</v>
      </c>
      <c r="C49714" s="16">
        <v>31439</v>
      </c>
      <c r="D49714" s="16">
        <v>60239</v>
      </c>
      <c r="E49714" s="18">
        <f>VLOOKUP(C49714, Подписчики!$A$1:$C$16000,3,0)</f>
        <v>44310.75690758547</v>
      </c>
      <c r="F49714">
        <v>3</v>
      </c>
      <c r="G49714" s="2">
        <f t="shared" si="776"/>
        <v>44355.91443287037</v>
      </c>
    </row>
    <row r="49715" spans="1:7" x14ac:dyDescent="0.25">
      <c r="A49715" s="16">
        <v>152410</v>
      </c>
      <c r="B49715" s="17">
        <v>44355.789826388886</v>
      </c>
      <c r="C49715" s="16">
        <v>14660</v>
      </c>
      <c r="D49715" s="16">
        <v>311565</v>
      </c>
      <c r="E49715" s="18">
        <f>VLOOKUP(C49715, Подписчики!$A$1:$C$16000,3,0)</f>
        <v>44342.578031695157</v>
      </c>
      <c r="F49715">
        <v>4</v>
      </c>
      <c r="G49715" s="2">
        <f t="shared" si="776"/>
        <v>44355.95649305555</v>
      </c>
    </row>
    <row r="49716" spans="1:7" x14ac:dyDescent="0.25">
      <c r="A49716" s="16">
        <v>152412</v>
      </c>
      <c r="B49716" s="17">
        <v>44355.789826388886</v>
      </c>
      <c r="C49716" s="16">
        <v>117899</v>
      </c>
      <c r="D49716" s="16">
        <v>310801</v>
      </c>
      <c r="E49716" s="18">
        <f>VLOOKUP(C49716, Подписчики!$A$1:$C$16000,3,0)</f>
        <v>44296.942040028494</v>
      </c>
      <c r="F49716">
        <v>0</v>
      </c>
      <c r="G49716" s="2">
        <f t="shared" si="776"/>
        <v>44355.789826388886</v>
      </c>
    </row>
    <row r="49717" spans="1:7" x14ac:dyDescent="0.25">
      <c r="A49717" s="16">
        <v>152416</v>
      </c>
      <c r="B49717" s="17">
        <v>44355.789826388886</v>
      </c>
      <c r="C49717" s="16">
        <v>179830</v>
      </c>
      <c r="D49717" s="16">
        <v>148570</v>
      </c>
      <c r="E49717" s="18">
        <f>VLOOKUP(C49717, Подписчики!$A$1:$C$16000,3,0)</f>
        <v>44345.494275534191</v>
      </c>
      <c r="F49717">
        <v>0</v>
      </c>
      <c r="G49717" s="2">
        <f t="shared" si="776"/>
        <v>44355.789826388886</v>
      </c>
    </row>
    <row r="49718" spans="1:7" x14ac:dyDescent="0.25">
      <c r="A49718" s="16">
        <v>152417</v>
      </c>
      <c r="B49718" s="17">
        <v>44355.789826388886</v>
      </c>
      <c r="C49718" s="16">
        <v>246866</v>
      </c>
      <c r="D49718" s="16">
        <v>118549</v>
      </c>
      <c r="E49718" s="18">
        <f>VLOOKUP(C49718, Подписчики!$A$1:$C$16000,3,0)</f>
        <v>44316.126080733622</v>
      </c>
      <c r="F49718">
        <v>0</v>
      </c>
      <c r="G49718" s="2">
        <f t="shared" si="776"/>
        <v>44355.789826388886</v>
      </c>
    </row>
    <row r="49719" spans="1:7" x14ac:dyDescent="0.25">
      <c r="A49719" s="16">
        <v>152420</v>
      </c>
      <c r="B49719" s="17">
        <v>44355.790636574071</v>
      </c>
      <c r="C49719" s="16">
        <v>219982</v>
      </c>
      <c r="D49719" s="16">
        <v>34152</v>
      </c>
      <c r="E49719" s="18">
        <f>VLOOKUP(C49719, Подписчики!$A$1:$C$16000,3,0)</f>
        <v>44317.672662642457</v>
      </c>
      <c r="F49719">
        <v>2</v>
      </c>
      <c r="G49719" s="2">
        <f t="shared" si="776"/>
        <v>44355.873969907407</v>
      </c>
    </row>
    <row r="49720" spans="1:7" x14ac:dyDescent="0.25">
      <c r="A49720" s="16">
        <v>152422</v>
      </c>
      <c r="B49720" s="17">
        <v>44355.790636574071</v>
      </c>
      <c r="C49720" s="16">
        <v>246050</v>
      </c>
      <c r="D49720" s="16">
        <v>304128</v>
      </c>
      <c r="E49720" s="18">
        <f>VLOOKUP(C49720, Подписчики!$A$1:$C$16000,3,0)</f>
        <v>44355.057428881766</v>
      </c>
      <c r="F49720">
        <v>2</v>
      </c>
      <c r="G49720" s="2">
        <f t="shared" si="776"/>
        <v>44355.873969907407</v>
      </c>
    </row>
    <row r="49721" spans="1:7" x14ac:dyDescent="0.25">
      <c r="A49721" s="16">
        <v>152427</v>
      </c>
      <c r="B49721" s="17">
        <v>44355.793067129627</v>
      </c>
      <c r="C49721" s="16">
        <v>73275</v>
      </c>
      <c r="D49721" s="16">
        <v>473233</v>
      </c>
      <c r="E49721" s="18">
        <f>VLOOKUP(C49721, Подписчики!$A$1:$C$16000,3,0)</f>
        <v>44353.896189743587</v>
      </c>
      <c r="F49721">
        <v>-4</v>
      </c>
      <c r="G49721" s="2">
        <f t="shared" si="776"/>
        <v>44355.626400462963</v>
      </c>
    </row>
    <row r="49722" spans="1:7" x14ac:dyDescent="0.25">
      <c r="A49722" s="16">
        <v>152430</v>
      </c>
      <c r="B49722" s="17">
        <v>44355.793067129627</v>
      </c>
      <c r="C49722" s="16">
        <v>118036</v>
      </c>
      <c r="D49722" s="16">
        <v>418585</v>
      </c>
      <c r="E49722" s="18">
        <f>VLOOKUP(C49722, Подписчики!$A$1:$C$16000,3,0)</f>
        <v>44345.902641880348</v>
      </c>
      <c r="F49722">
        <v>0</v>
      </c>
      <c r="G49722" s="2">
        <f t="shared" si="776"/>
        <v>44355.793067129627</v>
      </c>
    </row>
    <row r="49723" spans="1:7" x14ac:dyDescent="0.25">
      <c r="A49723" s="16">
        <v>152434</v>
      </c>
      <c r="B49723" s="17">
        <v>44355.794282407405</v>
      </c>
      <c r="C49723" s="16">
        <v>35807</v>
      </c>
      <c r="D49723" s="16">
        <v>172251</v>
      </c>
      <c r="E49723" s="18">
        <f>VLOOKUP(C49723, Подписчики!$A$1:$C$16000,3,0)</f>
        <v>44344.67981752137</v>
      </c>
      <c r="F49723">
        <v>3</v>
      </c>
      <c r="G49723" s="2">
        <f t="shared" si="776"/>
        <v>44355.919282407405</v>
      </c>
    </row>
    <row r="49724" spans="1:7" x14ac:dyDescent="0.25">
      <c r="A49724" s="16">
        <v>152437</v>
      </c>
      <c r="B49724" s="17">
        <v>44355.794687499998</v>
      </c>
      <c r="C49724" s="16">
        <v>333479</v>
      </c>
      <c r="D49724" s="16">
        <v>238798</v>
      </c>
      <c r="E49724" s="18">
        <f>VLOOKUP(C49724, Подписчики!$A$1:$C$16000,3,0)</f>
        <v>44314.773151531343</v>
      </c>
      <c r="F49724">
        <v>0</v>
      </c>
      <c r="G49724" s="2">
        <f t="shared" si="776"/>
        <v>44355.794687499998</v>
      </c>
    </row>
    <row r="49725" spans="1:7" x14ac:dyDescent="0.25">
      <c r="A49725" s="16">
        <v>152439</v>
      </c>
      <c r="B49725" s="17">
        <v>44355.794687499998</v>
      </c>
      <c r="C49725" s="16">
        <v>49581</v>
      </c>
      <c r="D49725" s="16">
        <v>259488</v>
      </c>
      <c r="E49725" s="18">
        <f>VLOOKUP(C49725, Подписчики!$A$1:$C$16000,3,0)</f>
        <v>44315.770257122509</v>
      </c>
      <c r="F49725">
        <v>4</v>
      </c>
      <c r="G49725" s="2">
        <f t="shared" si="776"/>
        <v>44355.961354166662</v>
      </c>
    </row>
    <row r="49726" spans="1:7" x14ac:dyDescent="0.25">
      <c r="A49726" s="16">
        <v>152441</v>
      </c>
      <c r="B49726" s="17">
        <v>44355.795092592591</v>
      </c>
      <c r="C49726" s="16">
        <v>264806</v>
      </c>
      <c r="D49726" s="16">
        <v>204394</v>
      </c>
      <c r="E49726" s="18">
        <f>VLOOKUP(C49726, Подписчики!$A$1:$C$16000,3,0)</f>
        <v>44312.839345049862</v>
      </c>
      <c r="F49726">
        <v>1</v>
      </c>
      <c r="G49726" s="2">
        <f t="shared" si="776"/>
        <v>44355.836759259255</v>
      </c>
    </row>
    <row r="49727" spans="1:7" x14ac:dyDescent="0.25">
      <c r="A49727" s="16">
        <v>152442</v>
      </c>
      <c r="B49727" s="17">
        <v>44355.795497685183</v>
      </c>
      <c r="C49727" s="16">
        <v>99077</v>
      </c>
      <c r="D49727" s="16">
        <v>376706</v>
      </c>
      <c r="E49727" s="18">
        <f>VLOOKUP(C49727, Подписчики!$A$1:$C$16000,3,0)</f>
        <v>44344.802180733619</v>
      </c>
      <c r="F49727">
        <v>2</v>
      </c>
      <c r="G49727" s="2">
        <f t="shared" si="776"/>
        <v>44355.878831018519</v>
      </c>
    </row>
    <row r="49728" spans="1:7" x14ac:dyDescent="0.25">
      <c r="A49728" s="16">
        <v>152446</v>
      </c>
      <c r="B49728" s="17">
        <v>44355.795902777776</v>
      </c>
      <c r="C49728" s="16">
        <v>185918</v>
      </c>
      <c r="D49728" s="16">
        <v>112334</v>
      </c>
      <c r="E49728" s="18">
        <f>VLOOKUP(C49728, Подписчики!$A$1:$C$16000,3,0)</f>
        <v>44344.785702492874</v>
      </c>
      <c r="F49728">
        <v>-1</v>
      </c>
      <c r="G49728" s="2">
        <f t="shared" si="776"/>
        <v>44355.754236111112</v>
      </c>
    </row>
    <row r="49729" spans="1:7" x14ac:dyDescent="0.25">
      <c r="A49729" s="16">
        <v>152450</v>
      </c>
      <c r="B49729" s="17">
        <v>44355.795902777776</v>
      </c>
      <c r="C49729" s="16">
        <v>280923</v>
      </c>
      <c r="D49729" s="16">
        <v>250679</v>
      </c>
      <c r="E49729" s="18">
        <f>VLOOKUP(C49729, Подписчики!$A$1:$C$16000,3,0)</f>
        <v>44353.715409650991</v>
      </c>
      <c r="F49729">
        <v>3</v>
      </c>
      <c r="G49729" s="2">
        <f t="shared" si="776"/>
        <v>44355.920902777776</v>
      </c>
    </row>
    <row r="49730" spans="1:7" x14ac:dyDescent="0.25">
      <c r="A49730" s="16">
        <v>152452</v>
      </c>
      <c r="B49730" s="17">
        <v>44355.796712962961</v>
      </c>
      <c r="C49730" s="16">
        <v>195656</v>
      </c>
      <c r="D49730" s="16">
        <v>230507</v>
      </c>
      <c r="E49730" s="18">
        <f>VLOOKUP(C49730, Подписчики!$A$1:$C$16000,3,0)</f>
        <v>44323.527520263531</v>
      </c>
      <c r="F49730">
        <v>1</v>
      </c>
      <c r="G49730" s="2">
        <f t="shared" ref="G49730:G49793" si="777">B49730+F49730/24</f>
        <v>44355.838379629626</v>
      </c>
    </row>
    <row r="49731" spans="1:7" x14ac:dyDescent="0.25">
      <c r="A49731" s="16">
        <v>152456</v>
      </c>
      <c r="B49731" s="17">
        <v>44355.796712962961</v>
      </c>
      <c r="C49731" s="16">
        <v>269482</v>
      </c>
      <c r="D49731" s="16">
        <v>433247</v>
      </c>
      <c r="E49731" s="18">
        <f>VLOOKUP(C49731, Подписчики!$A$1:$C$16000,3,0)</f>
        <v>44314.439531374643</v>
      </c>
      <c r="F49731">
        <v>1</v>
      </c>
      <c r="G49731" s="2">
        <f t="shared" si="777"/>
        <v>44355.838379629626</v>
      </c>
    </row>
    <row r="49732" spans="1:7" x14ac:dyDescent="0.25">
      <c r="A49732" s="16">
        <v>152461</v>
      </c>
      <c r="B49732" s="17">
        <v>44355.797118055554</v>
      </c>
      <c r="C49732" s="16">
        <v>23213</v>
      </c>
      <c r="D49732" s="16">
        <v>313862</v>
      </c>
      <c r="E49732" s="18">
        <f>VLOOKUP(C49732, Подписчики!$A$1:$C$16000,3,0)</f>
        <v>44343.924002955842</v>
      </c>
      <c r="F49732">
        <v>2</v>
      </c>
      <c r="G49732" s="2">
        <f t="shared" si="777"/>
        <v>44355.88045138889</v>
      </c>
    </row>
    <row r="49733" spans="1:7" x14ac:dyDescent="0.25">
      <c r="A49733" s="16">
        <v>152464</v>
      </c>
      <c r="B49733" s="17">
        <v>44355.797118055554</v>
      </c>
      <c r="C49733" s="16">
        <v>171287</v>
      </c>
      <c r="D49733" s="16">
        <v>351192</v>
      </c>
      <c r="E49733" s="18">
        <f>VLOOKUP(C49733, Подписчики!$A$1:$C$16000,3,0)</f>
        <v>44309.648970975788</v>
      </c>
      <c r="F49733">
        <v>2</v>
      </c>
      <c r="G49733" s="2">
        <f t="shared" si="777"/>
        <v>44355.88045138889</v>
      </c>
    </row>
    <row r="49734" spans="1:7" x14ac:dyDescent="0.25">
      <c r="A49734" s="16">
        <v>152465</v>
      </c>
      <c r="B49734" s="17">
        <v>44355.797118055554</v>
      </c>
      <c r="C49734" s="16">
        <v>175995</v>
      </c>
      <c r="D49734" s="16">
        <v>251574</v>
      </c>
      <c r="E49734" s="18">
        <f>VLOOKUP(C49734, Подписчики!$A$1:$C$16000,3,0)</f>
        <v>44345.429696509978</v>
      </c>
      <c r="F49734">
        <v>2</v>
      </c>
      <c r="G49734" s="2">
        <f t="shared" si="777"/>
        <v>44355.88045138889</v>
      </c>
    </row>
    <row r="49735" spans="1:7" x14ac:dyDescent="0.25">
      <c r="A49735" s="16">
        <v>152470</v>
      </c>
      <c r="B49735" s="17">
        <v>44355.797118055554</v>
      </c>
      <c r="C49735" s="16">
        <v>193271</v>
      </c>
      <c r="D49735" s="16">
        <v>241927</v>
      </c>
      <c r="E49735" s="18">
        <f>VLOOKUP(C49735, Подписчики!$A$1:$C$16000,3,0)</f>
        <v>44313.257828205125</v>
      </c>
      <c r="F49735">
        <v>2</v>
      </c>
      <c r="G49735" s="2">
        <f t="shared" si="777"/>
        <v>44355.88045138889</v>
      </c>
    </row>
    <row r="49736" spans="1:7" x14ac:dyDescent="0.25">
      <c r="A49736" s="16">
        <v>152475</v>
      </c>
      <c r="B49736" s="17">
        <v>44355.79791666667</v>
      </c>
      <c r="C49736" s="16">
        <v>31405</v>
      </c>
      <c r="D49736" s="16">
        <v>411922</v>
      </c>
      <c r="E49736" s="18">
        <f>VLOOKUP(C49736, Подписчики!$A$1:$C$16000,3,0)</f>
        <v>44312.31172959401</v>
      </c>
      <c r="F49736">
        <v>0</v>
      </c>
      <c r="G49736" s="2">
        <f t="shared" si="777"/>
        <v>44355.79791666667</v>
      </c>
    </row>
    <row r="49737" spans="1:7" x14ac:dyDescent="0.25">
      <c r="A49737" s="16">
        <v>152477</v>
      </c>
      <c r="B49737" s="17">
        <v>44355.79791666667</v>
      </c>
      <c r="C49737" s="16">
        <v>300610</v>
      </c>
      <c r="D49737" s="16">
        <v>347393</v>
      </c>
      <c r="E49737" s="18">
        <f>VLOOKUP(C49737, Подписчики!$A$1:$C$16000,3,0)</f>
        <v>44299.508857158122</v>
      </c>
      <c r="F49737">
        <v>0</v>
      </c>
      <c r="G49737" s="2">
        <f t="shared" si="777"/>
        <v>44355.79791666667</v>
      </c>
    </row>
    <row r="49738" spans="1:7" x14ac:dyDescent="0.25">
      <c r="A49738" s="16">
        <v>152482</v>
      </c>
      <c r="B49738" s="17">
        <v>44355.798321759263</v>
      </c>
      <c r="C49738" s="16">
        <v>334066</v>
      </c>
      <c r="D49738" s="16">
        <v>91930</v>
      </c>
      <c r="E49738" s="18">
        <f>VLOOKUP(C49738, Подписчики!$A$1:$C$16000,3,0)</f>
        <v>44342.924007727917</v>
      </c>
      <c r="F49738">
        <v>1</v>
      </c>
      <c r="G49738" s="2">
        <f t="shared" si="777"/>
        <v>44355.839988425927</v>
      </c>
    </row>
    <row r="49739" spans="1:7" x14ac:dyDescent="0.25">
      <c r="A49739" s="16">
        <v>152486</v>
      </c>
      <c r="B49739" s="17">
        <v>44355.799537037034</v>
      </c>
      <c r="C49739" s="16">
        <v>295961</v>
      </c>
      <c r="D49739" s="16">
        <v>230507</v>
      </c>
      <c r="E49739" s="18">
        <f>VLOOKUP(C49739, Подписчики!$A$1:$C$16000,3,0)</f>
        <v>44341.184872863247</v>
      </c>
      <c r="F49739">
        <v>0</v>
      </c>
      <c r="G49739" s="2">
        <f t="shared" si="777"/>
        <v>44355.799537037034</v>
      </c>
    </row>
    <row r="49740" spans="1:7" x14ac:dyDescent="0.25">
      <c r="A49740" s="16">
        <v>152488</v>
      </c>
      <c r="B49740" s="17">
        <v>44355.799537037034</v>
      </c>
      <c r="C49740" s="16">
        <v>333224</v>
      </c>
      <c r="D49740" s="16">
        <v>278351</v>
      </c>
      <c r="E49740" s="18">
        <f>VLOOKUP(C49740, Подписчики!$A$1:$C$16000,3,0)</f>
        <v>44310.147033048437</v>
      </c>
      <c r="F49740">
        <v>0</v>
      </c>
      <c r="G49740" s="2">
        <f t="shared" si="777"/>
        <v>44355.799537037034</v>
      </c>
    </row>
    <row r="49741" spans="1:7" x14ac:dyDescent="0.25">
      <c r="A49741" s="16">
        <v>152492</v>
      </c>
      <c r="B49741" s="17">
        <v>44355.799942129626</v>
      </c>
      <c r="C49741" s="16">
        <v>6341</v>
      </c>
      <c r="D49741" s="16">
        <v>208723</v>
      </c>
      <c r="E49741" s="18">
        <f>VLOOKUP(C49741, Подписчики!$A$1:$C$16000,3,0)</f>
        <v>44347.26129480057</v>
      </c>
      <c r="F49741">
        <v>1</v>
      </c>
      <c r="G49741" s="2">
        <f t="shared" si="777"/>
        <v>44355.841608796291</v>
      </c>
    </row>
    <row r="49742" spans="1:7" x14ac:dyDescent="0.25">
      <c r="A49742" s="16">
        <v>152494</v>
      </c>
      <c r="B49742" s="17">
        <v>44355.799942129626</v>
      </c>
      <c r="C49742" s="16">
        <v>125552</v>
      </c>
      <c r="D49742" s="16">
        <v>304722</v>
      </c>
      <c r="E49742" s="18">
        <f>VLOOKUP(C49742, Подписчики!$A$1:$C$16000,3,0)</f>
        <v>44354.53224273504</v>
      </c>
      <c r="F49742">
        <v>1</v>
      </c>
      <c r="G49742" s="2">
        <f t="shared" si="777"/>
        <v>44355.841608796291</v>
      </c>
    </row>
    <row r="49743" spans="1:7" x14ac:dyDescent="0.25">
      <c r="A49743" s="16">
        <v>152498</v>
      </c>
      <c r="B49743" s="17">
        <v>44355.801157407404</v>
      </c>
      <c r="C49743" s="16">
        <v>252399</v>
      </c>
      <c r="D49743" s="16">
        <v>436459</v>
      </c>
      <c r="E49743" s="18">
        <f>VLOOKUP(C49743, Подписчики!$A$1:$C$16000,3,0)</f>
        <v>44308.246248254989</v>
      </c>
      <c r="F49743">
        <v>0</v>
      </c>
      <c r="G49743" s="2">
        <f t="shared" si="777"/>
        <v>44355.801157407404</v>
      </c>
    </row>
    <row r="49744" spans="1:7" x14ac:dyDescent="0.25">
      <c r="A49744" s="16">
        <v>152503</v>
      </c>
      <c r="B49744" s="17">
        <v>44355.801562499997</v>
      </c>
      <c r="C49744" s="16">
        <v>41104</v>
      </c>
      <c r="D49744" s="16">
        <v>443594</v>
      </c>
      <c r="E49744" s="18">
        <f>VLOOKUP(C49744, Подписчики!$A$1:$C$16000,3,0)</f>
        <v>44332.57347460826</v>
      </c>
      <c r="F49744">
        <v>1</v>
      </c>
      <c r="G49744" s="2">
        <f t="shared" si="777"/>
        <v>44355.843229166661</v>
      </c>
    </row>
    <row r="49745" spans="1:7" x14ac:dyDescent="0.25">
      <c r="A49745" s="16">
        <v>152508</v>
      </c>
      <c r="B49745" s="17">
        <v>44355.801562499997</v>
      </c>
      <c r="C49745" s="16">
        <v>197384</v>
      </c>
      <c r="D49745" s="16">
        <v>158978</v>
      </c>
      <c r="E49745" s="18">
        <f>VLOOKUP(C49745, Подписчики!$A$1:$C$16000,3,0)</f>
        <v>44307.570182549862</v>
      </c>
      <c r="F49745">
        <v>1</v>
      </c>
      <c r="G49745" s="2">
        <f t="shared" si="777"/>
        <v>44355.843229166661</v>
      </c>
    </row>
    <row r="49746" spans="1:7" x14ac:dyDescent="0.25">
      <c r="A49746" s="16">
        <v>152512</v>
      </c>
      <c r="B49746" s="17">
        <v>44355.801562499997</v>
      </c>
      <c r="C49746" s="16">
        <v>251064</v>
      </c>
      <c r="D49746" s="16">
        <v>347393</v>
      </c>
      <c r="E49746" s="18">
        <f>VLOOKUP(C49746, Подписчики!$A$1:$C$16000,3,0)</f>
        <v>44316.665780306277</v>
      </c>
      <c r="F49746">
        <v>1</v>
      </c>
      <c r="G49746" s="2">
        <f t="shared" si="777"/>
        <v>44355.843229166661</v>
      </c>
    </row>
    <row r="49747" spans="1:7" x14ac:dyDescent="0.25">
      <c r="A49747" s="16">
        <v>152514</v>
      </c>
      <c r="B49747" s="17">
        <v>44355.802777777775</v>
      </c>
      <c r="C49747" s="16">
        <v>118931</v>
      </c>
      <c r="D49747" s="16">
        <v>411922</v>
      </c>
      <c r="E49747" s="18">
        <f>VLOOKUP(C49747, Подписчики!$A$1:$C$16000,3,0)</f>
        <v>44345.640951780631</v>
      </c>
      <c r="F49747">
        <v>0</v>
      </c>
      <c r="G49747" s="2">
        <f t="shared" si="777"/>
        <v>44355.802777777775</v>
      </c>
    </row>
    <row r="49748" spans="1:7" x14ac:dyDescent="0.25">
      <c r="A49748" s="16">
        <v>152519</v>
      </c>
      <c r="B49748" s="17">
        <v>44355.803182870368</v>
      </c>
      <c r="C49748" s="16">
        <v>227905</v>
      </c>
      <c r="D49748" s="16">
        <v>123584</v>
      </c>
      <c r="E49748" s="18">
        <f>VLOOKUP(C49748, Подписчики!$A$1:$C$16000,3,0)</f>
        <v>44344.07760413106</v>
      </c>
      <c r="F49748">
        <v>1</v>
      </c>
      <c r="G49748" s="2">
        <f t="shared" si="777"/>
        <v>44355.844849537032</v>
      </c>
    </row>
    <row r="49749" spans="1:7" x14ac:dyDescent="0.25">
      <c r="A49749" s="16">
        <v>152523</v>
      </c>
      <c r="B49749" s="17">
        <v>44355.803587962961</v>
      </c>
      <c r="C49749" s="16">
        <v>167678</v>
      </c>
      <c r="D49749" s="16">
        <v>351192</v>
      </c>
      <c r="E49749" s="18">
        <f>VLOOKUP(C49749, Подписчики!$A$1:$C$16000,3,0)</f>
        <v>44329.535608226499</v>
      </c>
      <c r="F49749">
        <v>2</v>
      </c>
      <c r="G49749" s="2">
        <f t="shared" si="777"/>
        <v>44355.886921296296</v>
      </c>
    </row>
    <row r="49750" spans="1:7" x14ac:dyDescent="0.25">
      <c r="A49750" s="16">
        <v>152526</v>
      </c>
      <c r="B49750" s="17">
        <v>44355.804398148146</v>
      </c>
      <c r="C49750" s="16">
        <v>144836</v>
      </c>
      <c r="D49750" s="16">
        <v>182984</v>
      </c>
      <c r="E49750" s="18">
        <f>VLOOKUP(C49750, Подписчики!$A$1:$C$16000,3,0)</f>
        <v>44292.927895548433</v>
      </c>
      <c r="F49750">
        <v>0</v>
      </c>
      <c r="G49750" s="2">
        <f t="shared" si="777"/>
        <v>44355.804398148146</v>
      </c>
    </row>
    <row r="49751" spans="1:7" x14ac:dyDescent="0.25">
      <c r="A49751" s="16">
        <v>152529</v>
      </c>
      <c r="B49751" s="17">
        <v>44355.804398148146</v>
      </c>
      <c r="C49751" s="16">
        <v>166527</v>
      </c>
      <c r="D49751" s="16">
        <v>284325</v>
      </c>
      <c r="E49751" s="18">
        <f>VLOOKUP(C49751, Подписчики!$A$1:$C$16000,3,0)</f>
        <v>44354.586751994299</v>
      </c>
      <c r="F49751">
        <v>0</v>
      </c>
      <c r="G49751" s="2">
        <f t="shared" si="777"/>
        <v>44355.804398148146</v>
      </c>
    </row>
    <row r="49752" spans="1:7" x14ac:dyDescent="0.25">
      <c r="A49752" s="16">
        <v>152533</v>
      </c>
      <c r="B49752" s="17">
        <v>44355.804398148146</v>
      </c>
      <c r="C49752" s="16">
        <v>314419</v>
      </c>
      <c r="D49752" s="16">
        <v>19124</v>
      </c>
      <c r="E49752" s="18">
        <f>VLOOKUP(C49752, Подписчики!$A$1:$C$16000,3,0)</f>
        <v>44308.799119586896</v>
      </c>
      <c r="F49752">
        <v>0</v>
      </c>
      <c r="G49752" s="2">
        <f t="shared" si="777"/>
        <v>44355.804398148146</v>
      </c>
    </row>
    <row r="49753" spans="1:7" x14ac:dyDescent="0.25">
      <c r="A49753" s="16">
        <v>152534</v>
      </c>
      <c r="B49753" s="17">
        <v>44355.804803240739</v>
      </c>
      <c r="C49753" s="16">
        <v>95565</v>
      </c>
      <c r="D49753" s="16">
        <v>357950</v>
      </c>
      <c r="E49753" s="18">
        <f>VLOOKUP(C49753, Подписчики!$A$1:$C$16000,3,0)</f>
        <v>44345.952511502852</v>
      </c>
      <c r="F49753">
        <v>1</v>
      </c>
      <c r="G49753" s="2">
        <f t="shared" si="777"/>
        <v>44355.846469907403</v>
      </c>
    </row>
    <row r="49754" spans="1:7" x14ac:dyDescent="0.25">
      <c r="A49754" s="16">
        <v>152538</v>
      </c>
      <c r="B49754" s="17">
        <v>44355.804803240739</v>
      </c>
      <c r="C49754" s="16">
        <v>128444</v>
      </c>
      <c r="D49754" s="16">
        <v>154256</v>
      </c>
      <c r="E49754" s="18">
        <f>VLOOKUP(C49754, Подписчики!$A$1:$C$16000,3,0)</f>
        <v>44329.940360113957</v>
      </c>
      <c r="F49754">
        <v>1</v>
      </c>
      <c r="G49754" s="2">
        <f t="shared" si="777"/>
        <v>44355.846469907403</v>
      </c>
    </row>
    <row r="49755" spans="1:7" x14ac:dyDescent="0.25">
      <c r="A49755" s="16">
        <v>152540</v>
      </c>
      <c r="B49755" s="17">
        <v>44355.805208333331</v>
      </c>
      <c r="C49755" s="16">
        <v>62028</v>
      </c>
      <c r="D49755" s="16">
        <v>392434</v>
      </c>
      <c r="E49755" s="18">
        <f>VLOOKUP(C49755, Подписчики!$A$1:$C$16000,3,0)</f>
        <v>44311.777219622512</v>
      </c>
      <c r="F49755">
        <v>2</v>
      </c>
      <c r="G49755" s="2">
        <f t="shared" si="777"/>
        <v>44355.888541666667</v>
      </c>
    </row>
    <row r="49756" spans="1:7" x14ac:dyDescent="0.25">
      <c r="A49756" s="16">
        <v>152544</v>
      </c>
      <c r="B49756" s="17">
        <v>44355.805613425924</v>
      </c>
      <c r="C49756" s="16">
        <v>338304</v>
      </c>
      <c r="D49756" s="16">
        <v>158978</v>
      </c>
      <c r="E49756" s="18">
        <f>VLOOKUP(C49756, Подписчики!$A$1:$C$16000,3,0)</f>
        <v>44350.521182799144</v>
      </c>
      <c r="F49756">
        <v>3</v>
      </c>
      <c r="G49756" s="2">
        <f t="shared" si="777"/>
        <v>44355.930613425924</v>
      </c>
    </row>
    <row r="49757" spans="1:7" x14ac:dyDescent="0.25">
      <c r="A49757" s="16">
        <v>152547</v>
      </c>
      <c r="B49757" s="17">
        <v>44355.80641203704</v>
      </c>
      <c r="C49757" s="16">
        <v>28378</v>
      </c>
      <c r="D49757" s="16">
        <v>153893</v>
      </c>
      <c r="E49757" s="18">
        <f>VLOOKUP(C49757, Подписчики!$A$1:$C$16000,3,0)</f>
        <v>44328.071104273506</v>
      </c>
      <c r="F49757">
        <v>1</v>
      </c>
      <c r="G49757" s="2">
        <f t="shared" si="777"/>
        <v>44355.848078703704</v>
      </c>
    </row>
    <row r="49758" spans="1:7" x14ac:dyDescent="0.25">
      <c r="A49758" s="16">
        <v>152550</v>
      </c>
      <c r="B49758" s="17">
        <v>44355.806817129633</v>
      </c>
      <c r="C49758" s="16">
        <v>56389</v>
      </c>
      <c r="D49758" s="16">
        <v>250679</v>
      </c>
      <c r="E49758" s="18">
        <f>VLOOKUP(C49758, Подписчики!$A$1:$C$16000,3,0)</f>
        <v>44344.37938974359</v>
      </c>
      <c r="F49758">
        <v>2</v>
      </c>
      <c r="G49758" s="2">
        <f t="shared" si="777"/>
        <v>44355.890150462968</v>
      </c>
    </row>
    <row r="49759" spans="1:7" x14ac:dyDescent="0.25">
      <c r="A49759" s="16">
        <v>152552</v>
      </c>
      <c r="B49759" s="17">
        <v>44355.806817129633</v>
      </c>
      <c r="C49759" s="16">
        <v>79282</v>
      </c>
      <c r="D49759" s="16">
        <v>118549</v>
      </c>
      <c r="E49759" s="18">
        <f>VLOOKUP(C49759, Подписчики!$A$1:$C$16000,3,0)</f>
        <v>44302.019745512822</v>
      </c>
      <c r="F49759">
        <v>2</v>
      </c>
      <c r="G49759" s="2">
        <f t="shared" si="777"/>
        <v>44355.890150462968</v>
      </c>
    </row>
    <row r="49760" spans="1:7" x14ac:dyDescent="0.25">
      <c r="A49760" s="16">
        <v>152556</v>
      </c>
      <c r="B49760" s="17">
        <v>44355.806817129633</v>
      </c>
      <c r="C49760" s="16">
        <v>310393</v>
      </c>
      <c r="D49760" s="16">
        <v>318424</v>
      </c>
      <c r="E49760" s="18">
        <f>VLOOKUP(C49760, Подписчики!$A$1:$C$16000,3,0)</f>
        <v>44355.308478668092</v>
      </c>
      <c r="F49760">
        <v>2</v>
      </c>
      <c r="G49760" s="2">
        <f t="shared" si="777"/>
        <v>44355.890150462968</v>
      </c>
    </row>
    <row r="49761" spans="1:7" x14ac:dyDescent="0.25">
      <c r="A49761" s="16">
        <v>152561</v>
      </c>
      <c r="B49761" s="17">
        <v>44355.807627314818</v>
      </c>
      <c r="C49761" s="16">
        <v>175318</v>
      </c>
      <c r="D49761" s="16">
        <v>78362</v>
      </c>
      <c r="E49761" s="18">
        <f>VLOOKUP(C49761, Подписчики!$A$1:$C$16000,3,0)</f>
        <v>44308.349934829064</v>
      </c>
      <c r="F49761">
        <v>0</v>
      </c>
      <c r="G49761" s="2">
        <f t="shared" si="777"/>
        <v>44355.807627314818</v>
      </c>
    </row>
    <row r="49762" spans="1:7" x14ac:dyDescent="0.25">
      <c r="A49762" s="16">
        <v>152564</v>
      </c>
      <c r="B49762" s="17">
        <v>44355.807627314818</v>
      </c>
      <c r="C49762" s="16">
        <v>177434</v>
      </c>
      <c r="D49762" s="16">
        <v>418105</v>
      </c>
      <c r="E49762" s="18">
        <f>VLOOKUP(C49762, Подписчики!$A$1:$C$16000,3,0)</f>
        <v>44337.78752307692</v>
      </c>
      <c r="F49762">
        <v>0</v>
      </c>
      <c r="G49762" s="2">
        <f t="shared" si="777"/>
        <v>44355.807627314818</v>
      </c>
    </row>
    <row r="49763" spans="1:7" x14ac:dyDescent="0.25">
      <c r="A49763" s="16">
        <v>152568</v>
      </c>
      <c r="B49763" s="17">
        <v>44355.808032407411</v>
      </c>
      <c r="C49763" s="16">
        <v>86449</v>
      </c>
      <c r="D49763" s="16">
        <v>250679</v>
      </c>
      <c r="E49763" s="18">
        <f>VLOOKUP(C49763, Подписчики!$A$1:$C$16000,3,0)</f>
        <v>44354.150861075497</v>
      </c>
      <c r="F49763">
        <v>1</v>
      </c>
      <c r="G49763" s="2">
        <f t="shared" si="777"/>
        <v>44355.849699074075</v>
      </c>
    </row>
    <row r="49764" spans="1:7" x14ac:dyDescent="0.25">
      <c r="A49764" s="16">
        <v>152573</v>
      </c>
      <c r="B49764" s="17">
        <v>44355.808032407411</v>
      </c>
      <c r="C49764" s="16">
        <v>119781</v>
      </c>
      <c r="D49764" s="16">
        <v>2345</v>
      </c>
      <c r="E49764" s="18">
        <f>VLOOKUP(C49764, Подписчики!$A$1:$C$16000,3,0)</f>
        <v>44301.414078347574</v>
      </c>
      <c r="F49764">
        <v>1</v>
      </c>
      <c r="G49764" s="2">
        <f t="shared" si="777"/>
        <v>44355.849699074075</v>
      </c>
    </row>
    <row r="49765" spans="1:7" x14ac:dyDescent="0.25">
      <c r="A49765" s="16">
        <v>152576</v>
      </c>
      <c r="B49765" s="17">
        <v>44355.808032407411</v>
      </c>
      <c r="C49765" s="16">
        <v>310805</v>
      </c>
      <c r="D49765" s="16">
        <v>43842</v>
      </c>
      <c r="E49765" s="18">
        <f>VLOOKUP(C49765, Подписчики!$A$1:$C$16000,3,0)</f>
        <v>44302.846415598287</v>
      </c>
      <c r="F49765">
        <v>1</v>
      </c>
      <c r="G49765" s="2">
        <f t="shared" si="777"/>
        <v>44355.849699074075</v>
      </c>
    </row>
    <row r="49766" spans="1:7" x14ac:dyDescent="0.25">
      <c r="A49766" s="16">
        <v>152579</v>
      </c>
      <c r="B49766" s="17">
        <v>44355.808437500003</v>
      </c>
      <c r="C49766" s="16">
        <v>285121</v>
      </c>
      <c r="D49766" s="16">
        <v>351192</v>
      </c>
      <c r="E49766" s="18">
        <f>VLOOKUP(C49766, Подписчики!$A$1:$C$16000,3,0)</f>
        <v>44323.126952955849</v>
      </c>
      <c r="F49766">
        <v>2</v>
      </c>
      <c r="G49766" s="2">
        <f t="shared" si="777"/>
        <v>44355.891770833339</v>
      </c>
    </row>
    <row r="49767" spans="1:7" x14ac:dyDescent="0.25">
      <c r="A49767" s="16">
        <v>152584</v>
      </c>
      <c r="B49767" s="17">
        <v>44355.811273148145</v>
      </c>
      <c r="C49767" s="16">
        <v>104590</v>
      </c>
      <c r="D49767" s="16">
        <v>76405</v>
      </c>
      <c r="E49767" s="18">
        <f>VLOOKUP(C49767, Подписчики!$A$1:$C$16000,3,0)</f>
        <v>44310.68399066951</v>
      </c>
      <c r="F49767">
        <v>1</v>
      </c>
      <c r="G49767" s="2">
        <f t="shared" si="777"/>
        <v>44355.852939814809</v>
      </c>
    </row>
    <row r="49768" spans="1:7" x14ac:dyDescent="0.25">
      <c r="A49768" s="16">
        <v>152587</v>
      </c>
      <c r="B49768" s="17">
        <v>44355.811678240738</v>
      </c>
      <c r="C49768" s="16">
        <v>45990</v>
      </c>
      <c r="D49768" s="16">
        <v>260812</v>
      </c>
      <c r="E49768" s="18">
        <f>VLOOKUP(C49768, Подписчики!$A$1:$C$16000,3,0)</f>
        <v>44343.664785078348</v>
      </c>
      <c r="F49768">
        <v>2</v>
      </c>
      <c r="G49768" s="2">
        <f t="shared" si="777"/>
        <v>44355.895011574074</v>
      </c>
    </row>
    <row r="49769" spans="1:7" x14ac:dyDescent="0.25">
      <c r="A49769" s="16">
        <v>152589</v>
      </c>
      <c r="B49769" s="17">
        <v>44355.812893518516</v>
      </c>
      <c r="C49769" s="16">
        <v>61753</v>
      </c>
      <c r="D49769" s="16">
        <v>309327</v>
      </c>
      <c r="E49769" s="18">
        <f>VLOOKUP(C49769, Подписчики!$A$1:$C$16000,3,0)</f>
        <v>44345.396618019942</v>
      </c>
      <c r="F49769">
        <v>1</v>
      </c>
      <c r="G49769" s="2">
        <f t="shared" si="777"/>
        <v>44355.85456018518</v>
      </c>
    </row>
    <row r="49770" spans="1:7" x14ac:dyDescent="0.25">
      <c r="A49770" s="16">
        <v>152593</v>
      </c>
      <c r="B49770" s="17">
        <v>44355.812893518516</v>
      </c>
      <c r="C49770" s="16">
        <v>227637</v>
      </c>
      <c r="D49770" s="16">
        <v>411922</v>
      </c>
      <c r="E49770" s="18">
        <f>VLOOKUP(C49770, Подписчики!$A$1:$C$16000,3,0)</f>
        <v>44340.177959223642</v>
      </c>
      <c r="F49770">
        <v>5</v>
      </c>
      <c r="G49770" s="2">
        <f t="shared" si="777"/>
        <v>44356.021226851852</v>
      </c>
    </row>
    <row r="49771" spans="1:7" x14ac:dyDescent="0.25">
      <c r="A49771" s="16">
        <v>152598</v>
      </c>
      <c r="B49771" s="17">
        <v>44355.814108796294</v>
      </c>
      <c r="C49771" s="16">
        <v>164428</v>
      </c>
      <c r="D49771" s="16">
        <v>212708</v>
      </c>
      <c r="E49771" s="18">
        <f>VLOOKUP(C49771, Подписчики!$A$1:$C$16000,3,0)</f>
        <v>44342.40590477208</v>
      </c>
      <c r="F49771">
        <v>0</v>
      </c>
      <c r="G49771" s="2">
        <f t="shared" si="777"/>
        <v>44355.814108796294</v>
      </c>
    </row>
    <row r="49772" spans="1:7" x14ac:dyDescent="0.25">
      <c r="A49772" s="16">
        <v>152600</v>
      </c>
      <c r="B49772" s="17">
        <v>44355.814502314817</v>
      </c>
      <c r="C49772" s="16">
        <v>191261</v>
      </c>
      <c r="D49772" s="16">
        <v>33482</v>
      </c>
      <c r="E49772" s="18">
        <f>VLOOKUP(C49772, Подписчики!$A$1:$C$16000,3,0)</f>
        <v>44344.714890883195</v>
      </c>
      <c r="F49772">
        <v>1</v>
      </c>
      <c r="G49772" s="2">
        <f t="shared" si="777"/>
        <v>44355.856168981481</v>
      </c>
    </row>
    <row r="49773" spans="1:7" x14ac:dyDescent="0.25">
      <c r="A49773" s="16">
        <v>152602</v>
      </c>
      <c r="B49773" s="17">
        <v>44355.814502314817</v>
      </c>
      <c r="C49773" s="16">
        <v>202336</v>
      </c>
      <c r="D49773" s="16">
        <v>381626</v>
      </c>
      <c r="E49773" s="18">
        <f>VLOOKUP(C49773, Подписчики!$A$1:$C$16000,3,0)</f>
        <v>44285.647149928773</v>
      </c>
      <c r="F49773">
        <v>1</v>
      </c>
      <c r="G49773" s="2">
        <f t="shared" si="777"/>
        <v>44355.856168981481</v>
      </c>
    </row>
    <row r="49774" spans="1:7" x14ac:dyDescent="0.25">
      <c r="A49774" s="16">
        <v>152604</v>
      </c>
      <c r="B49774" s="17">
        <v>44355.816122685188</v>
      </c>
      <c r="C49774" s="16">
        <v>7828</v>
      </c>
      <c r="D49774" s="16">
        <v>105200</v>
      </c>
      <c r="E49774" s="18">
        <f>VLOOKUP(C49774, Подписчики!$A$1:$C$16000,3,0)</f>
        <v>44313.415489494299</v>
      </c>
      <c r="F49774">
        <v>1</v>
      </c>
      <c r="G49774" s="2">
        <f t="shared" si="777"/>
        <v>44355.857789351852</v>
      </c>
    </row>
    <row r="49775" spans="1:7" x14ac:dyDescent="0.25">
      <c r="A49775" s="16">
        <v>152607</v>
      </c>
      <c r="B49775" s="17">
        <v>44355.816122685188</v>
      </c>
      <c r="C49775" s="16">
        <v>107292</v>
      </c>
      <c r="D49775" s="16">
        <v>128523</v>
      </c>
      <c r="E49775" s="18">
        <f>VLOOKUP(C49775, Подписчики!$A$1:$C$16000,3,0)</f>
        <v>44312.090855733615</v>
      </c>
      <c r="F49775">
        <v>1</v>
      </c>
      <c r="G49775" s="2">
        <f t="shared" si="777"/>
        <v>44355.857789351852</v>
      </c>
    </row>
    <row r="49776" spans="1:7" x14ac:dyDescent="0.25">
      <c r="A49776" s="16">
        <v>152608</v>
      </c>
      <c r="B49776" s="17">
        <v>44355.816527777781</v>
      </c>
      <c r="C49776" s="16">
        <v>251019</v>
      </c>
      <c r="D49776" s="16">
        <v>397390</v>
      </c>
      <c r="E49776" s="18">
        <f>VLOOKUP(C49776, Подписчики!$A$1:$C$16000,3,0)</f>
        <v>44350.947456196591</v>
      </c>
      <c r="F49776">
        <v>2</v>
      </c>
      <c r="G49776" s="2">
        <f t="shared" si="777"/>
        <v>44355.899861111116</v>
      </c>
    </row>
    <row r="49777" spans="1:7" x14ac:dyDescent="0.25">
      <c r="A49777" s="16">
        <v>152611</v>
      </c>
      <c r="B49777" s="17">
        <v>44355.816527777781</v>
      </c>
      <c r="C49777" s="16">
        <v>263182</v>
      </c>
      <c r="D49777" s="16">
        <v>472712</v>
      </c>
      <c r="E49777" s="18">
        <f>VLOOKUP(C49777, Подписчики!$A$1:$C$16000,3,0)</f>
        <v>44297.771719123935</v>
      </c>
      <c r="F49777">
        <v>2</v>
      </c>
      <c r="G49777" s="2">
        <f t="shared" si="777"/>
        <v>44355.899861111116</v>
      </c>
    </row>
    <row r="49778" spans="1:7" x14ac:dyDescent="0.25">
      <c r="A49778" s="16">
        <v>152614</v>
      </c>
      <c r="B49778" s="17">
        <v>44355.817743055559</v>
      </c>
      <c r="C49778" s="16">
        <v>66472</v>
      </c>
      <c r="D49778" s="16">
        <v>226682</v>
      </c>
      <c r="E49778" s="18">
        <f>VLOOKUP(C49778, Подписчики!$A$1:$C$16000,3,0)</f>
        <v>44344.139766595443</v>
      </c>
      <c r="F49778">
        <v>-7</v>
      </c>
      <c r="G49778" s="2">
        <f t="shared" si="777"/>
        <v>44355.526076388895</v>
      </c>
    </row>
    <row r="49779" spans="1:7" x14ac:dyDescent="0.25">
      <c r="A49779" s="16">
        <v>152615</v>
      </c>
      <c r="B49779" s="17">
        <v>44355.819363425922</v>
      </c>
      <c r="C49779" s="16">
        <v>53187</v>
      </c>
      <c r="D49779" s="16">
        <v>411922</v>
      </c>
      <c r="E49779" s="18">
        <f>VLOOKUP(C49779, Подписчики!$A$1:$C$16000,3,0)</f>
        <v>44331.842139779204</v>
      </c>
      <c r="F49779">
        <v>1</v>
      </c>
      <c r="G49779" s="2">
        <f t="shared" si="777"/>
        <v>44355.861030092587</v>
      </c>
    </row>
    <row r="49780" spans="1:7" x14ac:dyDescent="0.25">
      <c r="A49780" s="16">
        <v>152616</v>
      </c>
      <c r="B49780" s="17">
        <v>44355.819363425922</v>
      </c>
      <c r="C49780" s="16">
        <v>161207</v>
      </c>
      <c r="D49780" s="16">
        <v>82901</v>
      </c>
      <c r="E49780" s="18">
        <f>VLOOKUP(C49780, Подписчики!$A$1:$C$16000,3,0)</f>
        <v>44351.712771937331</v>
      </c>
      <c r="F49780">
        <v>1</v>
      </c>
      <c r="G49780" s="2">
        <f t="shared" si="777"/>
        <v>44355.861030092587</v>
      </c>
    </row>
    <row r="49781" spans="1:7" x14ac:dyDescent="0.25">
      <c r="A49781" s="16">
        <v>152617</v>
      </c>
      <c r="B49781" s="17">
        <v>44355.8205787037</v>
      </c>
      <c r="C49781" s="16">
        <v>205058</v>
      </c>
      <c r="D49781" s="16">
        <v>439981</v>
      </c>
      <c r="E49781" s="18">
        <f>VLOOKUP(C49781, Подписчики!$A$1:$C$16000,3,0)</f>
        <v>44354.800301780626</v>
      </c>
      <c r="F49781">
        <v>0</v>
      </c>
      <c r="G49781" s="2">
        <f t="shared" si="777"/>
        <v>44355.8205787037</v>
      </c>
    </row>
    <row r="49782" spans="1:7" x14ac:dyDescent="0.25">
      <c r="A49782" s="16">
        <v>152621</v>
      </c>
      <c r="B49782" s="17">
        <v>44355.820671296293</v>
      </c>
      <c r="C49782" s="16">
        <v>194575</v>
      </c>
      <c r="D49782" s="16">
        <v>347393</v>
      </c>
      <c r="E49782" s="18">
        <f>VLOOKUP(C49782, Подписчики!$A$1:$C$16000,3,0)</f>
        <v>44342.281026353274</v>
      </c>
      <c r="F49782">
        <v>2</v>
      </c>
      <c r="G49782" s="2">
        <f t="shared" si="777"/>
        <v>44355.904004629629</v>
      </c>
    </row>
    <row r="49783" spans="1:7" x14ac:dyDescent="0.25">
      <c r="A49783" s="16">
        <v>152622</v>
      </c>
      <c r="B49783" s="17">
        <v>44355.820983796293</v>
      </c>
      <c r="C49783" s="16">
        <v>227382</v>
      </c>
      <c r="D49783" s="16">
        <v>411922</v>
      </c>
      <c r="E49783" s="18">
        <f>VLOOKUP(C49783, Подписчики!$A$1:$C$16000,3,0)</f>
        <v>44334.937741595437</v>
      </c>
      <c r="F49783">
        <v>1</v>
      </c>
      <c r="G49783" s="2">
        <f t="shared" si="777"/>
        <v>44355.862650462957</v>
      </c>
    </row>
    <row r="49784" spans="1:7" x14ac:dyDescent="0.25">
      <c r="A49784" s="16">
        <v>152627</v>
      </c>
      <c r="B49784" s="17">
        <v>44355.821793981479</v>
      </c>
      <c r="C49784" s="16">
        <v>61475</v>
      </c>
      <c r="D49784" s="16">
        <v>151924</v>
      </c>
      <c r="E49784" s="18">
        <f>VLOOKUP(C49784, Подписчики!$A$1:$C$16000,3,0)</f>
        <v>44341.243761324789</v>
      </c>
      <c r="F49784">
        <v>3</v>
      </c>
      <c r="G49784" s="2">
        <f t="shared" si="777"/>
        <v>44355.946793981479</v>
      </c>
    </row>
    <row r="49785" spans="1:7" x14ac:dyDescent="0.25">
      <c r="A49785" s="16">
        <v>152632</v>
      </c>
      <c r="B49785" s="17">
        <v>44355.821793981479</v>
      </c>
      <c r="C49785" s="16">
        <v>309944</v>
      </c>
      <c r="D49785" s="16">
        <v>328228</v>
      </c>
      <c r="E49785" s="18">
        <f>VLOOKUP(C49785, Подписчики!$A$1:$C$16000,3,0)</f>
        <v>44295.04398646723</v>
      </c>
      <c r="F49785">
        <v>7</v>
      </c>
      <c r="G49785" s="2">
        <f t="shared" si="777"/>
        <v>44356.113460648143</v>
      </c>
    </row>
    <row r="49786" spans="1:7" x14ac:dyDescent="0.25">
      <c r="A49786" s="16">
        <v>152633</v>
      </c>
      <c r="B49786" s="17">
        <v>44355.822199074071</v>
      </c>
      <c r="C49786" s="16">
        <v>259356</v>
      </c>
      <c r="D49786" s="16">
        <v>250679</v>
      </c>
      <c r="E49786" s="18">
        <f>VLOOKUP(C49786, Подписчики!$A$1:$C$16000,3,0)</f>
        <v>44343.508997115387</v>
      </c>
      <c r="F49786">
        <v>0</v>
      </c>
      <c r="G49786" s="2">
        <f t="shared" si="777"/>
        <v>44355.822199074071</v>
      </c>
    </row>
    <row r="49787" spans="1:7" x14ac:dyDescent="0.25">
      <c r="A49787" s="16">
        <v>152634</v>
      </c>
      <c r="B49787" s="17">
        <v>44355.822604166664</v>
      </c>
      <c r="C49787" s="16">
        <v>24028</v>
      </c>
      <c r="D49787" s="16">
        <v>389368</v>
      </c>
      <c r="E49787" s="18">
        <f>VLOOKUP(C49787, Подписчики!$A$1:$C$16000,3,0)</f>
        <v>44295.801490954414</v>
      </c>
      <c r="F49787">
        <v>1</v>
      </c>
      <c r="G49787" s="2">
        <f t="shared" si="777"/>
        <v>44355.864270833328</v>
      </c>
    </row>
    <row r="49788" spans="1:7" x14ac:dyDescent="0.25">
      <c r="A49788" s="16">
        <v>152639</v>
      </c>
      <c r="B49788" s="17">
        <v>44355.822604166664</v>
      </c>
      <c r="C49788" s="16">
        <v>192931</v>
      </c>
      <c r="D49788" s="16">
        <v>65383</v>
      </c>
      <c r="E49788" s="18">
        <f>VLOOKUP(C49788, Подписчики!$A$1:$C$16000,3,0)</f>
        <v>44323.216600890315</v>
      </c>
      <c r="F49788">
        <v>1</v>
      </c>
      <c r="G49788" s="2">
        <f t="shared" si="777"/>
        <v>44355.864270833328</v>
      </c>
    </row>
    <row r="49789" spans="1:7" x14ac:dyDescent="0.25">
      <c r="A49789" s="16">
        <v>152641</v>
      </c>
      <c r="B49789" s="17">
        <v>44355.82340277778</v>
      </c>
      <c r="C49789" s="16">
        <v>336750</v>
      </c>
      <c r="D49789" s="16">
        <v>411922</v>
      </c>
      <c r="E49789" s="18">
        <f>VLOOKUP(C49789, Подписчики!$A$1:$C$16000,3,0)</f>
        <v>44313.599927243587</v>
      </c>
      <c r="F49789">
        <v>3</v>
      </c>
      <c r="G49789" s="2">
        <f t="shared" si="777"/>
        <v>44355.94840277778</v>
      </c>
    </row>
    <row r="49790" spans="1:7" x14ac:dyDescent="0.25">
      <c r="A49790" s="16">
        <v>152646</v>
      </c>
      <c r="B49790" s="17">
        <v>44355.823807870373</v>
      </c>
      <c r="C49790" s="16">
        <v>246919</v>
      </c>
      <c r="D49790" s="16">
        <v>86587</v>
      </c>
      <c r="E49790" s="18">
        <f>VLOOKUP(C49790, Подписчики!$A$1:$C$16000,3,0)</f>
        <v>44315.498045512824</v>
      </c>
      <c r="F49790">
        <v>4</v>
      </c>
      <c r="G49790" s="2">
        <f t="shared" si="777"/>
        <v>44355.990474537037</v>
      </c>
    </row>
    <row r="49791" spans="1:7" x14ac:dyDescent="0.25">
      <c r="A49791" s="16">
        <v>152650</v>
      </c>
      <c r="B49791" s="17">
        <v>44355.824212962965</v>
      </c>
      <c r="C49791" s="16">
        <v>297006</v>
      </c>
      <c r="D49791" s="16">
        <v>355569</v>
      </c>
      <c r="E49791" s="18">
        <f>VLOOKUP(C49791, Подписчики!$A$1:$C$16000,3,0)</f>
        <v>44343.53689504986</v>
      </c>
      <c r="F49791">
        <v>1</v>
      </c>
      <c r="G49791" s="2">
        <f t="shared" si="777"/>
        <v>44355.865879629629</v>
      </c>
    </row>
    <row r="49792" spans="1:7" x14ac:dyDescent="0.25">
      <c r="A49792" s="16">
        <v>152653</v>
      </c>
      <c r="B49792" s="17">
        <v>44355.824618055558</v>
      </c>
      <c r="C49792" s="16">
        <v>28508</v>
      </c>
      <c r="D49792" s="16">
        <v>469849</v>
      </c>
      <c r="E49792" s="18">
        <f>VLOOKUP(C49792, Подписчики!$A$1:$C$16000,3,0)</f>
        <v>44312.872822613957</v>
      </c>
      <c r="F49792">
        <v>2</v>
      </c>
      <c r="G49792" s="2">
        <f t="shared" si="777"/>
        <v>44355.907951388894</v>
      </c>
    </row>
    <row r="49793" spans="1:7" x14ac:dyDescent="0.25">
      <c r="A49793" s="16">
        <v>152658</v>
      </c>
      <c r="B49793" s="17">
        <v>44355.825671296298</v>
      </c>
      <c r="C49793" s="16">
        <v>8684</v>
      </c>
      <c r="D49793" s="16">
        <v>411922</v>
      </c>
      <c r="E49793" s="18">
        <f>VLOOKUP(C49793, Подписчики!$A$1:$C$16000,3,0)</f>
        <v>44335.366450178059</v>
      </c>
      <c r="F49793">
        <v>-4</v>
      </c>
      <c r="G49793" s="2">
        <f t="shared" si="777"/>
        <v>44355.659004629633</v>
      </c>
    </row>
    <row r="49794" spans="1:7" x14ac:dyDescent="0.25">
      <c r="A49794" s="16">
        <v>152662</v>
      </c>
      <c r="B49794" s="17">
        <v>44355.826238425929</v>
      </c>
      <c r="C49794" s="16">
        <v>42340</v>
      </c>
      <c r="D49794" s="16">
        <v>425453</v>
      </c>
      <c r="E49794" s="18">
        <f>VLOOKUP(C49794, Подписчики!$A$1:$C$16000,3,0)</f>
        <v>44318.028340455843</v>
      </c>
      <c r="F49794">
        <v>2</v>
      </c>
      <c r="G49794" s="2">
        <f t="shared" ref="G49794:G49857" si="778">B49794+F49794/24</f>
        <v>44355.909571759265</v>
      </c>
    </row>
    <row r="49795" spans="1:7" x14ac:dyDescent="0.25">
      <c r="A49795" s="16">
        <v>152664</v>
      </c>
      <c r="B49795" s="17">
        <v>44355.826238425929</v>
      </c>
      <c r="C49795" s="16">
        <v>75853</v>
      </c>
      <c r="D49795" s="16">
        <v>411922</v>
      </c>
      <c r="E49795" s="18">
        <f>VLOOKUP(C49795, Подписчики!$A$1:$C$16000,3,0)</f>
        <v>44345.991907514246</v>
      </c>
      <c r="F49795">
        <v>2</v>
      </c>
      <c r="G49795" s="2">
        <f t="shared" si="778"/>
        <v>44355.909571759265</v>
      </c>
    </row>
    <row r="49796" spans="1:7" x14ac:dyDescent="0.25">
      <c r="A49796" s="16">
        <v>152669</v>
      </c>
      <c r="B49796" s="17">
        <v>44355.826238425929</v>
      </c>
      <c r="C49796" s="16">
        <v>197963</v>
      </c>
      <c r="D49796" s="16">
        <v>158978</v>
      </c>
      <c r="E49796" s="18">
        <f>VLOOKUP(C49796, Подписчики!$A$1:$C$16000,3,0)</f>
        <v>44344.152592699429</v>
      </c>
      <c r="F49796">
        <v>2</v>
      </c>
      <c r="G49796" s="2">
        <f t="shared" si="778"/>
        <v>44355.909571759265</v>
      </c>
    </row>
    <row r="49797" spans="1:7" x14ac:dyDescent="0.25">
      <c r="A49797" s="16">
        <v>152672</v>
      </c>
      <c r="B49797" s="17">
        <v>44355.828668981485</v>
      </c>
      <c r="C49797" s="16">
        <v>58351</v>
      </c>
      <c r="D49797" s="16">
        <v>343491</v>
      </c>
      <c r="E49797" s="18">
        <f>VLOOKUP(C49797, Подписчики!$A$1:$C$16000,3,0)</f>
        <v>44343.53358839031</v>
      </c>
      <c r="F49797">
        <v>0</v>
      </c>
      <c r="G49797" s="2">
        <f t="shared" si="778"/>
        <v>44355.828668981485</v>
      </c>
    </row>
    <row r="49798" spans="1:7" x14ac:dyDescent="0.25">
      <c r="A49798" s="16">
        <v>152673</v>
      </c>
      <c r="B49798" s="17">
        <v>44355.829884259256</v>
      </c>
      <c r="C49798" s="16">
        <v>69761</v>
      </c>
      <c r="D49798" s="16">
        <v>125006</v>
      </c>
      <c r="E49798" s="18">
        <f>VLOOKUP(C49798, Подписчики!$A$1:$C$16000,3,0)</f>
        <v>44317.732683974362</v>
      </c>
      <c r="F49798">
        <v>3</v>
      </c>
      <c r="G49798" s="2">
        <f t="shared" si="778"/>
        <v>44355.954884259256</v>
      </c>
    </row>
    <row r="49799" spans="1:7" x14ac:dyDescent="0.25">
      <c r="A49799" s="16">
        <v>152675</v>
      </c>
      <c r="B49799" s="17">
        <v>44355.831099537034</v>
      </c>
      <c r="C49799" s="16">
        <v>336116</v>
      </c>
      <c r="D49799" s="16">
        <v>336616</v>
      </c>
      <c r="E49799" s="18">
        <f>VLOOKUP(C49799, Подписчики!$A$1:$C$16000,3,0)</f>
        <v>44312.143173112534</v>
      </c>
      <c r="F49799">
        <v>6</v>
      </c>
      <c r="G49799" s="2">
        <f t="shared" si="778"/>
        <v>44356.081099537034</v>
      </c>
    </row>
    <row r="49800" spans="1:7" x14ac:dyDescent="0.25">
      <c r="A49800" s="16">
        <v>152676</v>
      </c>
      <c r="B49800" s="17">
        <v>44355.832708333335</v>
      </c>
      <c r="C49800" s="16">
        <v>148841</v>
      </c>
      <c r="D49800" s="16">
        <v>228696</v>
      </c>
      <c r="E49800" s="18">
        <f>VLOOKUP(C49800, Подписчики!$A$1:$C$16000,3,0)</f>
        <v>44311.310101673786</v>
      </c>
      <c r="F49800">
        <v>2</v>
      </c>
      <c r="G49800" s="2">
        <f t="shared" si="778"/>
        <v>44355.916041666671</v>
      </c>
    </row>
    <row r="49801" spans="1:7" x14ac:dyDescent="0.25">
      <c r="A49801" s="16">
        <v>152680</v>
      </c>
      <c r="B49801" s="17">
        <v>44355.833113425928</v>
      </c>
      <c r="C49801" s="16">
        <v>99620</v>
      </c>
      <c r="D49801" s="16">
        <v>88008</v>
      </c>
      <c r="E49801" s="18">
        <f>VLOOKUP(C49801, Подписчики!$A$1:$C$16000,3,0)</f>
        <v>44315.414623076918</v>
      </c>
      <c r="F49801">
        <v>3</v>
      </c>
      <c r="G49801" s="2">
        <f t="shared" si="778"/>
        <v>44355.958113425928</v>
      </c>
    </row>
    <row r="49802" spans="1:7" x14ac:dyDescent="0.25">
      <c r="A49802" s="16">
        <v>152681</v>
      </c>
      <c r="B49802" s="17">
        <v>44355.833113425928</v>
      </c>
      <c r="C49802" s="16">
        <v>283861</v>
      </c>
      <c r="D49802" s="16">
        <v>233731</v>
      </c>
      <c r="E49802" s="18">
        <f>VLOOKUP(C49802, Подписчики!$A$1:$C$16000,3,0)</f>
        <v>44342.631330769233</v>
      </c>
      <c r="F49802">
        <v>3</v>
      </c>
      <c r="G49802" s="2">
        <f t="shared" si="778"/>
        <v>44355.958113425928</v>
      </c>
    </row>
    <row r="49803" spans="1:7" x14ac:dyDescent="0.25">
      <c r="A49803" s="16">
        <v>152683</v>
      </c>
      <c r="B49803" s="17">
        <v>44355.834328703706</v>
      </c>
      <c r="C49803" s="16">
        <v>4531</v>
      </c>
      <c r="D49803" s="16">
        <v>88863</v>
      </c>
      <c r="E49803" s="18">
        <f>VLOOKUP(C49803, Подписчики!$A$1:$C$16000,3,0)</f>
        <v>44286.395331695159</v>
      </c>
      <c r="F49803">
        <v>2</v>
      </c>
      <c r="G49803" s="2">
        <f t="shared" si="778"/>
        <v>44355.917662037042</v>
      </c>
    </row>
    <row r="49804" spans="1:7" x14ac:dyDescent="0.25">
      <c r="A49804" s="16">
        <v>152685</v>
      </c>
      <c r="B49804" s="17">
        <v>44355.834733796299</v>
      </c>
      <c r="C49804" s="16">
        <v>218276</v>
      </c>
      <c r="D49804" s="16">
        <v>250679</v>
      </c>
      <c r="E49804" s="18">
        <f>VLOOKUP(C49804, Подписчики!$A$1:$C$16000,3,0)</f>
        <v>44314.39914757834</v>
      </c>
      <c r="F49804">
        <v>3</v>
      </c>
      <c r="G49804" s="2">
        <f t="shared" si="778"/>
        <v>44355.959733796299</v>
      </c>
    </row>
    <row r="49805" spans="1:7" x14ac:dyDescent="0.25">
      <c r="A49805" s="16">
        <v>152688</v>
      </c>
      <c r="B49805" s="17">
        <v>44355.835138888891</v>
      </c>
      <c r="C49805" s="16">
        <v>91018</v>
      </c>
      <c r="D49805" s="16">
        <v>230507</v>
      </c>
      <c r="E49805" s="18">
        <f>VLOOKUP(C49805, Подписчики!$A$1:$C$16000,3,0)</f>
        <v>44308.715827457265</v>
      </c>
      <c r="F49805">
        <v>0</v>
      </c>
      <c r="G49805" s="2">
        <f t="shared" si="778"/>
        <v>44355.835138888891</v>
      </c>
    </row>
    <row r="49806" spans="1:7" x14ac:dyDescent="0.25">
      <c r="A49806" s="16">
        <v>152692</v>
      </c>
      <c r="B49806" s="17">
        <v>44355.836354166669</v>
      </c>
      <c r="C49806" s="16">
        <v>112660</v>
      </c>
      <c r="D49806" s="16">
        <v>347008</v>
      </c>
      <c r="E49806" s="18">
        <f>VLOOKUP(C49806, Подписчики!$A$1:$C$16000,3,0)</f>
        <v>44330.905208262106</v>
      </c>
      <c r="F49806">
        <v>3</v>
      </c>
      <c r="G49806" s="2">
        <f t="shared" si="778"/>
        <v>44355.961354166669</v>
      </c>
    </row>
    <row r="49807" spans="1:7" x14ac:dyDescent="0.25">
      <c r="A49807" s="16">
        <v>152695</v>
      </c>
      <c r="B49807" s="17">
        <v>44355.836354166669</v>
      </c>
      <c r="C49807" s="16">
        <v>212505</v>
      </c>
      <c r="D49807" s="16">
        <v>439981</v>
      </c>
      <c r="E49807" s="18">
        <f>VLOOKUP(C49807, Подписчики!$A$1:$C$16000,3,0)</f>
        <v>44339.856367307693</v>
      </c>
      <c r="F49807">
        <v>3</v>
      </c>
      <c r="G49807" s="2">
        <f t="shared" si="778"/>
        <v>44355.961354166669</v>
      </c>
    </row>
    <row r="49808" spans="1:7" x14ac:dyDescent="0.25">
      <c r="A49808" s="16">
        <v>152699</v>
      </c>
      <c r="B49808" s="17">
        <v>44355.837164351855</v>
      </c>
      <c r="C49808" s="16">
        <v>152726</v>
      </c>
      <c r="D49808" s="16">
        <v>294433</v>
      </c>
      <c r="E49808" s="18">
        <f>VLOOKUP(C49808, Подписчики!$A$1:$C$16000,3,0)</f>
        <v>44346.788446047016</v>
      </c>
      <c r="F49808">
        <v>-3</v>
      </c>
      <c r="G49808" s="2">
        <f t="shared" si="778"/>
        <v>44355.712164351855</v>
      </c>
    </row>
    <row r="49809" spans="1:7" x14ac:dyDescent="0.25">
      <c r="A49809" s="16">
        <v>152704</v>
      </c>
      <c r="B49809" s="17">
        <v>44355.838784722226</v>
      </c>
      <c r="C49809" s="16">
        <v>27574</v>
      </c>
      <c r="D49809" s="16">
        <v>411922</v>
      </c>
      <c r="E49809" s="18">
        <f>VLOOKUP(C49809, Подписчики!$A$1:$C$16000,3,0)</f>
        <v>44354.285852279201</v>
      </c>
      <c r="F49809">
        <v>1</v>
      </c>
      <c r="G49809" s="2">
        <f t="shared" si="778"/>
        <v>44355.88045138889</v>
      </c>
    </row>
    <row r="49810" spans="1:7" x14ac:dyDescent="0.25">
      <c r="A49810" s="16">
        <v>152708</v>
      </c>
      <c r="B49810" s="17">
        <v>44355.838784722226</v>
      </c>
      <c r="C49810" s="16">
        <v>216912</v>
      </c>
      <c r="D49810" s="16">
        <v>230507</v>
      </c>
      <c r="E49810" s="18">
        <f>VLOOKUP(C49810, Подписчики!$A$1:$C$16000,3,0)</f>
        <v>44341.748791595433</v>
      </c>
      <c r="F49810">
        <v>1</v>
      </c>
      <c r="G49810" s="2">
        <f t="shared" si="778"/>
        <v>44355.88045138889</v>
      </c>
    </row>
    <row r="49811" spans="1:7" x14ac:dyDescent="0.25">
      <c r="A49811" s="16">
        <v>152710</v>
      </c>
      <c r="B49811" s="17">
        <v>44355.839189814818</v>
      </c>
      <c r="C49811" s="16">
        <v>150603</v>
      </c>
      <c r="D49811" s="16">
        <v>3528</v>
      </c>
      <c r="E49811" s="18">
        <f>VLOOKUP(C49811, Подписчики!$A$1:$C$16000,3,0)</f>
        <v>44294.726054344734</v>
      </c>
      <c r="F49811">
        <v>2</v>
      </c>
      <c r="G49811" s="2">
        <f t="shared" si="778"/>
        <v>44355.922523148154</v>
      </c>
    </row>
    <row r="49812" spans="1:7" x14ac:dyDescent="0.25">
      <c r="A49812" s="16">
        <v>152711</v>
      </c>
      <c r="B49812" s="17">
        <v>44355.839189814818</v>
      </c>
      <c r="C49812" s="16">
        <v>299441</v>
      </c>
      <c r="D49812" s="16">
        <v>411922</v>
      </c>
      <c r="E49812" s="18">
        <f>VLOOKUP(C49812, Подписчики!$A$1:$C$16000,3,0)</f>
        <v>44308.596751531339</v>
      </c>
      <c r="F49812">
        <v>2</v>
      </c>
      <c r="G49812" s="2">
        <f t="shared" si="778"/>
        <v>44355.922523148154</v>
      </c>
    </row>
    <row r="49813" spans="1:7" x14ac:dyDescent="0.25">
      <c r="A49813" s="16">
        <v>152713</v>
      </c>
      <c r="B49813" s="17">
        <v>44355.840798611112</v>
      </c>
      <c r="C49813" s="16">
        <v>21730</v>
      </c>
      <c r="D49813" s="16">
        <v>411922</v>
      </c>
      <c r="E49813" s="18">
        <f>VLOOKUP(C49813, Подписчики!$A$1:$C$16000,3,0)</f>
        <v>44307.958324252133</v>
      </c>
      <c r="F49813">
        <v>2</v>
      </c>
      <c r="G49813" s="2">
        <f t="shared" si="778"/>
        <v>44355.924131944448</v>
      </c>
    </row>
    <row r="49814" spans="1:7" x14ac:dyDescent="0.25">
      <c r="A49814" s="16">
        <v>152717</v>
      </c>
      <c r="B49814" s="17">
        <v>44355.840798611112</v>
      </c>
      <c r="C49814" s="16">
        <v>194656</v>
      </c>
      <c r="D49814" s="16">
        <v>352642</v>
      </c>
      <c r="E49814" s="18">
        <f>VLOOKUP(C49814, Подписчики!$A$1:$C$16000,3,0)</f>
        <v>44341.826500391733</v>
      </c>
      <c r="F49814">
        <v>2</v>
      </c>
      <c r="G49814" s="2">
        <f t="shared" si="778"/>
        <v>44355.924131944448</v>
      </c>
    </row>
    <row r="49815" spans="1:7" x14ac:dyDescent="0.25">
      <c r="A49815" s="16">
        <v>152718</v>
      </c>
      <c r="B49815" s="17">
        <v>44355.840798611112</v>
      </c>
      <c r="C49815" s="16">
        <v>240261</v>
      </c>
      <c r="D49815" s="16">
        <v>86587</v>
      </c>
      <c r="E49815" s="18">
        <f>VLOOKUP(C49815, Подписчики!$A$1:$C$16000,3,0)</f>
        <v>44308.071530519941</v>
      </c>
      <c r="F49815">
        <v>2</v>
      </c>
      <c r="G49815" s="2">
        <f t="shared" si="778"/>
        <v>44355.924131944448</v>
      </c>
    </row>
    <row r="49816" spans="1:7" x14ac:dyDescent="0.25">
      <c r="A49816" s="16">
        <v>152719</v>
      </c>
      <c r="B49816" s="17">
        <v>44355.841203703705</v>
      </c>
      <c r="C49816" s="16">
        <v>65204</v>
      </c>
      <c r="D49816" s="16">
        <v>250679</v>
      </c>
      <c r="E49816" s="18">
        <f>VLOOKUP(C49816, Подписчики!$A$1:$C$16000,3,0)</f>
        <v>44338.963079985755</v>
      </c>
      <c r="F49816">
        <v>3</v>
      </c>
      <c r="G49816" s="2">
        <f t="shared" si="778"/>
        <v>44355.966203703705</v>
      </c>
    </row>
    <row r="49817" spans="1:7" x14ac:dyDescent="0.25">
      <c r="A49817" s="16">
        <v>152723</v>
      </c>
      <c r="B49817" s="17">
        <v>44355.842013888891</v>
      </c>
      <c r="C49817" s="16">
        <v>134165</v>
      </c>
      <c r="D49817" s="16">
        <v>381626</v>
      </c>
      <c r="E49817" s="18">
        <f>VLOOKUP(C49817, Подписчики!$A$1:$C$16000,3,0)</f>
        <v>44330.746244159549</v>
      </c>
      <c r="F49817">
        <v>1</v>
      </c>
      <c r="G49817" s="2">
        <f t="shared" si="778"/>
        <v>44355.883680555555</v>
      </c>
    </row>
    <row r="49818" spans="1:7" x14ac:dyDescent="0.25">
      <c r="A49818" s="16">
        <v>152726</v>
      </c>
      <c r="B49818" s="17">
        <v>44355.842418981483</v>
      </c>
      <c r="C49818" s="16">
        <v>64047</v>
      </c>
      <c r="D49818" s="16">
        <v>473327</v>
      </c>
      <c r="E49818" s="18">
        <f>VLOOKUP(C49818, Подписчики!$A$1:$C$16000,3,0)</f>
        <v>44343.786415883194</v>
      </c>
      <c r="F49818">
        <v>2</v>
      </c>
      <c r="G49818" s="2">
        <f t="shared" si="778"/>
        <v>44355.925752314819</v>
      </c>
    </row>
    <row r="49819" spans="1:7" x14ac:dyDescent="0.25">
      <c r="A49819" s="16">
        <v>152730</v>
      </c>
      <c r="B49819" s="17">
        <v>44355.842824074076</v>
      </c>
      <c r="C49819" s="16">
        <v>257609</v>
      </c>
      <c r="D49819" s="16">
        <v>230507</v>
      </c>
      <c r="E49819" s="18">
        <f>VLOOKUP(C49819, Подписчики!$A$1:$C$16000,3,0)</f>
        <v>44341.531985576919</v>
      </c>
      <c r="F49819">
        <v>3</v>
      </c>
      <c r="G49819" s="2">
        <f t="shared" si="778"/>
        <v>44355.967824074076</v>
      </c>
    </row>
    <row r="49820" spans="1:7" x14ac:dyDescent="0.25">
      <c r="A49820" s="16">
        <v>152733</v>
      </c>
      <c r="B49820" s="17">
        <v>44355.844849537039</v>
      </c>
      <c r="C49820" s="16">
        <v>61779</v>
      </c>
      <c r="D49820" s="16">
        <v>411922</v>
      </c>
      <c r="E49820" s="18">
        <f>VLOOKUP(C49820, Подписчики!$A$1:$C$16000,3,0)</f>
        <v>44341.419253668086</v>
      </c>
      <c r="F49820">
        <v>0</v>
      </c>
      <c r="G49820" s="2">
        <f t="shared" si="778"/>
        <v>44355.844849537039</v>
      </c>
    </row>
    <row r="49821" spans="1:7" x14ac:dyDescent="0.25">
      <c r="A49821" s="16">
        <v>152735</v>
      </c>
      <c r="B49821" s="17">
        <v>44355.844849537039</v>
      </c>
      <c r="C49821" s="16">
        <v>155259</v>
      </c>
      <c r="D49821" s="16">
        <v>357547</v>
      </c>
      <c r="E49821" s="18">
        <f>VLOOKUP(C49821, Подписчики!$A$1:$C$16000,3,0)</f>
        <v>44355.520280306271</v>
      </c>
      <c r="F49821">
        <v>0</v>
      </c>
      <c r="G49821" s="2">
        <f t="shared" si="778"/>
        <v>44355.844849537039</v>
      </c>
    </row>
    <row r="49822" spans="1:7" x14ac:dyDescent="0.25">
      <c r="A49822" s="16">
        <v>152736</v>
      </c>
      <c r="B49822" s="17">
        <v>44355.845000000001</v>
      </c>
      <c r="C49822" s="16">
        <v>277470</v>
      </c>
      <c r="D49822" s="16">
        <v>308577</v>
      </c>
      <c r="E49822" s="18">
        <f>VLOOKUP(C49822, Подписчики!$A$1:$C$16000,3,0)</f>
        <v>44343.524789245013</v>
      </c>
      <c r="F49822">
        <v>0</v>
      </c>
      <c r="G49822" s="2">
        <f t="shared" si="778"/>
        <v>44355.845000000001</v>
      </c>
    </row>
    <row r="49823" spans="1:7" x14ac:dyDescent="0.25">
      <c r="A49823" s="16">
        <v>152737</v>
      </c>
      <c r="B49823" s="17">
        <v>44355.845254629632</v>
      </c>
      <c r="C49823" s="16">
        <v>266349</v>
      </c>
      <c r="D49823" s="16">
        <v>240687</v>
      </c>
      <c r="E49823" s="18">
        <f>VLOOKUP(C49823, Подписчики!$A$1:$C$16000,3,0)</f>
        <v>44308.858506873221</v>
      </c>
      <c r="F49823">
        <v>1</v>
      </c>
      <c r="G49823" s="2">
        <f t="shared" si="778"/>
        <v>44355.886921296296</v>
      </c>
    </row>
    <row r="49824" spans="1:7" x14ac:dyDescent="0.25">
      <c r="A49824" s="16">
        <v>152741</v>
      </c>
      <c r="B49824" s="17">
        <v>44355.84646990741</v>
      </c>
      <c r="C49824" s="16">
        <v>132871</v>
      </c>
      <c r="D49824" s="16">
        <v>357547</v>
      </c>
      <c r="E49824" s="18">
        <f>VLOOKUP(C49824, Подписчики!$A$1:$C$16000,3,0)</f>
        <v>44345.870583262113</v>
      </c>
      <c r="F49824">
        <v>0</v>
      </c>
      <c r="G49824" s="2">
        <f t="shared" si="778"/>
        <v>44355.84646990741</v>
      </c>
    </row>
    <row r="49825" spans="1:7" x14ac:dyDescent="0.25">
      <c r="A49825" s="16">
        <v>152746</v>
      </c>
      <c r="B49825" s="17">
        <v>44355.84888888889</v>
      </c>
      <c r="C49825" s="16">
        <v>253108</v>
      </c>
      <c r="D49825" s="16">
        <v>351192</v>
      </c>
      <c r="E49825" s="18">
        <f>VLOOKUP(C49825, Подписчики!$A$1:$C$16000,3,0)</f>
        <v>44345.829490883196</v>
      </c>
      <c r="F49825">
        <v>2</v>
      </c>
      <c r="G49825" s="2">
        <f t="shared" si="778"/>
        <v>44355.932222222225</v>
      </c>
    </row>
    <row r="49826" spans="1:7" x14ac:dyDescent="0.25">
      <c r="A49826" s="16">
        <v>152751</v>
      </c>
      <c r="B49826" s="17">
        <v>44355.851724537039</v>
      </c>
      <c r="C49826" s="16">
        <v>2317</v>
      </c>
      <c r="D49826" s="16">
        <v>118549</v>
      </c>
      <c r="E49826" s="18">
        <f>VLOOKUP(C49826, Подписчики!$A$1:$C$16000,3,0)</f>
        <v>44341.109356410256</v>
      </c>
      <c r="F49826">
        <v>1</v>
      </c>
      <c r="G49826" s="2">
        <f t="shared" si="778"/>
        <v>44355.893391203703</v>
      </c>
    </row>
    <row r="49827" spans="1:7" x14ac:dyDescent="0.25">
      <c r="A49827" s="16">
        <v>152756</v>
      </c>
      <c r="B49827" s="17">
        <v>44355.851724537039</v>
      </c>
      <c r="C49827" s="16">
        <v>31361</v>
      </c>
      <c r="D49827" s="16">
        <v>351192</v>
      </c>
      <c r="E49827" s="18">
        <f>VLOOKUP(C49827, Подписчики!$A$1:$C$16000,3,0)</f>
        <v>44307.892696937328</v>
      </c>
      <c r="F49827">
        <v>1</v>
      </c>
      <c r="G49827" s="2">
        <f t="shared" si="778"/>
        <v>44355.893391203703</v>
      </c>
    </row>
    <row r="49828" spans="1:7" x14ac:dyDescent="0.25">
      <c r="A49828" s="16">
        <v>152758</v>
      </c>
      <c r="B49828" s="17">
        <v>44355.851724537039</v>
      </c>
      <c r="C49828" s="16">
        <v>287478</v>
      </c>
      <c r="D49828" s="16">
        <v>313862</v>
      </c>
      <c r="E49828" s="18">
        <f>VLOOKUP(C49828, Подписчики!$A$1:$C$16000,3,0)</f>
        <v>44309.883237678063</v>
      </c>
      <c r="F49828">
        <v>1</v>
      </c>
      <c r="G49828" s="2">
        <f t="shared" si="778"/>
        <v>44355.893391203703</v>
      </c>
    </row>
    <row r="49829" spans="1:7" x14ac:dyDescent="0.25">
      <c r="A49829" s="16">
        <v>152763</v>
      </c>
      <c r="B49829" s="17">
        <v>44355.852534722224</v>
      </c>
      <c r="C49829" s="16">
        <v>303711</v>
      </c>
      <c r="D49829" s="16">
        <v>182984</v>
      </c>
      <c r="E49829" s="18">
        <f>VLOOKUP(C49829, Подписчики!$A$1:$C$16000,3,0)</f>
        <v>44307.531984650996</v>
      </c>
      <c r="F49829">
        <v>3</v>
      </c>
      <c r="G49829" s="2">
        <f t="shared" si="778"/>
        <v>44355.977534722224</v>
      </c>
    </row>
    <row r="49830" spans="1:7" x14ac:dyDescent="0.25">
      <c r="A49830" s="16">
        <v>152767</v>
      </c>
      <c r="B49830" s="17">
        <v>44355.853344907409</v>
      </c>
      <c r="C49830" s="16">
        <v>11971</v>
      </c>
      <c r="D49830" s="16">
        <v>122902</v>
      </c>
      <c r="E49830" s="18">
        <f>VLOOKUP(C49830, Подписчики!$A$1:$C$16000,3,0)</f>
        <v>44344.695591880343</v>
      </c>
      <c r="F49830">
        <v>1</v>
      </c>
      <c r="G49830" s="2">
        <f t="shared" si="778"/>
        <v>44355.895011574074</v>
      </c>
    </row>
    <row r="49831" spans="1:7" x14ac:dyDescent="0.25">
      <c r="A49831" s="16">
        <v>152771</v>
      </c>
      <c r="B49831" s="17">
        <v>44355.853344907409</v>
      </c>
      <c r="C49831" s="16">
        <v>48422</v>
      </c>
      <c r="D49831" s="16">
        <v>89186</v>
      </c>
      <c r="E49831" s="18">
        <f>VLOOKUP(C49831, Подписчики!$A$1:$C$16000,3,0)</f>
        <v>44286.552473967233</v>
      </c>
      <c r="F49831">
        <v>1</v>
      </c>
      <c r="G49831" s="2">
        <f t="shared" si="778"/>
        <v>44355.895011574074</v>
      </c>
    </row>
    <row r="49832" spans="1:7" x14ac:dyDescent="0.25">
      <c r="A49832" s="16">
        <v>152776</v>
      </c>
      <c r="B49832" s="17">
        <v>44355.855775462966</v>
      </c>
      <c r="C49832" s="16">
        <v>76734</v>
      </c>
      <c r="D49832" s="16">
        <v>429494</v>
      </c>
      <c r="E49832" s="18">
        <f>VLOOKUP(C49832, Подписчики!$A$1:$C$16000,3,0)</f>
        <v>44346.008023326212</v>
      </c>
      <c r="F49832">
        <v>3</v>
      </c>
      <c r="G49832" s="2">
        <f t="shared" si="778"/>
        <v>44355.980775462966</v>
      </c>
    </row>
    <row r="49833" spans="1:7" x14ac:dyDescent="0.25">
      <c r="A49833" s="16">
        <v>152778</v>
      </c>
      <c r="B49833" s="17">
        <v>44355.855995370373</v>
      </c>
      <c r="C49833" s="16">
        <v>87171</v>
      </c>
      <c r="D49833" s="16">
        <v>158978</v>
      </c>
      <c r="E49833" s="18">
        <f>VLOOKUP(C49833, Подписчики!$A$1:$C$16000,3,0)</f>
        <v>44295.403194123937</v>
      </c>
      <c r="F49833">
        <v>-3</v>
      </c>
      <c r="G49833" s="2">
        <f t="shared" si="778"/>
        <v>44355.730995370373</v>
      </c>
    </row>
    <row r="49834" spans="1:7" x14ac:dyDescent="0.25">
      <c r="A49834" s="16">
        <v>152781</v>
      </c>
      <c r="B49834" s="17">
        <v>44355.856168981481</v>
      </c>
      <c r="C49834" s="16">
        <v>119535</v>
      </c>
      <c r="D49834" s="16">
        <v>191893</v>
      </c>
      <c r="E49834" s="18">
        <f>VLOOKUP(C49834, Подписчики!$A$1:$C$16000,3,0)</f>
        <v>44343.580310327634</v>
      </c>
      <c r="F49834">
        <v>0</v>
      </c>
      <c r="G49834" s="2">
        <f t="shared" si="778"/>
        <v>44355.856168981481</v>
      </c>
    </row>
    <row r="49835" spans="1:7" x14ac:dyDescent="0.25">
      <c r="A49835" s="16">
        <v>152782</v>
      </c>
      <c r="B49835" s="17">
        <v>44355.856574074074</v>
      </c>
      <c r="C49835" s="16">
        <v>150605</v>
      </c>
      <c r="D49835" s="16">
        <v>4316</v>
      </c>
      <c r="E49835" s="18">
        <f>VLOOKUP(C49835, Подписчики!$A$1:$C$16000,3,0)</f>
        <v>44355.391635612534</v>
      </c>
      <c r="F49835">
        <v>1</v>
      </c>
      <c r="G49835" s="2">
        <f t="shared" si="778"/>
        <v>44355.898240740738</v>
      </c>
    </row>
    <row r="49836" spans="1:7" x14ac:dyDescent="0.25">
      <c r="A49836" s="16">
        <v>152786</v>
      </c>
      <c r="B49836" s="17">
        <v>44355.856574074074</v>
      </c>
      <c r="C49836" s="16">
        <v>245529</v>
      </c>
      <c r="D49836" s="16">
        <v>294042</v>
      </c>
      <c r="E49836" s="18">
        <f>VLOOKUP(C49836, Подписчики!$A$1:$C$16000,3,0)</f>
        <v>44305.557944800574</v>
      </c>
      <c r="F49836">
        <v>1</v>
      </c>
      <c r="G49836" s="2">
        <f t="shared" si="778"/>
        <v>44355.898240740738</v>
      </c>
    </row>
    <row r="49837" spans="1:7" x14ac:dyDescent="0.25">
      <c r="A49837" s="16">
        <v>152791</v>
      </c>
      <c r="B49837" s="17">
        <v>44355.856979166667</v>
      </c>
      <c r="C49837" s="16">
        <v>320433</v>
      </c>
      <c r="D49837" s="16">
        <v>180939</v>
      </c>
      <c r="E49837" s="18">
        <f>VLOOKUP(C49837, Подписчики!$A$1:$C$16000,3,0)</f>
        <v>44286.945253703707</v>
      </c>
      <c r="F49837">
        <v>2</v>
      </c>
      <c r="G49837" s="2">
        <f t="shared" si="778"/>
        <v>44355.940312500003</v>
      </c>
    </row>
    <row r="49838" spans="1:7" x14ac:dyDescent="0.25">
      <c r="A49838" s="16">
        <v>152794</v>
      </c>
      <c r="B49838" s="17">
        <v>44355.857997685183</v>
      </c>
      <c r="C49838" s="16">
        <v>166134</v>
      </c>
      <c r="D49838" s="16">
        <v>327968</v>
      </c>
      <c r="E49838" s="18">
        <f>VLOOKUP(C49838, Подписчики!$A$1:$C$16000,3,0)</f>
        <v>44308.866516595444</v>
      </c>
      <c r="F49838">
        <v>-3</v>
      </c>
      <c r="G49838" s="2">
        <f t="shared" si="778"/>
        <v>44355.732997685183</v>
      </c>
    </row>
    <row r="49839" spans="1:7" x14ac:dyDescent="0.25">
      <c r="A49839" s="16">
        <v>152796</v>
      </c>
      <c r="B49839" s="17">
        <v>44355.85900462963</v>
      </c>
      <c r="C49839" s="16">
        <v>257301</v>
      </c>
      <c r="D49839" s="16">
        <v>411922</v>
      </c>
      <c r="E49839" s="18">
        <f>VLOOKUP(C49839, Подписчики!$A$1:$C$16000,3,0)</f>
        <v>44343.053063782048</v>
      </c>
      <c r="F49839">
        <v>3</v>
      </c>
      <c r="G49839" s="2">
        <f t="shared" si="778"/>
        <v>44355.98400462963</v>
      </c>
    </row>
    <row r="49840" spans="1:7" x14ac:dyDescent="0.25">
      <c r="A49840" s="16">
        <v>152800</v>
      </c>
      <c r="B49840" s="17">
        <v>44355.859409722223</v>
      </c>
      <c r="C49840" s="16">
        <v>128560</v>
      </c>
      <c r="D49840" s="16">
        <v>121758</v>
      </c>
      <c r="E49840" s="18">
        <f>VLOOKUP(C49840, Подписчики!$A$1:$C$16000,3,0)</f>
        <v>44345.786727955841</v>
      </c>
      <c r="F49840">
        <v>0</v>
      </c>
      <c r="G49840" s="2">
        <f t="shared" si="778"/>
        <v>44355.859409722223</v>
      </c>
    </row>
    <row r="49841" spans="1:7" x14ac:dyDescent="0.25">
      <c r="A49841" s="16">
        <v>152803</v>
      </c>
      <c r="B49841" s="17">
        <v>44355.859814814816</v>
      </c>
      <c r="C49841" s="16">
        <v>121521</v>
      </c>
      <c r="D49841" s="16">
        <v>242428</v>
      </c>
      <c r="E49841" s="18">
        <f>VLOOKUP(C49841, Подписчики!$A$1:$C$16000,3,0)</f>
        <v>44343.26683119659</v>
      </c>
      <c r="F49841">
        <v>1</v>
      </c>
      <c r="G49841" s="2">
        <f t="shared" si="778"/>
        <v>44355.90148148148</v>
      </c>
    </row>
    <row r="49842" spans="1:7" x14ac:dyDescent="0.25">
      <c r="A49842" s="16">
        <v>152806</v>
      </c>
      <c r="B49842" s="17">
        <v>44355.861435185187</v>
      </c>
      <c r="C49842" s="16">
        <v>5398</v>
      </c>
      <c r="D49842" s="16">
        <v>250679</v>
      </c>
      <c r="E49842" s="18">
        <f>VLOOKUP(C49842, Подписчики!$A$1:$C$16000,3,0)</f>
        <v>44333.619054095441</v>
      </c>
      <c r="F49842">
        <v>1</v>
      </c>
      <c r="G49842" s="2">
        <f t="shared" si="778"/>
        <v>44355.903101851851</v>
      </c>
    </row>
    <row r="49843" spans="1:7" x14ac:dyDescent="0.25">
      <c r="A49843" s="16">
        <v>152808</v>
      </c>
      <c r="B49843" s="17">
        <v>44355.861435185187</v>
      </c>
      <c r="C49843" s="16">
        <v>154494</v>
      </c>
      <c r="D49843" s="16">
        <v>249086</v>
      </c>
      <c r="E49843" s="18">
        <f>VLOOKUP(C49843, Подписчики!$A$1:$C$16000,3,0)</f>
        <v>44312.933570548434</v>
      </c>
      <c r="F49843">
        <v>1</v>
      </c>
      <c r="G49843" s="2">
        <f t="shared" si="778"/>
        <v>44355.903101851851</v>
      </c>
    </row>
    <row r="49844" spans="1:7" x14ac:dyDescent="0.25">
      <c r="A49844" s="16">
        <v>152812</v>
      </c>
      <c r="B49844" s="17">
        <v>44355.861840277779</v>
      </c>
      <c r="C49844" s="16">
        <v>86083</v>
      </c>
      <c r="D49844" s="16">
        <v>411922</v>
      </c>
      <c r="E49844" s="18">
        <f>VLOOKUP(C49844, Подписчики!$A$1:$C$16000,3,0)</f>
        <v>44308.756588817661</v>
      </c>
      <c r="F49844">
        <v>2</v>
      </c>
      <c r="G49844" s="2">
        <f t="shared" si="778"/>
        <v>44355.945173611115</v>
      </c>
    </row>
    <row r="49845" spans="1:7" x14ac:dyDescent="0.25">
      <c r="A49845" s="16">
        <v>152817</v>
      </c>
      <c r="B49845" s="17">
        <v>44355.861840277779</v>
      </c>
      <c r="C49845" s="16">
        <v>184047</v>
      </c>
      <c r="D49845" s="16">
        <v>394819</v>
      </c>
      <c r="E49845" s="18">
        <f>VLOOKUP(C49845, Подписчики!$A$1:$C$16000,3,0)</f>
        <v>44333.664093839026</v>
      </c>
      <c r="F49845">
        <v>2</v>
      </c>
      <c r="G49845" s="2">
        <f t="shared" si="778"/>
        <v>44355.945173611115</v>
      </c>
    </row>
    <row r="49846" spans="1:7" x14ac:dyDescent="0.25">
      <c r="A49846" s="16">
        <v>152819</v>
      </c>
      <c r="B49846" s="17">
        <v>44355.862337962964</v>
      </c>
      <c r="C49846" s="16">
        <v>306879</v>
      </c>
      <c r="D49846" s="16">
        <v>371795</v>
      </c>
      <c r="E49846" s="18">
        <f>VLOOKUP(C49846, Подписчики!$A$1:$C$16000,3,0)</f>
        <v>44308.330276282046</v>
      </c>
      <c r="F49846">
        <v>1</v>
      </c>
      <c r="G49846" s="2">
        <f t="shared" si="778"/>
        <v>44355.904004629629</v>
      </c>
    </row>
    <row r="49847" spans="1:7" x14ac:dyDescent="0.25">
      <c r="A49847" s="16">
        <v>152823</v>
      </c>
      <c r="B49847" s="17">
        <v>44355.862650462965</v>
      </c>
      <c r="C49847" s="16">
        <v>315826</v>
      </c>
      <c r="D49847" s="16">
        <v>347393</v>
      </c>
      <c r="E49847" s="18">
        <f>VLOOKUP(C49847, Подписчики!$A$1:$C$16000,3,0)</f>
        <v>44298.347749216526</v>
      </c>
      <c r="F49847">
        <v>0</v>
      </c>
      <c r="G49847" s="2">
        <f t="shared" si="778"/>
        <v>44355.862650462965</v>
      </c>
    </row>
    <row r="49848" spans="1:7" x14ac:dyDescent="0.25">
      <c r="A49848" s="16">
        <v>152826</v>
      </c>
      <c r="B49848" s="17">
        <v>44355.86346064815</v>
      </c>
      <c r="C49848" s="16">
        <v>257174</v>
      </c>
      <c r="D49848" s="16">
        <v>250679</v>
      </c>
      <c r="E49848" s="18">
        <f>VLOOKUP(C49848, Подписчики!$A$1:$C$16000,3,0)</f>
        <v>44308.541048967236</v>
      </c>
      <c r="F49848">
        <v>2</v>
      </c>
      <c r="G49848" s="2">
        <f t="shared" si="778"/>
        <v>44355.946793981486</v>
      </c>
    </row>
    <row r="49849" spans="1:7" x14ac:dyDescent="0.25">
      <c r="A49849" s="16">
        <v>152828</v>
      </c>
      <c r="B49849" s="17">
        <v>44355.864270833335</v>
      </c>
      <c r="C49849" s="16">
        <v>69923</v>
      </c>
      <c r="D49849" s="16">
        <v>250679</v>
      </c>
      <c r="E49849" s="18">
        <f>VLOOKUP(C49849, Подписчики!$A$1:$C$16000,3,0)</f>
        <v>44315.69345754986</v>
      </c>
      <c r="F49849">
        <v>0</v>
      </c>
      <c r="G49849" s="2">
        <f t="shared" si="778"/>
        <v>44355.864270833335</v>
      </c>
    </row>
    <row r="49850" spans="1:7" x14ac:dyDescent="0.25">
      <c r="A49850" s="16">
        <v>152830</v>
      </c>
      <c r="B49850" s="17">
        <v>44355.864664351851</v>
      </c>
      <c r="C49850" s="16">
        <v>187060</v>
      </c>
      <c r="D49850" s="16">
        <v>47035</v>
      </c>
      <c r="E49850" s="18">
        <f>VLOOKUP(C49850, Подписчики!$A$1:$C$16000,3,0)</f>
        <v>44342.473799216525</v>
      </c>
      <c r="F49850">
        <v>1</v>
      </c>
      <c r="G49850" s="2">
        <f t="shared" si="778"/>
        <v>44355.906331018516</v>
      </c>
    </row>
    <row r="49851" spans="1:7" x14ac:dyDescent="0.25">
      <c r="A49851" s="16">
        <v>152833</v>
      </c>
      <c r="B49851" s="17">
        <v>44355.865879629629</v>
      </c>
      <c r="C49851" s="16">
        <v>215881</v>
      </c>
      <c r="D49851" s="16">
        <v>242428</v>
      </c>
      <c r="E49851" s="18">
        <f>VLOOKUP(C49851, Подписчики!$A$1:$C$16000,3,0)</f>
        <v>44284.790370049857</v>
      </c>
      <c r="F49851">
        <v>0</v>
      </c>
      <c r="G49851" s="2">
        <f t="shared" si="778"/>
        <v>44355.865879629629</v>
      </c>
    </row>
    <row r="49852" spans="1:7" x14ac:dyDescent="0.25">
      <c r="A49852" s="16">
        <v>152834</v>
      </c>
      <c r="B49852" s="17">
        <v>44355.866284722222</v>
      </c>
      <c r="C49852" s="16">
        <v>190051</v>
      </c>
      <c r="D49852" s="16">
        <v>304128</v>
      </c>
      <c r="E49852" s="18">
        <f>VLOOKUP(C49852, Подписчики!$A$1:$C$16000,3,0)</f>
        <v>44313.360328596864</v>
      </c>
      <c r="F49852">
        <v>1</v>
      </c>
      <c r="G49852" s="2">
        <f t="shared" si="778"/>
        <v>44355.907951388886</v>
      </c>
    </row>
    <row r="49853" spans="1:7" x14ac:dyDescent="0.25">
      <c r="A49853" s="16">
        <v>152835</v>
      </c>
      <c r="B49853" s="17">
        <v>44355.866689814815</v>
      </c>
      <c r="C49853" s="16">
        <v>210302</v>
      </c>
      <c r="D49853" s="16">
        <v>139440</v>
      </c>
      <c r="E49853" s="18">
        <f>VLOOKUP(C49853, Подписчики!$A$1:$C$16000,3,0)</f>
        <v>44313.041310363253</v>
      </c>
      <c r="F49853">
        <v>2</v>
      </c>
      <c r="G49853" s="2">
        <f t="shared" si="778"/>
        <v>44355.950023148151</v>
      </c>
    </row>
    <row r="49854" spans="1:7" x14ac:dyDescent="0.25">
      <c r="A49854" s="16">
        <v>152840</v>
      </c>
      <c r="B49854" s="17">
        <v>44355.867094907408</v>
      </c>
      <c r="C49854" s="16">
        <v>210075</v>
      </c>
      <c r="D49854" s="16">
        <v>43457</v>
      </c>
      <c r="E49854" s="18">
        <f>VLOOKUP(C49854, Подписчики!$A$1:$C$16000,3,0)</f>
        <v>44310.225921688034</v>
      </c>
      <c r="F49854">
        <v>3</v>
      </c>
      <c r="G49854" s="2">
        <f t="shared" si="778"/>
        <v>44355.992094907408</v>
      </c>
    </row>
    <row r="49855" spans="1:7" x14ac:dyDescent="0.25">
      <c r="A49855" s="16">
        <v>152844</v>
      </c>
      <c r="B49855" s="17">
        <v>44355.867905092593</v>
      </c>
      <c r="C49855" s="16">
        <v>9812</v>
      </c>
      <c r="D49855" s="16">
        <v>266896</v>
      </c>
      <c r="E49855" s="18">
        <f>VLOOKUP(C49855, Подписчики!$A$1:$C$16000,3,0)</f>
        <v>44334.699492556982</v>
      </c>
      <c r="F49855">
        <v>1</v>
      </c>
      <c r="G49855" s="2">
        <f t="shared" si="778"/>
        <v>44355.909571759257</v>
      </c>
    </row>
    <row r="49856" spans="1:7" x14ac:dyDescent="0.25">
      <c r="A49856" s="16">
        <v>152846</v>
      </c>
      <c r="B49856" s="17">
        <v>44355.868333333332</v>
      </c>
      <c r="C49856" s="16">
        <v>319639</v>
      </c>
      <c r="D49856" s="16">
        <v>180863</v>
      </c>
      <c r="E49856" s="18">
        <f>VLOOKUP(C49856, Подписчики!$A$1:$C$16000,3,0)</f>
        <v>44318.99504415955</v>
      </c>
      <c r="F49856">
        <v>1</v>
      </c>
      <c r="G49856" s="2">
        <f t="shared" si="778"/>
        <v>44355.909999999996</v>
      </c>
    </row>
    <row r="49857" spans="1:7" x14ac:dyDescent="0.25">
      <c r="A49857" s="16">
        <v>152847</v>
      </c>
      <c r="B49857" s="17">
        <v>44355.869930555556</v>
      </c>
      <c r="C49857" s="16">
        <v>317688</v>
      </c>
      <c r="D49857" s="16">
        <v>230507</v>
      </c>
      <c r="E49857" s="18">
        <f>VLOOKUP(C49857, Подписчики!$A$1:$C$16000,3,0)</f>
        <v>44354.194845940176</v>
      </c>
      <c r="F49857">
        <v>2</v>
      </c>
      <c r="G49857" s="2">
        <f t="shared" si="778"/>
        <v>44355.953263888892</v>
      </c>
    </row>
    <row r="49858" spans="1:7" x14ac:dyDescent="0.25">
      <c r="A49858" s="16">
        <v>152850</v>
      </c>
      <c r="B49858" s="17">
        <v>44355.870740740742</v>
      </c>
      <c r="C49858" s="16">
        <v>70403</v>
      </c>
      <c r="D49858" s="16">
        <v>347008</v>
      </c>
      <c r="E49858" s="18">
        <f>VLOOKUP(C49858, Подписчики!$A$1:$C$16000,3,0)</f>
        <v>44345.319729594012</v>
      </c>
      <c r="F49858">
        <v>0</v>
      </c>
      <c r="G49858" s="2">
        <f t="shared" ref="G49858:G49921" si="779">B49858+F49858/24</f>
        <v>44355.870740740742</v>
      </c>
    </row>
    <row r="49859" spans="1:7" x14ac:dyDescent="0.25">
      <c r="A49859" s="16">
        <v>152854</v>
      </c>
      <c r="B49859" s="17">
        <v>44355.870740740742</v>
      </c>
      <c r="C49859" s="16">
        <v>227812</v>
      </c>
      <c r="D49859" s="16">
        <v>411922</v>
      </c>
      <c r="E49859" s="18">
        <f>VLOOKUP(C49859, Подписчики!$A$1:$C$16000,3,0)</f>
        <v>44310.853922435897</v>
      </c>
      <c r="F49859">
        <v>-4</v>
      </c>
      <c r="G49859" s="2">
        <f t="shared" si="779"/>
        <v>44355.704074074078</v>
      </c>
    </row>
    <row r="49860" spans="1:7" x14ac:dyDescent="0.25">
      <c r="A49860" s="16">
        <v>152856</v>
      </c>
      <c r="B49860" s="17">
        <v>44355.871550925927</v>
      </c>
      <c r="C49860" s="16">
        <v>338823</v>
      </c>
      <c r="D49860" s="16">
        <v>458081</v>
      </c>
      <c r="E49860" s="18">
        <f>VLOOKUP(C49860, Подписчики!$A$1:$C$16000,3,0)</f>
        <v>44307.406851994303</v>
      </c>
      <c r="F49860">
        <v>2</v>
      </c>
      <c r="G49860" s="2">
        <f t="shared" si="779"/>
        <v>44355.954884259263</v>
      </c>
    </row>
    <row r="49861" spans="1:7" x14ac:dyDescent="0.25">
      <c r="A49861" s="16">
        <v>152857</v>
      </c>
      <c r="B49861" s="17">
        <v>44355.872361111113</v>
      </c>
      <c r="C49861" s="16">
        <v>122250</v>
      </c>
      <c r="D49861" s="16">
        <v>470208</v>
      </c>
      <c r="E49861" s="18">
        <f>VLOOKUP(C49861, Подписчики!$A$1:$C$16000,3,0)</f>
        <v>44344.157463853277</v>
      </c>
      <c r="F49861">
        <v>0</v>
      </c>
      <c r="G49861" s="2">
        <f t="shared" si="779"/>
        <v>44355.872361111113</v>
      </c>
    </row>
    <row r="49862" spans="1:7" x14ac:dyDescent="0.25">
      <c r="A49862" s="16">
        <v>152858</v>
      </c>
      <c r="B49862" s="17">
        <v>44355.872361111113</v>
      </c>
      <c r="C49862" s="16">
        <v>342604</v>
      </c>
      <c r="D49862" s="16">
        <v>70091</v>
      </c>
      <c r="E49862" s="18">
        <f>VLOOKUP(C49862, Подписчики!$A$1:$C$16000,3,0)</f>
        <v>44345.105347186611</v>
      </c>
      <c r="F49862">
        <v>-4</v>
      </c>
      <c r="G49862" s="2">
        <f t="shared" si="779"/>
        <v>44355.705694444448</v>
      </c>
    </row>
    <row r="49863" spans="1:7" x14ac:dyDescent="0.25">
      <c r="A49863" s="16">
        <v>152860</v>
      </c>
      <c r="B49863" s="17">
        <v>44355.872766203705</v>
      </c>
      <c r="C49863" s="16">
        <v>46914</v>
      </c>
      <c r="D49863" s="16">
        <v>411922</v>
      </c>
      <c r="E49863" s="18">
        <f>VLOOKUP(C49863, Подписчики!$A$1:$C$16000,3,0)</f>
        <v>44344.473024465813</v>
      </c>
      <c r="F49863">
        <v>1</v>
      </c>
      <c r="G49863" s="2">
        <f t="shared" si="779"/>
        <v>44355.91443287037</v>
      </c>
    </row>
    <row r="49864" spans="1:7" x14ac:dyDescent="0.25">
      <c r="A49864" s="16">
        <v>152865</v>
      </c>
      <c r="B49864" s="17">
        <v>44355.873159722221</v>
      </c>
      <c r="C49864" s="16">
        <v>4533</v>
      </c>
      <c r="D49864" s="16">
        <v>250679</v>
      </c>
      <c r="E49864" s="18">
        <f>VLOOKUP(C49864, Подписчики!$A$1:$C$16000,3,0)</f>
        <v>44343.955386502843</v>
      </c>
      <c r="F49864">
        <v>2</v>
      </c>
      <c r="G49864" s="2">
        <f t="shared" si="779"/>
        <v>44355.956493055557</v>
      </c>
    </row>
    <row r="49865" spans="1:7" x14ac:dyDescent="0.25">
      <c r="A49865" s="16">
        <v>152868</v>
      </c>
      <c r="B49865" s="17">
        <v>44355.873969907407</v>
      </c>
      <c r="C49865" s="16">
        <v>11862</v>
      </c>
      <c r="D49865" s="16">
        <v>154256</v>
      </c>
      <c r="E49865" s="18">
        <f>VLOOKUP(C49865, Подписчики!$A$1:$C$16000,3,0)</f>
        <v>44326.825802706553</v>
      </c>
      <c r="F49865">
        <v>0</v>
      </c>
      <c r="G49865" s="2">
        <f t="shared" si="779"/>
        <v>44355.873969907407</v>
      </c>
    </row>
    <row r="49866" spans="1:7" x14ac:dyDescent="0.25">
      <c r="A49866" s="16">
        <v>152870</v>
      </c>
      <c r="B49866" s="17">
        <v>44355.873969907407</v>
      </c>
      <c r="C49866" s="16">
        <v>58071</v>
      </c>
      <c r="D49866" s="16">
        <v>250679</v>
      </c>
      <c r="E49866" s="18">
        <f>VLOOKUP(C49866, Подписчики!$A$1:$C$16000,3,0)</f>
        <v>44339.256088782044</v>
      </c>
      <c r="F49866">
        <v>0</v>
      </c>
      <c r="G49866" s="2">
        <f t="shared" si="779"/>
        <v>44355.873969907407</v>
      </c>
    </row>
    <row r="49867" spans="1:7" x14ac:dyDescent="0.25">
      <c r="A49867" s="16">
        <v>152875</v>
      </c>
      <c r="B49867" s="17">
        <v>44355.873969907407</v>
      </c>
      <c r="C49867" s="16">
        <v>340753</v>
      </c>
      <c r="D49867" s="16">
        <v>120139</v>
      </c>
      <c r="E49867" s="18">
        <f>VLOOKUP(C49867, Подписчики!$A$1:$C$16000,3,0)</f>
        <v>44311.536990242166</v>
      </c>
      <c r="F49867">
        <v>0</v>
      </c>
      <c r="G49867" s="2">
        <f t="shared" si="779"/>
        <v>44355.873969907407</v>
      </c>
    </row>
    <row r="49868" spans="1:7" x14ac:dyDescent="0.25">
      <c r="A49868" s="16">
        <v>152878</v>
      </c>
      <c r="B49868" s="17">
        <v>44355.875590277778</v>
      </c>
      <c r="C49868" s="16">
        <v>179918</v>
      </c>
      <c r="D49868" s="16">
        <v>227775</v>
      </c>
      <c r="E49868" s="18">
        <f>VLOOKUP(C49868, Подписчики!$A$1:$C$16000,3,0)</f>
        <v>44342.490428917379</v>
      </c>
      <c r="F49868">
        <v>0</v>
      </c>
      <c r="G49868" s="2">
        <f t="shared" si="779"/>
        <v>44355.875590277778</v>
      </c>
    </row>
    <row r="49869" spans="1:7" x14ac:dyDescent="0.25">
      <c r="A49869" s="16">
        <v>152882</v>
      </c>
      <c r="B49869" s="17">
        <v>44355.876400462963</v>
      </c>
      <c r="C49869" s="16">
        <v>339721</v>
      </c>
      <c r="D49869" s="16">
        <v>51317</v>
      </c>
      <c r="E49869" s="18">
        <f>VLOOKUP(C49869, Подписчики!$A$1:$C$16000,3,0)</f>
        <v>44326.057158974363</v>
      </c>
      <c r="F49869">
        <v>2</v>
      </c>
      <c r="G49869" s="2">
        <f t="shared" si="779"/>
        <v>44355.959733796299</v>
      </c>
    </row>
    <row r="49870" spans="1:7" x14ac:dyDescent="0.25">
      <c r="A49870" s="16">
        <v>152885</v>
      </c>
      <c r="B49870" s="17">
        <v>44355.877615740741</v>
      </c>
      <c r="C49870" s="16">
        <v>143092</v>
      </c>
      <c r="D49870" s="16">
        <v>392916</v>
      </c>
      <c r="E49870" s="18">
        <f>VLOOKUP(C49870, Подписчики!$A$1:$C$16000,3,0)</f>
        <v>44304.860967770655</v>
      </c>
      <c r="F49870">
        <v>1</v>
      </c>
      <c r="G49870" s="2">
        <f t="shared" si="779"/>
        <v>44355.919282407405</v>
      </c>
    </row>
    <row r="49871" spans="1:7" x14ac:dyDescent="0.25">
      <c r="A49871" s="16">
        <v>152890</v>
      </c>
      <c r="B49871" s="17">
        <v>44355.877615740741</v>
      </c>
      <c r="C49871" s="16">
        <v>176128</v>
      </c>
      <c r="D49871" s="16">
        <v>154256</v>
      </c>
      <c r="E49871" s="18">
        <f>VLOOKUP(C49871, Подписчики!$A$1:$C$16000,3,0)</f>
        <v>44340.622646438744</v>
      </c>
      <c r="F49871">
        <v>1</v>
      </c>
      <c r="G49871" s="2">
        <f t="shared" si="779"/>
        <v>44355.919282407405</v>
      </c>
    </row>
    <row r="49872" spans="1:7" x14ac:dyDescent="0.25">
      <c r="A49872" s="16">
        <v>152895</v>
      </c>
      <c r="B49872" s="17">
        <v>44355.877615740741</v>
      </c>
      <c r="C49872" s="16">
        <v>208517</v>
      </c>
      <c r="D49872" s="16">
        <v>328843</v>
      </c>
      <c r="E49872" s="18">
        <f>VLOOKUP(C49872, Подписчики!$A$1:$C$16000,3,0)</f>
        <v>44342.804903240743</v>
      </c>
      <c r="F49872">
        <v>1</v>
      </c>
      <c r="G49872" s="2">
        <f t="shared" si="779"/>
        <v>44355.919282407405</v>
      </c>
    </row>
    <row r="49873" spans="1:7" x14ac:dyDescent="0.25">
      <c r="A49873" s="16">
        <v>152898</v>
      </c>
      <c r="B49873" s="17">
        <v>44355.877615740741</v>
      </c>
      <c r="C49873" s="16">
        <v>226163</v>
      </c>
      <c r="D49873" s="16">
        <v>343491</v>
      </c>
      <c r="E49873" s="18">
        <f>VLOOKUP(C49873, Подписчики!$A$1:$C$16000,3,0)</f>
        <v>44314.901676068381</v>
      </c>
      <c r="F49873">
        <v>1</v>
      </c>
      <c r="G49873" s="2">
        <f t="shared" si="779"/>
        <v>44355.919282407405</v>
      </c>
    </row>
    <row r="49874" spans="1:7" x14ac:dyDescent="0.25">
      <c r="A49874" s="16">
        <v>152901</v>
      </c>
      <c r="B49874" s="17">
        <v>44355.877997685187</v>
      </c>
      <c r="C49874" s="16">
        <v>280985</v>
      </c>
      <c r="D49874" s="16">
        <v>305103</v>
      </c>
      <c r="E49874" s="18">
        <f>VLOOKUP(C49874, Подписчики!$A$1:$C$16000,3,0)</f>
        <v>44311.318115491456</v>
      </c>
      <c r="F49874">
        <v>3</v>
      </c>
      <c r="G49874" s="2">
        <f t="shared" si="779"/>
        <v>44356.002997685187</v>
      </c>
    </row>
    <row r="49875" spans="1:7" x14ac:dyDescent="0.25">
      <c r="A49875" s="16">
        <v>152902</v>
      </c>
      <c r="B49875" s="17">
        <v>44355.880046296297</v>
      </c>
      <c r="C49875" s="16">
        <v>14401</v>
      </c>
      <c r="D49875" s="16">
        <v>158978</v>
      </c>
      <c r="E49875" s="18">
        <f>VLOOKUP(C49875, Подписчики!$A$1:$C$16000,3,0)</f>
        <v>44312.559436253563</v>
      </c>
      <c r="F49875">
        <v>3</v>
      </c>
      <c r="G49875" s="2">
        <f t="shared" si="779"/>
        <v>44356.005046296297</v>
      </c>
    </row>
    <row r="49876" spans="1:7" x14ac:dyDescent="0.25">
      <c r="A49876" s="16">
        <v>152904</v>
      </c>
      <c r="B49876" s="17">
        <v>44355.881655092591</v>
      </c>
      <c r="C49876" s="16">
        <v>134434</v>
      </c>
      <c r="D49876" s="16">
        <v>357547</v>
      </c>
      <c r="E49876" s="18">
        <f>VLOOKUP(C49876, Подписчики!$A$1:$C$16000,3,0)</f>
        <v>44309.039981659545</v>
      </c>
      <c r="F49876">
        <v>3</v>
      </c>
      <c r="G49876" s="2">
        <f t="shared" si="779"/>
        <v>44356.006655092591</v>
      </c>
    </row>
    <row r="49877" spans="1:7" x14ac:dyDescent="0.25">
      <c r="A49877" s="16">
        <v>152906</v>
      </c>
      <c r="B49877" s="17">
        <v>44355.882060185184</v>
      </c>
      <c r="C49877" s="16">
        <v>102776</v>
      </c>
      <c r="D49877" s="16">
        <v>250679</v>
      </c>
      <c r="E49877" s="18">
        <f>VLOOKUP(C49877, Подписчики!$A$1:$C$16000,3,0)</f>
        <v>44309.848081410259</v>
      </c>
      <c r="F49877">
        <v>-4</v>
      </c>
      <c r="G49877" s="2">
        <f t="shared" si="779"/>
        <v>44355.71539351852</v>
      </c>
    </row>
    <row r="49878" spans="1:7" x14ac:dyDescent="0.25">
      <c r="A49878" s="16">
        <v>152908</v>
      </c>
      <c r="B49878" s="17">
        <v>44355.882465277777</v>
      </c>
      <c r="C49878" s="16">
        <v>198120</v>
      </c>
      <c r="D49878" s="16">
        <v>68733</v>
      </c>
      <c r="E49878" s="18">
        <f>VLOOKUP(C49878, Подписчики!$A$1:$C$16000,3,0)</f>
        <v>44320.050183262108</v>
      </c>
      <c r="F49878">
        <v>1</v>
      </c>
      <c r="G49878" s="2">
        <f t="shared" si="779"/>
        <v>44355.924131944441</v>
      </c>
    </row>
    <row r="49879" spans="1:7" x14ac:dyDescent="0.25">
      <c r="A49879" s="16">
        <v>152909</v>
      </c>
      <c r="B49879" s="17">
        <v>44355.882870370369</v>
      </c>
      <c r="C49879" s="16">
        <v>269328</v>
      </c>
      <c r="D49879" s="16">
        <v>250771</v>
      </c>
      <c r="E49879" s="18">
        <f>VLOOKUP(C49879, Подписчики!$A$1:$C$16000,3,0)</f>
        <v>44308.724555235043</v>
      </c>
      <c r="F49879">
        <v>2</v>
      </c>
      <c r="G49879" s="2">
        <f t="shared" si="779"/>
        <v>44355.966203703705</v>
      </c>
    </row>
    <row r="49880" spans="1:7" x14ac:dyDescent="0.25">
      <c r="A49880" s="16">
        <v>152910</v>
      </c>
      <c r="B49880" s="17">
        <v>44355.883275462962</v>
      </c>
      <c r="C49880" s="16">
        <v>147744</v>
      </c>
      <c r="D49880" s="16">
        <v>249164</v>
      </c>
      <c r="E49880" s="18">
        <f>VLOOKUP(C49880, Подписчики!$A$1:$C$16000,3,0)</f>
        <v>44313.434010327634</v>
      </c>
      <c r="F49880">
        <v>3</v>
      </c>
      <c r="G49880" s="2">
        <f t="shared" si="779"/>
        <v>44356.008275462962</v>
      </c>
    </row>
    <row r="49881" spans="1:7" x14ac:dyDescent="0.25">
      <c r="A49881" s="16">
        <v>152913</v>
      </c>
      <c r="B49881" s="17">
        <v>44355.883275462962</v>
      </c>
      <c r="C49881" s="16">
        <v>327838</v>
      </c>
      <c r="D49881" s="16">
        <v>204394</v>
      </c>
      <c r="E49881" s="18">
        <f>VLOOKUP(C49881, Подписчики!$A$1:$C$16000,3,0)</f>
        <v>44316.126397863249</v>
      </c>
      <c r="F49881">
        <v>3</v>
      </c>
      <c r="G49881" s="2">
        <f t="shared" si="779"/>
        <v>44356.008275462962</v>
      </c>
    </row>
    <row r="49882" spans="1:7" x14ac:dyDescent="0.25">
      <c r="A49882" s="16">
        <v>152914</v>
      </c>
      <c r="B49882" s="17">
        <v>44355.883680555555</v>
      </c>
      <c r="C49882" s="16">
        <v>3458</v>
      </c>
      <c r="D49882" s="16">
        <v>245484</v>
      </c>
      <c r="E49882" s="18">
        <f>VLOOKUP(C49882, Подписчики!$A$1:$C$16000,3,0)</f>
        <v>44285.421713568379</v>
      </c>
      <c r="F49882">
        <v>0</v>
      </c>
      <c r="G49882" s="2">
        <f t="shared" si="779"/>
        <v>44355.883680555555</v>
      </c>
    </row>
    <row r="49883" spans="1:7" x14ac:dyDescent="0.25">
      <c r="A49883" s="16">
        <v>152917</v>
      </c>
      <c r="B49883" s="17">
        <v>44355.884664351855</v>
      </c>
      <c r="C49883" s="16">
        <v>56258</v>
      </c>
      <c r="D49883" s="16">
        <v>142106</v>
      </c>
      <c r="E49883" s="18">
        <f>VLOOKUP(C49883, Подписчики!$A$1:$C$16000,3,0)</f>
        <v>44290.095834009975</v>
      </c>
      <c r="F49883">
        <v>5</v>
      </c>
      <c r="G49883" s="2">
        <f t="shared" si="779"/>
        <v>44356.092997685191</v>
      </c>
    </row>
    <row r="49884" spans="1:7" x14ac:dyDescent="0.25">
      <c r="A49884" s="16">
        <v>152920</v>
      </c>
      <c r="B49884" s="17">
        <v>44355.885300925926</v>
      </c>
      <c r="C49884" s="16">
        <v>74882</v>
      </c>
      <c r="D49884" s="16">
        <v>33076</v>
      </c>
      <c r="E49884" s="18">
        <f>VLOOKUP(C49884, Подписчики!$A$1:$C$16000,3,0)</f>
        <v>44346.204772400291</v>
      </c>
      <c r="F49884">
        <v>0</v>
      </c>
      <c r="G49884" s="2">
        <f t="shared" si="779"/>
        <v>44355.885300925926</v>
      </c>
    </row>
    <row r="49885" spans="1:7" x14ac:dyDescent="0.25">
      <c r="A49885" s="16">
        <v>152923</v>
      </c>
      <c r="B49885" s="17">
        <v>44355.886516203704</v>
      </c>
      <c r="C49885" s="16">
        <v>105709</v>
      </c>
      <c r="D49885" s="16">
        <v>5151</v>
      </c>
      <c r="E49885" s="18">
        <f>VLOOKUP(C49885, Подписчики!$A$1:$C$16000,3,0)</f>
        <v>44312.274563176645</v>
      </c>
      <c r="F49885">
        <v>3</v>
      </c>
      <c r="G49885" s="2">
        <f t="shared" si="779"/>
        <v>44356.011516203704</v>
      </c>
    </row>
    <row r="49886" spans="1:7" x14ac:dyDescent="0.25">
      <c r="A49886" s="16">
        <v>152925</v>
      </c>
      <c r="B49886" s="17">
        <v>44355.887326388889</v>
      </c>
      <c r="C49886" s="16">
        <v>282086</v>
      </c>
      <c r="D49886" s="16">
        <v>351192</v>
      </c>
      <c r="E49886" s="18">
        <f>VLOOKUP(C49886, Подписчики!$A$1:$C$16000,3,0)</f>
        <v>44345.188664992878</v>
      </c>
      <c r="F49886">
        <v>1</v>
      </c>
      <c r="G49886" s="2">
        <f t="shared" si="779"/>
        <v>44355.928993055553</v>
      </c>
    </row>
    <row r="49887" spans="1:7" x14ac:dyDescent="0.25">
      <c r="A49887" s="16">
        <v>152927</v>
      </c>
      <c r="B49887" s="17">
        <v>44355.887326388889</v>
      </c>
      <c r="C49887" s="16">
        <v>321412</v>
      </c>
      <c r="D49887" s="16">
        <v>250679</v>
      </c>
      <c r="E49887" s="18">
        <f>VLOOKUP(C49887, Подписчики!$A$1:$C$16000,3,0)</f>
        <v>44344.698681873218</v>
      </c>
      <c r="F49887">
        <v>1</v>
      </c>
      <c r="G49887" s="2">
        <f t="shared" si="779"/>
        <v>44355.928993055553</v>
      </c>
    </row>
    <row r="49888" spans="1:7" x14ac:dyDescent="0.25">
      <c r="A49888" s="16">
        <v>152931</v>
      </c>
      <c r="B49888" s="17">
        <v>44355.88894675926</v>
      </c>
      <c r="C49888" s="16">
        <v>226762</v>
      </c>
      <c r="D49888" s="16">
        <v>158978</v>
      </c>
      <c r="E49888" s="18">
        <f>VLOOKUP(C49888, Подписчики!$A$1:$C$16000,3,0)</f>
        <v>44298.739090883188</v>
      </c>
      <c r="F49888">
        <v>1</v>
      </c>
      <c r="G49888" s="2">
        <f t="shared" si="779"/>
        <v>44355.930613425924</v>
      </c>
    </row>
    <row r="49889" spans="1:7" x14ac:dyDescent="0.25">
      <c r="A49889" s="16">
        <v>152935</v>
      </c>
      <c r="B49889" s="17">
        <v>44355.890150462961</v>
      </c>
      <c r="C49889" s="16">
        <v>23990</v>
      </c>
      <c r="D49889" s="16">
        <v>392167</v>
      </c>
      <c r="E49889" s="18">
        <f>VLOOKUP(C49889, Подписчики!$A$1:$C$16000,3,0)</f>
        <v>44343.528247364673</v>
      </c>
      <c r="F49889">
        <v>0</v>
      </c>
      <c r="G49889" s="2">
        <f t="shared" si="779"/>
        <v>44355.890150462961</v>
      </c>
    </row>
    <row r="49890" spans="1:7" x14ac:dyDescent="0.25">
      <c r="A49890" s="16">
        <v>152940</v>
      </c>
      <c r="B49890" s="17">
        <v>44355.890150462961</v>
      </c>
      <c r="C49890" s="16">
        <v>48965</v>
      </c>
      <c r="D49890" s="16">
        <v>5151</v>
      </c>
      <c r="E49890" s="18">
        <f>VLOOKUP(C49890, Подписчики!$A$1:$C$16000,3,0)</f>
        <v>44339.605303169512</v>
      </c>
      <c r="F49890">
        <v>0</v>
      </c>
      <c r="G49890" s="2">
        <f t="shared" si="779"/>
        <v>44355.890150462961</v>
      </c>
    </row>
    <row r="49891" spans="1:7" x14ac:dyDescent="0.25">
      <c r="A49891" s="16">
        <v>152944</v>
      </c>
      <c r="B49891" s="17">
        <v>44355.890150462961</v>
      </c>
      <c r="C49891" s="16">
        <v>297195</v>
      </c>
      <c r="D49891" s="16">
        <v>351192</v>
      </c>
      <c r="E49891" s="18">
        <f>VLOOKUP(C49891, Подписчики!$A$1:$C$16000,3,0)</f>
        <v>44315.482915633896</v>
      </c>
      <c r="F49891">
        <v>0</v>
      </c>
      <c r="G49891" s="2">
        <f t="shared" si="779"/>
        <v>44355.890150462961</v>
      </c>
    </row>
    <row r="49892" spans="1:7" x14ac:dyDescent="0.25">
      <c r="A49892" s="16">
        <v>152945</v>
      </c>
      <c r="B49892" s="17">
        <v>44355.890555555554</v>
      </c>
      <c r="C49892" s="16">
        <v>161846</v>
      </c>
      <c r="D49892" s="16">
        <v>251574</v>
      </c>
      <c r="E49892" s="18">
        <f>VLOOKUP(C49892, Подписчики!$A$1:$C$16000,3,0)</f>
        <v>44297.704260576924</v>
      </c>
      <c r="F49892">
        <v>1</v>
      </c>
      <c r="G49892" s="2">
        <f t="shared" si="779"/>
        <v>44355.932222222218</v>
      </c>
    </row>
    <row r="49893" spans="1:7" x14ac:dyDescent="0.25">
      <c r="A49893" s="16">
        <v>152947</v>
      </c>
      <c r="B49893" s="17">
        <v>44355.890555555554</v>
      </c>
      <c r="C49893" s="16">
        <v>312304</v>
      </c>
      <c r="D49893" s="16">
        <v>70091</v>
      </c>
      <c r="E49893" s="18">
        <f>VLOOKUP(C49893, Подписчики!$A$1:$C$16000,3,0)</f>
        <v>44342.215530911679</v>
      </c>
      <c r="F49893">
        <v>1</v>
      </c>
      <c r="G49893" s="2">
        <f t="shared" si="779"/>
        <v>44355.932222222218</v>
      </c>
    </row>
    <row r="49894" spans="1:7" x14ac:dyDescent="0.25">
      <c r="A49894" s="16">
        <v>152949</v>
      </c>
      <c r="B49894" s="17">
        <v>44355.891770833332</v>
      </c>
      <c r="C49894" s="16">
        <v>78006</v>
      </c>
      <c r="D49894" s="16">
        <v>351192</v>
      </c>
      <c r="E49894" s="18">
        <f>VLOOKUP(C49894, Подписчики!$A$1:$C$16000,3,0)</f>
        <v>44339.955435363256</v>
      </c>
      <c r="F49894">
        <v>4</v>
      </c>
      <c r="G49894" s="2">
        <f t="shared" si="779"/>
        <v>44356.058437499996</v>
      </c>
    </row>
    <row r="49895" spans="1:7" x14ac:dyDescent="0.25">
      <c r="A49895" s="16">
        <v>152954</v>
      </c>
      <c r="B49895" s="17">
        <v>44355.892581018517</v>
      </c>
      <c r="C49895" s="16">
        <v>34650</v>
      </c>
      <c r="D49895" s="16">
        <v>436070</v>
      </c>
      <c r="E49895" s="18">
        <f>VLOOKUP(C49895, Подписчики!$A$1:$C$16000,3,0)</f>
        <v>44344.578851317667</v>
      </c>
      <c r="F49895">
        <v>2</v>
      </c>
      <c r="G49895" s="2">
        <f t="shared" si="779"/>
        <v>44355.975914351853</v>
      </c>
    </row>
    <row r="49896" spans="1:7" x14ac:dyDescent="0.25">
      <c r="A49896" s="16">
        <v>152955</v>
      </c>
      <c r="B49896" s="17">
        <v>44355.894606481481</v>
      </c>
      <c r="C49896" s="16">
        <v>99628</v>
      </c>
      <c r="D49896" s="16">
        <v>473323</v>
      </c>
      <c r="E49896" s="18">
        <f>VLOOKUP(C49896, Подписчики!$A$1:$C$16000,3,0)</f>
        <v>44295.123850356125</v>
      </c>
      <c r="F49896">
        <v>3</v>
      </c>
      <c r="G49896" s="2">
        <f t="shared" si="779"/>
        <v>44356.019606481481</v>
      </c>
    </row>
    <row r="49897" spans="1:7" x14ac:dyDescent="0.25">
      <c r="A49897" s="16">
        <v>152957</v>
      </c>
      <c r="B49897" s="17">
        <v>44355.895011574074</v>
      </c>
      <c r="C49897" s="16">
        <v>270566</v>
      </c>
      <c r="D49897" s="16">
        <v>402346</v>
      </c>
      <c r="E49897" s="18">
        <f>VLOOKUP(C49897, Подписчики!$A$1:$C$16000,3,0)</f>
        <v>44336.515388319087</v>
      </c>
      <c r="F49897">
        <v>0</v>
      </c>
      <c r="G49897" s="2">
        <f t="shared" si="779"/>
        <v>44355.895011574074</v>
      </c>
    </row>
    <row r="49898" spans="1:7" x14ac:dyDescent="0.25">
      <c r="A49898" s="16">
        <v>152961</v>
      </c>
      <c r="B49898" s="17">
        <v>44355.896631944444</v>
      </c>
      <c r="C49898" s="16">
        <v>42701</v>
      </c>
      <c r="D49898" s="16">
        <v>294042</v>
      </c>
      <c r="E49898" s="18">
        <f>VLOOKUP(C49898, Подписчики!$A$1:$C$16000,3,0)</f>
        <v>44342.58391919516</v>
      </c>
      <c r="F49898">
        <v>0</v>
      </c>
      <c r="G49898" s="2">
        <f t="shared" si="779"/>
        <v>44355.896631944444</v>
      </c>
    </row>
    <row r="49899" spans="1:7" x14ac:dyDescent="0.25">
      <c r="A49899" s="16">
        <v>152965</v>
      </c>
      <c r="B49899" s="17">
        <v>44355.898645833331</v>
      </c>
      <c r="C49899" s="16">
        <v>24806</v>
      </c>
      <c r="D49899" s="16">
        <v>63309</v>
      </c>
      <c r="E49899" s="18">
        <f>VLOOKUP(C49899, Подписчики!$A$1:$C$16000,3,0)</f>
        <v>44310.66036057692</v>
      </c>
      <c r="F49899">
        <v>1</v>
      </c>
      <c r="G49899" s="2">
        <f t="shared" si="779"/>
        <v>44355.940312499995</v>
      </c>
    </row>
    <row r="49900" spans="1:7" x14ac:dyDescent="0.25">
      <c r="A49900" s="16">
        <v>152969</v>
      </c>
      <c r="B49900" s="17">
        <v>44355.900266203702</v>
      </c>
      <c r="C49900" s="16">
        <v>48484</v>
      </c>
      <c r="D49900" s="16">
        <v>158978</v>
      </c>
      <c r="E49900" s="18">
        <f>VLOOKUP(C49900, Подписчики!$A$1:$C$16000,3,0)</f>
        <v>44341.391269337604</v>
      </c>
      <c r="F49900">
        <v>1</v>
      </c>
      <c r="G49900" s="2">
        <f t="shared" si="779"/>
        <v>44355.941932870366</v>
      </c>
    </row>
    <row r="49901" spans="1:7" x14ac:dyDescent="0.25">
      <c r="A49901" s="16">
        <v>152973</v>
      </c>
      <c r="B49901" s="17">
        <v>44355.900266203702</v>
      </c>
      <c r="C49901" s="16">
        <v>135975</v>
      </c>
      <c r="D49901" s="16">
        <v>184941</v>
      </c>
      <c r="E49901" s="18">
        <f>VLOOKUP(C49901, Подписчики!$A$1:$C$16000,3,0)</f>
        <v>44341.270634900291</v>
      </c>
      <c r="F49901">
        <v>-3</v>
      </c>
      <c r="G49901" s="2">
        <f t="shared" si="779"/>
        <v>44355.775266203702</v>
      </c>
    </row>
    <row r="49902" spans="1:7" x14ac:dyDescent="0.25">
      <c r="A49902" s="16">
        <v>152978</v>
      </c>
      <c r="B49902" s="17">
        <v>44355.900671296295</v>
      </c>
      <c r="C49902" s="16">
        <v>72062</v>
      </c>
      <c r="D49902" s="16">
        <v>419438</v>
      </c>
      <c r="E49902" s="18">
        <f>VLOOKUP(C49902, Подписчики!$A$1:$C$16000,3,0)</f>
        <v>44308.414544408828</v>
      </c>
      <c r="F49902">
        <v>2</v>
      </c>
      <c r="G49902" s="2">
        <f t="shared" si="779"/>
        <v>44355.98400462963</v>
      </c>
    </row>
    <row r="49903" spans="1:7" x14ac:dyDescent="0.25">
      <c r="A49903" s="16">
        <v>152979</v>
      </c>
      <c r="B49903" s="17">
        <v>44355.900671296295</v>
      </c>
      <c r="C49903" s="16">
        <v>306521</v>
      </c>
      <c r="D49903" s="16">
        <v>204394</v>
      </c>
      <c r="E49903" s="18">
        <f>VLOOKUP(C49903, Подписчики!$A$1:$C$16000,3,0)</f>
        <v>44316.304638639609</v>
      </c>
      <c r="F49903">
        <v>2</v>
      </c>
      <c r="G49903" s="2">
        <f t="shared" si="779"/>
        <v>44355.98400462963</v>
      </c>
    </row>
    <row r="49904" spans="1:7" x14ac:dyDescent="0.25">
      <c r="A49904" s="16">
        <v>152983</v>
      </c>
      <c r="B49904" s="17">
        <v>44355.90148148148</v>
      </c>
      <c r="C49904" s="16">
        <v>190571</v>
      </c>
      <c r="D49904" s="16">
        <v>250679</v>
      </c>
      <c r="E49904" s="18">
        <f>VLOOKUP(C49904, Подписчики!$A$1:$C$16000,3,0)</f>
        <v>44344.941248789175</v>
      </c>
      <c r="F49904">
        <v>0</v>
      </c>
      <c r="G49904" s="2">
        <f t="shared" si="779"/>
        <v>44355.90148148148</v>
      </c>
    </row>
    <row r="49905" spans="1:7" x14ac:dyDescent="0.25">
      <c r="A49905" s="16">
        <v>152987</v>
      </c>
      <c r="B49905" s="17">
        <v>44355.901886574073</v>
      </c>
      <c r="C49905" s="16">
        <v>240014</v>
      </c>
      <c r="D49905" s="16">
        <v>146496</v>
      </c>
      <c r="E49905" s="18">
        <f>VLOOKUP(C49905, Подписчики!$A$1:$C$16000,3,0)</f>
        <v>44346.4974636396</v>
      </c>
      <c r="F49905">
        <v>1</v>
      </c>
      <c r="G49905" s="2">
        <f t="shared" si="779"/>
        <v>44355.943553240737</v>
      </c>
    </row>
    <row r="49906" spans="1:7" x14ac:dyDescent="0.25">
      <c r="A49906" s="16">
        <v>152992</v>
      </c>
      <c r="B49906" s="17">
        <v>44355.903506944444</v>
      </c>
      <c r="C49906" s="16">
        <v>55581</v>
      </c>
      <c r="D49906" s="16">
        <v>436070</v>
      </c>
      <c r="E49906" s="18">
        <f>VLOOKUP(C49906, Подписчики!$A$1:$C$16000,3,0)</f>
        <v>44311.453881623936</v>
      </c>
      <c r="F49906">
        <v>1</v>
      </c>
      <c r="G49906" s="2">
        <f t="shared" si="779"/>
        <v>44355.945173611108</v>
      </c>
    </row>
    <row r="49907" spans="1:7" x14ac:dyDescent="0.25">
      <c r="A49907" s="16">
        <v>152994</v>
      </c>
      <c r="B49907" s="17">
        <v>44355.903506944444</v>
      </c>
      <c r="C49907" s="16">
        <v>150160</v>
      </c>
      <c r="D49907" s="16">
        <v>411922</v>
      </c>
      <c r="E49907" s="18">
        <f>VLOOKUP(C49907, Подписчики!$A$1:$C$16000,3,0)</f>
        <v>44343.661088817666</v>
      </c>
      <c r="F49907">
        <v>1</v>
      </c>
      <c r="G49907" s="2">
        <f t="shared" si="779"/>
        <v>44355.945173611108</v>
      </c>
    </row>
    <row r="49908" spans="1:7" x14ac:dyDescent="0.25">
      <c r="A49908" s="16">
        <v>152995</v>
      </c>
      <c r="B49908" s="17">
        <v>44355.903912037036</v>
      </c>
      <c r="C49908" s="16">
        <v>45067</v>
      </c>
      <c r="D49908" s="16">
        <v>158978</v>
      </c>
      <c r="E49908" s="18">
        <f>VLOOKUP(C49908, Подписчики!$A$1:$C$16000,3,0)</f>
        <v>44307.313039066954</v>
      </c>
      <c r="F49908">
        <v>2</v>
      </c>
      <c r="G49908" s="2">
        <f t="shared" si="779"/>
        <v>44355.987245370372</v>
      </c>
    </row>
    <row r="49909" spans="1:7" x14ac:dyDescent="0.25">
      <c r="A49909" s="16">
        <v>152997</v>
      </c>
      <c r="B49909" s="17">
        <v>44355.905127314814</v>
      </c>
      <c r="C49909" s="16">
        <v>206152</v>
      </c>
      <c r="D49909" s="16">
        <v>111368</v>
      </c>
      <c r="E49909" s="18">
        <f>VLOOKUP(C49909, Подписчики!$A$1:$C$16000,3,0)</f>
        <v>44310.35099764957</v>
      </c>
      <c r="F49909">
        <v>1</v>
      </c>
      <c r="G49909" s="2">
        <f t="shared" si="779"/>
        <v>44355.946793981479</v>
      </c>
    </row>
    <row r="49910" spans="1:7" x14ac:dyDescent="0.25">
      <c r="A49910" s="16">
        <v>153001</v>
      </c>
      <c r="B49910" s="17">
        <v>44355.907546296294</v>
      </c>
      <c r="C49910" s="16">
        <v>333442</v>
      </c>
      <c r="D49910" s="16">
        <v>341333</v>
      </c>
      <c r="E49910" s="18">
        <f>VLOOKUP(C49910, Подписчики!$A$1:$C$16000,3,0)</f>
        <v>44314.834514565526</v>
      </c>
      <c r="F49910">
        <v>-5</v>
      </c>
      <c r="G49910" s="2">
        <f t="shared" si="779"/>
        <v>44355.699212962958</v>
      </c>
    </row>
    <row r="49911" spans="1:7" x14ac:dyDescent="0.25">
      <c r="A49911" s="16">
        <v>153005</v>
      </c>
      <c r="B49911" s="17">
        <v>44355.907951388886</v>
      </c>
      <c r="C49911" s="16">
        <v>76810</v>
      </c>
      <c r="D49911" s="16">
        <v>113183</v>
      </c>
      <c r="E49911" s="18">
        <f>VLOOKUP(C49911, Подписчики!$A$1:$C$16000,3,0)</f>
        <v>44314.597920975786</v>
      </c>
      <c r="F49911">
        <v>0</v>
      </c>
      <c r="G49911" s="2">
        <f t="shared" si="779"/>
        <v>44355.907951388886</v>
      </c>
    </row>
    <row r="49912" spans="1:7" x14ac:dyDescent="0.25">
      <c r="A49912" s="16">
        <v>153010</v>
      </c>
      <c r="B49912" s="17">
        <v>44355.908356481479</v>
      </c>
      <c r="C49912" s="16">
        <v>283023</v>
      </c>
      <c r="D49912" s="16">
        <v>394087</v>
      </c>
      <c r="E49912" s="18">
        <f>VLOOKUP(C49912, Подписчики!$A$1:$C$16000,3,0)</f>
        <v>44340.615536716527</v>
      </c>
      <c r="F49912">
        <v>1</v>
      </c>
      <c r="G49912" s="2">
        <f t="shared" si="779"/>
        <v>44355.950023148143</v>
      </c>
    </row>
    <row r="49913" spans="1:7" x14ac:dyDescent="0.25">
      <c r="A49913" s="16">
        <v>153014</v>
      </c>
      <c r="B49913" s="17">
        <v>44355.909166666665</v>
      </c>
      <c r="C49913" s="16">
        <v>332664</v>
      </c>
      <c r="D49913" s="16">
        <v>162939</v>
      </c>
      <c r="E49913" s="18">
        <f>VLOOKUP(C49913, Подписчики!$A$1:$C$16000,3,0)</f>
        <v>44341.322686752137</v>
      </c>
      <c r="F49913">
        <v>-5</v>
      </c>
      <c r="G49913" s="2">
        <f t="shared" si="779"/>
        <v>44355.700833333329</v>
      </c>
    </row>
    <row r="49914" spans="1:7" x14ac:dyDescent="0.25">
      <c r="A49914" s="16">
        <v>153015</v>
      </c>
      <c r="B49914" s="17">
        <v>44355.90997685185</v>
      </c>
      <c r="C49914" s="16">
        <v>77070</v>
      </c>
      <c r="D49914" s="16">
        <v>309255</v>
      </c>
      <c r="E49914" s="18">
        <f>VLOOKUP(C49914, Подписчики!$A$1:$C$16000,3,0)</f>
        <v>44340.930079487182</v>
      </c>
      <c r="F49914">
        <v>1</v>
      </c>
      <c r="G49914" s="2">
        <f t="shared" si="779"/>
        <v>44355.951643518514</v>
      </c>
    </row>
    <row r="49915" spans="1:7" x14ac:dyDescent="0.25">
      <c r="A49915" s="16">
        <v>153016</v>
      </c>
      <c r="B49915" s="17">
        <v>44355.90997685185</v>
      </c>
      <c r="C49915" s="16">
        <v>224513</v>
      </c>
      <c r="D49915" s="16">
        <v>347008</v>
      </c>
      <c r="E49915" s="18">
        <f>VLOOKUP(C49915, Подписчики!$A$1:$C$16000,3,0)</f>
        <v>44338.788184116813</v>
      </c>
      <c r="F49915">
        <v>1</v>
      </c>
      <c r="G49915" s="2">
        <f t="shared" si="779"/>
        <v>44355.951643518514</v>
      </c>
    </row>
    <row r="49916" spans="1:7" x14ac:dyDescent="0.25">
      <c r="A49916" s="16">
        <v>153018</v>
      </c>
      <c r="B49916" s="17">
        <v>44355.90997685185</v>
      </c>
      <c r="C49916" s="16">
        <v>292368</v>
      </c>
      <c r="D49916" s="16">
        <v>158978</v>
      </c>
      <c r="E49916" s="18">
        <f>VLOOKUP(C49916, Подписчики!$A$1:$C$16000,3,0)</f>
        <v>44354.461461467232</v>
      </c>
      <c r="F49916">
        <v>1</v>
      </c>
      <c r="G49916" s="2">
        <f t="shared" si="779"/>
        <v>44355.951643518514</v>
      </c>
    </row>
    <row r="49917" spans="1:7" x14ac:dyDescent="0.25">
      <c r="A49917" s="16">
        <v>153022</v>
      </c>
      <c r="B49917" s="17">
        <v>44355.910787037035</v>
      </c>
      <c r="C49917" s="16">
        <v>259872</v>
      </c>
      <c r="D49917" s="16">
        <v>249070</v>
      </c>
      <c r="E49917" s="18">
        <f>VLOOKUP(C49917, Подписчики!$A$1:$C$16000,3,0)</f>
        <v>44301.869448290607</v>
      </c>
      <c r="F49917">
        <v>3</v>
      </c>
      <c r="G49917" s="2">
        <f t="shared" si="779"/>
        <v>44356.035787037035</v>
      </c>
    </row>
    <row r="49918" spans="1:7" x14ac:dyDescent="0.25">
      <c r="A49918" s="16">
        <v>153026</v>
      </c>
      <c r="B49918" s="17">
        <v>44355.912812499999</v>
      </c>
      <c r="C49918" s="16">
        <v>78952</v>
      </c>
      <c r="D49918" s="16">
        <v>351192</v>
      </c>
      <c r="E49918" s="18">
        <f>VLOOKUP(C49918, Подписчики!$A$1:$C$16000,3,0)</f>
        <v>44315.450287891741</v>
      </c>
      <c r="F49918">
        <v>0</v>
      </c>
      <c r="G49918" s="2">
        <f t="shared" si="779"/>
        <v>44355.912812499999</v>
      </c>
    </row>
    <row r="49919" spans="1:7" x14ac:dyDescent="0.25">
      <c r="A49919" s="16">
        <v>153027</v>
      </c>
      <c r="B49919" s="17">
        <v>44355.913217592592</v>
      </c>
      <c r="C49919" s="16">
        <v>140363</v>
      </c>
      <c r="D49919" s="16">
        <v>330333</v>
      </c>
      <c r="E49919" s="18">
        <f>VLOOKUP(C49919, Подписчики!$A$1:$C$16000,3,0)</f>
        <v>44312.945252243589</v>
      </c>
      <c r="F49919">
        <v>1</v>
      </c>
      <c r="G49919" s="2">
        <f t="shared" si="779"/>
        <v>44355.954884259256</v>
      </c>
    </row>
    <row r="49920" spans="1:7" x14ac:dyDescent="0.25">
      <c r="A49920" s="16">
        <v>153030</v>
      </c>
      <c r="B49920" s="17">
        <v>44355.91443287037</v>
      </c>
      <c r="C49920" s="16">
        <v>246872</v>
      </c>
      <c r="D49920" s="16">
        <v>189296</v>
      </c>
      <c r="E49920" s="18">
        <f>VLOOKUP(C49920, Подписчики!$A$1:$C$16000,3,0)</f>
        <v>44312.639414031342</v>
      </c>
      <c r="F49920">
        <v>0</v>
      </c>
      <c r="G49920" s="2">
        <f t="shared" si="779"/>
        <v>44355.91443287037</v>
      </c>
    </row>
    <row r="49921" spans="1:7" x14ac:dyDescent="0.25">
      <c r="A49921" s="16">
        <v>153032</v>
      </c>
      <c r="B49921" s="17">
        <v>44355.91443287037</v>
      </c>
      <c r="C49921" s="16">
        <v>274384</v>
      </c>
      <c r="D49921" s="16">
        <v>212452</v>
      </c>
      <c r="E49921" s="18">
        <f>VLOOKUP(C49921, Подписчики!$A$1:$C$16000,3,0)</f>
        <v>44299.009929344735</v>
      </c>
      <c r="F49921">
        <v>0</v>
      </c>
      <c r="G49921" s="2">
        <f t="shared" si="779"/>
        <v>44355.91443287037</v>
      </c>
    </row>
    <row r="49922" spans="1:7" x14ac:dyDescent="0.25">
      <c r="A49922" s="16">
        <v>153033</v>
      </c>
      <c r="B49922" s="17">
        <v>44355.914826388886</v>
      </c>
      <c r="C49922" s="16">
        <v>284655</v>
      </c>
      <c r="D49922" s="16">
        <v>106429</v>
      </c>
      <c r="E49922" s="18">
        <f>VLOOKUP(C49922, Подписчики!$A$1:$C$16000,3,0)</f>
        <v>44339.759264423075</v>
      </c>
      <c r="F49922">
        <v>1</v>
      </c>
      <c r="G49922" s="2">
        <f t="shared" ref="G49922:G49985" si="780">B49922+F49922/24</f>
        <v>44355.95649305555</v>
      </c>
    </row>
    <row r="49923" spans="1:7" x14ac:dyDescent="0.25">
      <c r="A49923" s="16">
        <v>153036</v>
      </c>
      <c r="B49923" s="17">
        <v>44355.914826388886</v>
      </c>
      <c r="C49923" s="16">
        <v>315725</v>
      </c>
      <c r="D49923" s="16">
        <v>153893</v>
      </c>
      <c r="E49923" s="18">
        <f>VLOOKUP(C49923, Подписчики!$A$1:$C$16000,3,0)</f>
        <v>44345.108741631055</v>
      </c>
      <c r="F49923">
        <v>1</v>
      </c>
      <c r="G49923" s="2">
        <f t="shared" si="780"/>
        <v>44355.95649305555</v>
      </c>
    </row>
    <row r="49924" spans="1:7" x14ac:dyDescent="0.25">
      <c r="A49924" s="16">
        <v>153040</v>
      </c>
      <c r="B49924" s="17">
        <v>44355.915231481478</v>
      </c>
      <c r="C49924" s="16">
        <v>100880</v>
      </c>
      <c r="D49924" s="16">
        <v>411922</v>
      </c>
      <c r="E49924" s="18">
        <f>VLOOKUP(C49924, Подписчики!$A$1:$C$16000,3,0)</f>
        <v>44285.685375391731</v>
      </c>
      <c r="F49924">
        <v>2</v>
      </c>
      <c r="G49924" s="2">
        <f t="shared" si="780"/>
        <v>44355.998564814814</v>
      </c>
    </row>
    <row r="49925" spans="1:7" x14ac:dyDescent="0.25">
      <c r="A49925" s="16">
        <v>153045</v>
      </c>
      <c r="B49925" s="17">
        <v>44355.915231481478</v>
      </c>
      <c r="C49925" s="16">
        <v>196342</v>
      </c>
      <c r="D49925" s="16">
        <v>122982</v>
      </c>
      <c r="E49925" s="18">
        <f>VLOOKUP(C49925, Подписчики!$A$1:$C$16000,3,0)</f>
        <v>44309.162873326211</v>
      </c>
      <c r="F49925">
        <v>2</v>
      </c>
      <c r="G49925" s="2">
        <f t="shared" si="780"/>
        <v>44355.998564814814</v>
      </c>
    </row>
    <row r="49926" spans="1:7" x14ac:dyDescent="0.25">
      <c r="A49926" s="16">
        <v>153048</v>
      </c>
      <c r="B49926" s="17">
        <v>44355.916446759256</v>
      </c>
      <c r="C49926" s="16">
        <v>133016</v>
      </c>
      <c r="D49926" s="16">
        <v>154228</v>
      </c>
      <c r="E49926" s="18">
        <f>VLOOKUP(C49926, Подписчики!$A$1:$C$16000,3,0)</f>
        <v>44294.178641631057</v>
      </c>
      <c r="F49926">
        <v>1</v>
      </c>
      <c r="G49926" s="2">
        <f t="shared" si="780"/>
        <v>44355.958113425921</v>
      </c>
    </row>
    <row r="49927" spans="1:7" x14ac:dyDescent="0.25">
      <c r="A49927" s="16">
        <v>153049</v>
      </c>
      <c r="B49927" s="17">
        <v>44355.918067129627</v>
      </c>
      <c r="C49927" s="16">
        <v>325464</v>
      </c>
      <c r="D49927" s="16">
        <v>176597</v>
      </c>
      <c r="E49927" s="18">
        <f>VLOOKUP(C49927, Подписчики!$A$1:$C$16000,3,0)</f>
        <v>44290.154850854698</v>
      </c>
      <c r="F49927">
        <v>-7</v>
      </c>
      <c r="G49927" s="2">
        <f t="shared" si="780"/>
        <v>44355.626400462963</v>
      </c>
    </row>
    <row r="49928" spans="1:7" x14ac:dyDescent="0.25">
      <c r="A49928" s="16">
        <v>153052</v>
      </c>
      <c r="B49928" s="17">
        <v>44355.918067129627</v>
      </c>
      <c r="C49928" s="16">
        <v>168202</v>
      </c>
      <c r="D49928" s="16">
        <v>360796</v>
      </c>
      <c r="E49928" s="18">
        <f>VLOOKUP(C49928, Подписчики!$A$1:$C$16000,3,0)</f>
        <v>44333.622395762104</v>
      </c>
      <c r="F49928">
        <v>1</v>
      </c>
      <c r="G49928" s="2">
        <f t="shared" si="780"/>
        <v>44355.959733796291</v>
      </c>
    </row>
    <row r="49929" spans="1:7" x14ac:dyDescent="0.25">
      <c r="A49929" s="16">
        <v>153056</v>
      </c>
      <c r="B49929" s="17">
        <v>44355.918067129627</v>
      </c>
      <c r="C49929" s="16">
        <v>234636</v>
      </c>
      <c r="D49929" s="16">
        <v>212299</v>
      </c>
      <c r="E49929" s="18">
        <f>VLOOKUP(C49929, Подписчики!$A$1:$C$16000,3,0)</f>
        <v>44310.118596474356</v>
      </c>
      <c r="F49929">
        <v>1</v>
      </c>
      <c r="G49929" s="2">
        <f t="shared" si="780"/>
        <v>44355.959733796291</v>
      </c>
    </row>
    <row r="49930" spans="1:7" x14ac:dyDescent="0.25">
      <c r="A49930" s="16">
        <v>153058</v>
      </c>
      <c r="B49930" s="17">
        <v>44355.919282407405</v>
      </c>
      <c r="C49930" s="16">
        <v>167748</v>
      </c>
      <c r="D49930" s="16">
        <v>149749</v>
      </c>
      <c r="E49930" s="18">
        <f>VLOOKUP(C49930, Подписчики!$A$1:$C$16000,3,0)</f>
        <v>44342.735906232199</v>
      </c>
      <c r="F49930">
        <v>-4</v>
      </c>
      <c r="G49930" s="2">
        <f t="shared" si="780"/>
        <v>44355.752615740741</v>
      </c>
    </row>
    <row r="49931" spans="1:7" x14ac:dyDescent="0.25">
      <c r="A49931" s="16">
        <v>153062</v>
      </c>
      <c r="B49931" s="17">
        <v>44355.920902777776</v>
      </c>
      <c r="C49931" s="16">
        <v>326649</v>
      </c>
      <c r="D49931" s="16">
        <v>154228</v>
      </c>
      <c r="E49931" s="18">
        <f>VLOOKUP(C49931, Подписчики!$A$1:$C$16000,3,0)</f>
        <v>44293.690366346156</v>
      </c>
      <c r="F49931">
        <v>-4</v>
      </c>
      <c r="G49931" s="2">
        <f t="shared" si="780"/>
        <v>44355.754236111112</v>
      </c>
    </row>
    <row r="49932" spans="1:7" x14ac:dyDescent="0.25">
      <c r="A49932" s="16">
        <v>153065</v>
      </c>
      <c r="B49932" s="17">
        <v>44355.921307870369</v>
      </c>
      <c r="C49932" s="16">
        <v>85149</v>
      </c>
      <c r="D49932" s="16">
        <v>400158</v>
      </c>
      <c r="E49932" s="18">
        <f>VLOOKUP(C49932, Подписчики!$A$1:$C$16000,3,0)</f>
        <v>44344.472452457267</v>
      </c>
      <c r="F49932">
        <v>1</v>
      </c>
      <c r="G49932" s="2">
        <f t="shared" si="780"/>
        <v>44355.962974537033</v>
      </c>
    </row>
    <row r="49933" spans="1:7" x14ac:dyDescent="0.25">
      <c r="A49933" s="16">
        <v>153066</v>
      </c>
      <c r="B49933" s="17">
        <v>44355.922523148147</v>
      </c>
      <c r="C49933" s="16">
        <v>342172</v>
      </c>
      <c r="D49933" s="16">
        <v>145058</v>
      </c>
      <c r="E49933" s="18">
        <f>VLOOKUP(C49933, Подписчики!$A$1:$C$16000,3,0)</f>
        <v>44346.447135149567</v>
      </c>
      <c r="F49933">
        <v>-8</v>
      </c>
      <c r="G49933" s="2">
        <f t="shared" si="780"/>
        <v>44355.589189814811</v>
      </c>
    </row>
    <row r="49934" spans="1:7" x14ac:dyDescent="0.25">
      <c r="A49934" s="16">
        <v>153068</v>
      </c>
      <c r="B49934" s="17">
        <v>44355.925752314812</v>
      </c>
      <c r="C49934" s="16">
        <v>209511</v>
      </c>
      <c r="D49934" s="16">
        <v>127233</v>
      </c>
      <c r="E49934" s="18">
        <f>VLOOKUP(C49934, Подписчики!$A$1:$C$16000,3,0)</f>
        <v>44345.291787678063</v>
      </c>
      <c r="F49934">
        <v>0</v>
      </c>
      <c r="G49934" s="2">
        <f t="shared" si="780"/>
        <v>44355.925752314812</v>
      </c>
    </row>
    <row r="49935" spans="1:7" x14ac:dyDescent="0.25">
      <c r="A49935" s="16">
        <v>153071</v>
      </c>
      <c r="B49935" s="17">
        <v>44355.925752314812</v>
      </c>
      <c r="C49935" s="16">
        <v>298295</v>
      </c>
      <c r="D49935" s="16">
        <v>230507</v>
      </c>
      <c r="E49935" s="18">
        <f>VLOOKUP(C49935, Подписчики!$A$1:$C$16000,3,0)</f>
        <v>44346.74210872507</v>
      </c>
      <c r="F49935">
        <v>0</v>
      </c>
      <c r="G49935" s="2">
        <f t="shared" si="780"/>
        <v>44355.925752314812</v>
      </c>
    </row>
    <row r="49936" spans="1:7" x14ac:dyDescent="0.25">
      <c r="A49936" s="16">
        <v>153075</v>
      </c>
      <c r="B49936" s="17">
        <v>44355.92696759259</v>
      </c>
      <c r="C49936" s="16">
        <v>216116</v>
      </c>
      <c r="D49936" s="16">
        <v>347008</v>
      </c>
      <c r="E49936" s="18">
        <f>VLOOKUP(C49936, Подписчики!$A$1:$C$16000,3,0)</f>
        <v>44309.128445512826</v>
      </c>
      <c r="F49936">
        <v>-5</v>
      </c>
      <c r="G49936" s="2">
        <f t="shared" si="780"/>
        <v>44355.718634259254</v>
      </c>
    </row>
    <row r="49937" spans="1:7" x14ac:dyDescent="0.25">
      <c r="A49937" s="16">
        <v>153076</v>
      </c>
      <c r="B49937" s="17">
        <v>44355.927002314813</v>
      </c>
      <c r="C49937" s="16">
        <v>325151</v>
      </c>
      <c r="D49937" s="16">
        <v>60752</v>
      </c>
      <c r="E49937" s="18">
        <f>VLOOKUP(C49937, Подписчики!$A$1:$C$16000,3,0)</f>
        <v>44348.403565883193</v>
      </c>
      <c r="F49937">
        <v>0</v>
      </c>
      <c r="G49937" s="2">
        <f t="shared" si="780"/>
        <v>44355.927002314813</v>
      </c>
    </row>
    <row r="49938" spans="1:7" x14ac:dyDescent="0.25">
      <c r="A49938" s="16">
        <v>153077</v>
      </c>
      <c r="B49938" s="17">
        <v>44355.928182870368</v>
      </c>
      <c r="C49938" s="16">
        <v>189337</v>
      </c>
      <c r="D49938" s="16">
        <v>77124</v>
      </c>
      <c r="E49938" s="18">
        <f>VLOOKUP(C49938, Подписчики!$A$1:$C$16000,3,0)</f>
        <v>44355.232775178061</v>
      </c>
      <c r="F49938">
        <v>2</v>
      </c>
      <c r="G49938" s="2">
        <f t="shared" si="780"/>
        <v>44356.011516203704</v>
      </c>
    </row>
    <row r="49939" spans="1:7" x14ac:dyDescent="0.25">
      <c r="A49939" s="16">
        <v>153082</v>
      </c>
      <c r="B49939" s="17">
        <v>44355.931018518517</v>
      </c>
      <c r="C49939" s="16">
        <v>297585</v>
      </c>
      <c r="D49939" s="16">
        <v>250679</v>
      </c>
      <c r="E49939" s="18">
        <f>VLOOKUP(C49939, Подписчики!$A$1:$C$16000,3,0)</f>
        <v>44313.17705103277</v>
      </c>
      <c r="F49939">
        <v>1</v>
      </c>
      <c r="G49939" s="2">
        <f t="shared" si="780"/>
        <v>44355.972685185181</v>
      </c>
    </row>
    <row r="49940" spans="1:7" x14ac:dyDescent="0.25">
      <c r="A49940" s="16">
        <v>153086</v>
      </c>
      <c r="B49940" s="17">
        <v>44355.93141203704</v>
      </c>
      <c r="C49940" s="16">
        <v>90885</v>
      </c>
      <c r="D49940" s="16">
        <v>310710</v>
      </c>
      <c r="E49940" s="18">
        <f>VLOOKUP(C49940, Подписчики!$A$1:$C$16000,3,0)</f>
        <v>44310.243030056983</v>
      </c>
      <c r="F49940">
        <v>2</v>
      </c>
      <c r="G49940" s="2">
        <f t="shared" si="780"/>
        <v>44356.014745370376</v>
      </c>
    </row>
    <row r="49941" spans="1:7" x14ac:dyDescent="0.25">
      <c r="A49941" s="16">
        <v>153087</v>
      </c>
      <c r="B49941" s="17">
        <v>44355.932627314818</v>
      </c>
      <c r="C49941" s="16">
        <v>159829</v>
      </c>
      <c r="D49941" s="16">
        <v>351192</v>
      </c>
      <c r="E49941" s="18">
        <f>VLOOKUP(C49941, Подписчики!$A$1:$C$16000,3,0)</f>
        <v>44310.738221688036</v>
      </c>
      <c r="F49941">
        <v>1</v>
      </c>
      <c r="G49941" s="2">
        <f t="shared" si="780"/>
        <v>44355.974293981482</v>
      </c>
    </row>
    <row r="49942" spans="1:7" x14ac:dyDescent="0.25">
      <c r="A49942" s="16">
        <v>153088</v>
      </c>
      <c r="B49942" s="17">
        <v>44355.933032407411</v>
      </c>
      <c r="C49942" s="16">
        <v>116727</v>
      </c>
      <c r="D49942" s="16">
        <v>396686</v>
      </c>
      <c r="E49942" s="18">
        <f>VLOOKUP(C49942, Подписчики!$A$1:$C$16000,3,0)</f>
        <v>44346.310321260687</v>
      </c>
      <c r="F49942">
        <v>2</v>
      </c>
      <c r="G49942" s="2">
        <f t="shared" si="780"/>
        <v>44356.016365740747</v>
      </c>
    </row>
    <row r="49943" spans="1:7" x14ac:dyDescent="0.25">
      <c r="A49943" s="16">
        <v>153089</v>
      </c>
      <c r="B49943" s="17">
        <v>44355.933032407411</v>
      </c>
      <c r="C49943" s="16">
        <v>167483</v>
      </c>
      <c r="D49943" s="16">
        <v>77802</v>
      </c>
      <c r="E49943" s="18">
        <f>VLOOKUP(C49943, Подписчики!$A$1:$C$16000,3,0)</f>
        <v>44311.192374252139</v>
      </c>
      <c r="F49943">
        <v>2</v>
      </c>
      <c r="G49943" s="2">
        <f t="shared" si="780"/>
        <v>44356.016365740747</v>
      </c>
    </row>
    <row r="49944" spans="1:7" x14ac:dyDescent="0.25">
      <c r="A49944" s="16">
        <v>153093</v>
      </c>
      <c r="B49944" s="17">
        <v>44355.933842592596</v>
      </c>
      <c r="C49944" s="16">
        <v>83370</v>
      </c>
      <c r="D49944" s="16">
        <v>478377</v>
      </c>
      <c r="E49944" s="18">
        <f>VLOOKUP(C49944, Подписчики!$A$1:$C$16000,3,0)</f>
        <v>44339.600170299142</v>
      </c>
      <c r="F49944">
        <v>0</v>
      </c>
      <c r="G49944" s="2">
        <f t="shared" si="780"/>
        <v>44355.933842592596</v>
      </c>
    </row>
    <row r="49945" spans="1:7" x14ac:dyDescent="0.25">
      <c r="A49945" s="16">
        <v>153097</v>
      </c>
      <c r="B49945" s="17">
        <v>44355.934247685182</v>
      </c>
      <c r="C49945" s="16">
        <v>152401</v>
      </c>
      <c r="D49945" s="16">
        <v>294032</v>
      </c>
      <c r="E49945" s="18">
        <f>VLOOKUP(C49945, Подписчики!$A$1:$C$16000,3,0)</f>
        <v>44307.618097115381</v>
      </c>
      <c r="F49945">
        <v>1</v>
      </c>
      <c r="G49945" s="2">
        <f t="shared" si="780"/>
        <v>44355.975914351846</v>
      </c>
    </row>
    <row r="49946" spans="1:7" x14ac:dyDescent="0.25">
      <c r="A49946" s="16">
        <v>153099</v>
      </c>
      <c r="B49946" s="17">
        <v>44355.934664351851</v>
      </c>
      <c r="C49946" s="16">
        <v>104020</v>
      </c>
      <c r="D49946" s="16">
        <v>155428</v>
      </c>
      <c r="E49946" s="18">
        <f>VLOOKUP(C49946, Подписчики!$A$1:$C$16000,3,0)</f>
        <v>44324.813571937331</v>
      </c>
      <c r="F49946">
        <v>2</v>
      </c>
      <c r="G49946" s="2">
        <f t="shared" si="780"/>
        <v>44356.017997685187</v>
      </c>
    </row>
    <row r="49947" spans="1:7" x14ac:dyDescent="0.25">
      <c r="A49947" s="16">
        <v>153100</v>
      </c>
      <c r="B49947" s="17">
        <v>44355.935057870367</v>
      </c>
      <c r="C49947" s="16">
        <v>83071</v>
      </c>
      <c r="D49947" s="16">
        <v>250679</v>
      </c>
      <c r="E49947" s="18">
        <f>VLOOKUP(C49947, Подписчики!$A$1:$C$16000,3,0)</f>
        <v>44315.276023504273</v>
      </c>
      <c r="F49947">
        <v>3</v>
      </c>
      <c r="G49947" s="2">
        <f t="shared" si="780"/>
        <v>44356.060057870367</v>
      </c>
    </row>
    <row r="49948" spans="1:7" x14ac:dyDescent="0.25">
      <c r="A49948" s="16">
        <v>153104</v>
      </c>
      <c r="B49948" s="17">
        <v>44355.93546296296</v>
      </c>
      <c r="C49948" s="16">
        <v>218326</v>
      </c>
      <c r="D49948" s="16">
        <v>198051</v>
      </c>
      <c r="E49948" s="18">
        <f>VLOOKUP(C49948, Подписчики!$A$1:$C$16000,3,0)</f>
        <v>44314.397173254983</v>
      </c>
      <c r="F49948">
        <v>0</v>
      </c>
      <c r="G49948" s="2">
        <f t="shared" si="780"/>
        <v>44355.93546296296</v>
      </c>
    </row>
    <row r="49949" spans="1:7" x14ac:dyDescent="0.25">
      <c r="A49949" s="16">
        <v>153107</v>
      </c>
      <c r="B49949" s="17">
        <v>44355.935868055552</v>
      </c>
      <c r="C49949" s="16">
        <v>76697</v>
      </c>
      <c r="D49949" s="16">
        <v>321183</v>
      </c>
      <c r="E49949" s="18">
        <f>VLOOKUP(C49949, Подписчики!$A$1:$C$16000,3,0)</f>
        <v>44337.306585149578</v>
      </c>
      <c r="F49949">
        <v>-7</v>
      </c>
      <c r="G49949" s="2">
        <f t="shared" si="780"/>
        <v>44355.644201388888</v>
      </c>
    </row>
    <row r="49950" spans="1:7" x14ac:dyDescent="0.25">
      <c r="A49950" s="16">
        <v>153110</v>
      </c>
      <c r="B49950" s="17">
        <v>44355.935868055552</v>
      </c>
      <c r="C49950" s="16">
        <v>308835</v>
      </c>
      <c r="D49950" s="16">
        <v>351192</v>
      </c>
      <c r="E49950" s="18">
        <f>VLOOKUP(C49950, Подписчики!$A$1:$C$16000,3,0)</f>
        <v>44343.296083297726</v>
      </c>
      <c r="F49950">
        <v>-3</v>
      </c>
      <c r="G49950" s="2">
        <f t="shared" si="780"/>
        <v>44355.810868055552</v>
      </c>
    </row>
    <row r="49951" spans="1:7" x14ac:dyDescent="0.25">
      <c r="A49951" s="16">
        <v>153114</v>
      </c>
      <c r="B49951" s="17">
        <v>44355.935868055552</v>
      </c>
      <c r="C49951" s="16">
        <v>255172</v>
      </c>
      <c r="D49951" s="16">
        <v>112334</v>
      </c>
      <c r="E49951" s="18">
        <f>VLOOKUP(C49951, Подписчики!$A$1:$C$16000,3,0)</f>
        <v>44319.19593027066</v>
      </c>
      <c r="F49951">
        <v>1</v>
      </c>
      <c r="G49951" s="2">
        <f t="shared" si="780"/>
        <v>44355.977534722217</v>
      </c>
    </row>
    <row r="49952" spans="1:7" x14ac:dyDescent="0.25">
      <c r="A49952" s="16">
        <v>153115</v>
      </c>
      <c r="B49952" s="17">
        <v>44355.937083333331</v>
      </c>
      <c r="C49952" s="16">
        <v>36226</v>
      </c>
      <c r="D49952" s="16">
        <v>305248</v>
      </c>
      <c r="E49952" s="18">
        <f>VLOOKUP(C49952, Подписчики!$A$1:$C$16000,3,0)</f>
        <v>44352.194711004275</v>
      </c>
      <c r="F49952">
        <v>0</v>
      </c>
      <c r="G49952" s="2">
        <f t="shared" si="780"/>
        <v>44355.937083333331</v>
      </c>
    </row>
    <row r="49953" spans="1:7" x14ac:dyDescent="0.25">
      <c r="A49953" s="16">
        <v>153120</v>
      </c>
      <c r="B49953" s="17">
        <v>44355.937488425923</v>
      </c>
      <c r="C49953" s="16">
        <v>57566</v>
      </c>
      <c r="D49953" s="16">
        <v>251823</v>
      </c>
      <c r="E49953" s="18">
        <f>VLOOKUP(C49953, Подписчики!$A$1:$C$16000,3,0)</f>
        <v>44311.824284864677</v>
      </c>
      <c r="F49953">
        <v>1</v>
      </c>
      <c r="G49953" s="2">
        <f t="shared" si="780"/>
        <v>44355.979155092587</v>
      </c>
    </row>
    <row r="49954" spans="1:7" x14ac:dyDescent="0.25">
      <c r="A49954" s="16">
        <v>153124</v>
      </c>
      <c r="B49954" s="17">
        <v>44355.937488425923</v>
      </c>
      <c r="C49954" s="16">
        <v>216548</v>
      </c>
      <c r="D49954" s="16">
        <v>397390</v>
      </c>
      <c r="E49954" s="18">
        <f>VLOOKUP(C49954, Подписчики!$A$1:$C$16000,3,0)</f>
        <v>44308.058194551282</v>
      </c>
      <c r="F49954">
        <v>1</v>
      </c>
      <c r="G49954" s="2">
        <f t="shared" si="780"/>
        <v>44355.979155092587</v>
      </c>
    </row>
    <row r="49955" spans="1:7" x14ac:dyDescent="0.25">
      <c r="A49955" s="16">
        <v>153129</v>
      </c>
      <c r="B49955" s="17">
        <v>44355.937488425923</v>
      </c>
      <c r="C49955" s="16">
        <v>222070</v>
      </c>
      <c r="D49955" s="16">
        <v>402459</v>
      </c>
      <c r="E49955" s="18">
        <f>VLOOKUP(C49955, Подписчики!$A$1:$C$16000,3,0)</f>
        <v>44332.9221883547</v>
      </c>
      <c r="F49955">
        <v>1</v>
      </c>
      <c r="G49955" s="2">
        <f t="shared" si="780"/>
        <v>44355.979155092587</v>
      </c>
    </row>
    <row r="49956" spans="1:7" x14ac:dyDescent="0.25">
      <c r="A49956" s="16">
        <v>153134</v>
      </c>
      <c r="B49956" s="17">
        <v>44355.937488425923</v>
      </c>
      <c r="C49956" s="16">
        <v>298306</v>
      </c>
      <c r="D49956" s="16">
        <v>95024</v>
      </c>
      <c r="E49956" s="18">
        <f>VLOOKUP(C49956, Подписчики!$A$1:$C$16000,3,0)</f>
        <v>44322.61657930912</v>
      </c>
      <c r="F49956">
        <v>1</v>
      </c>
      <c r="G49956" s="2">
        <f t="shared" si="780"/>
        <v>44355.979155092587</v>
      </c>
    </row>
    <row r="49957" spans="1:7" x14ac:dyDescent="0.25">
      <c r="A49957" s="16">
        <v>153139</v>
      </c>
      <c r="B49957" s="17">
        <v>44355.938703703701</v>
      </c>
      <c r="C49957" s="16">
        <v>103707</v>
      </c>
      <c r="D49957" s="16">
        <v>230507</v>
      </c>
      <c r="E49957" s="18">
        <f>VLOOKUP(C49957, Подписчики!$A$1:$C$16000,3,0)</f>
        <v>44338.665377421654</v>
      </c>
      <c r="F49957">
        <v>-4</v>
      </c>
      <c r="G49957" s="2">
        <f t="shared" si="780"/>
        <v>44355.772037037037</v>
      </c>
    </row>
    <row r="49958" spans="1:7" x14ac:dyDescent="0.25">
      <c r="A49958" s="16">
        <v>153142</v>
      </c>
      <c r="B49958" s="17">
        <v>44355.939328703702</v>
      </c>
      <c r="C49958" s="16">
        <v>252561</v>
      </c>
      <c r="D49958" s="16">
        <v>242428</v>
      </c>
      <c r="E49958" s="18">
        <f>VLOOKUP(C49958, Подписчики!$A$1:$C$16000,3,0)</f>
        <v>44306.640868447292</v>
      </c>
      <c r="F49958">
        <v>1</v>
      </c>
      <c r="G49958" s="2">
        <f t="shared" si="780"/>
        <v>44355.980995370366</v>
      </c>
    </row>
    <row r="49959" spans="1:7" x14ac:dyDescent="0.25">
      <c r="A49959" s="16">
        <v>153144</v>
      </c>
      <c r="B49959" s="17">
        <v>44355.940312500003</v>
      </c>
      <c r="C49959" s="16">
        <v>154841</v>
      </c>
      <c r="D49959" s="16">
        <v>230507</v>
      </c>
      <c r="E49959" s="18">
        <f>VLOOKUP(C49959, Подписчики!$A$1:$C$16000,3,0)</f>
        <v>44349.192273789173</v>
      </c>
      <c r="F49959">
        <v>0</v>
      </c>
      <c r="G49959" s="2">
        <f t="shared" si="780"/>
        <v>44355.940312500003</v>
      </c>
    </row>
    <row r="49960" spans="1:7" x14ac:dyDescent="0.25">
      <c r="A49960" s="16">
        <v>153149</v>
      </c>
      <c r="B49960" s="17">
        <v>44355.940335648149</v>
      </c>
      <c r="C49960" s="16">
        <v>300876</v>
      </c>
      <c r="D49960" s="16">
        <v>189009</v>
      </c>
      <c r="E49960" s="18">
        <f>VLOOKUP(C49960, Подписчики!$A$1:$C$16000,3,0)</f>
        <v>44296.363130306272</v>
      </c>
      <c r="F49960">
        <v>4</v>
      </c>
      <c r="G49960" s="2">
        <f t="shared" si="780"/>
        <v>44356.107002314813</v>
      </c>
    </row>
    <row r="49961" spans="1:7" x14ac:dyDescent="0.25">
      <c r="A49961" s="16">
        <v>153151</v>
      </c>
      <c r="B49961" s="17">
        <v>44355.943958333337</v>
      </c>
      <c r="C49961" s="16">
        <v>218969</v>
      </c>
      <c r="D49961" s="16">
        <v>118549</v>
      </c>
      <c r="E49961" s="18">
        <f>VLOOKUP(C49961, Подписчики!$A$1:$C$16000,3,0)</f>
        <v>44340.059674394586</v>
      </c>
      <c r="F49961">
        <v>1</v>
      </c>
      <c r="G49961" s="2">
        <f t="shared" si="780"/>
        <v>44355.985625000001</v>
      </c>
    </row>
    <row r="49962" spans="1:7" x14ac:dyDescent="0.25">
      <c r="A49962" s="16">
        <v>153152</v>
      </c>
      <c r="B49962" s="17">
        <v>44355.946793981479</v>
      </c>
      <c r="C49962" s="16">
        <v>203817</v>
      </c>
      <c r="D49962" s="16">
        <v>360796</v>
      </c>
      <c r="E49962" s="18">
        <f>VLOOKUP(C49962, Подписчики!$A$1:$C$16000,3,0)</f>
        <v>44337.208655947288</v>
      </c>
      <c r="F49962">
        <v>0</v>
      </c>
      <c r="G49962" s="2">
        <f t="shared" si="780"/>
        <v>44355.946793981479</v>
      </c>
    </row>
    <row r="49963" spans="1:7" x14ac:dyDescent="0.25">
      <c r="A49963" s="16">
        <v>153156</v>
      </c>
      <c r="B49963" s="17">
        <v>44355.94840277778</v>
      </c>
      <c r="C49963" s="16">
        <v>272223</v>
      </c>
      <c r="D49963" s="16">
        <v>110241</v>
      </c>
      <c r="E49963" s="18">
        <f>VLOOKUP(C49963, Подписчики!$A$1:$C$16000,3,0)</f>
        <v>44294.776239031344</v>
      </c>
      <c r="F49963">
        <v>0</v>
      </c>
      <c r="G49963" s="2">
        <f t="shared" si="780"/>
        <v>44355.94840277778</v>
      </c>
    </row>
    <row r="49964" spans="1:7" x14ac:dyDescent="0.25">
      <c r="A49964" s="16">
        <v>153161</v>
      </c>
      <c r="B49964" s="17">
        <v>44355.948807870373</v>
      </c>
      <c r="C49964" s="16">
        <v>177453</v>
      </c>
      <c r="D49964" s="16">
        <v>272503</v>
      </c>
      <c r="E49964" s="18">
        <f>VLOOKUP(C49964, Подписчики!$A$1:$C$16000,3,0)</f>
        <v>44287.065635078347</v>
      </c>
      <c r="F49964">
        <v>1</v>
      </c>
      <c r="G49964" s="2">
        <f t="shared" si="780"/>
        <v>44355.990474537037</v>
      </c>
    </row>
    <row r="49965" spans="1:7" x14ac:dyDescent="0.25">
      <c r="A49965" s="16">
        <v>153166</v>
      </c>
      <c r="B49965" s="17">
        <v>44355.948807870373</v>
      </c>
      <c r="C49965" s="16">
        <v>243834</v>
      </c>
      <c r="D49965" s="16">
        <v>62068</v>
      </c>
      <c r="E49965" s="18">
        <f>VLOOKUP(C49965, Подписчики!$A$1:$C$16000,3,0)</f>
        <v>44285.77310573362</v>
      </c>
      <c r="F49965">
        <v>1</v>
      </c>
      <c r="G49965" s="2">
        <f t="shared" si="780"/>
        <v>44355.990474537037</v>
      </c>
    </row>
    <row r="49966" spans="1:7" x14ac:dyDescent="0.25">
      <c r="A49966" s="16">
        <v>153167</v>
      </c>
      <c r="B49966" s="17">
        <v>44355.949618055558</v>
      </c>
      <c r="C49966" s="16">
        <v>185918</v>
      </c>
      <c r="D49966" s="16">
        <v>274664</v>
      </c>
      <c r="E49966" s="18">
        <f>VLOOKUP(C49966, Подписчики!$A$1:$C$16000,3,0)</f>
        <v>44344.785702492874</v>
      </c>
      <c r="F49966">
        <v>-1</v>
      </c>
      <c r="G49966" s="2">
        <f t="shared" si="780"/>
        <v>44355.907951388894</v>
      </c>
    </row>
    <row r="49967" spans="1:7" x14ac:dyDescent="0.25">
      <c r="A49967" s="16">
        <v>153168</v>
      </c>
      <c r="B49967" s="17">
        <v>44355.950023148151</v>
      </c>
      <c r="C49967" s="16">
        <v>268242</v>
      </c>
      <c r="D49967" s="16">
        <v>112334</v>
      </c>
      <c r="E49967" s="18">
        <f>VLOOKUP(C49967, Подписчики!$A$1:$C$16000,3,0)</f>
        <v>44341.439987678066</v>
      </c>
      <c r="F49967">
        <v>0</v>
      </c>
      <c r="G49967" s="2">
        <f t="shared" si="780"/>
        <v>44355.950023148151</v>
      </c>
    </row>
    <row r="49968" spans="1:7" x14ac:dyDescent="0.25">
      <c r="A49968" s="16">
        <v>153169</v>
      </c>
      <c r="B49968" s="17">
        <v>44355.951238425929</v>
      </c>
      <c r="C49968" s="16">
        <v>135386</v>
      </c>
      <c r="D49968" s="16">
        <v>280809</v>
      </c>
      <c r="E49968" s="18">
        <f>VLOOKUP(C49968, Подписчики!$A$1:$C$16000,3,0)</f>
        <v>44310.697001282053</v>
      </c>
      <c r="F49968">
        <v>-5</v>
      </c>
      <c r="G49968" s="2">
        <f t="shared" si="780"/>
        <v>44355.742905092593</v>
      </c>
    </row>
    <row r="49969" spans="1:7" x14ac:dyDescent="0.25">
      <c r="A49969" s="16">
        <v>153173</v>
      </c>
      <c r="B49969" s="17">
        <v>44355.952048611114</v>
      </c>
      <c r="C49969" s="16">
        <v>196054</v>
      </c>
      <c r="D49969" s="16">
        <v>250679</v>
      </c>
      <c r="E49969" s="18">
        <f>VLOOKUP(C49969, Подписчики!$A$1:$C$16000,3,0)</f>
        <v>44310.68334807692</v>
      </c>
      <c r="F49969">
        <v>1</v>
      </c>
      <c r="G49969" s="2">
        <f t="shared" si="780"/>
        <v>44355.993715277778</v>
      </c>
    </row>
    <row r="49970" spans="1:7" x14ac:dyDescent="0.25">
      <c r="A49970" s="16">
        <v>153175</v>
      </c>
      <c r="B49970" s="17">
        <v>44355.952048611114</v>
      </c>
      <c r="C49970" s="16">
        <v>333824</v>
      </c>
      <c r="D49970" s="16">
        <v>36375</v>
      </c>
      <c r="E49970" s="18">
        <f>VLOOKUP(C49970, Подписчики!$A$1:$C$16000,3,0)</f>
        <v>44347.482780982908</v>
      </c>
      <c r="F49970">
        <v>1</v>
      </c>
      <c r="G49970" s="2">
        <f t="shared" si="780"/>
        <v>44355.993715277778</v>
      </c>
    </row>
    <row r="49971" spans="1:7" x14ac:dyDescent="0.25">
      <c r="A49971" s="16">
        <v>153180</v>
      </c>
      <c r="B49971" s="17">
        <v>44355.953263888892</v>
      </c>
      <c r="C49971" s="16">
        <v>114973</v>
      </c>
      <c r="D49971" s="16">
        <v>43842</v>
      </c>
      <c r="E49971" s="18">
        <f>VLOOKUP(C49971, Подписчики!$A$1:$C$16000,3,0)</f>
        <v>44341.835751246435</v>
      </c>
      <c r="F49971">
        <v>0</v>
      </c>
      <c r="G49971" s="2">
        <f t="shared" si="780"/>
        <v>44355.953263888892</v>
      </c>
    </row>
    <row r="49972" spans="1:7" x14ac:dyDescent="0.25">
      <c r="A49972" s="16">
        <v>153181</v>
      </c>
      <c r="B49972" s="17">
        <v>44355.953668981485</v>
      </c>
      <c r="C49972" s="16">
        <v>58281</v>
      </c>
      <c r="D49972" s="16">
        <v>411922</v>
      </c>
      <c r="E49972" s="18">
        <f>VLOOKUP(C49972, Подписчики!$A$1:$C$16000,3,0)</f>
        <v>44346.06734415955</v>
      </c>
      <c r="F49972">
        <v>1</v>
      </c>
      <c r="G49972" s="2">
        <f t="shared" si="780"/>
        <v>44355.995335648149</v>
      </c>
    </row>
    <row r="49973" spans="1:7" x14ac:dyDescent="0.25">
      <c r="A49973" s="16">
        <v>153182</v>
      </c>
      <c r="B49973" s="17">
        <v>44355.953668981485</v>
      </c>
      <c r="C49973" s="16">
        <v>200040</v>
      </c>
      <c r="D49973" s="16">
        <v>146804</v>
      </c>
      <c r="E49973" s="18">
        <f>VLOOKUP(C49973, Подписчики!$A$1:$C$16000,3,0)</f>
        <v>44345.512390491458</v>
      </c>
      <c r="F49973">
        <v>1</v>
      </c>
      <c r="G49973" s="2">
        <f t="shared" si="780"/>
        <v>44355.995335648149</v>
      </c>
    </row>
    <row r="49974" spans="1:7" x14ac:dyDescent="0.25">
      <c r="A49974" s="16">
        <v>153186</v>
      </c>
      <c r="B49974" s="17">
        <v>44355.953668981485</v>
      </c>
      <c r="C49974" s="16">
        <v>245639</v>
      </c>
      <c r="D49974" s="16">
        <v>411922</v>
      </c>
      <c r="E49974" s="18">
        <f>VLOOKUP(C49974, Подписчики!$A$1:$C$16000,3,0)</f>
        <v>44343.028896937329</v>
      </c>
      <c r="F49974">
        <v>-3</v>
      </c>
      <c r="G49974" s="2">
        <f t="shared" si="780"/>
        <v>44355.828668981485</v>
      </c>
    </row>
    <row r="49975" spans="1:7" x14ac:dyDescent="0.25">
      <c r="A49975" s="16">
        <v>153187</v>
      </c>
      <c r="B49975" s="17">
        <v>44355.953668981485</v>
      </c>
      <c r="C49975" s="16">
        <v>256754</v>
      </c>
      <c r="D49975" s="16">
        <v>324410</v>
      </c>
      <c r="E49975" s="18">
        <f>VLOOKUP(C49975, Подписчики!$A$1:$C$16000,3,0)</f>
        <v>44349.868826103993</v>
      </c>
      <c r="F49975">
        <v>1</v>
      </c>
      <c r="G49975" s="2">
        <f t="shared" si="780"/>
        <v>44355.995335648149</v>
      </c>
    </row>
    <row r="49976" spans="1:7" x14ac:dyDescent="0.25">
      <c r="A49976" s="16">
        <v>153190</v>
      </c>
      <c r="B49976" s="17">
        <v>44355.953668981485</v>
      </c>
      <c r="C49976" s="16">
        <v>338159</v>
      </c>
      <c r="D49976" s="16">
        <v>60514</v>
      </c>
      <c r="E49976" s="18">
        <f>VLOOKUP(C49976, Подписчики!$A$1:$C$16000,3,0)</f>
        <v>44308.249743411681</v>
      </c>
      <c r="F49976">
        <v>1</v>
      </c>
      <c r="G49976" s="2">
        <f t="shared" si="780"/>
        <v>44355.995335648149</v>
      </c>
    </row>
    <row r="49977" spans="1:7" x14ac:dyDescent="0.25">
      <c r="A49977" s="16">
        <v>153194</v>
      </c>
      <c r="B49977" s="17">
        <v>44355.955289351848</v>
      </c>
      <c r="C49977" s="16">
        <v>117517</v>
      </c>
      <c r="D49977" s="16">
        <v>389195</v>
      </c>
      <c r="E49977" s="18">
        <f>VLOOKUP(C49977, Подписчики!$A$1:$C$16000,3,0)</f>
        <v>44339.825954344728</v>
      </c>
      <c r="F49977">
        <v>1</v>
      </c>
      <c r="G49977" s="2">
        <f t="shared" si="780"/>
        <v>44355.996956018513</v>
      </c>
    </row>
    <row r="49978" spans="1:7" x14ac:dyDescent="0.25">
      <c r="A49978" s="16">
        <v>153199</v>
      </c>
      <c r="B49978" s="17">
        <v>44355.955995370372</v>
      </c>
      <c r="C49978" s="16">
        <v>293624</v>
      </c>
      <c r="D49978" s="16">
        <v>300941</v>
      </c>
      <c r="E49978" s="18">
        <f>VLOOKUP(C49978, Подписчики!$A$1:$C$16000,3,0)</f>
        <v>44318.285027955848</v>
      </c>
      <c r="F49978">
        <v>0</v>
      </c>
      <c r="G49978" s="2">
        <f t="shared" si="780"/>
        <v>44355.955995370372</v>
      </c>
    </row>
    <row r="49979" spans="1:7" x14ac:dyDescent="0.25">
      <c r="A49979" s="16">
        <v>153204</v>
      </c>
      <c r="B49979" s="17">
        <v>44355.956493055557</v>
      </c>
      <c r="C49979" s="16">
        <v>61904</v>
      </c>
      <c r="D49979" s="16">
        <v>411922</v>
      </c>
      <c r="E49979" s="18">
        <f>VLOOKUP(C49979, Подписчики!$A$1:$C$16000,3,0)</f>
        <v>44340.101740206548</v>
      </c>
      <c r="F49979">
        <v>-8</v>
      </c>
      <c r="G49979" s="2">
        <f t="shared" si="780"/>
        <v>44355.623159722221</v>
      </c>
    </row>
    <row r="49980" spans="1:7" x14ac:dyDescent="0.25">
      <c r="A49980" s="16">
        <v>153208</v>
      </c>
      <c r="B49980" s="17">
        <v>44355.956493055557</v>
      </c>
      <c r="C49980" s="16">
        <v>72434</v>
      </c>
      <c r="D49980" s="16">
        <v>111153</v>
      </c>
      <c r="E49980" s="18">
        <f>VLOOKUP(C49980, Подписчики!$A$1:$C$16000,3,0)</f>
        <v>44343.360272400292</v>
      </c>
      <c r="F49980">
        <v>-4</v>
      </c>
      <c r="G49980" s="2">
        <f t="shared" si="780"/>
        <v>44355.789826388893</v>
      </c>
    </row>
    <row r="49981" spans="1:7" x14ac:dyDescent="0.25">
      <c r="A49981" s="16">
        <v>153210</v>
      </c>
      <c r="B49981" s="17">
        <v>44355.956493055557</v>
      </c>
      <c r="C49981" s="16">
        <v>117377</v>
      </c>
      <c r="D49981" s="16">
        <v>8411</v>
      </c>
      <c r="E49981" s="18">
        <f>VLOOKUP(C49981, Подписчики!$A$1:$C$16000,3,0)</f>
        <v>44315.52227866809</v>
      </c>
      <c r="F49981">
        <v>-4</v>
      </c>
      <c r="G49981" s="2">
        <f t="shared" si="780"/>
        <v>44355.789826388893</v>
      </c>
    </row>
    <row r="49982" spans="1:7" x14ac:dyDescent="0.25">
      <c r="A49982" s="16">
        <v>153214</v>
      </c>
      <c r="B49982" s="17">
        <v>44355.957303240742</v>
      </c>
      <c r="C49982" s="16">
        <v>135111</v>
      </c>
      <c r="D49982" s="16">
        <v>469849</v>
      </c>
      <c r="E49982" s="18">
        <f>VLOOKUP(C49982, Подписчики!$A$1:$C$16000,3,0)</f>
        <v>44344.567089280623</v>
      </c>
      <c r="F49982">
        <v>2</v>
      </c>
      <c r="G49982" s="2">
        <f t="shared" si="780"/>
        <v>44356.040636574078</v>
      </c>
    </row>
    <row r="49983" spans="1:7" x14ac:dyDescent="0.25">
      <c r="A49983" s="16">
        <v>153217</v>
      </c>
      <c r="B49983" s="17">
        <v>44355.957708333335</v>
      </c>
      <c r="C49983" s="16">
        <v>313128</v>
      </c>
      <c r="D49983" s="16">
        <v>118549</v>
      </c>
      <c r="E49983" s="18">
        <f>VLOOKUP(C49983, Подписчики!$A$1:$C$16000,3,0)</f>
        <v>44293.984920762108</v>
      </c>
      <c r="F49983">
        <v>3</v>
      </c>
      <c r="G49983" s="2">
        <f t="shared" si="780"/>
        <v>44356.082708333335</v>
      </c>
    </row>
    <row r="49984" spans="1:7" x14ac:dyDescent="0.25">
      <c r="A49984" s="16">
        <v>153222</v>
      </c>
      <c r="B49984" s="17">
        <v>44355.957708333335</v>
      </c>
      <c r="C49984" s="16">
        <v>18134</v>
      </c>
      <c r="D49984" s="16">
        <v>411922</v>
      </c>
      <c r="E49984" s="18">
        <f>VLOOKUP(C49984, Подписчики!$A$1:$C$16000,3,0)</f>
        <v>44345.756181695157</v>
      </c>
      <c r="F49984">
        <v>-5</v>
      </c>
      <c r="G49984" s="2">
        <f t="shared" si="780"/>
        <v>44355.749374999999</v>
      </c>
    </row>
    <row r="49985" spans="1:7" x14ac:dyDescent="0.25">
      <c r="A49985" s="16">
        <v>153227</v>
      </c>
      <c r="B49985" s="17">
        <v>44355.958113425928</v>
      </c>
      <c r="C49985" s="16">
        <v>141741</v>
      </c>
      <c r="D49985" s="16">
        <v>331902</v>
      </c>
      <c r="E49985" s="18">
        <f>VLOOKUP(C49985, Подписчики!$A$1:$C$16000,3,0)</f>
        <v>44310.12243019943</v>
      </c>
      <c r="F49985">
        <v>-4</v>
      </c>
      <c r="G49985" s="2">
        <f t="shared" si="780"/>
        <v>44355.791446759264</v>
      </c>
    </row>
    <row r="49986" spans="1:7" x14ac:dyDescent="0.25">
      <c r="A49986" s="16">
        <v>153228</v>
      </c>
      <c r="B49986" s="17">
        <v>44355.959733796299</v>
      </c>
      <c r="C49986" s="16">
        <v>287098</v>
      </c>
      <c r="D49986" s="16">
        <v>402459</v>
      </c>
      <c r="E49986" s="18">
        <f>VLOOKUP(C49986, Подписчики!$A$1:$C$16000,3,0)</f>
        <v>44297.242458903136</v>
      </c>
      <c r="F49986">
        <v>0</v>
      </c>
      <c r="G49986" s="2">
        <f t="shared" ref="G49986:G50049" si="781">B49986+F49986/24</f>
        <v>44355.959733796299</v>
      </c>
    </row>
    <row r="49987" spans="1:7" x14ac:dyDescent="0.25">
      <c r="A49987" s="16">
        <v>153231</v>
      </c>
      <c r="B49987" s="17">
        <v>44355.960138888891</v>
      </c>
      <c r="C49987" s="16">
        <v>77359</v>
      </c>
      <c r="D49987" s="16">
        <v>23621</v>
      </c>
      <c r="E49987" s="18">
        <f>VLOOKUP(C49987, Подписчики!$A$1:$C$16000,3,0)</f>
        <v>44340.485141096862</v>
      </c>
      <c r="F49987">
        <v>1</v>
      </c>
      <c r="G49987" s="2">
        <f t="shared" si="781"/>
        <v>44356.001805555556</v>
      </c>
    </row>
    <row r="49988" spans="1:7" x14ac:dyDescent="0.25">
      <c r="A49988" s="16">
        <v>153232</v>
      </c>
      <c r="B49988" s="17">
        <v>44355.964189814818</v>
      </c>
      <c r="C49988" s="16">
        <v>181502</v>
      </c>
      <c r="D49988" s="16">
        <v>39073</v>
      </c>
      <c r="E49988" s="18">
        <f>VLOOKUP(C49988, Подписчики!$A$1:$C$16000,3,0)</f>
        <v>44354.568874430202</v>
      </c>
      <c r="F49988">
        <v>3</v>
      </c>
      <c r="G49988" s="2">
        <f t="shared" si="781"/>
        <v>44356.089189814818</v>
      </c>
    </row>
    <row r="49989" spans="1:7" x14ac:dyDescent="0.25">
      <c r="A49989" s="16">
        <v>153236</v>
      </c>
      <c r="B49989" s="17">
        <v>44355.964988425927</v>
      </c>
      <c r="C49989" s="16">
        <v>57180</v>
      </c>
      <c r="D49989" s="16">
        <v>389877</v>
      </c>
      <c r="E49989" s="18">
        <f>VLOOKUP(C49989, Подписчики!$A$1:$C$16000,3,0)</f>
        <v>44310.529443874642</v>
      </c>
      <c r="F49989">
        <v>1</v>
      </c>
      <c r="G49989" s="2">
        <f t="shared" si="781"/>
        <v>44356.006655092591</v>
      </c>
    </row>
    <row r="49990" spans="1:7" x14ac:dyDescent="0.25">
      <c r="A49990" s="16">
        <v>153241</v>
      </c>
      <c r="B49990" s="17">
        <v>44355.96533564815</v>
      </c>
      <c r="C49990" s="16">
        <v>289561</v>
      </c>
      <c r="D49990" s="16">
        <v>285680</v>
      </c>
      <c r="E49990" s="18">
        <f>VLOOKUP(C49990, Подписчики!$A$1:$C$16000,3,0)</f>
        <v>44296.81629155983</v>
      </c>
      <c r="F49990">
        <v>-8</v>
      </c>
      <c r="G49990" s="2">
        <f t="shared" si="781"/>
        <v>44355.632002314815</v>
      </c>
    </row>
    <row r="49991" spans="1:7" x14ac:dyDescent="0.25">
      <c r="A49991" s="16">
        <v>153246</v>
      </c>
      <c r="B49991" s="17">
        <v>44355.966203703705</v>
      </c>
      <c r="C49991" s="16">
        <v>100561</v>
      </c>
      <c r="D49991" s="16">
        <v>227775</v>
      </c>
      <c r="E49991" s="18">
        <f>VLOOKUP(C49991, Подписчики!$A$1:$C$16000,3,0)</f>
        <v>44301.108631196585</v>
      </c>
      <c r="F49991">
        <v>0</v>
      </c>
      <c r="G49991" s="2">
        <f t="shared" si="781"/>
        <v>44355.966203703705</v>
      </c>
    </row>
    <row r="49992" spans="1:7" x14ac:dyDescent="0.25">
      <c r="A49992" s="16">
        <v>153251</v>
      </c>
      <c r="B49992" s="17">
        <v>44355.966608796298</v>
      </c>
      <c r="C49992" s="16">
        <v>226205</v>
      </c>
      <c r="D49992" s="16">
        <v>411922</v>
      </c>
      <c r="E49992" s="18">
        <f>VLOOKUP(C49992, Подписчики!$A$1:$C$16000,3,0)</f>
        <v>44355.483570334756</v>
      </c>
      <c r="F49992">
        <v>1</v>
      </c>
      <c r="G49992" s="2">
        <f t="shared" si="781"/>
        <v>44356.008275462962</v>
      </c>
    </row>
    <row r="49993" spans="1:7" x14ac:dyDescent="0.25">
      <c r="A49993" s="16">
        <v>153255</v>
      </c>
      <c r="B49993" s="17">
        <v>44355.969444444447</v>
      </c>
      <c r="C49993" s="16">
        <v>128560</v>
      </c>
      <c r="D49993" s="16">
        <v>411922</v>
      </c>
      <c r="E49993" s="18">
        <f>VLOOKUP(C49993, Подписчики!$A$1:$C$16000,3,0)</f>
        <v>44345.786727955841</v>
      </c>
      <c r="F49993">
        <v>0</v>
      </c>
      <c r="G49993" s="2">
        <f t="shared" si="781"/>
        <v>44355.969444444447</v>
      </c>
    </row>
    <row r="49994" spans="1:7" x14ac:dyDescent="0.25">
      <c r="A49994" s="16">
        <v>153257</v>
      </c>
      <c r="B49994" s="17">
        <v>44355.969444444447</v>
      </c>
      <c r="C49994" s="16">
        <v>161687</v>
      </c>
      <c r="D49994" s="16">
        <v>387595</v>
      </c>
      <c r="E49994" s="18">
        <f>VLOOKUP(C49994, Подписчики!$A$1:$C$16000,3,0)</f>
        <v>44337.697504451564</v>
      </c>
      <c r="F49994">
        <v>0</v>
      </c>
      <c r="G49994" s="2">
        <f t="shared" si="781"/>
        <v>44355.969444444447</v>
      </c>
    </row>
    <row r="49995" spans="1:7" x14ac:dyDescent="0.25">
      <c r="A49995" s="16">
        <v>153259</v>
      </c>
      <c r="B49995" s="17">
        <v>44355.969849537039</v>
      </c>
      <c r="C49995" s="16">
        <v>2863</v>
      </c>
      <c r="D49995" s="16">
        <v>411922</v>
      </c>
      <c r="E49995" s="18">
        <f>VLOOKUP(C49995, Подписчики!$A$1:$C$16000,3,0)</f>
        <v>44345.278597435899</v>
      </c>
      <c r="F49995">
        <v>-7</v>
      </c>
      <c r="G49995" s="2">
        <f t="shared" si="781"/>
        <v>44355.678182870375</v>
      </c>
    </row>
    <row r="49996" spans="1:7" x14ac:dyDescent="0.25">
      <c r="A49996" s="16">
        <v>153260</v>
      </c>
      <c r="B49996" s="17">
        <v>44355.97</v>
      </c>
      <c r="C49996" s="16">
        <v>229855</v>
      </c>
      <c r="D49996" s="16">
        <v>189009</v>
      </c>
      <c r="E49996" s="18">
        <f>VLOOKUP(C49996, Подписчики!$A$1:$C$16000,3,0)</f>
        <v>44339.523298076921</v>
      </c>
      <c r="F49996">
        <v>6</v>
      </c>
      <c r="G49996" s="2">
        <f t="shared" si="781"/>
        <v>44356.22</v>
      </c>
    </row>
    <row r="49997" spans="1:7" x14ac:dyDescent="0.25">
      <c r="A49997" s="16">
        <v>153265</v>
      </c>
      <c r="B49997" s="17">
        <v>44355.972685185188</v>
      </c>
      <c r="C49997" s="16">
        <v>227812</v>
      </c>
      <c r="D49997" s="16">
        <v>347060</v>
      </c>
      <c r="E49997" s="18">
        <f>VLOOKUP(C49997, Подписчики!$A$1:$C$16000,3,0)</f>
        <v>44310.853922435897</v>
      </c>
      <c r="F49997">
        <v>-4</v>
      </c>
      <c r="G49997" s="2">
        <f t="shared" si="781"/>
        <v>44355.806018518524</v>
      </c>
    </row>
    <row r="49998" spans="1:7" x14ac:dyDescent="0.25">
      <c r="A49998" s="16">
        <v>153267</v>
      </c>
      <c r="B49998" s="17">
        <v>44355.973078703704</v>
      </c>
      <c r="C49998" s="16">
        <v>129934</v>
      </c>
      <c r="D49998" s="16">
        <v>90873</v>
      </c>
      <c r="E49998" s="18">
        <f>VLOOKUP(C49998, Подписчики!$A$1:$C$16000,3,0)</f>
        <v>44341.308435612533</v>
      </c>
      <c r="F49998">
        <v>1</v>
      </c>
      <c r="G49998" s="2">
        <f t="shared" si="781"/>
        <v>44356.014745370368</v>
      </c>
    </row>
    <row r="49999" spans="1:7" x14ac:dyDescent="0.25">
      <c r="A49999" s="16">
        <v>153270</v>
      </c>
      <c r="B49999" s="17">
        <v>44355.973483796297</v>
      </c>
      <c r="C49999" s="16">
        <v>185454</v>
      </c>
      <c r="D49999" s="16">
        <v>344298</v>
      </c>
      <c r="E49999" s="18">
        <f>VLOOKUP(C49999, Подписчики!$A$1:$C$16000,3,0)</f>
        <v>44313.261068945867</v>
      </c>
      <c r="F49999">
        <v>2</v>
      </c>
      <c r="G49999" s="2">
        <f t="shared" si="781"/>
        <v>44356.056817129633</v>
      </c>
    </row>
    <row r="50000" spans="1:7" x14ac:dyDescent="0.25">
      <c r="A50000" s="16">
        <v>153271</v>
      </c>
      <c r="B50000" s="17">
        <v>44355.974293981482</v>
      </c>
      <c r="C50000" s="16">
        <v>18793</v>
      </c>
      <c r="D50000" s="16">
        <v>105200</v>
      </c>
      <c r="E50000" s="18">
        <f>VLOOKUP(C50000, Подписчики!$A$1:$C$16000,3,0)</f>
        <v>44291.98316766382</v>
      </c>
      <c r="F50000">
        <v>-4</v>
      </c>
      <c r="G50000" s="2">
        <f t="shared" si="781"/>
        <v>44355.807627314818</v>
      </c>
    </row>
    <row r="50001" spans="1:7" x14ac:dyDescent="0.25">
      <c r="A50001" s="16">
        <v>153275</v>
      </c>
      <c r="B50001" s="17">
        <v>44355.974293981482</v>
      </c>
      <c r="C50001" s="16">
        <v>299080</v>
      </c>
      <c r="D50001" s="16">
        <v>230723</v>
      </c>
      <c r="E50001" s="18">
        <f>VLOOKUP(C50001, Подписчики!$A$1:$C$16000,3,0)</f>
        <v>44322.34694301994</v>
      </c>
      <c r="F50001">
        <v>0</v>
      </c>
      <c r="G50001" s="2">
        <f t="shared" si="781"/>
        <v>44355.974293981482</v>
      </c>
    </row>
    <row r="50002" spans="1:7" x14ac:dyDescent="0.25">
      <c r="A50002" s="16">
        <v>153280</v>
      </c>
      <c r="B50002" s="17">
        <v>44355.974664351852</v>
      </c>
      <c r="C50002" s="16">
        <v>270321</v>
      </c>
      <c r="D50002" s="16">
        <v>454139</v>
      </c>
      <c r="E50002" s="18">
        <f>VLOOKUP(C50002, Подписчики!$A$1:$C$16000,3,0)</f>
        <v>44316.797057799144</v>
      </c>
      <c r="F50002">
        <v>2</v>
      </c>
      <c r="G50002" s="2">
        <f t="shared" si="781"/>
        <v>44356.057997685188</v>
      </c>
    </row>
    <row r="50003" spans="1:7" x14ac:dyDescent="0.25">
      <c r="A50003" s="16">
        <v>153281</v>
      </c>
      <c r="B50003" s="17">
        <v>44355.974699074075</v>
      </c>
      <c r="C50003" s="16">
        <v>319625</v>
      </c>
      <c r="D50003" s="16">
        <v>458081</v>
      </c>
      <c r="E50003" s="18">
        <f>VLOOKUP(C50003, Подписчики!$A$1:$C$16000,3,0)</f>
        <v>44354.108445227917</v>
      </c>
      <c r="F50003">
        <v>1</v>
      </c>
      <c r="G50003" s="2">
        <f t="shared" si="781"/>
        <v>44356.016365740739</v>
      </c>
    </row>
    <row r="50004" spans="1:7" x14ac:dyDescent="0.25">
      <c r="A50004" s="16">
        <v>153286</v>
      </c>
      <c r="B50004" s="17">
        <v>44355.975104166668</v>
      </c>
      <c r="C50004" s="16">
        <v>201126</v>
      </c>
      <c r="D50004" s="16">
        <v>90383</v>
      </c>
      <c r="E50004" s="18">
        <f>VLOOKUP(C50004, Подписчики!$A$1:$C$16000,3,0)</f>
        <v>44355.245396474362</v>
      </c>
      <c r="F50004">
        <v>2</v>
      </c>
      <c r="G50004" s="2">
        <f t="shared" si="781"/>
        <v>44356.058437500003</v>
      </c>
    </row>
    <row r="50005" spans="1:7" x14ac:dyDescent="0.25">
      <c r="A50005" s="16">
        <v>153291</v>
      </c>
      <c r="B50005" s="17">
        <v>44355.977534722224</v>
      </c>
      <c r="C50005" s="16">
        <v>226699</v>
      </c>
      <c r="D50005" s="16">
        <v>360157</v>
      </c>
      <c r="E50005" s="18">
        <f>VLOOKUP(C50005, Подписчики!$A$1:$C$16000,3,0)</f>
        <v>44316.683393945874</v>
      </c>
      <c r="F50005">
        <v>-8</v>
      </c>
      <c r="G50005" s="2">
        <f t="shared" si="781"/>
        <v>44355.644201388888</v>
      </c>
    </row>
    <row r="50006" spans="1:7" x14ac:dyDescent="0.25">
      <c r="A50006" s="16">
        <v>153294</v>
      </c>
      <c r="B50006" s="17">
        <v>44355.977939814817</v>
      </c>
      <c r="C50006" s="16">
        <v>31816</v>
      </c>
      <c r="D50006" s="16">
        <v>250679</v>
      </c>
      <c r="E50006" s="18">
        <f>VLOOKUP(C50006, Подписчики!$A$1:$C$16000,3,0)</f>
        <v>44344.549600641025</v>
      </c>
      <c r="F50006">
        <v>1</v>
      </c>
      <c r="G50006" s="2">
        <f t="shared" si="781"/>
        <v>44356.019606481481</v>
      </c>
    </row>
    <row r="50007" spans="1:7" x14ac:dyDescent="0.25">
      <c r="A50007" s="16">
        <v>153296</v>
      </c>
      <c r="B50007" s="17">
        <v>44355.977939814817</v>
      </c>
      <c r="C50007" s="16">
        <v>188246</v>
      </c>
      <c r="D50007" s="16">
        <v>197561</v>
      </c>
      <c r="E50007" s="18">
        <f>VLOOKUP(C50007, Подписчики!$A$1:$C$16000,3,0)</f>
        <v>44315.02531328347</v>
      </c>
      <c r="F50007">
        <v>1</v>
      </c>
      <c r="G50007" s="2">
        <f t="shared" si="781"/>
        <v>44356.019606481481</v>
      </c>
    </row>
    <row r="50008" spans="1:7" x14ac:dyDescent="0.25">
      <c r="A50008" s="16">
        <v>153298</v>
      </c>
      <c r="B50008" s="17">
        <v>44355.978750000002</v>
      </c>
      <c r="C50008" s="16">
        <v>180420</v>
      </c>
      <c r="D50008" s="16">
        <v>467908</v>
      </c>
      <c r="E50008" s="18">
        <f>VLOOKUP(C50008, Подписчики!$A$1:$C$16000,3,0)</f>
        <v>44345.442556160968</v>
      </c>
      <c r="F50008">
        <v>3</v>
      </c>
      <c r="G50008" s="2">
        <f t="shared" si="781"/>
        <v>44356.103750000002</v>
      </c>
    </row>
    <row r="50009" spans="1:7" x14ac:dyDescent="0.25">
      <c r="A50009" s="16">
        <v>153300</v>
      </c>
      <c r="B50009" s="17">
        <v>44355.980775462966</v>
      </c>
      <c r="C50009" s="16">
        <v>155271</v>
      </c>
      <c r="D50009" s="16">
        <v>347008</v>
      </c>
      <c r="E50009" s="18">
        <f>VLOOKUP(C50009, Подписчики!$A$1:$C$16000,3,0)</f>
        <v>44315.706837606835</v>
      </c>
      <c r="F50009">
        <v>0</v>
      </c>
      <c r="G50009" s="2">
        <f t="shared" si="781"/>
        <v>44355.980775462966</v>
      </c>
    </row>
    <row r="50010" spans="1:7" x14ac:dyDescent="0.25">
      <c r="A50010" s="16">
        <v>153304</v>
      </c>
      <c r="B50010" s="17">
        <v>44355.98133101852</v>
      </c>
      <c r="C50010" s="16">
        <v>85261</v>
      </c>
      <c r="D50010" s="16">
        <v>351192</v>
      </c>
      <c r="E50010" s="18">
        <f>VLOOKUP(C50010, Подписчики!$A$1:$C$16000,3,0)</f>
        <v>44343.557342735046</v>
      </c>
      <c r="F50010">
        <v>1</v>
      </c>
      <c r="G50010" s="2">
        <f t="shared" si="781"/>
        <v>44356.022997685184</v>
      </c>
    </row>
    <row r="50011" spans="1:7" x14ac:dyDescent="0.25">
      <c r="A50011" s="16">
        <v>153308</v>
      </c>
      <c r="B50011" s="17">
        <v>44355.986030092594</v>
      </c>
      <c r="C50011" s="16">
        <v>144119</v>
      </c>
      <c r="D50011" s="16">
        <v>118549</v>
      </c>
      <c r="E50011" s="18">
        <f>VLOOKUP(C50011, Подписчики!$A$1:$C$16000,3,0)</f>
        <v>44341.544845655269</v>
      </c>
      <c r="F50011">
        <v>1</v>
      </c>
      <c r="G50011" s="2">
        <f t="shared" si="781"/>
        <v>44356.027696759258</v>
      </c>
    </row>
    <row r="50012" spans="1:7" x14ac:dyDescent="0.25">
      <c r="A50012" s="16">
        <v>153313</v>
      </c>
      <c r="B50012" s="17">
        <v>44355.989270833335</v>
      </c>
      <c r="C50012" s="16">
        <v>122021</v>
      </c>
      <c r="D50012" s="16">
        <v>21760</v>
      </c>
      <c r="E50012" s="18">
        <f>VLOOKUP(C50012, Подписчики!$A$1:$C$16000,3,0)</f>
        <v>44318.422371047011</v>
      </c>
      <c r="F50012">
        <v>1</v>
      </c>
      <c r="G50012" s="2">
        <f t="shared" si="781"/>
        <v>44356.0309375</v>
      </c>
    </row>
    <row r="50013" spans="1:7" x14ac:dyDescent="0.25">
      <c r="A50013" s="16">
        <v>153316</v>
      </c>
      <c r="B50013" s="17">
        <v>44355.989664351851</v>
      </c>
      <c r="C50013" s="16">
        <v>98024</v>
      </c>
      <c r="D50013" s="16">
        <v>411845</v>
      </c>
      <c r="E50013" s="18">
        <f>VLOOKUP(C50013, Подписчики!$A$1:$C$16000,3,0)</f>
        <v>44340.911315669509</v>
      </c>
      <c r="F50013">
        <v>-6</v>
      </c>
      <c r="G50013" s="2">
        <f t="shared" si="781"/>
        <v>44355.739664351851</v>
      </c>
    </row>
    <row r="50014" spans="1:7" x14ac:dyDescent="0.25">
      <c r="A50014" s="16">
        <v>153318</v>
      </c>
      <c r="B50014" s="17">
        <v>44355.990474537037</v>
      </c>
      <c r="C50014" s="16">
        <v>75332</v>
      </c>
      <c r="D50014" s="16">
        <v>246549</v>
      </c>
      <c r="E50014" s="18">
        <f>VLOOKUP(C50014, Подписчики!$A$1:$C$16000,3,0)</f>
        <v>44308.946245227919</v>
      </c>
      <c r="F50014">
        <v>0</v>
      </c>
      <c r="G50014" s="2">
        <f t="shared" si="781"/>
        <v>44355.990474537037</v>
      </c>
    </row>
    <row r="50015" spans="1:7" x14ac:dyDescent="0.25">
      <c r="A50015" s="16">
        <v>153323</v>
      </c>
      <c r="B50015" s="17">
        <v>44355.991331018522</v>
      </c>
      <c r="C50015" s="16">
        <v>149639</v>
      </c>
      <c r="D50015" s="16">
        <v>4199</v>
      </c>
      <c r="E50015" s="18">
        <f>VLOOKUP(C50015, Подписчики!$A$1:$C$16000,3,0)</f>
        <v>44295.455670975789</v>
      </c>
      <c r="F50015">
        <v>1</v>
      </c>
      <c r="G50015" s="2">
        <f t="shared" si="781"/>
        <v>44356.032997685186</v>
      </c>
    </row>
    <row r="50016" spans="1:7" x14ac:dyDescent="0.25">
      <c r="A50016" s="16">
        <v>153324</v>
      </c>
      <c r="B50016" s="17">
        <v>44355.9925</v>
      </c>
      <c r="C50016" s="16">
        <v>73474</v>
      </c>
      <c r="D50016" s="16">
        <v>7084</v>
      </c>
      <c r="E50016" s="18">
        <f>VLOOKUP(C50016, Подписчики!$A$1:$C$16000,3,0)</f>
        <v>44344.967220085477</v>
      </c>
      <c r="F50016">
        <v>1</v>
      </c>
      <c r="G50016" s="2">
        <f t="shared" si="781"/>
        <v>44356.034166666665</v>
      </c>
    </row>
    <row r="50017" spans="1:7" x14ac:dyDescent="0.25">
      <c r="A50017" s="16">
        <v>153327</v>
      </c>
      <c r="B50017" s="17">
        <v>44355.993715277778</v>
      </c>
      <c r="C50017" s="16">
        <v>328584</v>
      </c>
      <c r="D50017" s="16">
        <v>83356</v>
      </c>
      <c r="E50017" s="18">
        <f>VLOOKUP(C50017, Подписчики!$A$1:$C$16000,3,0)</f>
        <v>44304.621531623932</v>
      </c>
      <c r="F50017">
        <v>-4</v>
      </c>
      <c r="G50017" s="2">
        <f t="shared" si="781"/>
        <v>44355.827048611114</v>
      </c>
    </row>
    <row r="50018" spans="1:7" x14ac:dyDescent="0.25">
      <c r="A50018" s="16">
        <v>153331</v>
      </c>
      <c r="B50018" s="17">
        <v>44355.995740740742</v>
      </c>
      <c r="C50018" s="16">
        <v>127290</v>
      </c>
      <c r="D50018" s="16">
        <v>180863</v>
      </c>
      <c r="E50018" s="18">
        <f>VLOOKUP(C50018, Подписчики!$A$1:$C$16000,3,0)</f>
        <v>44300.377408511398</v>
      </c>
      <c r="F50018">
        <v>-7</v>
      </c>
      <c r="G50018" s="2">
        <f t="shared" si="781"/>
        <v>44355.704074074078</v>
      </c>
    </row>
    <row r="50019" spans="1:7" x14ac:dyDescent="0.25">
      <c r="A50019" s="16">
        <v>153333</v>
      </c>
      <c r="B50019" s="17">
        <v>44355.99695601852</v>
      </c>
      <c r="C50019" s="16">
        <v>20316</v>
      </c>
      <c r="D50019" s="16">
        <v>276543</v>
      </c>
      <c r="E50019" s="18">
        <f>VLOOKUP(C50019, Подписчики!$A$1:$C$16000,3,0)</f>
        <v>44321.247357122505</v>
      </c>
      <c r="F50019">
        <v>0</v>
      </c>
      <c r="G50019" s="2">
        <f t="shared" si="781"/>
        <v>44355.99695601852</v>
      </c>
    </row>
    <row r="50020" spans="1:7" x14ac:dyDescent="0.25">
      <c r="A50020" s="16">
        <v>153336</v>
      </c>
      <c r="B50020" s="17">
        <v>44356</v>
      </c>
      <c r="C50020" s="16">
        <v>268521</v>
      </c>
      <c r="D50020" s="16">
        <v>175120</v>
      </c>
      <c r="E50020" s="18">
        <f>VLOOKUP(C50020, Подписчики!$A$1:$C$16000,3,0)</f>
        <v>44309.61990153134</v>
      </c>
      <c r="F50020">
        <v>0</v>
      </c>
      <c r="G50020" s="2">
        <f t="shared" si="781"/>
        <v>44356</v>
      </c>
    </row>
    <row r="50021" spans="1:7" x14ac:dyDescent="0.25">
      <c r="A50021" s="16">
        <v>153337</v>
      </c>
      <c r="B50021" s="17">
        <v>44356.000590277778</v>
      </c>
      <c r="C50021" s="16">
        <v>13176</v>
      </c>
      <c r="D50021" s="16">
        <v>154228</v>
      </c>
      <c r="E50021" s="18">
        <f>VLOOKUP(C50021, Подписчики!$A$1:$C$16000,3,0)</f>
        <v>44309.775301745016</v>
      </c>
      <c r="F50021">
        <v>1</v>
      </c>
      <c r="G50021" s="2">
        <f t="shared" si="781"/>
        <v>44356.042256944442</v>
      </c>
    </row>
    <row r="50022" spans="1:7" x14ac:dyDescent="0.25">
      <c r="A50022" s="16">
        <v>153342</v>
      </c>
      <c r="B50022" s="17">
        <v>44356.000590277778</v>
      </c>
      <c r="C50022" s="16">
        <v>232208</v>
      </c>
      <c r="D50022" s="16">
        <v>194071</v>
      </c>
      <c r="E50022" s="18">
        <f>VLOOKUP(C50022, Подписчики!$A$1:$C$16000,3,0)</f>
        <v>44347.193909900285</v>
      </c>
      <c r="F50022">
        <v>1</v>
      </c>
      <c r="G50022" s="2">
        <f t="shared" si="781"/>
        <v>44356.042256944442</v>
      </c>
    </row>
    <row r="50023" spans="1:7" x14ac:dyDescent="0.25">
      <c r="A50023" s="16">
        <v>153344</v>
      </c>
      <c r="B50023" s="17">
        <v>44356.008275462962</v>
      </c>
      <c r="C50023" s="16">
        <v>7267</v>
      </c>
      <c r="D50023" s="16">
        <v>347008</v>
      </c>
      <c r="E50023" s="18">
        <f>VLOOKUP(C50023, Подписчики!$A$1:$C$16000,3,0)</f>
        <v>44327.279408440168</v>
      </c>
      <c r="F50023">
        <v>-4</v>
      </c>
      <c r="G50023" s="2">
        <f t="shared" si="781"/>
        <v>44355.841608796298</v>
      </c>
    </row>
    <row r="50024" spans="1:7" x14ac:dyDescent="0.25">
      <c r="A50024" s="16">
        <v>153347</v>
      </c>
      <c r="B50024" s="17">
        <v>44356.011921296296</v>
      </c>
      <c r="C50024" s="16">
        <v>33299</v>
      </c>
      <c r="D50024" s="16">
        <v>339039</v>
      </c>
      <c r="E50024" s="18">
        <f>VLOOKUP(C50024, Подписчики!$A$1:$C$16000,3,0)</f>
        <v>44316.239794871792</v>
      </c>
      <c r="F50024">
        <v>1</v>
      </c>
      <c r="G50024" s="2">
        <f t="shared" si="781"/>
        <v>44356.053587962961</v>
      </c>
    </row>
    <row r="50025" spans="1:7" x14ac:dyDescent="0.25">
      <c r="A50025" s="16">
        <v>153348</v>
      </c>
      <c r="B50025" s="17">
        <v>44356.011921296296</v>
      </c>
      <c r="C50025" s="16">
        <v>270594</v>
      </c>
      <c r="D50025" s="16">
        <v>275247</v>
      </c>
      <c r="E50025" s="18">
        <f>VLOOKUP(C50025, Подписчики!$A$1:$C$16000,3,0)</f>
        <v>44346.075305056984</v>
      </c>
      <c r="F50025">
        <v>1</v>
      </c>
      <c r="G50025" s="2">
        <f t="shared" si="781"/>
        <v>44356.053587962961</v>
      </c>
    </row>
    <row r="50026" spans="1:7" x14ac:dyDescent="0.25">
      <c r="A50026" s="16">
        <v>153350</v>
      </c>
      <c r="B50026" s="17">
        <v>44356.012326388889</v>
      </c>
      <c r="C50026" s="16">
        <v>110633</v>
      </c>
      <c r="D50026" s="16">
        <v>37644</v>
      </c>
      <c r="E50026" s="18">
        <f>VLOOKUP(C50026, Подписчики!$A$1:$C$16000,3,0)</f>
        <v>44348.977996225069</v>
      </c>
      <c r="F50026">
        <v>-6</v>
      </c>
      <c r="G50026" s="2">
        <f t="shared" si="781"/>
        <v>44355.762326388889</v>
      </c>
    </row>
    <row r="50027" spans="1:7" x14ac:dyDescent="0.25">
      <c r="A50027" s="16">
        <v>153352</v>
      </c>
      <c r="B50027" s="17">
        <v>44356.012997685182</v>
      </c>
      <c r="C50027" s="16">
        <v>16294</v>
      </c>
      <c r="D50027" s="16">
        <v>146115</v>
      </c>
      <c r="E50027" s="18">
        <f>VLOOKUP(C50027, Подписчики!$A$1:$C$16000,3,0)</f>
        <v>44354.367313069801</v>
      </c>
      <c r="F50027">
        <v>0</v>
      </c>
      <c r="G50027" s="2">
        <f t="shared" si="781"/>
        <v>44356.012997685182</v>
      </c>
    </row>
    <row r="50028" spans="1:7" x14ac:dyDescent="0.25">
      <c r="A50028" s="16">
        <v>153354</v>
      </c>
      <c r="B50028" s="17">
        <v>44356.01394675926</v>
      </c>
      <c r="C50028" s="16">
        <v>174</v>
      </c>
      <c r="D50028" s="16">
        <v>439981</v>
      </c>
      <c r="E50028" s="18">
        <f>VLOOKUP(C50028, Подписчики!$A$1:$C$16000,3,0)</f>
        <v>44346.780462037037</v>
      </c>
      <c r="F50028">
        <v>2</v>
      </c>
      <c r="G50028" s="2">
        <f t="shared" si="781"/>
        <v>44356.097280092596</v>
      </c>
    </row>
    <row r="50029" spans="1:7" x14ac:dyDescent="0.25">
      <c r="A50029" s="16">
        <v>153357</v>
      </c>
      <c r="B50029" s="17">
        <v>44356.01394675926</v>
      </c>
      <c r="C50029" s="16">
        <v>250013</v>
      </c>
      <c r="D50029" s="16">
        <v>351192</v>
      </c>
      <c r="E50029" s="18">
        <f>VLOOKUP(C50029, Подписчики!$A$1:$C$16000,3,0)</f>
        <v>44319.774368233622</v>
      </c>
      <c r="F50029">
        <v>2</v>
      </c>
      <c r="G50029" s="2">
        <f t="shared" si="781"/>
        <v>44356.097280092596</v>
      </c>
    </row>
    <row r="50030" spans="1:7" x14ac:dyDescent="0.25">
      <c r="A50030" s="16">
        <v>153359</v>
      </c>
      <c r="B50030" s="17">
        <v>44356.014745370368</v>
      </c>
      <c r="C50030" s="16">
        <v>259524</v>
      </c>
      <c r="D50030" s="16">
        <v>258251</v>
      </c>
      <c r="E50030" s="18">
        <f>VLOOKUP(C50030, Подписчики!$A$1:$C$16000,3,0)</f>
        <v>44317.939256160971</v>
      </c>
      <c r="F50030">
        <v>0</v>
      </c>
      <c r="G50030" s="2">
        <f t="shared" si="781"/>
        <v>44356.014745370368</v>
      </c>
    </row>
    <row r="50031" spans="1:7" x14ac:dyDescent="0.25">
      <c r="A50031" s="16">
        <v>153360</v>
      </c>
      <c r="B50031" s="17">
        <v>44356.016770833332</v>
      </c>
      <c r="C50031" s="16">
        <v>150930</v>
      </c>
      <c r="D50031" s="16">
        <v>411922</v>
      </c>
      <c r="E50031" s="18">
        <f>VLOOKUP(C50031, Подписчики!$A$1:$C$16000,3,0)</f>
        <v>44345.090227742163</v>
      </c>
      <c r="F50031">
        <v>-7</v>
      </c>
      <c r="G50031" s="2">
        <f t="shared" si="781"/>
        <v>44355.725104166668</v>
      </c>
    </row>
    <row r="50032" spans="1:7" x14ac:dyDescent="0.25">
      <c r="A50032" s="16">
        <v>153364</v>
      </c>
      <c r="B50032" s="17">
        <v>44356.017175925925</v>
      </c>
      <c r="C50032" s="16">
        <v>72940</v>
      </c>
      <c r="D50032" s="16">
        <v>430019</v>
      </c>
      <c r="E50032" s="18">
        <f>VLOOKUP(C50032, Подписчики!$A$1:$C$16000,3,0)</f>
        <v>44311.515461289178</v>
      </c>
      <c r="F50032">
        <v>2</v>
      </c>
      <c r="G50032" s="2">
        <f t="shared" si="781"/>
        <v>44356.10050925926</v>
      </c>
    </row>
    <row r="50033" spans="1:7" x14ac:dyDescent="0.25">
      <c r="A50033" s="16">
        <v>153368</v>
      </c>
      <c r="B50033" s="17">
        <v>44356.019606481481</v>
      </c>
      <c r="C50033" s="16">
        <v>111281</v>
      </c>
      <c r="D50033" s="16">
        <v>389710</v>
      </c>
      <c r="E50033" s="18">
        <f>VLOOKUP(C50033, Подписчики!$A$1:$C$16000,3,0)</f>
        <v>44343.285849038461</v>
      </c>
      <c r="F50033">
        <v>0</v>
      </c>
      <c r="G50033" s="2">
        <f t="shared" si="781"/>
        <v>44356.019606481481</v>
      </c>
    </row>
    <row r="50034" spans="1:7" x14ac:dyDescent="0.25">
      <c r="A50034" s="16">
        <v>153372</v>
      </c>
      <c r="B50034" s="17">
        <v>44356.019606481481</v>
      </c>
      <c r="C50034" s="16">
        <v>345766</v>
      </c>
      <c r="D50034" s="16">
        <v>344690</v>
      </c>
      <c r="E50034" s="18">
        <f>VLOOKUP(C50034, Подписчики!$A$1:$C$16000,3,0)</f>
        <v>44345.597862001421</v>
      </c>
      <c r="F50034">
        <v>-4</v>
      </c>
      <c r="G50034" s="2">
        <f t="shared" si="781"/>
        <v>44355.852939814817</v>
      </c>
    </row>
    <row r="50035" spans="1:7" x14ac:dyDescent="0.25">
      <c r="A50035" s="16">
        <v>153375</v>
      </c>
      <c r="B50035" s="17">
        <v>44356.024861111109</v>
      </c>
      <c r="C50035" s="16">
        <v>339354</v>
      </c>
      <c r="D50035" s="16">
        <v>347393</v>
      </c>
      <c r="E50035" s="18">
        <f>VLOOKUP(C50035, Подписчики!$A$1:$C$16000,3,0)</f>
        <v>44312.765158725066</v>
      </c>
      <c r="F50035">
        <v>1</v>
      </c>
      <c r="G50035" s="2">
        <f t="shared" si="781"/>
        <v>44356.066527777773</v>
      </c>
    </row>
    <row r="50036" spans="1:7" x14ac:dyDescent="0.25">
      <c r="A50036" s="16">
        <v>153379</v>
      </c>
      <c r="B50036" s="17">
        <v>44356.027002314811</v>
      </c>
      <c r="C50036" s="16">
        <v>82580</v>
      </c>
      <c r="D50036" s="16">
        <v>118549</v>
      </c>
      <c r="E50036" s="18">
        <f>VLOOKUP(C50036, Подписчики!$A$1:$C$16000,3,0)</f>
        <v>44342.743995584045</v>
      </c>
      <c r="F50036">
        <v>0</v>
      </c>
      <c r="G50036" s="2">
        <f t="shared" si="781"/>
        <v>44356.027002314811</v>
      </c>
    </row>
    <row r="50037" spans="1:7" x14ac:dyDescent="0.25">
      <c r="A50037" s="16">
        <v>153382</v>
      </c>
      <c r="B50037" s="17">
        <v>44356.028506944444</v>
      </c>
      <c r="C50037" s="16">
        <v>234274</v>
      </c>
      <c r="D50037" s="16">
        <v>154256</v>
      </c>
      <c r="E50037" s="18">
        <f>VLOOKUP(C50037, Подписчики!$A$1:$C$16000,3,0)</f>
        <v>44297.579249608258</v>
      </c>
      <c r="F50037">
        <v>2</v>
      </c>
      <c r="G50037" s="2">
        <f t="shared" si="781"/>
        <v>44356.111840277779</v>
      </c>
    </row>
    <row r="50038" spans="1:7" x14ac:dyDescent="0.25">
      <c r="A50038" s="16">
        <v>153383</v>
      </c>
      <c r="B50038" s="17">
        <v>44356.029317129629</v>
      </c>
      <c r="C50038" s="16">
        <v>41330</v>
      </c>
      <c r="D50038" s="16">
        <v>118549</v>
      </c>
      <c r="E50038" s="18">
        <f>VLOOKUP(C50038, Подписчики!$A$1:$C$16000,3,0)</f>
        <v>44352.093383297717</v>
      </c>
      <c r="F50038">
        <v>0</v>
      </c>
      <c r="G50038" s="2">
        <f t="shared" si="781"/>
        <v>44356.029317129629</v>
      </c>
    </row>
    <row r="50039" spans="1:7" x14ac:dyDescent="0.25">
      <c r="A50039" s="16">
        <v>153384</v>
      </c>
      <c r="B50039" s="17">
        <v>44356.029317129629</v>
      </c>
      <c r="C50039" s="16">
        <v>227841</v>
      </c>
      <c r="D50039" s="16">
        <v>381626</v>
      </c>
      <c r="E50039" s="18">
        <f>VLOOKUP(C50039, Подписчики!$A$1:$C$16000,3,0)</f>
        <v>44309.216306445873</v>
      </c>
      <c r="F50039">
        <v>0</v>
      </c>
      <c r="G50039" s="2">
        <f t="shared" si="781"/>
        <v>44356.029317129629</v>
      </c>
    </row>
    <row r="50040" spans="1:7" x14ac:dyDescent="0.25">
      <c r="A50040" s="16">
        <v>153385</v>
      </c>
      <c r="B50040" s="17">
        <v>44356.032951388886</v>
      </c>
      <c r="C50040" s="16">
        <v>118754</v>
      </c>
      <c r="D50040" s="16">
        <v>235790</v>
      </c>
      <c r="E50040" s="18">
        <f>VLOOKUP(C50040, Подписчики!$A$1:$C$16000,3,0)</f>
        <v>44312.76081125356</v>
      </c>
      <c r="F50040">
        <v>1</v>
      </c>
      <c r="G50040" s="2">
        <f t="shared" si="781"/>
        <v>44356.074618055551</v>
      </c>
    </row>
    <row r="50041" spans="1:7" x14ac:dyDescent="0.25">
      <c r="A50041" s="16">
        <v>153390</v>
      </c>
      <c r="B50041" s="17">
        <v>44356.032997685186</v>
      </c>
      <c r="C50041" s="16">
        <v>348715</v>
      </c>
      <c r="D50041" s="16">
        <v>4199</v>
      </c>
      <c r="E50041" s="18">
        <f>VLOOKUP(C50041, Подписчики!$A$1:$C$16000,3,0)</f>
        <v>44344.164618945862</v>
      </c>
      <c r="F50041">
        <v>3</v>
      </c>
      <c r="G50041" s="2">
        <f t="shared" si="781"/>
        <v>44356.157997685186</v>
      </c>
    </row>
    <row r="50042" spans="1:7" x14ac:dyDescent="0.25">
      <c r="A50042" s="16">
        <v>153392</v>
      </c>
      <c r="B50042" s="17">
        <v>44356.040636574071</v>
      </c>
      <c r="C50042" s="16">
        <v>11073</v>
      </c>
      <c r="D50042" s="16">
        <v>394819</v>
      </c>
      <c r="E50042" s="18">
        <f>VLOOKUP(C50042, Подписчики!$A$1:$C$16000,3,0)</f>
        <v>44340.175894871798</v>
      </c>
      <c r="F50042">
        <v>0</v>
      </c>
      <c r="G50042" s="2">
        <f t="shared" si="781"/>
        <v>44356.040636574071</v>
      </c>
    </row>
    <row r="50043" spans="1:7" x14ac:dyDescent="0.25">
      <c r="A50043" s="16">
        <v>153397</v>
      </c>
      <c r="B50043" s="17">
        <v>44356.041041666664</v>
      </c>
      <c r="C50043" s="16">
        <v>115605</v>
      </c>
      <c r="D50043" s="16">
        <v>241927</v>
      </c>
      <c r="E50043" s="18">
        <f>VLOOKUP(C50043, Подписчики!$A$1:$C$16000,3,0)</f>
        <v>44320.472325641029</v>
      </c>
      <c r="F50043">
        <v>1</v>
      </c>
      <c r="G50043" s="2">
        <f t="shared" si="781"/>
        <v>44356.082708333328</v>
      </c>
    </row>
    <row r="50044" spans="1:7" x14ac:dyDescent="0.25">
      <c r="A50044" s="16">
        <v>153398</v>
      </c>
      <c r="B50044" s="17">
        <v>44356.041331018518</v>
      </c>
      <c r="C50044" s="16">
        <v>27415</v>
      </c>
      <c r="D50044" s="16">
        <v>182191</v>
      </c>
      <c r="E50044" s="18">
        <f>VLOOKUP(C50044, Подписчики!$A$1:$C$16000,3,0)</f>
        <v>44355.73346178775</v>
      </c>
      <c r="F50044">
        <v>1</v>
      </c>
      <c r="G50044" s="2">
        <f t="shared" si="781"/>
        <v>44356.082997685182</v>
      </c>
    </row>
    <row r="50045" spans="1:7" x14ac:dyDescent="0.25">
      <c r="A50045" s="16">
        <v>153403</v>
      </c>
      <c r="B50045" s="17">
        <v>44356.043877314813</v>
      </c>
      <c r="C50045" s="16">
        <v>106453</v>
      </c>
      <c r="D50045" s="16">
        <v>82850</v>
      </c>
      <c r="E50045" s="18">
        <f>VLOOKUP(C50045, Подписчики!$A$1:$C$16000,3,0)</f>
        <v>44308.599033475788</v>
      </c>
      <c r="F50045">
        <v>0</v>
      </c>
      <c r="G50045" s="2">
        <f t="shared" si="781"/>
        <v>44356.043877314813</v>
      </c>
    </row>
    <row r="50046" spans="1:7" x14ac:dyDescent="0.25">
      <c r="A50046" s="16">
        <v>153404</v>
      </c>
      <c r="B50046" s="17">
        <v>44356.044664351852</v>
      </c>
      <c r="C50046" s="16">
        <v>38678</v>
      </c>
      <c r="D50046" s="16">
        <v>138209</v>
      </c>
      <c r="E50046" s="18">
        <f>VLOOKUP(C50046, Подписчики!$A$1:$C$16000,3,0)</f>
        <v>44312.669733547009</v>
      </c>
      <c r="F50046">
        <v>-4</v>
      </c>
      <c r="G50046" s="2">
        <f t="shared" si="781"/>
        <v>44355.877997685187</v>
      </c>
    </row>
    <row r="50047" spans="1:7" x14ac:dyDescent="0.25">
      <c r="A50047" s="16">
        <v>153405</v>
      </c>
      <c r="B50047" s="17">
        <v>44356.046331018515</v>
      </c>
      <c r="C50047" s="16">
        <v>230572</v>
      </c>
      <c r="D50047" s="16">
        <v>411922</v>
      </c>
      <c r="E50047" s="18">
        <f>VLOOKUP(C50047, Подписчики!$A$1:$C$16000,3,0)</f>
        <v>44341.708769373217</v>
      </c>
      <c r="F50047">
        <v>1</v>
      </c>
      <c r="G50047" s="2">
        <f t="shared" si="781"/>
        <v>44356.087997685179</v>
      </c>
    </row>
    <row r="50048" spans="1:7" x14ac:dyDescent="0.25">
      <c r="A50048" s="16">
        <v>153409</v>
      </c>
      <c r="B50048" s="17">
        <v>44356.048333333332</v>
      </c>
      <c r="C50048" s="16">
        <v>163426</v>
      </c>
      <c r="D50048" s="16">
        <v>222412</v>
      </c>
      <c r="E50048" s="18">
        <f>VLOOKUP(C50048, Подписчики!$A$1:$C$16000,3,0)</f>
        <v>44354.573117948712</v>
      </c>
      <c r="F50048">
        <v>1</v>
      </c>
      <c r="G50048" s="2">
        <f t="shared" si="781"/>
        <v>44356.09</v>
      </c>
    </row>
    <row r="50049" spans="1:7" x14ac:dyDescent="0.25">
      <c r="A50049" s="16">
        <v>153412</v>
      </c>
      <c r="B50049" s="17">
        <v>44356.050995370373</v>
      </c>
      <c r="C50049" s="16">
        <v>298263</v>
      </c>
      <c r="D50049" s="16">
        <v>284325</v>
      </c>
      <c r="E50049" s="18">
        <f>VLOOKUP(C50049, Подписчики!$A$1:$C$16000,3,0)</f>
        <v>44304.525225391735</v>
      </c>
      <c r="F50049">
        <v>3</v>
      </c>
      <c r="G50049" s="2">
        <f t="shared" si="781"/>
        <v>44356.175995370373</v>
      </c>
    </row>
    <row r="50050" spans="1:7" x14ac:dyDescent="0.25">
      <c r="A50050" s="16">
        <v>153413</v>
      </c>
      <c r="B50050" s="17">
        <v>44356.051562499997</v>
      </c>
      <c r="C50050" s="16">
        <v>255618</v>
      </c>
      <c r="D50050" s="16">
        <v>153893</v>
      </c>
      <c r="E50050" s="18">
        <f>VLOOKUP(C50050, Подписчики!$A$1:$C$16000,3,0)</f>
        <v>44340.899498682338</v>
      </c>
      <c r="F50050">
        <v>-5</v>
      </c>
      <c r="G50050" s="2">
        <f t="shared" ref="G50050:G50113" si="782">B50050+F50050/24</f>
        <v>44355.843229166661</v>
      </c>
    </row>
    <row r="50051" spans="1:7" x14ac:dyDescent="0.25">
      <c r="A50051" s="16">
        <v>153416</v>
      </c>
      <c r="B50051" s="17">
        <v>44356.05196759259</v>
      </c>
      <c r="C50051" s="16">
        <v>127845</v>
      </c>
      <c r="D50051" s="16">
        <v>250679</v>
      </c>
      <c r="E50051" s="18">
        <f>VLOOKUP(C50051, Подписчики!$A$1:$C$16000,3,0)</f>
        <v>44339.159343696585</v>
      </c>
      <c r="F50051">
        <v>0</v>
      </c>
      <c r="G50051" s="2">
        <f t="shared" si="782"/>
        <v>44356.05196759259</v>
      </c>
    </row>
    <row r="50052" spans="1:7" x14ac:dyDescent="0.25">
      <c r="A50052" s="16">
        <v>153418</v>
      </c>
      <c r="B50052" s="17">
        <v>44356.052372685182</v>
      </c>
      <c r="C50052" s="16">
        <v>166134</v>
      </c>
      <c r="D50052" s="16">
        <v>81226</v>
      </c>
      <c r="E50052" s="18">
        <f>VLOOKUP(C50052, Подписчики!$A$1:$C$16000,3,0)</f>
        <v>44308.866516595444</v>
      </c>
      <c r="F50052">
        <v>-3</v>
      </c>
      <c r="G50052" s="2">
        <f t="shared" si="782"/>
        <v>44355.927372685182</v>
      </c>
    </row>
    <row r="50053" spans="1:7" x14ac:dyDescent="0.25">
      <c r="A50053" s="16">
        <v>153422</v>
      </c>
      <c r="B50053" s="17">
        <v>44356.058437500003</v>
      </c>
      <c r="C50053" s="16">
        <v>135315</v>
      </c>
      <c r="D50053" s="16">
        <v>250679</v>
      </c>
      <c r="E50053" s="18">
        <f>VLOOKUP(C50053, Подписчики!$A$1:$C$16000,3,0)</f>
        <v>44320.590142913105</v>
      </c>
      <c r="F50053">
        <v>0</v>
      </c>
      <c r="G50053" s="2">
        <f t="shared" si="782"/>
        <v>44356.058437500003</v>
      </c>
    </row>
    <row r="50054" spans="1:7" x14ac:dyDescent="0.25">
      <c r="A50054" s="16">
        <v>153423</v>
      </c>
      <c r="B50054" s="17">
        <v>44356.060995370368</v>
      </c>
      <c r="C50054" s="16">
        <v>156945</v>
      </c>
      <c r="D50054" s="16">
        <v>384668</v>
      </c>
      <c r="E50054" s="18">
        <f>VLOOKUP(C50054, Подписчики!$A$1:$C$16000,3,0)</f>
        <v>44308.495761004269</v>
      </c>
      <c r="F50054">
        <v>3</v>
      </c>
      <c r="G50054" s="2">
        <f t="shared" si="782"/>
        <v>44356.185995370368</v>
      </c>
    </row>
    <row r="50055" spans="1:7" x14ac:dyDescent="0.25">
      <c r="A50055" s="16">
        <v>153425</v>
      </c>
      <c r="B50055" s="17">
        <v>44356.06490740741</v>
      </c>
      <c r="C50055" s="16">
        <v>55076</v>
      </c>
      <c r="D50055" s="16">
        <v>464478</v>
      </c>
      <c r="E50055" s="18">
        <f>VLOOKUP(C50055, Подписчики!$A$1:$C$16000,3,0)</f>
        <v>44316.099011752143</v>
      </c>
      <c r="F50055">
        <v>0</v>
      </c>
      <c r="G50055" s="2">
        <f t="shared" si="782"/>
        <v>44356.06490740741</v>
      </c>
    </row>
    <row r="50056" spans="1:7" x14ac:dyDescent="0.25">
      <c r="A50056" s="16">
        <v>153427</v>
      </c>
      <c r="B50056" s="17">
        <v>44356.066932870373</v>
      </c>
      <c r="C50056" s="16">
        <v>286637</v>
      </c>
      <c r="D50056" s="16">
        <v>439981</v>
      </c>
      <c r="E50056" s="18">
        <f>VLOOKUP(C50056, Подписчики!$A$1:$C$16000,3,0)</f>
        <v>44347.231492094019</v>
      </c>
      <c r="F50056">
        <v>1</v>
      </c>
      <c r="G50056" s="2">
        <f t="shared" si="782"/>
        <v>44356.108599537038</v>
      </c>
    </row>
    <row r="50057" spans="1:7" x14ac:dyDescent="0.25">
      <c r="A50057" s="16">
        <v>153429</v>
      </c>
      <c r="B50057" s="17">
        <v>44356.072997685187</v>
      </c>
      <c r="C50057" s="16">
        <v>284504</v>
      </c>
      <c r="D50057" s="16">
        <v>241927</v>
      </c>
      <c r="E50057" s="18">
        <f>VLOOKUP(C50057, Подписчики!$A$1:$C$16000,3,0)</f>
        <v>44340.319571474356</v>
      </c>
      <c r="F50057">
        <v>-4</v>
      </c>
      <c r="G50057" s="2">
        <f t="shared" si="782"/>
        <v>44355.906331018523</v>
      </c>
    </row>
    <row r="50058" spans="1:7" x14ac:dyDescent="0.25">
      <c r="A50058" s="16">
        <v>153432</v>
      </c>
      <c r="B50058" s="17">
        <v>44356.074328703704</v>
      </c>
      <c r="C50058" s="16">
        <v>185313</v>
      </c>
      <c r="D50058" s="16">
        <v>308537</v>
      </c>
      <c r="E50058" s="18">
        <f>VLOOKUP(C50058, Подписчики!$A$1:$C$16000,3,0)</f>
        <v>44347.010899501423</v>
      </c>
      <c r="F50058">
        <v>4</v>
      </c>
      <c r="G50058" s="2">
        <f t="shared" si="782"/>
        <v>44356.240995370368</v>
      </c>
    </row>
    <row r="50059" spans="1:7" x14ac:dyDescent="0.25">
      <c r="A50059" s="16">
        <v>153436</v>
      </c>
      <c r="B50059" s="17">
        <v>44356.0778587963</v>
      </c>
      <c r="C50059" s="16">
        <v>110703</v>
      </c>
      <c r="D50059" s="16">
        <v>477565</v>
      </c>
      <c r="E50059" s="18">
        <f>VLOOKUP(C50059, Подписчики!$A$1:$C$16000,3,0)</f>
        <v>44294.80328169516</v>
      </c>
      <c r="F50059">
        <v>-4</v>
      </c>
      <c r="G50059" s="2">
        <f t="shared" si="782"/>
        <v>44355.911192129635</v>
      </c>
    </row>
    <row r="50060" spans="1:7" x14ac:dyDescent="0.25">
      <c r="A50060" s="16">
        <v>153437</v>
      </c>
      <c r="B50060" s="17">
        <v>44356.079479166663</v>
      </c>
      <c r="C50060" s="16">
        <v>292994</v>
      </c>
      <c r="D50060" s="16">
        <v>266896</v>
      </c>
      <c r="E50060" s="18">
        <f>VLOOKUP(C50060, Подписчики!$A$1:$C$16000,3,0)</f>
        <v>44339.008366809117</v>
      </c>
      <c r="F50060">
        <v>-4</v>
      </c>
      <c r="G50060" s="2">
        <f t="shared" si="782"/>
        <v>44355.912812499999</v>
      </c>
    </row>
    <row r="50061" spans="1:7" x14ac:dyDescent="0.25">
      <c r="A50061" s="16">
        <v>153442</v>
      </c>
      <c r="B50061" s="17">
        <v>44356.08</v>
      </c>
      <c r="C50061" s="16">
        <v>222361</v>
      </c>
      <c r="D50061" s="16">
        <v>388328</v>
      </c>
      <c r="E50061" s="18">
        <f>VLOOKUP(C50061, Подписчики!$A$1:$C$16000,3,0)</f>
        <v>44344.398627920229</v>
      </c>
      <c r="F50061">
        <v>3</v>
      </c>
      <c r="G50061" s="2">
        <f t="shared" si="782"/>
        <v>44356.205000000002</v>
      </c>
    </row>
    <row r="50062" spans="1:7" x14ac:dyDescent="0.25">
      <c r="A50062" s="16">
        <v>153447</v>
      </c>
      <c r="B50062" s="17">
        <v>44356.081099537034</v>
      </c>
      <c r="C50062" s="16">
        <v>162082</v>
      </c>
      <c r="D50062" s="16">
        <v>165641</v>
      </c>
      <c r="E50062" s="18">
        <f>VLOOKUP(C50062, Подписчики!$A$1:$C$16000,3,0)</f>
        <v>44325.740756908832</v>
      </c>
      <c r="F50062">
        <v>0</v>
      </c>
      <c r="G50062" s="2">
        <f t="shared" si="782"/>
        <v>44356.081099537034</v>
      </c>
    </row>
    <row r="50063" spans="1:7" x14ac:dyDescent="0.25">
      <c r="A50063" s="16">
        <v>153448</v>
      </c>
      <c r="B50063" s="17">
        <v>44356.086331018516</v>
      </c>
      <c r="C50063" s="16">
        <v>301625</v>
      </c>
      <c r="D50063" s="16">
        <v>411922</v>
      </c>
      <c r="E50063" s="18">
        <f>VLOOKUP(C50063, Подписчики!$A$1:$C$16000,3,0)</f>
        <v>44343.063217556984</v>
      </c>
      <c r="F50063">
        <v>1</v>
      </c>
      <c r="G50063" s="2">
        <f t="shared" si="782"/>
        <v>44356.12799768518</v>
      </c>
    </row>
    <row r="50064" spans="1:7" x14ac:dyDescent="0.25">
      <c r="A50064" s="16">
        <v>153453</v>
      </c>
      <c r="B50064" s="17">
        <v>44356.087569444448</v>
      </c>
      <c r="C50064" s="16">
        <v>146583</v>
      </c>
      <c r="D50064" s="16">
        <v>193398</v>
      </c>
      <c r="E50064" s="18">
        <f>VLOOKUP(C50064, Подписчики!$A$1:$C$16000,3,0)</f>
        <v>44331.026499430198</v>
      </c>
      <c r="F50064">
        <v>-4</v>
      </c>
      <c r="G50064" s="2">
        <f t="shared" si="782"/>
        <v>44355.920902777783</v>
      </c>
    </row>
    <row r="50065" spans="1:7" x14ac:dyDescent="0.25">
      <c r="A50065" s="16">
        <v>153457</v>
      </c>
      <c r="B50065" s="17">
        <v>44356.089004629626</v>
      </c>
      <c r="C50065" s="16">
        <v>56990</v>
      </c>
      <c r="D50065" s="16">
        <v>154256</v>
      </c>
      <c r="E50065" s="18">
        <f>VLOOKUP(C50065, Подписчики!$A$1:$C$16000,3,0)</f>
        <v>44322.843325391739</v>
      </c>
      <c r="F50065">
        <v>0</v>
      </c>
      <c r="G50065" s="2">
        <f t="shared" si="782"/>
        <v>44356.089004629626</v>
      </c>
    </row>
    <row r="50066" spans="1:7" x14ac:dyDescent="0.25">
      <c r="A50066" s="16">
        <v>153462</v>
      </c>
      <c r="B50066" s="17">
        <v>44356.09888888889</v>
      </c>
      <c r="C50066" s="16">
        <v>240387</v>
      </c>
      <c r="D50066" s="16">
        <v>300941</v>
      </c>
      <c r="E50066" s="18">
        <f>VLOOKUP(C50066, Подписчики!$A$1:$C$16000,3,0)</f>
        <v>44346.494938639604</v>
      </c>
      <c r="F50066">
        <v>-4</v>
      </c>
      <c r="G50066" s="2">
        <f t="shared" si="782"/>
        <v>44355.932222222225</v>
      </c>
    </row>
    <row r="50067" spans="1:7" x14ac:dyDescent="0.25">
      <c r="A50067" s="16">
        <v>153466</v>
      </c>
      <c r="B50067" s="17">
        <v>44356.102337962962</v>
      </c>
      <c r="C50067" s="16">
        <v>182055</v>
      </c>
      <c r="D50067" s="16">
        <v>97867</v>
      </c>
      <c r="E50067" s="18">
        <f>VLOOKUP(C50067, Подписчики!$A$1:$C$16000,3,0)</f>
        <v>44327.547371972934</v>
      </c>
      <c r="F50067">
        <v>1</v>
      </c>
      <c r="G50067" s="2">
        <f t="shared" si="782"/>
        <v>44356.144004629627</v>
      </c>
    </row>
    <row r="50068" spans="1:7" x14ac:dyDescent="0.25">
      <c r="A50068" s="16">
        <v>153470</v>
      </c>
      <c r="B50068" s="17">
        <v>44356.105775462966</v>
      </c>
      <c r="C50068" s="16">
        <v>23007</v>
      </c>
      <c r="D50068" s="16">
        <v>113137</v>
      </c>
      <c r="E50068" s="18">
        <f>VLOOKUP(C50068, Подписчики!$A$1:$C$16000,3,0)</f>
        <v>44309.819025641031</v>
      </c>
      <c r="F50068">
        <v>1</v>
      </c>
      <c r="G50068" s="2">
        <f t="shared" si="782"/>
        <v>44356.14744212963</v>
      </c>
    </row>
    <row r="50069" spans="1:7" x14ac:dyDescent="0.25">
      <c r="A50069" s="16">
        <v>153472</v>
      </c>
      <c r="B50069" s="17">
        <v>44356.106168981481</v>
      </c>
      <c r="C50069" s="16">
        <v>206689</v>
      </c>
      <c r="D50069" s="16">
        <v>318314</v>
      </c>
      <c r="E50069" s="18">
        <f>VLOOKUP(C50069, Подписчики!$A$1:$C$16000,3,0)</f>
        <v>44344.351922400288</v>
      </c>
      <c r="F50069">
        <v>-6</v>
      </c>
      <c r="G50069" s="2">
        <f t="shared" si="782"/>
        <v>44355.856168981481</v>
      </c>
    </row>
    <row r="50070" spans="1:7" x14ac:dyDescent="0.25">
      <c r="A50070" s="16">
        <v>153476</v>
      </c>
      <c r="B50070" s="17">
        <v>44356.113865740743</v>
      </c>
      <c r="C50070" s="16">
        <v>245639</v>
      </c>
      <c r="D50070" s="16">
        <v>208723</v>
      </c>
      <c r="E50070" s="18">
        <f>VLOOKUP(C50070, Подписчики!$A$1:$C$16000,3,0)</f>
        <v>44343.028896937329</v>
      </c>
      <c r="F50070">
        <v>-3</v>
      </c>
      <c r="G50070" s="2">
        <f t="shared" si="782"/>
        <v>44355.988865740743</v>
      </c>
    </row>
    <row r="50071" spans="1:7" x14ac:dyDescent="0.25">
      <c r="A50071" s="16">
        <v>153478</v>
      </c>
      <c r="B50071" s="17">
        <v>44356.114664351851</v>
      </c>
      <c r="C50071" s="16">
        <v>66974</v>
      </c>
      <c r="D50071" s="16">
        <v>88863</v>
      </c>
      <c r="E50071" s="18">
        <f>VLOOKUP(C50071, Подписчики!$A$1:$C$16000,3,0)</f>
        <v>44318.487939707971</v>
      </c>
      <c r="F50071">
        <v>-5</v>
      </c>
      <c r="G50071" s="2">
        <f t="shared" si="782"/>
        <v>44355.906331018516</v>
      </c>
    </row>
    <row r="50072" spans="1:7" x14ac:dyDescent="0.25">
      <c r="A50072" s="16">
        <v>153479</v>
      </c>
      <c r="B50072" s="17">
        <v>44356.115069444444</v>
      </c>
      <c r="C50072" s="16">
        <v>111603</v>
      </c>
      <c r="D50072" s="16">
        <v>115825</v>
      </c>
      <c r="E50072" s="18">
        <f>VLOOKUP(C50072, Подписчики!$A$1:$C$16000,3,0)</f>
        <v>44310.654432834759</v>
      </c>
      <c r="F50072">
        <v>-4</v>
      </c>
      <c r="G50072" s="2">
        <f t="shared" si="782"/>
        <v>44355.94840277778</v>
      </c>
    </row>
    <row r="50073" spans="1:7" x14ac:dyDescent="0.25">
      <c r="A50073" s="16">
        <v>153484</v>
      </c>
      <c r="B50073" s="17">
        <v>44356.117662037039</v>
      </c>
      <c r="C50073" s="16">
        <v>267668</v>
      </c>
      <c r="D50073" s="16">
        <v>230507</v>
      </c>
      <c r="E50073" s="18">
        <f>VLOOKUP(C50073, Подписчики!$A$1:$C$16000,3,0)</f>
        <v>44294.290627243587</v>
      </c>
      <c r="F50073">
        <v>-4</v>
      </c>
      <c r="G50073" s="2">
        <f t="shared" si="782"/>
        <v>44355.950995370375</v>
      </c>
    </row>
    <row r="50074" spans="1:7" x14ac:dyDescent="0.25">
      <c r="A50074" s="16">
        <v>153486</v>
      </c>
      <c r="B50074" s="17">
        <v>44356.121550925927</v>
      </c>
      <c r="C50074" s="16">
        <v>238480</v>
      </c>
      <c r="D50074" s="16">
        <v>158978</v>
      </c>
      <c r="E50074" s="18">
        <f>VLOOKUP(C50074, Подписчики!$A$1:$C$16000,3,0)</f>
        <v>44293.6436545584</v>
      </c>
      <c r="F50074">
        <v>0</v>
      </c>
      <c r="G50074" s="2">
        <f t="shared" si="782"/>
        <v>44356.121550925927</v>
      </c>
    </row>
    <row r="50075" spans="1:7" x14ac:dyDescent="0.25">
      <c r="A50075" s="16">
        <v>153489</v>
      </c>
      <c r="B50075" s="17">
        <v>44356.126666666663</v>
      </c>
      <c r="C50075" s="16">
        <v>224467</v>
      </c>
      <c r="D50075" s="16">
        <v>227775</v>
      </c>
      <c r="E50075" s="18">
        <f>VLOOKUP(C50075, Подписчики!$A$1:$C$16000,3,0)</f>
        <v>44346.799818839027</v>
      </c>
      <c r="F50075">
        <v>2</v>
      </c>
      <c r="G50075" s="2">
        <f t="shared" si="782"/>
        <v>44356.21</v>
      </c>
    </row>
    <row r="50076" spans="1:7" x14ac:dyDescent="0.25">
      <c r="A50076" s="16">
        <v>153494</v>
      </c>
      <c r="B50076" s="17">
        <v>44356.131249999999</v>
      </c>
      <c r="C50076" s="16">
        <v>321096</v>
      </c>
      <c r="D50076" s="16">
        <v>436838</v>
      </c>
      <c r="E50076" s="18">
        <f>VLOOKUP(C50076, Подписчики!$A$1:$C$16000,3,0)</f>
        <v>44343.847256659552</v>
      </c>
      <c r="F50076">
        <v>-4</v>
      </c>
      <c r="G50076" s="2">
        <f t="shared" si="782"/>
        <v>44355.964583333334</v>
      </c>
    </row>
    <row r="50077" spans="1:7" x14ac:dyDescent="0.25">
      <c r="A50077" s="16">
        <v>153498</v>
      </c>
      <c r="B50077" s="17">
        <v>44356.133275462962</v>
      </c>
      <c r="C50077" s="16">
        <v>311919</v>
      </c>
      <c r="D50077" s="16">
        <v>369308</v>
      </c>
      <c r="E50077" s="18">
        <f>VLOOKUP(C50077, Подписчики!$A$1:$C$16000,3,0)</f>
        <v>44310.796864494303</v>
      </c>
      <c r="F50077">
        <v>-3</v>
      </c>
      <c r="G50077" s="2">
        <f t="shared" si="782"/>
        <v>44356.008275462962</v>
      </c>
    </row>
    <row r="50078" spans="1:7" x14ac:dyDescent="0.25">
      <c r="A50078" s="16">
        <v>153500</v>
      </c>
      <c r="B50078" s="17">
        <v>44356.134004629632</v>
      </c>
      <c r="C50078" s="16">
        <v>323821</v>
      </c>
      <c r="D50078" s="16">
        <v>21760</v>
      </c>
      <c r="E50078" s="18">
        <f>VLOOKUP(C50078, Подписчики!$A$1:$C$16000,3,0)</f>
        <v>44289.631481410259</v>
      </c>
      <c r="F50078">
        <v>0</v>
      </c>
      <c r="G50078" s="2">
        <f t="shared" si="782"/>
        <v>44356.134004629632</v>
      </c>
    </row>
    <row r="50079" spans="1:7" x14ac:dyDescent="0.25">
      <c r="A50079" s="16">
        <v>153504</v>
      </c>
      <c r="B50079" s="17">
        <v>44356.143796296295</v>
      </c>
      <c r="C50079" s="16">
        <v>32980</v>
      </c>
      <c r="D50079" s="16">
        <v>153893</v>
      </c>
      <c r="E50079" s="18">
        <f>VLOOKUP(C50079, Подписчики!$A$1:$C$16000,3,0)</f>
        <v>44355.606857834755</v>
      </c>
      <c r="F50079">
        <v>-5</v>
      </c>
      <c r="G50079" s="2">
        <f t="shared" si="782"/>
        <v>44355.93546296296</v>
      </c>
    </row>
    <row r="50080" spans="1:7" x14ac:dyDescent="0.25">
      <c r="A50080" s="16">
        <v>153508</v>
      </c>
      <c r="B50080" s="17">
        <v>44356.146631944444</v>
      </c>
      <c r="C50080" s="16">
        <v>113493</v>
      </c>
      <c r="D50080" s="16">
        <v>411922</v>
      </c>
      <c r="E50080" s="18">
        <f>VLOOKUP(C50080, Подписчики!$A$1:$C$16000,3,0)</f>
        <v>44310.904442272084</v>
      </c>
      <c r="F50080">
        <v>-6</v>
      </c>
      <c r="G50080" s="2">
        <f t="shared" si="782"/>
        <v>44355.896631944444</v>
      </c>
    </row>
    <row r="50081" spans="1:7" x14ac:dyDescent="0.25">
      <c r="A50081" s="16">
        <v>153513</v>
      </c>
      <c r="B50081" s="17">
        <v>44356.147037037037</v>
      </c>
      <c r="C50081" s="16">
        <v>17799</v>
      </c>
      <c r="D50081" s="16">
        <v>5151</v>
      </c>
      <c r="E50081" s="18">
        <f>VLOOKUP(C50081, Подписчики!$A$1:$C$16000,3,0)</f>
        <v>44355.206560113962</v>
      </c>
      <c r="F50081">
        <v>-5</v>
      </c>
      <c r="G50081" s="2">
        <f t="shared" si="782"/>
        <v>44355.938703703701</v>
      </c>
    </row>
    <row r="50082" spans="1:7" x14ac:dyDescent="0.25">
      <c r="A50082" s="16">
        <v>153518</v>
      </c>
      <c r="B50082" s="17">
        <v>44356.148240740738</v>
      </c>
      <c r="C50082" s="16">
        <v>303643</v>
      </c>
      <c r="D50082" s="16">
        <v>304128</v>
      </c>
      <c r="E50082" s="18">
        <f>VLOOKUP(C50082, Подписчики!$A$1:$C$16000,3,0)</f>
        <v>44338.726696189457</v>
      </c>
      <c r="F50082">
        <v>10</v>
      </c>
      <c r="G50082" s="2">
        <f t="shared" si="782"/>
        <v>44356.564907407403</v>
      </c>
    </row>
    <row r="50083" spans="1:7" x14ac:dyDescent="0.25">
      <c r="A50083" s="16">
        <v>153520</v>
      </c>
      <c r="B50083" s="17">
        <v>44356.149050925924</v>
      </c>
      <c r="C50083" s="16">
        <v>342604</v>
      </c>
      <c r="D50083" s="16">
        <v>253722</v>
      </c>
      <c r="E50083" s="18">
        <f>VLOOKUP(C50083, Подписчики!$A$1:$C$16000,3,0)</f>
        <v>44345.105347186611</v>
      </c>
      <c r="F50083">
        <v>-4</v>
      </c>
      <c r="G50083" s="2">
        <f t="shared" si="782"/>
        <v>44355.98238425926</v>
      </c>
    </row>
    <row r="50084" spans="1:7" x14ac:dyDescent="0.25">
      <c r="A50084" s="16">
        <v>153521</v>
      </c>
      <c r="B50084" s="17">
        <v>44356.153668981482</v>
      </c>
      <c r="C50084" s="16">
        <v>115831</v>
      </c>
      <c r="D50084" s="16">
        <v>230507</v>
      </c>
      <c r="E50084" s="18">
        <f>VLOOKUP(C50084, Подписчики!$A$1:$C$16000,3,0)</f>
        <v>44304.589050320508</v>
      </c>
      <c r="F50084">
        <v>2</v>
      </c>
      <c r="G50084" s="2">
        <f t="shared" si="782"/>
        <v>44356.237002314818</v>
      </c>
    </row>
    <row r="50085" spans="1:7" x14ac:dyDescent="0.25">
      <c r="A50085" s="16">
        <v>153523</v>
      </c>
      <c r="B50085" s="17">
        <v>44356.154317129629</v>
      </c>
      <c r="C50085" s="16">
        <v>170175</v>
      </c>
      <c r="D50085" s="16">
        <v>112334</v>
      </c>
      <c r="E50085" s="18">
        <f>VLOOKUP(C50085, Подписчики!$A$1:$C$16000,3,0)</f>
        <v>44354.945070975788</v>
      </c>
      <c r="F50085">
        <v>9</v>
      </c>
      <c r="G50085" s="2">
        <f t="shared" si="782"/>
        <v>44356.529317129629</v>
      </c>
    </row>
    <row r="50086" spans="1:7" x14ac:dyDescent="0.25">
      <c r="A50086" s="16">
        <v>153525</v>
      </c>
      <c r="B50086" s="17">
        <v>44356.163622685184</v>
      </c>
      <c r="C50086" s="16">
        <v>61904</v>
      </c>
      <c r="D50086" s="16">
        <v>161398</v>
      </c>
      <c r="E50086" s="18">
        <f>VLOOKUP(C50086, Подписчики!$A$1:$C$16000,3,0)</f>
        <v>44340.101740206548</v>
      </c>
      <c r="F50086">
        <v>-8</v>
      </c>
      <c r="G50086" s="2">
        <f t="shared" si="782"/>
        <v>44355.830289351848</v>
      </c>
    </row>
    <row r="50087" spans="1:7" x14ac:dyDescent="0.25">
      <c r="A50087" s="16">
        <v>153529</v>
      </c>
      <c r="B50087" s="17">
        <v>44356.165231481478</v>
      </c>
      <c r="C50087" s="16">
        <v>126233</v>
      </c>
      <c r="D50087" s="16">
        <v>158978</v>
      </c>
      <c r="E50087" s="18">
        <f>VLOOKUP(C50087, Подписчики!$A$1:$C$16000,3,0)</f>
        <v>44309.937617485753</v>
      </c>
      <c r="F50087">
        <v>-8</v>
      </c>
      <c r="G50087" s="2">
        <f t="shared" si="782"/>
        <v>44355.831898148142</v>
      </c>
    </row>
    <row r="50088" spans="1:7" x14ac:dyDescent="0.25">
      <c r="A50088" s="16">
        <v>153534</v>
      </c>
      <c r="B50088" s="17">
        <v>44356.170902777776</v>
      </c>
      <c r="C50088" s="16">
        <v>12414</v>
      </c>
      <c r="D50088" s="16">
        <v>75550</v>
      </c>
      <c r="E50088" s="18">
        <f>VLOOKUP(C50088, Подписчики!$A$1:$C$16000,3,0)</f>
        <v>44331.306719836182</v>
      </c>
      <c r="F50088">
        <v>10</v>
      </c>
      <c r="G50088" s="2">
        <f t="shared" si="782"/>
        <v>44356.58756944444</v>
      </c>
    </row>
    <row r="50089" spans="1:7" x14ac:dyDescent="0.25">
      <c r="A50089" s="16">
        <v>153537</v>
      </c>
      <c r="B50089" s="17">
        <v>44356.174537037034</v>
      </c>
      <c r="C50089" s="16">
        <v>99933</v>
      </c>
      <c r="D50089" s="16">
        <v>33076</v>
      </c>
      <c r="E50089" s="18">
        <f>VLOOKUP(C50089, Подписчики!$A$1:$C$16000,3,0)</f>
        <v>44306.47512795584</v>
      </c>
      <c r="F50089">
        <v>-5</v>
      </c>
      <c r="G50089" s="2">
        <f t="shared" si="782"/>
        <v>44355.966203703698</v>
      </c>
    </row>
    <row r="50090" spans="1:7" x14ac:dyDescent="0.25">
      <c r="A50090" s="16">
        <v>153538</v>
      </c>
      <c r="B50090" s="17">
        <v>44356.180613425924</v>
      </c>
      <c r="C50090" s="16">
        <v>345251</v>
      </c>
      <c r="D50090" s="16">
        <v>411922</v>
      </c>
      <c r="E50090" s="18">
        <f>VLOOKUP(C50090, Подписчики!$A$1:$C$16000,3,0)</f>
        <v>44295.838131196586</v>
      </c>
      <c r="F50090">
        <v>6</v>
      </c>
      <c r="G50090" s="2">
        <f t="shared" si="782"/>
        <v>44356.430613425924</v>
      </c>
    </row>
    <row r="50091" spans="1:7" x14ac:dyDescent="0.25">
      <c r="A50091" s="16">
        <v>153540</v>
      </c>
      <c r="B50091" s="17">
        <v>44356.192743055559</v>
      </c>
      <c r="C50091" s="16">
        <v>266125</v>
      </c>
      <c r="D50091" s="16">
        <v>172251</v>
      </c>
      <c r="E50091" s="18">
        <f>VLOOKUP(C50091, Подписчики!$A$1:$C$16000,3,0)</f>
        <v>44304.131464280625</v>
      </c>
      <c r="F50091">
        <v>-8</v>
      </c>
      <c r="G50091" s="2">
        <f t="shared" si="782"/>
        <v>44355.859409722223</v>
      </c>
    </row>
    <row r="50092" spans="1:7" x14ac:dyDescent="0.25">
      <c r="A50092" s="16">
        <v>153541</v>
      </c>
      <c r="B50092" s="17">
        <v>44356.195</v>
      </c>
      <c r="C50092" s="16">
        <v>22213</v>
      </c>
      <c r="D50092" s="16">
        <v>11448</v>
      </c>
      <c r="E50092" s="18">
        <f>VLOOKUP(C50092, Подписчики!$A$1:$C$16000,3,0)</f>
        <v>44329.979702670935</v>
      </c>
      <c r="F50092">
        <v>3</v>
      </c>
      <c r="G50092" s="2">
        <f t="shared" si="782"/>
        <v>44356.32</v>
      </c>
    </row>
    <row r="50093" spans="1:7" x14ac:dyDescent="0.25">
      <c r="A50093" s="16">
        <v>153542</v>
      </c>
      <c r="B50093" s="17">
        <v>44356.196793981479</v>
      </c>
      <c r="C50093" s="16">
        <v>156132</v>
      </c>
      <c r="D50093" s="16">
        <v>456134</v>
      </c>
      <c r="E50093" s="18">
        <f>VLOOKUP(C50093, Подписчики!$A$1:$C$16000,3,0)</f>
        <v>44348.461374715102</v>
      </c>
      <c r="F50093">
        <v>-6</v>
      </c>
      <c r="G50093" s="2">
        <f t="shared" si="782"/>
        <v>44355.946793981479</v>
      </c>
    </row>
    <row r="50094" spans="1:7" x14ac:dyDescent="0.25">
      <c r="A50094" s="16">
        <v>153544</v>
      </c>
      <c r="B50094" s="17">
        <v>44356.198333333334</v>
      </c>
      <c r="C50094" s="16">
        <v>294719</v>
      </c>
      <c r="D50094" s="16">
        <v>153893</v>
      </c>
      <c r="E50094" s="18">
        <f>VLOOKUP(C50094, Подписчики!$A$1:$C$16000,3,0)</f>
        <v>44344.77663326211</v>
      </c>
      <c r="F50094">
        <v>1</v>
      </c>
      <c r="G50094" s="2">
        <f t="shared" si="782"/>
        <v>44356.24</v>
      </c>
    </row>
    <row r="50095" spans="1:7" x14ac:dyDescent="0.25">
      <c r="A50095" s="16">
        <v>153547</v>
      </c>
      <c r="B50095" s="17">
        <v>44356.208923611113</v>
      </c>
      <c r="C50095" s="16">
        <v>184185</v>
      </c>
      <c r="D50095" s="16">
        <v>250679</v>
      </c>
      <c r="E50095" s="18">
        <f>VLOOKUP(C50095, Подписчики!$A$1:$C$16000,3,0)</f>
        <v>44340.163851032768</v>
      </c>
      <c r="F50095">
        <v>-8</v>
      </c>
      <c r="G50095" s="2">
        <f t="shared" si="782"/>
        <v>44355.875590277778</v>
      </c>
    </row>
    <row r="50096" spans="1:7" x14ac:dyDescent="0.25">
      <c r="A50096" s="16">
        <v>153548</v>
      </c>
      <c r="B50096" s="17">
        <v>44356.213784722226</v>
      </c>
      <c r="C50096" s="16">
        <v>331561</v>
      </c>
      <c r="D50096" s="16">
        <v>154256</v>
      </c>
      <c r="E50096" s="18">
        <f>VLOOKUP(C50096, Подписчики!$A$1:$C$16000,3,0)</f>
        <v>44344.080459722223</v>
      </c>
      <c r="F50096">
        <v>-8</v>
      </c>
      <c r="G50096" s="2">
        <f t="shared" si="782"/>
        <v>44355.88045138889</v>
      </c>
    </row>
    <row r="50097" spans="1:7" x14ac:dyDescent="0.25">
      <c r="A50097" s="16">
        <v>153549</v>
      </c>
      <c r="B50097" s="17">
        <v>44356.222337962965</v>
      </c>
      <c r="C50097" s="16">
        <v>33333</v>
      </c>
      <c r="D50097" s="16">
        <v>393606</v>
      </c>
      <c r="E50097" s="18">
        <f>VLOOKUP(C50097, Подписчики!$A$1:$C$16000,3,0)</f>
        <v>44310.327285078347</v>
      </c>
      <c r="F50097">
        <v>1</v>
      </c>
      <c r="G50097" s="2">
        <f t="shared" si="782"/>
        <v>44356.264004629629</v>
      </c>
    </row>
    <row r="50098" spans="1:7" x14ac:dyDescent="0.25">
      <c r="A50098" s="16">
        <v>153551</v>
      </c>
      <c r="B50098" s="17">
        <v>44356.224999999999</v>
      </c>
      <c r="C50098" s="16">
        <v>342808</v>
      </c>
      <c r="D50098" s="16">
        <v>458567</v>
      </c>
      <c r="E50098" s="18">
        <f>VLOOKUP(C50098, Подписчики!$A$1:$C$16000,3,0)</f>
        <v>44316.063876353277</v>
      </c>
      <c r="F50098">
        <v>3</v>
      </c>
      <c r="G50098" s="2">
        <f t="shared" si="782"/>
        <v>44356.35</v>
      </c>
    </row>
    <row r="50099" spans="1:7" x14ac:dyDescent="0.25">
      <c r="A50099" s="16">
        <v>153554</v>
      </c>
      <c r="B50099" s="17">
        <v>44356.226666666669</v>
      </c>
      <c r="C50099" s="16">
        <v>29864</v>
      </c>
      <c r="D50099" s="16">
        <v>38593</v>
      </c>
      <c r="E50099" s="18">
        <f>VLOOKUP(C50099, Подписчики!$A$1:$C$16000,3,0)</f>
        <v>44299.808259579768</v>
      </c>
      <c r="F50099">
        <v>2</v>
      </c>
      <c r="G50099" s="2">
        <f t="shared" si="782"/>
        <v>44356.310000000005</v>
      </c>
    </row>
    <row r="50100" spans="1:7" x14ac:dyDescent="0.25">
      <c r="A50100" s="16">
        <v>153556</v>
      </c>
      <c r="B50100" s="17">
        <v>44356.230370370373</v>
      </c>
      <c r="C50100" s="16">
        <v>101355</v>
      </c>
      <c r="D50100" s="16">
        <v>411922</v>
      </c>
      <c r="E50100" s="18">
        <f>VLOOKUP(C50100, Подписчики!$A$1:$C$16000,3,0)</f>
        <v>44352.233911965806</v>
      </c>
      <c r="F50100">
        <v>9</v>
      </c>
      <c r="G50100" s="2">
        <f t="shared" si="782"/>
        <v>44356.605370370373</v>
      </c>
    </row>
    <row r="50101" spans="1:7" x14ac:dyDescent="0.25">
      <c r="A50101" s="16">
        <v>153561</v>
      </c>
      <c r="B50101" s="17">
        <v>44356.234409722223</v>
      </c>
      <c r="C50101" s="16">
        <v>281469</v>
      </c>
      <c r="D50101" s="16">
        <v>128523</v>
      </c>
      <c r="E50101" s="18">
        <f>VLOOKUP(C50101, Подписчики!$A$1:$C$16000,3,0)</f>
        <v>44354.838394337603</v>
      </c>
      <c r="F50101">
        <v>-5</v>
      </c>
      <c r="G50101" s="2">
        <f t="shared" si="782"/>
        <v>44356.026076388887</v>
      </c>
    </row>
    <row r="50102" spans="1:7" x14ac:dyDescent="0.25">
      <c r="A50102" s="16">
        <v>153562</v>
      </c>
      <c r="B50102" s="17">
        <v>44356.235995370371</v>
      </c>
      <c r="C50102" s="16">
        <v>220071</v>
      </c>
      <c r="D50102" s="16">
        <v>472712</v>
      </c>
      <c r="E50102" s="18">
        <f>VLOOKUP(C50102, Подписчики!$A$1:$C$16000,3,0)</f>
        <v>44346.920149715101</v>
      </c>
      <c r="F50102">
        <v>3</v>
      </c>
      <c r="G50102" s="2">
        <f t="shared" si="782"/>
        <v>44356.360995370371</v>
      </c>
    </row>
    <row r="50103" spans="1:7" x14ac:dyDescent="0.25">
      <c r="A50103" s="16">
        <v>153567</v>
      </c>
      <c r="B50103" s="17">
        <v>44356.239328703705</v>
      </c>
      <c r="C50103" s="16">
        <v>271247</v>
      </c>
      <c r="D50103" s="16">
        <v>250679</v>
      </c>
      <c r="E50103" s="18">
        <f>VLOOKUP(C50103, Подписчики!$A$1:$C$16000,3,0)</f>
        <v>44344.204749928773</v>
      </c>
      <c r="F50103">
        <v>4</v>
      </c>
      <c r="G50103" s="2">
        <f t="shared" si="782"/>
        <v>44356.405995370369</v>
      </c>
    </row>
    <row r="50104" spans="1:7" x14ac:dyDescent="0.25">
      <c r="A50104" s="16">
        <v>153568</v>
      </c>
      <c r="B50104" s="17">
        <v>44356.244120370371</v>
      </c>
      <c r="C50104" s="16">
        <v>107822</v>
      </c>
      <c r="D50104" s="16">
        <v>182191</v>
      </c>
      <c r="E50104" s="18">
        <f>VLOOKUP(C50104, Подписчики!$A$1:$C$16000,3,0)</f>
        <v>44340.124536467236</v>
      </c>
      <c r="F50104">
        <v>11</v>
      </c>
      <c r="G50104" s="2">
        <f t="shared" si="782"/>
        <v>44356.702453703707</v>
      </c>
    </row>
    <row r="50105" spans="1:7" x14ac:dyDescent="0.25">
      <c r="A50105" s="16">
        <v>153569</v>
      </c>
      <c r="B50105" s="17">
        <v>44356.260671296295</v>
      </c>
      <c r="C50105" s="16">
        <v>101246</v>
      </c>
      <c r="D50105" s="16">
        <v>158978</v>
      </c>
      <c r="E50105" s="18">
        <f>VLOOKUP(C50105, Подписчики!$A$1:$C$16000,3,0)</f>
        <v>44310.909483048432</v>
      </c>
      <c r="F50105">
        <v>8</v>
      </c>
      <c r="G50105" s="2">
        <f t="shared" si="782"/>
        <v>44356.594004629631</v>
      </c>
    </row>
    <row r="50106" spans="1:7" x14ac:dyDescent="0.25">
      <c r="A50106" s="16">
        <v>153574</v>
      </c>
      <c r="B50106" s="17">
        <v>44356.26766203704</v>
      </c>
      <c r="C50106" s="16">
        <v>155583</v>
      </c>
      <c r="D50106" s="16">
        <v>351192</v>
      </c>
      <c r="E50106" s="18">
        <f>VLOOKUP(C50106, Подписчики!$A$1:$C$16000,3,0)</f>
        <v>44301.003205947287</v>
      </c>
      <c r="F50106">
        <v>2</v>
      </c>
      <c r="G50106" s="2">
        <f t="shared" si="782"/>
        <v>44356.350995370376</v>
      </c>
    </row>
    <row r="50107" spans="1:7" x14ac:dyDescent="0.25">
      <c r="A50107" s="16">
        <v>153579</v>
      </c>
      <c r="B50107" s="17">
        <v>44356.274328703701</v>
      </c>
      <c r="C50107" s="16">
        <v>154045</v>
      </c>
      <c r="D50107" s="16">
        <v>391162</v>
      </c>
      <c r="E50107" s="18">
        <f>VLOOKUP(C50107, Подписчики!$A$1:$C$16000,3,0)</f>
        <v>44310.257007086897</v>
      </c>
      <c r="F50107">
        <v>1</v>
      </c>
      <c r="G50107" s="2">
        <f t="shared" si="782"/>
        <v>44356.315995370365</v>
      </c>
    </row>
    <row r="50108" spans="1:7" x14ac:dyDescent="0.25">
      <c r="A50108" s="16">
        <v>153581</v>
      </c>
      <c r="B50108" s="17">
        <v>44356.277696759258</v>
      </c>
      <c r="C50108" s="16">
        <v>12414</v>
      </c>
      <c r="D50108" s="16">
        <v>351192</v>
      </c>
      <c r="E50108" s="18">
        <f>VLOOKUP(C50108, Подписчики!$A$1:$C$16000,3,0)</f>
        <v>44331.306719836182</v>
      </c>
      <c r="F50108">
        <v>10</v>
      </c>
      <c r="G50108" s="2">
        <f t="shared" si="782"/>
        <v>44356.694363425922</v>
      </c>
    </row>
    <row r="50109" spans="1:7" x14ac:dyDescent="0.25">
      <c r="A50109" s="16">
        <v>153583</v>
      </c>
      <c r="B50109" s="17">
        <v>44356.281736111108</v>
      </c>
      <c r="C50109" s="16">
        <v>279961</v>
      </c>
      <c r="D50109" s="16">
        <v>182191</v>
      </c>
      <c r="E50109" s="18">
        <f>VLOOKUP(C50109, Подписчики!$A$1:$C$16000,3,0)</f>
        <v>44339.958674964386</v>
      </c>
      <c r="F50109">
        <v>12</v>
      </c>
      <c r="G50109" s="2">
        <f t="shared" si="782"/>
        <v>44356.781736111108</v>
      </c>
    </row>
    <row r="50110" spans="1:7" x14ac:dyDescent="0.25">
      <c r="A50110" s="16">
        <v>153586</v>
      </c>
      <c r="B50110" s="17">
        <v>44356.284328703703</v>
      </c>
      <c r="C50110" s="16">
        <v>244691</v>
      </c>
      <c r="D50110" s="16">
        <v>244574</v>
      </c>
      <c r="E50110" s="18">
        <f>VLOOKUP(C50110, Подписчики!$A$1:$C$16000,3,0)</f>
        <v>44342.356585149573</v>
      </c>
      <c r="F50110">
        <v>1</v>
      </c>
      <c r="G50110" s="2">
        <f t="shared" si="782"/>
        <v>44356.325995370367</v>
      </c>
    </row>
    <row r="50111" spans="1:7" x14ac:dyDescent="0.25">
      <c r="A50111" s="16">
        <v>153591</v>
      </c>
      <c r="B50111" s="17">
        <v>44356.286192129628</v>
      </c>
      <c r="C50111" s="16">
        <v>32372</v>
      </c>
      <c r="D50111" s="16">
        <v>21760</v>
      </c>
      <c r="E50111" s="18">
        <f>VLOOKUP(C50111, Подписчики!$A$1:$C$16000,3,0)</f>
        <v>44344.47844113248</v>
      </c>
      <c r="F50111">
        <v>7</v>
      </c>
      <c r="G50111" s="2">
        <f t="shared" si="782"/>
        <v>44356.577858796292</v>
      </c>
    </row>
    <row r="50112" spans="1:7" x14ac:dyDescent="0.25">
      <c r="A50112" s="16">
        <v>153595</v>
      </c>
      <c r="B50112" s="17">
        <v>44356.28733796296</v>
      </c>
      <c r="C50112" s="16">
        <v>99586</v>
      </c>
      <c r="D50112" s="16">
        <v>411922</v>
      </c>
      <c r="E50112" s="18">
        <f>VLOOKUP(C50112, Подписчики!$A$1:$C$16000,3,0)</f>
        <v>44345.4943210114</v>
      </c>
      <c r="F50112">
        <v>1</v>
      </c>
      <c r="G50112" s="2">
        <f t="shared" si="782"/>
        <v>44356.329004629624</v>
      </c>
    </row>
    <row r="50113" spans="1:7" x14ac:dyDescent="0.25">
      <c r="A50113" s="16">
        <v>153597</v>
      </c>
      <c r="B50113" s="17">
        <v>44356.288217592592</v>
      </c>
      <c r="C50113" s="16">
        <v>287124</v>
      </c>
      <c r="D50113" s="16">
        <v>250679</v>
      </c>
      <c r="E50113" s="18">
        <f>VLOOKUP(C50113, Подписчики!$A$1:$C$16000,3,0)</f>
        <v>44311.436633511403</v>
      </c>
      <c r="F50113">
        <v>-8</v>
      </c>
      <c r="G50113" s="2">
        <f t="shared" si="782"/>
        <v>44355.954884259256</v>
      </c>
    </row>
    <row r="50114" spans="1:7" x14ac:dyDescent="0.25">
      <c r="A50114" s="16">
        <v>153598</v>
      </c>
      <c r="B50114" s="17">
        <v>44356.291851851849</v>
      </c>
      <c r="C50114" s="16">
        <v>255900</v>
      </c>
      <c r="D50114" s="16">
        <v>388561</v>
      </c>
      <c r="E50114" s="18">
        <f>VLOOKUP(C50114, Подписчики!$A$1:$C$16000,3,0)</f>
        <v>44310.250802742165</v>
      </c>
      <c r="F50114">
        <v>1</v>
      </c>
      <c r="G50114" s="2">
        <f t="shared" ref="G50114:G50177" si="783">B50114+F50114/24</f>
        <v>44356.333518518513</v>
      </c>
    </row>
    <row r="50115" spans="1:7" x14ac:dyDescent="0.25">
      <c r="A50115" s="16">
        <v>153602</v>
      </c>
      <c r="B50115" s="17">
        <v>44356.292662037034</v>
      </c>
      <c r="C50115" s="16">
        <v>299010</v>
      </c>
      <c r="D50115" s="16">
        <v>439981</v>
      </c>
      <c r="E50115" s="18">
        <f>VLOOKUP(C50115, Подписчики!$A$1:$C$16000,3,0)</f>
        <v>44336.348986253564</v>
      </c>
      <c r="F50115">
        <v>7</v>
      </c>
      <c r="G50115" s="2">
        <f t="shared" si="783"/>
        <v>44356.584328703699</v>
      </c>
    </row>
    <row r="50116" spans="1:7" x14ac:dyDescent="0.25">
      <c r="A50116" s="16">
        <v>153606</v>
      </c>
      <c r="B50116" s="17">
        <v>44356.293877314813</v>
      </c>
      <c r="C50116" s="16">
        <v>271369</v>
      </c>
      <c r="D50116" s="16">
        <v>405278</v>
      </c>
      <c r="E50116" s="18">
        <f>VLOOKUP(C50116, Подписчики!$A$1:$C$16000,3,0)</f>
        <v>44298.265419551281</v>
      </c>
      <c r="F50116">
        <v>-6</v>
      </c>
      <c r="G50116" s="2">
        <f t="shared" si="783"/>
        <v>44356.043877314813</v>
      </c>
    </row>
    <row r="50117" spans="1:7" x14ac:dyDescent="0.25">
      <c r="A50117" s="16">
        <v>153609</v>
      </c>
      <c r="B50117" s="17">
        <v>44356.294282407405</v>
      </c>
      <c r="C50117" s="16">
        <v>32100</v>
      </c>
      <c r="D50117" s="16">
        <v>82901</v>
      </c>
      <c r="E50117" s="18">
        <f>VLOOKUP(C50117, Подписчики!$A$1:$C$16000,3,0)</f>
        <v>44338.145768269234</v>
      </c>
      <c r="F50117">
        <v>11</v>
      </c>
      <c r="G50117" s="2">
        <f t="shared" si="783"/>
        <v>44356.752615740741</v>
      </c>
    </row>
    <row r="50118" spans="1:7" x14ac:dyDescent="0.25">
      <c r="A50118" s="16">
        <v>153613</v>
      </c>
      <c r="B50118" s="17">
        <v>44356.297002314815</v>
      </c>
      <c r="C50118" s="16">
        <v>171682</v>
      </c>
      <c r="D50118" s="16">
        <v>250679</v>
      </c>
      <c r="E50118" s="18">
        <f>VLOOKUP(C50118, Подписчики!$A$1:$C$16000,3,0)</f>
        <v>44344.438342521367</v>
      </c>
      <c r="F50118">
        <v>0</v>
      </c>
      <c r="G50118" s="2">
        <f t="shared" si="783"/>
        <v>44356.297002314815</v>
      </c>
    </row>
    <row r="50119" spans="1:7" x14ac:dyDescent="0.25">
      <c r="A50119" s="16">
        <v>153616</v>
      </c>
      <c r="B50119" s="17">
        <v>44356.299942129626</v>
      </c>
      <c r="C50119" s="16">
        <v>285423</v>
      </c>
      <c r="D50119" s="16">
        <v>228405</v>
      </c>
      <c r="E50119" s="18">
        <f>VLOOKUP(C50119, Подписчики!$A$1:$C$16000,3,0)</f>
        <v>44298.203250356128</v>
      </c>
      <c r="F50119">
        <v>9</v>
      </c>
      <c r="G50119" s="2">
        <f t="shared" si="783"/>
        <v>44356.674942129626</v>
      </c>
    </row>
    <row r="50120" spans="1:7" x14ac:dyDescent="0.25">
      <c r="A50120" s="16">
        <v>153618</v>
      </c>
      <c r="B50120" s="17">
        <v>44356.302662037036</v>
      </c>
      <c r="C50120" s="16">
        <v>24187</v>
      </c>
      <c r="D50120" s="16">
        <v>326304</v>
      </c>
      <c r="E50120" s="18">
        <f>VLOOKUP(C50120, Подписчики!$A$1:$C$16000,3,0)</f>
        <v>44354.88864665242</v>
      </c>
      <c r="F50120">
        <v>2</v>
      </c>
      <c r="G50120" s="2">
        <f t="shared" si="783"/>
        <v>44356.385995370372</v>
      </c>
    </row>
    <row r="50121" spans="1:7" x14ac:dyDescent="0.25">
      <c r="A50121" s="16">
        <v>153623</v>
      </c>
      <c r="B50121" s="17">
        <v>44356.303333333337</v>
      </c>
      <c r="C50121" s="16">
        <v>102316</v>
      </c>
      <c r="D50121" s="16">
        <v>16029</v>
      </c>
      <c r="E50121" s="18">
        <f>VLOOKUP(C50121, Подписчики!$A$1:$C$16000,3,0)</f>
        <v>44311.821205056985</v>
      </c>
      <c r="F50121">
        <v>7</v>
      </c>
      <c r="G50121" s="2">
        <f t="shared" si="783"/>
        <v>44356.595000000001</v>
      </c>
    </row>
    <row r="50122" spans="1:7" x14ac:dyDescent="0.25">
      <c r="A50122" s="16">
        <v>153625</v>
      </c>
      <c r="B50122" s="17">
        <v>44356.304328703707</v>
      </c>
      <c r="C50122" s="16">
        <v>170975</v>
      </c>
      <c r="D50122" s="16">
        <v>455878</v>
      </c>
      <c r="E50122" s="18">
        <f>VLOOKUP(C50122, Подписчики!$A$1:$C$16000,3,0)</f>
        <v>44351.591786253564</v>
      </c>
      <c r="F50122">
        <v>1</v>
      </c>
      <c r="G50122" s="2">
        <f t="shared" si="783"/>
        <v>44356.345995370371</v>
      </c>
    </row>
    <row r="50123" spans="1:7" x14ac:dyDescent="0.25">
      <c r="A50123" s="16">
        <v>153629</v>
      </c>
      <c r="B50123" s="17">
        <v>44356.304398148146</v>
      </c>
      <c r="C50123" s="16">
        <v>280524</v>
      </c>
      <c r="D50123" s="16">
        <v>146804</v>
      </c>
      <c r="E50123" s="18">
        <f>VLOOKUP(C50123, Подписчики!$A$1:$C$16000,3,0)</f>
        <v>44284.87078276353</v>
      </c>
      <c r="F50123">
        <v>12</v>
      </c>
      <c r="G50123" s="2">
        <f t="shared" si="783"/>
        <v>44356.804398148146</v>
      </c>
    </row>
    <row r="50124" spans="1:7" x14ac:dyDescent="0.25">
      <c r="A50124" s="16">
        <v>153631</v>
      </c>
      <c r="B50124" s="17">
        <v>44356.309652777774</v>
      </c>
      <c r="C50124" s="16">
        <v>44788</v>
      </c>
      <c r="D50124" s="16">
        <v>420674</v>
      </c>
      <c r="E50124" s="18">
        <f>VLOOKUP(C50124, Подписчики!$A$1:$C$16000,3,0)</f>
        <v>44356.019683547005</v>
      </c>
      <c r="F50124">
        <v>5</v>
      </c>
      <c r="G50124" s="2">
        <f t="shared" si="783"/>
        <v>44356.51798611111</v>
      </c>
    </row>
    <row r="50125" spans="1:7" x14ac:dyDescent="0.25">
      <c r="A50125" s="16">
        <v>153635</v>
      </c>
      <c r="B50125" s="17">
        <v>44356.312337962961</v>
      </c>
      <c r="C50125" s="16">
        <v>41991</v>
      </c>
      <c r="D50125" s="16">
        <v>119655</v>
      </c>
      <c r="E50125" s="18">
        <f>VLOOKUP(C50125, Подписчики!$A$1:$C$16000,3,0)</f>
        <v>44339.79970523504</v>
      </c>
      <c r="F50125">
        <v>1</v>
      </c>
      <c r="G50125" s="2">
        <f t="shared" si="783"/>
        <v>44356.354004629626</v>
      </c>
    </row>
    <row r="50126" spans="1:7" x14ac:dyDescent="0.25">
      <c r="A50126" s="16">
        <v>153639</v>
      </c>
      <c r="B50126" s="17">
        <v>44356.318333333336</v>
      </c>
      <c r="C50126" s="16">
        <v>98290</v>
      </c>
      <c r="D50126" s="16">
        <v>154256</v>
      </c>
      <c r="E50126" s="18">
        <f>VLOOKUP(C50126, Подписчики!$A$1:$C$16000,3,0)</f>
        <v>44295.131056588325</v>
      </c>
      <c r="F50126">
        <v>1</v>
      </c>
      <c r="G50126" s="2">
        <f t="shared" si="783"/>
        <v>44356.36</v>
      </c>
    </row>
    <row r="50127" spans="1:7" x14ac:dyDescent="0.25">
      <c r="A50127" s="16">
        <v>153641</v>
      </c>
      <c r="B50127" s="17">
        <v>44356.322002314817</v>
      </c>
      <c r="C50127" s="16">
        <v>92053</v>
      </c>
      <c r="D50127" s="16">
        <v>281236</v>
      </c>
      <c r="E50127" s="18">
        <f>VLOOKUP(C50127, Подписчики!$A$1:$C$16000,3,0)</f>
        <v>44342.819169373222</v>
      </c>
      <c r="F50127">
        <v>6</v>
      </c>
      <c r="G50127" s="2">
        <f t="shared" si="783"/>
        <v>44356.572002314817</v>
      </c>
    </row>
    <row r="50128" spans="1:7" x14ac:dyDescent="0.25">
      <c r="A50128" s="16">
        <v>153643</v>
      </c>
      <c r="B50128" s="17">
        <v>44356.328263888892</v>
      </c>
      <c r="C50128" s="16">
        <v>185829</v>
      </c>
      <c r="D50128" s="16">
        <v>351192</v>
      </c>
      <c r="E50128" s="18">
        <f>VLOOKUP(C50128, Подписчики!$A$1:$C$16000,3,0)</f>
        <v>44344.896792058404</v>
      </c>
      <c r="F50128">
        <v>7</v>
      </c>
      <c r="G50128" s="2">
        <f t="shared" si="783"/>
        <v>44356.619930555556</v>
      </c>
    </row>
    <row r="50129" spans="1:7" x14ac:dyDescent="0.25">
      <c r="A50129" s="16">
        <v>153648</v>
      </c>
      <c r="B50129" s="17">
        <v>44356.332662037035</v>
      </c>
      <c r="C50129" s="16">
        <v>118935</v>
      </c>
      <c r="D50129" s="16">
        <v>86587</v>
      </c>
      <c r="E50129" s="18">
        <f>VLOOKUP(C50129, Подписчики!$A$1:$C$16000,3,0)</f>
        <v>44309.006518233618</v>
      </c>
      <c r="F50129">
        <v>2</v>
      </c>
      <c r="G50129" s="2">
        <f t="shared" si="783"/>
        <v>44356.415995370371</v>
      </c>
    </row>
    <row r="50130" spans="1:7" x14ac:dyDescent="0.25">
      <c r="A50130" s="16">
        <v>153653</v>
      </c>
      <c r="B50130" s="17">
        <v>44356.335335648146</v>
      </c>
      <c r="C50130" s="16">
        <v>169390</v>
      </c>
      <c r="D50130" s="16">
        <v>158978</v>
      </c>
      <c r="E50130" s="18">
        <f>VLOOKUP(C50130, Подписчики!$A$1:$C$16000,3,0)</f>
        <v>44356.072666417378</v>
      </c>
      <c r="F50130">
        <v>4</v>
      </c>
      <c r="G50130" s="2">
        <f t="shared" si="783"/>
        <v>44356.50200231481</v>
      </c>
    </row>
    <row r="50131" spans="1:7" x14ac:dyDescent="0.25">
      <c r="A50131" s="16">
        <v>153657</v>
      </c>
      <c r="B50131" s="17">
        <v>44356.337164351855</v>
      </c>
      <c r="C50131" s="16">
        <v>73198</v>
      </c>
      <c r="D50131" s="16">
        <v>254768</v>
      </c>
      <c r="E50131" s="18">
        <f>VLOOKUP(C50131, Подписчики!$A$1:$C$16000,3,0)</f>
        <v>44345.165168874635</v>
      </c>
      <c r="F50131">
        <v>5</v>
      </c>
      <c r="G50131" s="2">
        <f t="shared" si="783"/>
        <v>44356.545497685191</v>
      </c>
    </row>
    <row r="50132" spans="1:7" x14ac:dyDescent="0.25">
      <c r="A50132" s="16">
        <v>153662</v>
      </c>
      <c r="B50132" s="17">
        <v>44356.33966435185</v>
      </c>
      <c r="C50132" s="16">
        <v>29864</v>
      </c>
      <c r="D50132" s="16">
        <v>472712</v>
      </c>
      <c r="E50132" s="18">
        <f>VLOOKUP(C50132, Подписчики!$A$1:$C$16000,3,0)</f>
        <v>44299.808259579768</v>
      </c>
      <c r="F50132">
        <v>2</v>
      </c>
      <c r="G50132" s="2">
        <f t="shared" si="783"/>
        <v>44356.422997685186</v>
      </c>
    </row>
    <row r="50133" spans="1:7" x14ac:dyDescent="0.25">
      <c r="A50133" s="16">
        <v>153665</v>
      </c>
      <c r="B50133" s="17">
        <v>44356.342013888891</v>
      </c>
      <c r="C50133" s="16">
        <v>121835</v>
      </c>
      <c r="D50133" s="16">
        <v>88863</v>
      </c>
      <c r="E50133" s="18">
        <f>VLOOKUP(C50133, Подписчики!$A$1:$C$16000,3,0)</f>
        <v>44309.210959864671</v>
      </c>
      <c r="F50133">
        <v>9</v>
      </c>
      <c r="G50133" s="2">
        <f t="shared" si="783"/>
        <v>44356.717013888891</v>
      </c>
    </row>
    <row r="50134" spans="1:7" x14ac:dyDescent="0.25">
      <c r="A50134" s="16">
        <v>153666</v>
      </c>
      <c r="B50134" s="17">
        <v>44356.343229166669</v>
      </c>
      <c r="C50134" s="16">
        <v>307804</v>
      </c>
      <c r="D50134" s="16">
        <v>411922</v>
      </c>
      <c r="E50134" s="18">
        <f>VLOOKUP(C50134, Подписчики!$A$1:$C$16000,3,0)</f>
        <v>44341.132051495726</v>
      </c>
      <c r="F50134">
        <v>0</v>
      </c>
      <c r="G50134" s="2">
        <f t="shared" si="783"/>
        <v>44356.343229166669</v>
      </c>
    </row>
    <row r="50135" spans="1:7" x14ac:dyDescent="0.25">
      <c r="A50135" s="16">
        <v>153669</v>
      </c>
      <c r="B50135" s="17">
        <v>44356.345995370371</v>
      </c>
      <c r="C50135" s="16">
        <v>347986</v>
      </c>
      <c r="D50135" s="16">
        <v>250679</v>
      </c>
      <c r="E50135" s="18">
        <f>VLOOKUP(C50135, Подписчики!$A$1:$C$16000,3,0)</f>
        <v>44341.564381160977</v>
      </c>
      <c r="F50135">
        <v>0</v>
      </c>
      <c r="G50135" s="2">
        <f t="shared" si="783"/>
        <v>44356.345995370371</v>
      </c>
    </row>
    <row r="50136" spans="1:7" x14ac:dyDescent="0.25">
      <c r="A50136" s="16">
        <v>153670</v>
      </c>
      <c r="B50136" s="17">
        <v>44356.346331018518</v>
      </c>
      <c r="C50136" s="16">
        <v>21129</v>
      </c>
      <c r="D50136" s="16">
        <v>278183</v>
      </c>
      <c r="E50136" s="18">
        <f>VLOOKUP(C50136, Подписчики!$A$1:$C$16000,3,0)</f>
        <v>44345.264710078351</v>
      </c>
      <c r="F50136">
        <v>1</v>
      </c>
      <c r="G50136" s="2">
        <f t="shared" si="783"/>
        <v>44356.387997685182</v>
      </c>
    </row>
    <row r="50137" spans="1:7" x14ac:dyDescent="0.25">
      <c r="A50137" s="16">
        <v>153673</v>
      </c>
      <c r="B50137" s="17">
        <v>44356.348483796297</v>
      </c>
      <c r="C50137" s="16">
        <v>166123</v>
      </c>
      <c r="D50137" s="16">
        <v>264580</v>
      </c>
      <c r="E50137" s="18">
        <f>VLOOKUP(C50137, Подписчики!$A$1:$C$16000,3,0)</f>
        <v>44294.930314957266</v>
      </c>
      <c r="F50137">
        <v>9</v>
      </c>
      <c r="G50137" s="2">
        <f t="shared" si="783"/>
        <v>44356.723483796297</v>
      </c>
    </row>
    <row r="50138" spans="1:7" x14ac:dyDescent="0.25">
      <c r="A50138" s="16">
        <v>153676</v>
      </c>
      <c r="B50138" s="17">
        <v>44356.445983796293</v>
      </c>
      <c r="C50138" s="16">
        <v>13620</v>
      </c>
      <c r="D50138" s="16">
        <v>155428</v>
      </c>
      <c r="E50138" s="18">
        <f>VLOOKUP(C50138, Подписчики!$A$1:$C$16000,3,0)</f>
        <v>44308.740063853278</v>
      </c>
      <c r="F50138">
        <v>6</v>
      </c>
      <c r="G50138" s="2">
        <f t="shared" si="783"/>
        <v>44356.695983796293</v>
      </c>
    </row>
    <row r="50139" spans="1:7" x14ac:dyDescent="0.25">
      <c r="A50139" s="16">
        <v>153678</v>
      </c>
      <c r="B50139" s="17">
        <v>44356.445983796293</v>
      </c>
      <c r="C50139" s="16">
        <v>123279</v>
      </c>
      <c r="D50139" s="16">
        <v>135377</v>
      </c>
      <c r="E50139" s="18">
        <f>VLOOKUP(C50139, Подписчики!$A$1:$C$16000,3,0)</f>
        <v>44343.788297613959</v>
      </c>
      <c r="F50139">
        <v>2</v>
      </c>
      <c r="G50139" s="2">
        <f t="shared" si="783"/>
        <v>44356.529317129629</v>
      </c>
    </row>
    <row r="50140" spans="1:7" x14ac:dyDescent="0.25">
      <c r="A50140" s="16">
        <v>153679</v>
      </c>
      <c r="B50140" s="17">
        <v>44356.445983796293</v>
      </c>
      <c r="C50140" s="16">
        <v>233094</v>
      </c>
      <c r="D50140" s="16">
        <v>471403</v>
      </c>
      <c r="E50140" s="18">
        <f>VLOOKUP(C50140, Подписчики!$A$1:$C$16000,3,0)</f>
        <v>44313.193785612537</v>
      </c>
      <c r="F50140">
        <v>2</v>
      </c>
      <c r="G50140" s="2">
        <f t="shared" si="783"/>
        <v>44356.529317129629</v>
      </c>
    </row>
    <row r="50141" spans="1:7" x14ac:dyDescent="0.25">
      <c r="A50141" s="16">
        <v>153684</v>
      </c>
      <c r="B50141" s="17">
        <v>44356.446331018517</v>
      </c>
      <c r="C50141" s="16">
        <v>344681</v>
      </c>
      <c r="D50141" s="16">
        <v>347008</v>
      </c>
      <c r="E50141" s="18">
        <f>VLOOKUP(C50141, Подписчики!$A$1:$C$16000,3,0)</f>
        <v>44340.040355519945</v>
      </c>
      <c r="F50141">
        <v>1</v>
      </c>
      <c r="G50141" s="2">
        <f t="shared" si="783"/>
        <v>44356.487997685181</v>
      </c>
    </row>
    <row r="50142" spans="1:7" x14ac:dyDescent="0.25">
      <c r="A50142" s="16">
        <v>153689</v>
      </c>
      <c r="B50142" s="17">
        <v>44356.447997685187</v>
      </c>
      <c r="C50142" s="16">
        <v>302858</v>
      </c>
      <c r="D50142" s="16">
        <v>105352</v>
      </c>
      <c r="E50142" s="18">
        <f>VLOOKUP(C50142, Подписчики!$A$1:$C$16000,3,0)</f>
        <v>44341.556935113957</v>
      </c>
      <c r="F50142">
        <v>3</v>
      </c>
      <c r="G50142" s="2">
        <f t="shared" si="783"/>
        <v>44356.572997685187</v>
      </c>
    </row>
    <row r="50143" spans="1:7" x14ac:dyDescent="0.25">
      <c r="A50143" s="16">
        <v>153693</v>
      </c>
      <c r="B50143" s="17">
        <v>44356.450428240743</v>
      </c>
      <c r="C50143" s="16">
        <v>68237</v>
      </c>
      <c r="D50143" s="16">
        <v>446536</v>
      </c>
      <c r="E50143" s="18">
        <f>VLOOKUP(C50143, Подписчики!$A$1:$C$16000,3,0)</f>
        <v>44310.48306217949</v>
      </c>
      <c r="F50143">
        <v>5</v>
      </c>
      <c r="G50143" s="2">
        <f t="shared" si="783"/>
        <v>44356.658761574079</v>
      </c>
    </row>
    <row r="50144" spans="1:7" x14ac:dyDescent="0.25">
      <c r="A50144" s="16">
        <v>153694</v>
      </c>
      <c r="B50144" s="17">
        <v>44356.450428240743</v>
      </c>
      <c r="C50144" s="16">
        <v>342622</v>
      </c>
      <c r="D50144" s="16">
        <v>258219</v>
      </c>
      <c r="E50144" s="18">
        <f>VLOOKUP(C50144, Подписчики!$A$1:$C$16000,3,0)</f>
        <v>44345.381097720798</v>
      </c>
      <c r="F50144">
        <v>1</v>
      </c>
      <c r="G50144" s="2">
        <f t="shared" si="783"/>
        <v>44356.492094907408</v>
      </c>
    </row>
    <row r="50145" spans="1:7" x14ac:dyDescent="0.25">
      <c r="A50145" s="16">
        <v>153699</v>
      </c>
      <c r="B50145" s="17">
        <v>44356.456331018519</v>
      </c>
      <c r="C50145" s="16">
        <v>337948</v>
      </c>
      <c r="D50145" s="16">
        <v>131859</v>
      </c>
      <c r="E50145" s="18">
        <f>VLOOKUP(C50145, Подписчики!$A$1:$C$16000,3,0)</f>
        <v>44322.601827955841</v>
      </c>
      <c r="F50145">
        <v>1</v>
      </c>
      <c r="G50145" s="2">
        <f t="shared" si="783"/>
        <v>44356.497997685183</v>
      </c>
    </row>
    <row r="50146" spans="1:7" x14ac:dyDescent="0.25">
      <c r="A50146" s="16">
        <v>153701</v>
      </c>
      <c r="B50146" s="17">
        <v>44356.456666666665</v>
      </c>
      <c r="C50146" s="16">
        <v>42616</v>
      </c>
      <c r="D50146" s="16">
        <v>411922</v>
      </c>
      <c r="E50146" s="18">
        <f>VLOOKUP(C50146, Подписчики!$A$1:$C$16000,3,0)</f>
        <v>44324.624331873216</v>
      </c>
      <c r="F50146">
        <v>2</v>
      </c>
      <c r="G50146" s="2">
        <f t="shared" si="783"/>
        <v>44356.54</v>
      </c>
    </row>
    <row r="50147" spans="1:7" x14ac:dyDescent="0.25">
      <c r="A50147" s="16">
        <v>153702</v>
      </c>
      <c r="B50147" s="17">
        <v>44356.461354166669</v>
      </c>
      <c r="C50147" s="16">
        <v>177324</v>
      </c>
      <c r="D50147" s="16">
        <v>81226</v>
      </c>
      <c r="E50147" s="18">
        <f>VLOOKUP(C50147, Подписчики!$A$1:$C$16000,3,0)</f>
        <v>44299.884551103998</v>
      </c>
      <c r="F50147">
        <v>4</v>
      </c>
      <c r="G50147" s="2">
        <f t="shared" si="783"/>
        <v>44356.628020833334</v>
      </c>
    </row>
    <row r="50148" spans="1:7" x14ac:dyDescent="0.25">
      <c r="A50148" s="16">
        <v>153704</v>
      </c>
      <c r="B50148" s="17">
        <v>44356.462569444448</v>
      </c>
      <c r="C50148" s="16">
        <v>99620</v>
      </c>
      <c r="D50148" s="16">
        <v>392434</v>
      </c>
      <c r="E50148" s="18">
        <f>VLOOKUP(C50148, Подписчики!$A$1:$C$16000,3,0)</f>
        <v>44315.414623076918</v>
      </c>
      <c r="F50148">
        <v>3</v>
      </c>
      <c r="G50148" s="2">
        <f t="shared" si="783"/>
        <v>44356.587569444448</v>
      </c>
    </row>
    <row r="50149" spans="1:7" x14ac:dyDescent="0.25">
      <c r="A50149" s="16">
        <v>153709</v>
      </c>
      <c r="B50149" s="17">
        <v>44356.464988425927</v>
      </c>
      <c r="C50149" s="16">
        <v>24965</v>
      </c>
      <c r="D50149" s="16">
        <v>154228</v>
      </c>
      <c r="E50149" s="18">
        <f>VLOOKUP(C50149, Подписчики!$A$1:$C$16000,3,0)</f>
        <v>44344.317008048434</v>
      </c>
      <c r="F50149">
        <v>1</v>
      </c>
      <c r="G50149" s="2">
        <f t="shared" si="783"/>
        <v>44356.506655092591</v>
      </c>
    </row>
    <row r="50150" spans="1:7" x14ac:dyDescent="0.25">
      <c r="A50150" s="16">
        <v>153713</v>
      </c>
      <c r="B50150" s="17">
        <v>44356.468229166669</v>
      </c>
      <c r="C50150" s="16">
        <v>199328</v>
      </c>
      <c r="D50150" s="16">
        <v>147928</v>
      </c>
      <c r="E50150" s="18">
        <f>VLOOKUP(C50150, Подписчики!$A$1:$C$16000,3,0)</f>
        <v>44341.209901816241</v>
      </c>
      <c r="F50150">
        <v>1</v>
      </c>
      <c r="G50150" s="2">
        <f t="shared" si="783"/>
        <v>44356.509895833333</v>
      </c>
    </row>
    <row r="50151" spans="1:7" x14ac:dyDescent="0.25">
      <c r="A50151" s="16">
        <v>153714</v>
      </c>
      <c r="B50151" s="17">
        <v>44356.468634259261</v>
      </c>
      <c r="C50151" s="16">
        <v>197744</v>
      </c>
      <c r="D50151" s="16">
        <v>250679</v>
      </c>
      <c r="E50151" s="18">
        <f>VLOOKUP(C50151, Подписчики!$A$1:$C$16000,3,0)</f>
        <v>44342.12568119658</v>
      </c>
      <c r="F50151">
        <v>2</v>
      </c>
      <c r="G50151" s="2">
        <f t="shared" si="783"/>
        <v>44356.551967592597</v>
      </c>
    </row>
    <row r="50152" spans="1:7" x14ac:dyDescent="0.25">
      <c r="A50152" s="16">
        <v>153719</v>
      </c>
      <c r="B50152" s="17">
        <v>44356.469039351854</v>
      </c>
      <c r="C50152" s="16">
        <v>210151</v>
      </c>
      <c r="D50152" s="16">
        <v>429494</v>
      </c>
      <c r="E50152" s="18">
        <f>VLOOKUP(C50152, Подписчики!$A$1:$C$16000,3,0)</f>
        <v>44338.781793411683</v>
      </c>
      <c r="F50152">
        <v>3</v>
      </c>
      <c r="G50152" s="2">
        <f t="shared" si="783"/>
        <v>44356.594039351854</v>
      </c>
    </row>
    <row r="50153" spans="1:7" x14ac:dyDescent="0.25">
      <c r="A50153" s="16">
        <v>153723</v>
      </c>
      <c r="B50153" s="17">
        <v>44356.47</v>
      </c>
      <c r="C50153" s="16">
        <v>22796</v>
      </c>
      <c r="D50153" s="16">
        <v>300941</v>
      </c>
      <c r="E50153" s="18">
        <f>VLOOKUP(C50153, Подписчики!$A$1:$C$16000,3,0)</f>
        <v>44355.235353846154</v>
      </c>
      <c r="F50153">
        <v>0</v>
      </c>
      <c r="G50153" s="2">
        <f t="shared" si="783"/>
        <v>44356.47</v>
      </c>
    </row>
    <row r="50154" spans="1:7" x14ac:dyDescent="0.25">
      <c r="A50154" s="16">
        <v>153727</v>
      </c>
      <c r="B50154" s="17">
        <v>44356.47146990741</v>
      </c>
      <c r="C50154" s="16">
        <v>47948</v>
      </c>
      <c r="D50154" s="16">
        <v>119655</v>
      </c>
      <c r="E50154" s="18">
        <f>VLOOKUP(C50154, Подписчики!$A$1:$C$16000,3,0)</f>
        <v>44337.989812215106</v>
      </c>
      <c r="F50154">
        <v>1</v>
      </c>
      <c r="G50154" s="2">
        <f t="shared" si="783"/>
        <v>44356.513136574074</v>
      </c>
    </row>
    <row r="50155" spans="1:7" x14ac:dyDescent="0.25">
      <c r="A50155" s="16">
        <v>153729</v>
      </c>
      <c r="B50155" s="17">
        <v>44356.473483796297</v>
      </c>
      <c r="C50155" s="16">
        <v>250802</v>
      </c>
      <c r="D50155" s="16">
        <v>411922</v>
      </c>
      <c r="E50155" s="18">
        <f>VLOOKUP(C50155, Подписчики!$A$1:$C$16000,3,0)</f>
        <v>44309.092190847579</v>
      </c>
      <c r="F50155">
        <v>2</v>
      </c>
      <c r="G50155" s="2">
        <f t="shared" si="783"/>
        <v>44356.556817129633</v>
      </c>
    </row>
    <row r="50156" spans="1:7" x14ac:dyDescent="0.25">
      <c r="A50156" s="16">
        <v>153732</v>
      </c>
      <c r="B50156" s="17">
        <v>44356.474293981482</v>
      </c>
      <c r="C50156" s="16">
        <v>23796</v>
      </c>
      <c r="D50156" s="16">
        <v>436838</v>
      </c>
      <c r="E50156" s="18">
        <f>VLOOKUP(C50156, Подписчики!$A$1:$C$16000,3,0)</f>
        <v>44342.358661538456</v>
      </c>
      <c r="F50156">
        <v>0</v>
      </c>
      <c r="G50156" s="2">
        <f t="shared" si="783"/>
        <v>44356.474293981482</v>
      </c>
    </row>
    <row r="50157" spans="1:7" x14ac:dyDescent="0.25">
      <c r="A50157" s="16">
        <v>153737</v>
      </c>
      <c r="B50157" s="17">
        <v>44356.476724537039</v>
      </c>
      <c r="C50157" s="16">
        <v>73563</v>
      </c>
      <c r="D50157" s="16">
        <v>411922</v>
      </c>
      <c r="E50157" s="18">
        <f>VLOOKUP(C50157, Подписчики!$A$1:$C$16000,3,0)</f>
        <v>44336.929164280627</v>
      </c>
      <c r="F50157">
        <v>2</v>
      </c>
      <c r="G50157" s="2">
        <f t="shared" si="783"/>
        <v>44356.560057870374</v>
      </c>
    </row>
    <row r="50158" spans="1:7" x14ac:dyDescent="0.25">
      <c r="A50158" s="16">
        <v>153741</v>
      </c>
      <c r="B50158" s="17">
        <v>44356.479155092595</v>
      </c>
      <c r="C50158" s="16">
        <v>66767</v>
      </c>
      <c r="D50158" s="16">
        <v>271248</v>
      </c>
      <c r="E50158" s="18">
        <f>VLOOKUP(C50158, Подписчики!$A$1:$C$16000,3,0)</f>
        <v>44313.340871260683</v>
      </c>
      <c r="F50158">
        <v>0</v>
      </c>
      <c r="G50158" s="2">
        <f t="shared" si="783"/>
        <v>44356.479155092595</v>
      </c>
    </row>
    <row r="50159" spans="1:7" x14ac:dyDescent="0.25">
      <c r="A50159" s="16">
        <v>153742</v>
      </c>
      <c r="B50159" s="17">
        <v>44356.48400462963</v>
      </c>
      <c r="C50159" s="16">
        <v>112390</v>
      </c>
      <c r="D50159" s="16">
        <v>182984</v>
      </c>
      <c r="E50159" s="18">
        <f>VLOOKUP(C50159, Подписчики!$A$1:$C$16000,3,0)</f>
        <v>44342.625294373218</v>
      </c>
      <c r="F50159">
        <v>8</v>
      </c>
      <c r="G50159" s="2">
        <f t="shared" si="783"/>
        <v>44356.817337962966</v>
      </c>
    </row>
    <row r="50160" spans="1:7" x14ac:dyDescent="0.25">
      <c r="A50160" s="16">
        <v>153745</v>
      </c>
      <c r="B50160" s="17">
        <v>44356.484664351854</v>
      </c>
      <c r="C50160" s="16">
        <v>296524</v>
      </c>
      <c r="D50160" s="16">
        <v>114993</v>
      </c>
      <c r="E50160" s="18">
        <f>VLOOKUP(C50160, Подписчики!$A$1:$C$16000,3,0)</f>
        <v>44343.500076068383</v>
      </c>
      <c r="F50160">
        <v>2</v>
      </c>
      <c r="G50160" s="2">
        <f t="shared" si="783"/>
        <v>44356.56799768519</v>
      </c>
    </row>
    <row r="50161" spans="1:7" x14ac:dyDescent="0.25">
      <c r="A50161" s="16">
        <v>153748</v>
      </c>
      <c r="B50161" s="17">
        <v>44356.486840277779</v>
      </c>
      <c r="C50161" s="16">
        <v>94644</v>
      </c>
      <c r="D50161" s="16">
        <v>62570</v>
      </c>
      <c r="E50161" s="18">
        <f>VLOOKUP(C50161, Подписчики!$A$1:$C$16000,3,0)</f>
        <v>44317.328636289181</v>
      </c>
      <c r="F50161">
        <v>11</v>
      </c>
      <c r="G50161" s="2">
        <f t="shared" si="783"/>
        <v>44356.945173611115</v>
      </c>
    </row>
    <row r="50162" spans="1:7" x14ac:dyDescent="0.25">
      <c r="A50162" s="16">
        <v>153752</v>
      </c>
      <c r="B50162" s="17">
        <v>44356.489664351851</v>
      </c>
      <c r="C50162" s="16">
        <v>127116</v>
      </c>
      <c r="D50162" s="16">
        <v>389368</v>
      </c>
      <c r="E50162" s="18">
        <f>VLOOKUP(C50162, Подписчики!$A$1:$C$16000,3,0)</f>
        <v>44310.670964743586</v>
      </c>
      <c r="F50162">
        <v>2</v>
      </c>
      <c r="G50162" s="2">
        <f t="shared" si="783"/>
        <v>44356.572997685187</v>
      </c>
    </row>
    <row r="50163" spans="1:7" x14ac:dyDescent="0.25">
      <c r="A50163" s="16">
        <v>153754</v>
      </c>
      <c r="B50163" s="17">
        <v>44356.489664351851</v>
      </c>
      <c r="C50163" s="16">
        <v>311678</v>
      </c>
      <c r="D50163" s="16">
        <v>328228</v>
      </c>
      <c r="E50163" s="18">
        <f>VLOOKUP(C50163, Подписчики!$A$1:$C$16000,3,0)</f>
        <v>44350.451925391739</v>
      </c>
      <c r="F50163">
        <v>6</v>
      </c>
      <c r="G50163" s="2">
        <f t="shared" si="783"/>
        <v>44356.739664351851</v>
      </c>
    </row>
    <row r="50164" spans="1:7" x14ac:dyDescent="0.25">
      <c r="A50164" s="16">
        <v>153759</v>
      </c>
      <c r="B50164" s="17">
        <v>44356.490069444444</v>
      </c>
      <c r="C50164" s="16">
        <v>30177</v>
      </c>
      <c r="D50164" s="16">
        <v>33076</v>
      </c>
      <c r="E50164" s="18">
        <f>VLOOKUP(C50164, Подписчики!$A$1:$C$16000,3,0)</f>
        <v>44308.3828494302</v>
      </c>
      <c r="F50164">
        <v>3</v>
      </c>
      <c r="G50164" s="2">
        <f t="shared" si="783"/>
        <v>44356.615069444444</v>
      </c>
    </row>
    <row r="50165" spans="1:7" x14ac:dyDescent="0.25">
      <c r="A50165" s="16">
        <v>153760</v>
      </c>
      <c r="B50165" s="17">
        <v>44356.490069444444</v>
      </c>
      <c r="C50165" s="16">
        <v>168064</v>
      </c>
      <c r="D50165" s="16">
        <v>438599</v>
      </c>
      <c r="E50165" s="18">
        <f>VLOOKUP(C50165, Подписчики!$A$1:$C$16000,3,0)</f>
        <v>44344.760483048434</v>
      </c>
      <c r="F50165">
        <v>3</v>
      </c>
      <c r="G50165" s="2">
        <f t="shared" si="783"/>
        <v>44356.615069444444</v>
      </c>
    </row>
    <row r="50166" spans="1:7" x14ac:dyDescent="0.25">
      <c r="A50166" s="16">
        <v>153765</v>
      </c>
      <c r="B50166" s="17">
        <v>44356.490474537037</v>
      </c>
      <c r="C50166" s="16">
        <v>263474</v>
      </c>
      <c r="D50166" s="16">
        <v>250679</v>
      </c>
      <c r="E50166" s="18">
        <f>VLOOKUP(C50166, Подписчики!$A$1:$C$16000,3,0)</f>
        <v>44342.91573507835</v>
      </c>
      <c r="F50166">
        <v>8</v>
      </c>
      <c r="G50166" s="2">
        <f t="shared" si="783"/>
        <v>44356.823807870373</v>
      </c>
    </row>
    <row r="50167" spans="1:7" x14ac:dyDescent="0.25">
      <c r="A50167" s="16">
        <v>153767</v>
      </c>
      <c r="B50167" s="17">
        <v>44356.491689814815</v>
      </c>
      <c r="C50167" s="16">
        <v>119946</v>
      </c>
      <c r="D50167" s="16">
        <v>284325</v>
      </c>
      <c r="E50167" s="18">
        <f>VLOOKUP(C50167, Подписчики!$A$1:$C$16000,3,0)</f>
        <v>44319.966869159543</v>
      </c>
      <c r="F50167">
        <v>3</v>
      </c>
      <c r="G50167" s="2">
        <f t="shared" si="783"/>
        <v>44356.616689814815</v>
      </c>
    </row>
    <row r="50168" spans="1:7" x14ac:dyDescent="0.25">
      <c r="A50168" s="16">
        <v>153770</v>
      </c>
      <c r="B50168" s="17">
        <v>44356.495335648149</v>
      </c>
      <c r="C50168" s="16">
        <v>282205</v>
      </c>
      <c r="D50168" s="16">
        <v>394819</v>
      </c>
      <c r="E50168" s="18">
        <f>VLOOKUP(C50168, Подписчики!$A$1:$C$16000,3,0)</f>
        <v>44344.740438532768</v>
      </c>
      <c r="F50168">
        <v>8</v>
      </c>
      <c r="G50168" s="2">
        <f t="shared" si="783"/>
        <v>44356.828668981485</v>
      </c>
    </row>
    <row r="50169" spans="1:7" x14ac:dyDescent="0.25">
      <c r="A50169" s="16">
        <v>153774</v>
      </c>
      <c r="B50169" s="17">
        <v>44356.496145833335</v>
      </c>
      <c r="C50169" s="16">
        <v>305424</v>
      </c>
      <c r="D50169" s="16">
        <v>428248</v>
      </c>
      <c r="E50169" s="18">
        <f>VLOOKUP(C50169, Подписчики!$A$1:$C$16000,3,0)</f>
        <v>44341.36539366097</v>
      </c>
      <c r="F50169">
        <v>2</v>
      </c>
      <c r="G50169" s="2">
        <f t="shared" si="783"/>
        <v>44356.57947916667</v>
      </c>
    </row>
    <row r="50170" spans="1:7" x14ac:dyDescent="0.25">
      <c r="A50170" s="16">
        <v>153776</v>
      </c>
      <c r="B50170" s="17">
        <v>44356.49900462963</v>
      </c>
      <c r="C50170" s="16">
        <v>188193</v>
      </c>
      <c r="D50170" s="16">
        <v>245930</v>
      </c>
      <c r="E50170" s="18">
        <f>VLOOKUP(C50170, Подписчики!$A$1:$C$16000,3,0)</f>
        <v>44344.63915758548</v>
      </c>
      <c r="F50170">
        <v>3</v>
      </c>
      <c r="G50170" s="2">
        <f t="shared" si="783"/>
        <v>44356.62400462963</v>
      </c>
    </row>
    <row r="50171" spans="1:7" x14ac:dyDescent="0.25">
      <c r="A50171" s="16">
        <v>153781</v>
      </c>
      <c r="B50171" s="17">
        <v>44356.505046296297</v>
      </c>
      <c r="C50171" s="16">
        <v>260155</v>
      </c>
      <c r="D50171" s="16">
        <v>158978</v>
      </c>
      <c r="E50171" s="18">
        <f>VLOOKUP(C50171, Подписчики!$A$1:$C$16000,3,0)</f>
        <v>44342.063729344729</v>
      </c>
      <c r="F50171">
        <v>4</v>
      </c>
      <c r="G50171" s="2">
        <f t="shared" si="783"/>
        <v>44356.671712962961</v>
      </c>
    </row>
    <row r="50172" spans="1:7" x14ac:dyDescent="0.25">
      <c r="A50172" s="16">
        <v>153782</v>
      </c>
      <c r="B50172" s="17">
        <v>44356.50545138889</v>
      </c>
      <c r="C50172" s="16">
        <v>39190</v>
      </c>
      <c r="D50172" s="16">
        <v>46923</v>
      </c>
      <c r="E50172" s="18">
        <f>VLOOKUP(C50172, Подписчики!$A$1:$C$16000,3,0)</f>
        <v>44309.555075605422</v>
      </c>
      <c r="F50172">
        <v>5</v>
      </c>
      <c r="G50172" s="2">
        <f t="shared" si="783"/>
        <v>44356.713784722226</v>
      </c>
    </row>
    <row r="50173" spans="1:7" x14ac:dyDescent="0.25">
      <c r="A50173" s="16">
        <v>153785</v>
      </c>
      <c r="B50173" s="17">
        <v>44356.50545138889</v>
      </c>
      <c r="C50173" s="16">
        <v>231956</v>
      </c>
      <c r="D50173" s="16">
        <v>360157</v>
      </c>
      <c r="E50173" s="18">
        <f>VLOOKUP(C50173, Подписчики!$A$1:$C$16000,3,0)</f>
        <v>44342.269683297724</v>
      </c>
      <c r="F50173">
        <v>1</v>
      </c>
      <c r="G50173" s="2">
        <f t="shared" si="783"/>
        <v>44356.547118055554</v>
      </c>
    </row>
    <row r="50174" spans="1:7" x14ac:dyDescent="0.25">
      <c r="A50174" s="16">
        <v>153787</v>
      </c>
      <c r="B50174" s="17">
        <v>44356.50545138889</v>
      </c>
      <c r="C50174" s="16">
        <v>248558</v>
      </c>
      <c r="D50174" s="16">
        <v>165821</v>
      </c>
      <c r="E50174" s="18">
        <f>VLOOKUP(C50174, Подписчики!$A$1:$C$16000,3,0)</f>
        <v>44313.229270085467</v>
      </c>
      <c r="F50174">
        <v>1</v>
      </c>
      <c r="G50174" s="2">
        <f t="shared" si="783"/>
        <v>44356.547118055554</v>
      </c>
    </row>
    <row r="50175" spans="1:7" x14ac:dyDescent="0.25">
      <c r="A50175" s="16">
        <v>153791</v>
      </c>
      <c r="B50175" s="17">
        <v>44356.505856481483</v>
      </c>
      <c r="C50175" s="16">
        <v>31349</v>
      </c>
      <c r="D50175" s="16">
        <v>5151</v>
      </c>
      <c r="E50175" s="18">
        <f>VLOOKUP(C50175, Подписчики!$A$1:$C$16000,3,0)</f>
        <v>44310.655258475788</v>
      </c>
      <c r="F50175">
        <v>6</v>
      </c>
      <c r="G50175" s="2">
        <f t="shared" si="783"/>
        <v>44356.755856481483</v>
      </c>
    </row>
    <row r="50176" spans="1:7" x14ac:dyDescent="0.25">
      <c r="A50176" s="16">
        <v>153795</v>
      </c>
      <c r="B50176" s="17">
        <v>44356.506249999999</v>
      </c>
      <c r="C50176" s="16">
        <v>278982</v>
      </c>
      <c r="D50176" s="16">
        <v>304128</v>
      </c>
      <c r="E50176" s="18">
        <f>VLOOKUP(C50176, Подписчики!$A$1:$C$16000,3,0)</f>
        <v>44343.194500142454</v>
      </c>
      <c r="F50176">
        <v>7</v>
      </c>
      <c r="G50176" s="2">
        <f t="shared" si="783"/>
        <v>44356.797916666663</v>
      </c>
    </row>
    <row r="50177" spans="1:7" x14ac:dyDescent="0.25">
      <c r="A50177" s="16">
        <v>153799</v>
      </c>
      <c r="B50177" s="17">
        <v>44356.507060185184</v>
      </c>
      <c r="C50177" s="16">
        <v>211151</v>
      </c>
      <c r="D50177" s="16">
        <v>312954</v>
      </c>
      <c r="E50177" s="18">
        <f>VLOOKUP(C50177, Подписчики!$A$1:$C$16000,3,0)</f>
        <v>44327.754736396004</v>
      </c>
      <c r="F50177">
        <v>1</v>
      </c>
      <c r="G50177" s="2">
        <f t="shared" si="783"/>
        <v>44356.548726851848</v>
      </c>
    </row>
    <row r="50178" spans="1:7" x14ac:dyDescent="0.25">
      <c r="A50178" s="16">
        <v>153800</v>
      </c>
      <c r="B50178" s="17">
        <v>44356.507870370369</v>
      </c>
      <c r="C50178" s="16">
        <v>177253</v>
      </c>
      <c r="D50178" s="16">
        <v>411922</v>
      </c>
      <c r="E50178" s="18">
        <f>VLOOKUP(C50178, Подписчики!$A$1:$C$16000,3,0)</f>
        <v>44345.591924608263</v>
      </c>
      <c r="F50178">
        <v>3</v>
      </c>
      <c r="G50178" s="2">
        <f t="shared" ref="G50178:G50241" si="784">B50178+F50178/24</f>
        <v>44356.632870370369</v>
      </c>
    </row>
    <row r="50179" spans="1:7" x14ac:dyDescent="0.25">
      <c r="A50179" s="16">
        <v>153802</v>
      </c>
      <c r="B50179" s="17">
        <v>44356.50949074074</v>
      </c>
      <c r="C50179" s="16">
        <v>9521</v>
      </c>
      <c r="D50179" s="16">
        <v>304722</v>
      </c>
      <c r="E50179" s="18">
        <f>VLOOKUP(C50179, Подписчики!$A$1:$C$16000,3,0)</f>
        <v>44309.146296937324</v>
      </c>
      <c r="F50179">
        <v>3</v>
      </c>
      <c r="G50179" s="2">
        <f t="shared" si="784"/>
        <v>44356.63449074074</v>
      </c>
    </row>
    <row r="50180" spans="1:7" x14ac:dyDescent="0.25">
      <c r="A50180" s="16">
        <v>153806</v>
      </c>
      <c r="B50180" s="17">
        <v>44356.509895833333</v>
      </c>
      <c r="C50180" s="16">
        <v>27565</v>
      </c>
      <c r="D50180" s="16">
        <v>21760</v>
      </c>
      <c r="E50180" s="18">
        <f>VLOOKUP(C50180, Подписчики!$A$1:$C$16000,3,0)</f>
        <v>44306.539246153843</v>
      </c>
      <c r="F50180">
        <v>0</v>
      </c>
      <c r="G50180" s="2">
        <f t="shared" si="784"/>
        <v>44356.509895833333</v>
      </c>
    </row>
    <row r="50181" spans="1:7" x14ac:dyDescent="0.25">
      <c r="A50181" s="16">
        <v>153807</v>
      </c>
      <c r="B50181" s="17">
        <v>44356.511516203704</v>
      </c>
      <c r="C50181" s="16">
        <v>211207</v>
      </c>
      <c r="D50181" s="16">
        <v>411922</v>
      </c>
      <c r="E50181" s="18">
        <f>VLOOKUP(C50181, Подписчики!$A$1:$C$16000,3,0)</f>
        <v>44331.109723326212</v>
      </c>
      <c r="F50181">
        <v>0</v>
      </c>
      <c r="G50181" s="2">
        <f t="shared" si="784"/>
        <v>44356.511516203704</v>
      </c>
    </row>
    <row r="50182" spans="1:7" x14ac:dyDescent="0.25">
      <c r="A50182" s="16">
        <v>153809</v>
      </c>
      <c r="B50182" s="17">
        <v>44356.512326388889</v>
      </c>
      <c r="C50182" s="16">
        <v>338338</v>
      </c>
      <c r="D50182" s="16">
        <v>230507</v>
      </c>
      <c r="E50182" s="18">
        <f>VLOOKUP(C50182, Подписчики!$A$1:$C$16000,3,0)</f>
        <v>44306.754777884613</v>
      </c>
      <c r="F50182">
        <v>2</v>
      </c>
      <c r="G50182" s="2">
        <f t="shared" si="784"/>
        <v>44356.595659722225</v>
      </c>
    </row>
    <row r="50183" spans="1:7" x14ac:dyDescent="0.25">
      <c r="A50183" s="16">
        <v>153811</v>
      </c>
      <c r="B50183" s="17">
        <v>44356.512731481482</v>
      </c>
      <c r="C50183" s="16">
        <v>295729</v>
      </c>
      <c r="D50183" s="16">
        <v>41372</v>
      </c>
      <c r="E50183" s="18">
        <f>VLOOKUP(C50183, Подписчики!$A$1:$C$16000,3,0)</f>
        <v>44347.476491809124</v>
      </c>
      <c r="F50183">
        <v>3</v>
      </c>
      <c r="G50183" s="2">
        <f t="shared" si="784"/>
        <v>44356.637731481482</v>
      </c>
    </row>
    <row r="50184" spans="1:7" x14ac:dyDescent="0.25">
      <c r="A50184" s="16">
        <v>153812</v>
      </c>
      <c r="B50184" s="17">
        <v>44356.512731481482</v>
      </c>
      <c r="C50184" s="16">
        <v>317407</v>
      </c>
      <c r="D50184" s="16">
        <v>347008</v>
      </c>
      <c r="E50184" s="18">
        <f>VLOOKUP(C50184, Подписчики!$A$1:$C$16000,3,0)</f>
        <v>44344.257766595445</v>
      </c>
      <c r="F50184">
        <v>3</v>
      </c>
      <c r="G50184" s="2">
        <f t="shared" si="784"/>
        <v>44356.637731481482</v>
      </c>
    </row>
    <row r="50185" spans="1:7" x14ac:dyDescent="0.25">
      <c r="A50185" s="16">
        <v>153813</v>
      </c>
      <c r="B50185" s="17">
        <v>44356.51394675926</v>
      </c>
      <c r="C50185" s="16">
        <v>94234</v>
      </c>
      <c r="D50185" s="16">
        <v>470762</v>
      </c>
      <c r="E50185" s="18">
        <f>VLOOKUP(C50185, Подписчики!$A$1:$C$16000,3,0)</f>
        <v>44311.330376139609</v>
      </c>
      <c r="F50185">
        <v>2</v>
      </c>
      <c r="G50185" s="2">
        <f t="shared" si="784"/>
        <v>44356.597280092596</v>
      </c>
    </row>
    <row r="50186" spans="1:7" x14ac:dyDescent="0.25">
      <c r="A50186" s="16">
        <v>153817</v>
      </c>
      <c r="B50186" s="17">
        <v>44356.514004629629</v>
      </c>
      <c r="C50186" s="16">
        <v>63201</v>
      </c>
      <c r="D50186" s="16">
        <v>52509</v>
      </c>
      <c r="E50186" s="18">
        <f>VLOOKUP(C50186, Подписчики!$A$1:$C$16000,3,0)</f>
        <v>44354.858920014245</v>
      </c>
      <c r="F50186">
        <v>3</v>
      </c>
      <c r="G50186" s="2">
        <f t="shared" si="784"/>
        <v>44356.639004629629</v>
      </c>
    </row>
    <row r="50187" spans="1:7" x14ac:dyDescent="0.25">
      <c r="A50187" s="16">
        <v>153818</v>
      </c>
      <c r="B50187" s="17">
        <v>44356.515150462961</v>
      </c>
      <c r="C50187" s="16">
        <v>133942</v>
      </c>
      <c r="D50187" s="16">
        <v>145779</v>
      </c>
      <c r="E50187" s="18">
        <f>VLOOKUP(C50187, Подписчики!$A$1:$C$16000,3,0)</f>
        <v>44347.019763603988</v>
      </c>
      <c r="F50187">
        <v>1</v>
      </c>
      <c r="G50187" s="2">
        <f t="shared" si="784"/>
        <v>44356.556817129625</v>
      </c>
    </row>
    <row r="50188" spans="1:7" x14ac:dyDescent="0.25">
      <c r="A50188" s="16">
        <v>153819</v>
      </c>
      <c r="B50188" s="17">
        <v>44356.515960648147</v>
      </c>
      <c r="C50188" s="16">
        <v>55052</v>
      </c>
      <c r="D50188" s="16">
        <v>30899</v>
      </c>
      <c r="E50188" s="18">
        <f>VLOOKUP(C50188, Подписчики!$A$1:$C$16000,3,0)</f>
        <v>44343.245881908835</v>
      </c>
      <c r="F50188">
        <v>3</v>
      </c>
      <c r="G50188" s="2">
        <f t="shared" si="784"/>
        <v>44356.640960648147</v>
      </c>
    </row>
    <row r="50189" spans="1:7" x14ac:dyDescent="0.25">
      <c r="A50189" s="16">
        <v>153822</v>
      </c>
      <c r="B50189" s="17">
        <v>44356.51798611111</v>
      </c>
      <c r="C50189" s="16">
        <v>64099</v>
      </c>
      <c r="D50189" s="16">
        <v>470762</v>
      </c>
      <c r="E50189" s="18">
        <f>VLOOKUP(C50189, Подписчики!$A$1:$C$16000,3,0)</f>
        <v>44310.260608938748</v>
      </c>
      <c r="F50189">
        <v>4</v>
      </c>
      <c r="G50189" s="2">
        <f t="shared" si="784"/>
        <v>44356.684652777774</v>
      </c>
    </row>
    <row r="50190" spans="1:7" x14ac:dyDescent="0.25">
      <c r="A50190" s="16">
        <v>153827</v>
      </c>
      <c r="B50190" s="17">
        <v>44356.518391203703</v>
      </c>
      <c r="C50190" s="16">
        <v>340353</v>
      </c>
      <c r="D50190" s="16">
        <v>347008</v>
      </c>
      <c r="E50190" s="18">
        <f>VLOOKUP(C50190, Подписчики!$A$1:$C$16000,3,0)</f>
        <v>44285.377999002849</v>
      </c>
      <c r="F50190">
        <v>1</v>
      </c>
      <c r="G50190" s="2">
        <f t="shared" si="784"/>
        <v>44356.560057870367</v>
      </c>
    </row>
    <row r="50191" spans="1:7" x14ac:dyDescent="0.25">
      <c r="A50191" s="16">
        <v>153830</v>
      </c>
      <c r="B50191" s="17">
        <v>44356.518796296295</v>
      </c>
      <c r="C50191" s="16">
        <v>284761</v>
      </c>
      <c r="D50191" s="16">
        <v>4316</v>
      </c>
      <c r="E50191" s="18">
        <f>VLOOKUP(C50191, Подписчики!$A$1:$C$16000,3,0)</f>
        <v>44308.940557051283</v>
      </c>
      <c r="F50191">
        <v>2</v>
      </c>
      <c r="G50191" s="2">
        <f t="shared" si="784"/>
        <v>44356.602129629631</v>
      </c>
    </row>
    <row r="50192" spans="1:7" x14ac:dyDescent="0.25">
      <c r="A50192" s="16">
        <v>153833</v>
      </c>
      <c r="B50192" s="17">
        <v>44356.521331018521</v>
      </c>
      <c r="C50192" s="16">
        <v>51366</v>
      </c>
      <c r="D50192" s="16">
        <v>341333</v>
      </c>
      <c r="E50192" s="18">
        <f>VLOOKUP(C50192, Подписчики!$A$1:$C$16000,3,0)</f>
        <v>44297.623061716527</v>
      </c>
      <c r="F50192">
        <v>4</v>
      </c>
      <c r="G50192" s="2">
        <f t="shared" si="784"/>
        <v>44356.687997685185</v>
      </c>
    </row>
    <row r="50193" spans="1:7" x14ac:dyDescent="0.25">
      <c r="A50193" s="16">
        <v>153834</v>
      </c>
      <c r="B50193" s="17">
        <v>44356.521631944444</v>
      </c>
      <c r="C50193" s="16">
        <v>251263</v>
      </c>
      <c r="D50193" s="16">
        <v>158978</v>
      </c>
      <c r="E50193" s="18">
        <f>VLOOKUP(C50193, Подписчики!$A$1:$C$16000,3,0)</f>
        <v>44339.761622578349</v>
      </c>
      <c r="F50193">
        <v>1</v>
      </c>
      <c r="G50193" s="2">
        <f t="shared" si="784"/>
        <v>44356.563298611109</v>
      </c>
    </row>
    <row r="50194" spans="1:7" x14ac:dyDescent="0.25">
      <c r="A50194" s="16">
        <v>153839</v>
      </c>
      <c r="B50194" s="17">
        <v>44356.523240740738</v>
      </c>
      <c r="C50194" s="16">
        <v>33401</v>
      </c>
      <c r="D50194" s="16">
        <v>230507</v>
      </c>
      <c r="E50194" s="18">
        <f>VLOOKUP(C50194, Подписчики!$A$1:$C$16000,3,0)</f>
        <v>44322.03120477208</v>
      </c>
      <c r="F50194">
        <v>1</v>
      </c>
      <c r="G50194" s="2">
        <f t="shared" si="784"/>
        <v>44356.564907407403</v>
      </c>
    </row>
    <row r="50195" spans="1:7" x14ac:dyDescent="0.25">
      <c r="A50195" s="16">
        <v>153843</v>
      </c>
      <c r="B50195" s="17">
        <v>44356.523645833331</v>
      </c>
      <c r="C50195" s="16">
        <v>18702</v>
      </c>
      <c r="D50195" s="16">
        <v>347008</v>
      </c>
      <c r="E50195" s="18">
        <f>VLOOKUP(C50195, Подписчики!$A$1:$C$16000,3,0)</f>
        <v>44345.780579095437</v>
      </c>
      <c r="F50195">
        <v>2</v>
      </c>
      <c r="G50195" s="2">
        <f t="shared" si="784"/>
        <v>44356.606979166667</v>
      </c>
    </row>
    <row r="50196" spans="1:7" x14ac:dyDescent="0.25">
      <c r="A50196" s="16">
        <v>153846</v>
      </c>
      <c r="B50196" s="17">
        <v>44356.524328703701</v>
      </c>
      <c r="C50196" s="16">
        <v>289139</v>
      </c>
      <c r="D50196" s="16">
        <v>439981</v>
      </c>
      <c r="E50196" s="18">
        <f>VLOOKUP(C50196, Подписчики!$A$1:$C$16000,3,0)</f>
        <v>44344.549302279207</v>
      </c>
      <c r="F50196">
        <v>1</v>
      </c>
      <c r="G50196" s="2">
        <f t="shared" si="784"/>
        <v>44356.565995370365</v>
      </c>
    </row>
    <row r="50197" spans="1:7" x14ac:dyDescent="0.25">
      <c r="A50197" s="16">
        <v>153850</v>
      </c>
      <c r="B50197" s="17">
        <v>44356.525266203702</v>
      </c>
      <c r="C50197" s="16">
        <v>259864</v>
      </c>
      <c r="D50197" s="16">
        <v>4199</v>
      </c>
      <c r="E50197" s="18">
        <f>VLOOKUP(C50197, Подписчики!$A$1:$C$16000,3,0)</f>
        <v>44314.312928205123</v>
      </c>
      <c r="F50197">
        <v>2</v>
      </c>
      <c r="G50197" s="2">
        <f t="shared" si="784"/>
        <v>44356.608599537038</v>
      </c>
    </row>
    <row r="50198" spans="1:7" x14ac:dyDescent="0.25">
      <c r="A50198" s="16">
        <v>153852</v>
      </c>
      <c r="B50198" s="17">
        <v>44356.525335648148</v>
      </c>
      <c r="C50198" s="16">
        <v>54064</v>
      </c>
      <c r="D50198" s="16">
        <v>343491</v>
      </c>
      <c r="E50198" s="18">
        <f>VLOOKUP(C50198, Подписчики!$A$1:$C$16000,3,0)</f>
        <v>44303.220706232198</v>
      </c>
      <c r="F50198">
        <v>4</v>
      </c>
      <c r="G50198" s="2">
        <f t="shared" si="784"/>
        <v>44356.692002314812</v>
      </c>
    </row>
    <row r="50199" spans="1:7" x14ac:dyDescent="0.25">
      <c r="A50199" s="16">
        <v>153854</v>
      </c>
      <c r="B50199" s="17">
        <v>44356.525671296295</v>
      </c>
      <c r="C50199" s="16">
        <v>316589</v>
      </c>
      <c r="D50199" s="16">
        <v>326622</v>
      </c>
      <c r="E50199" s="18">
        <f>VLOOKUP(C50199, Подписчики!$A$1:$C$16000,3,0)</f>
        <v>44310.460973005698</v>
      </c>
      <c r="F50199">
        <v>3</v>
      </c>
      <c r="G50199" s="2">
        <f t="shared" si="784"/>
        <v>44356.650671296295</v>
      </c>
    </row>
    <row r="50200" spans="1:7" x14ac:dyDescent="0.25">
      <c r="A50200" s="16">
        <v>153858</v>
      </c>
      <c r="B50200" s="17">
        <v>44356.526331018518</v>
      </c>
      <c r="C50200" s="16">
        <v>343566</v>
      </c>
      <c r="D50200" s="16">
        <v>411922</v>
      </c>
      <c r="E50200" s="18">
        <f>VLOOKUP(C50200, Подписчики!$A$1:$C$16000,3,0)</f>
        <v>44293.72082289886</v>
      </c>
      <c r="F50200">
        <v>1</v>
      </c>
      <c r="G50200" s="2">
        <f t="shared" si="784"/>
        <v>44356.567997685182</v>
      </c>
    </row>
    <row r="50201" spans="1:7" x14ac:dyDescent="0.25">
      <c r="A50201" s="16">
        <v>153862</v>
      </c>
      <c r="B50201" s="17">
        <v>44356.52648148148</v>
      </c>
      <c r="C50201" s="16">
        <v>263447</v>
      </c>
      <c r="D50201" s="16">
        <v>250679</v>
      </c>
      <c r="E50201" s="18">
        <f>VLOOKUP(C50201, Подписчики!$A$1:$C$16000,3,0)</f>
        <v>44310.306093198007</v>
      </c>
      <c r="F50201">
        <v>5</v>
      </c>
      <c r="G50201" s="2">
        <f t="shared" si="784"/>
        <v>44356.734814814816</v>
      </c>
    </row>
    <row r="50202" spans="1:7" x14ac:dyDescent="0.25">
      <c r="A50202" s="16">
        <v>153865</v>
      </c>
      <c r="B50202" s="17">
        <v>44356.52648148148</v>
      </c>
      <c r="C50202" s="16">
        <v>57578</v>
      </c>
      <c r="D50202" s="16">
        <v>36375</v>
      </c>
      <c r="E50202" s="18">
        <f>VLOOKUP(C50202, Подписчики!$A$1:$C$16000,3,0)</f>
        <v>44294.900629736469</v>
      </c>
      <c r="F50202">
        <v>1</v>
      </c>
      <c r="G50202" s="2">
        <f t="shared" si="784"/>
        <v>44356.568148148144</v>
      </c>
    </row>
    <row r="50203" spans="1:7" x14ac:dyDescent="0.25">
      <c r="A50203" s="16">
        <v>153866</v>
      </c>
      <c r="B50203" s="17">
        <v>44356.528912037036</v>
      </c>
      <c r="C50203" s="16">
        <v>153085</v>
      </c>
      <c r="D50203" s="16">
        <v>164850</v>
      </c>
      <c r="E50203" s="18">
        <f>VLOOKUP(C50203, Подписчики!$A$1:$C$16000,3,0)</f>
        <v>44309.243407763533</v>
      </c>
      <c r="F50203">
        <v>3</v>
      </c>
      <c r="G50203" s="2">
        <f t="shared" si="784"/>
        <v>44356.653912037036</v>
      </c>
    </row>
    <row r="50204" spans="1:7" x14ac:dyDescent="0.25">
      <c r="A50204" s="16">
        <v>153867</v>
      </c>
      <c r="B50204" s="17">
        <v>44356.528912037036</v>
      </c>
      <c r="C50204" s="16">
        <v>329647</v>
      </c>
      <c r="D50204" s="16">
        <v>473323</v>
      </c>
      <c r="E50204" s="18">
        <f>VLOOKUP(C50204, Подписчики!$A$1:$C$16000,3,0)</f>
        <v>44300.379327920229</v>
      </c>
      <c r="F50204">
        <v>3</v>
      </c>
      <c r="G50204" s="2">
        <f t="shared" si="784"/>
        <v>44356.653912037036</v>
      </c>
    </row>
    <row r="50205" spans="1:7" x14ac:dyDescent="0.25">
      <c r="A50205" s="16">
        <v>153870</v>
      </c>
      <c r="B50205" s="17">
        <v>44356.529722222222</v>
      </c>
      <c r="C50205" s="16">
        <v>89251</v>
      </c>
      <c r="D50205" s="16">
        <v>347393</v>
      </c>
      <c r="E50205" s="18">
        <f>VLOOKUP(C50205, Подписчики!$A$1:$C$16000,3,0)</f>
        <v>44345.765829131058</v>
      </c>
      <c r="F50205">
        <v>9</v>
      </c>
      <c r="G50205" s="2">
        <f t="shared" si="784"/>
        <v>44356.904722222222</v>
      </c>
    </row>
    <row r="50206" spans="1:7" x14ac:dyDescent="0.25">
      <c r="A50206" s="16">
        <v>153872</v>
      </c>
      <c r="B50206" s="17">
        <v>44356.530532407407</v>
      </c>
      <c r="C50206" s="16">
        <v>237367</v>
      </c>
      <c r="D50206" s="16">
        <v>51581</v>
      </c>
      <c r="E50206" s="18">
        <f>VLOOKUP(C50206, Подписчики!$A$1:$C$16000,3,0)</f>
        <v>44285.518164992878</v>
      </c>
      <c r="F50206">
        <v>7</v>
      </c>
      <c r="G50206" s="2">
        <f t="shared" si="784"/>
        <v>44356.822199074071</v>
      </c>
    </row>
    <row r="50207" spans="1:7" x14ac:dyDescent="0.25">
      <c r="A50207" s="16">
        <v>153876</v>
      </c>
      <c r="B50207" s="17">
        <v>44356.532337962963</v>
      </c>
      <c r="C50207" s="16">
        <v>334857</v>
      </c>
      <c r="D50207" s="16">
        <v>296654</v>
      </c>
      <c r="E50207" s="18">
        <f>VLOOKUP(C50207, Подписчики!$A$1:$C$16000,3,0)</f>
        <v>44291.754533475789</v>
      </c>
      <c r="F50207">
        <v>1</v>
      </c>
      <c r="G50207" s="2">
        <f t="shared" si="784"/>
        <v>44356.574004629627</v>
      </c>
    </row>
    <row r="50208" spans="1:7" x14ac:dyDescent="0.25">
      <c r="A50208" s="16">
        <v>153878</v>
      </c>
      <c r="B50208" s="17">
        <v>44356.532951388886</v>
      </c>
      <c r="C50208" s="16">
        <v>316729</v>
      </c>
      <c r="D50208" s="16">
        <v>227775</v>
      </c>
      <c r="E50208" s="18">
        <f>VLOOKUP(C50208, Подписчики!$A$1:$C$16000,3,0)</f>
        <v>44307.205339779197</v>
      </c>
      <c r="F50208">
        <v>1</v>
      </c>
      <c r="G50208" s="2">
        <f t="shared" si="784"/>
        <v>44356.574618055551</v>
      </c>
    </row>
    <row r="50209" spans="1:7" x14ac:dyDescent="0.25">
      <c r="A50209" s="16">
        <v>153881</v>
      </c>
      <c r="B50209" s="17">
        <v>44356.533761574072</v>
      </c>
      <c r="C50209" s="16">
        <v>80538</v>
      </c>
      <c r="D50209" s="16">
        <v>266624</v>
      </c>
      <c r="E50209" s="18">
        <f>VLOOKUP(C50209, Подписчики!$A$1:$C$16000,3,0)</f>
        <v>44285.731539529916</v>
      </c>
      <c r="F50209">
        <v>7</v>
      </c>
      <c r="G50209" s="2">
        <f t="shared" si="784"/>
        <v>44356.825428240736</v>
      </c>
    </row>
    <row r="50210" spans="1:7" x14ac:dyDescent="0.25">
      <c r="A50210" s="16">
        <v>153886</v>
      </c>
      <c r="B50210" s="17">
        <v>44356.536597222221</v>
      </c>
      <c r="C50210" s="16">
        <v>49384</v>
      </c>
      <c r="D50210" s="16">
        <v>208822</v>
      </c>
      <c r="E50210" s="18">
        <f>VLOOKUP(C50210, Подписчики!$A$1:$C$16000,3,0)</f>
        <v>44340.164355235043</v>
      </c>
      <c r="F50210">
        <v>6</v>
      </c>
      <c r="G50210" s="2">
        <f t="shared" si="784"/>
        <v>44356.786597222221</v>
      </c>
    </row>
    <row r="50211" spans="1:7" x14ac:dyDescent="0.25">
      <c r="A50211" s="16">
        <v>153890</v>
      </c>
      <c r="B50211" s="17">
        <v>44356.537407407406</v>
      </c>
      <c r="C50211" s="16">
        <v>306152</v>
      </c>
      <c r="D50211" s="16">
        <v>314593</v>
      </c>
      <c r="E50211" s="18">
        <f>VLOOKUP(C50211, Подписчики!$A$1:$C$16000,3,0)</f>
        <v>44315.122751531344</v>
      </c>
      <c r="F50211">
        <v>0</v>
      </c>
      <c r="G50211" s="2">
        <f t="shared" si="784"/>
        <v>44356.537407407406</v>
      </c>
    </row>
    <row r="50212" spans="1:7" x14ac:dyDescent="0.25">
      <c r="A50212" s="16">
        <v>153895</v>
      </c>
      <c r="B50212" s="17">
        <v>44356.53943287037</v>
      </c>
      <c r="C50212" s="16">
        <v>257826</v>
      </c>
      <c r="D50212" s="16">
        <v>470762</v>
      </c>
      <c r="E50212" s="18">
        <f>VLOOKUP(C50212, Подписчики!$A$1:$C$16000,3,0)</f>
        <v>44345.242872578347</v>
      </c>
      <c r="F50212">
        <v>1</v>
      </c>
      <c r="G50212" s="2">
        <f t="shared" si="784"/>
        <v>44356.581099537034</v>
      </c>
    </row>
    <row r="50213" spans="1:7" x14ac:dyDescent="0.25">
      <c r="A50213" s="16">
        <v>153900</v>
      </c>
      <c r="B50213" s="17">
        <v>44356.53943287037</v>
      </c>
      <c r="C50213" s="16">
        <v>258634</v>
      </c>
      <c r="D50213" s="16">
        <v>158978</v>
      </c>
      <c r="E50213" s="18">
        <f>VLOOKUP(C50213, Подписчики!$A$1:$C$16000,3,0)</f>
        <v>44311.166280519945</v>
      </c>
      <c r="F50213">
        <v>1</v>
      </c>
      <c r="G50213" s="2">
        <f t="shared" si="784"/>
        <v>44356.581099537034</v>
      </c>
    </row>
    <row r="50214" spans="1:7" x14ac:dyDescent="0.25">
      <c r="A50214" s="16">
        <v>153904</v>
      </c>
      <c r="B50214" s="17">
        <v>44356.541851851849</v>
      </c>
      <c r="C50214" s="16">
        <v>292506</v>
      </c>
      <c r="D50214" s="16">
        <v>178403</v>
      </c>
      <c r="E50214" s="18">
        <f>VLOOKUP(C50214, Подписчики!$A$1:$C$16000,3,0)</f>
        <v>44345.211610790597</v>
      </c>
      <c r="F50214">
        <v>3</v>
      </c>
      <c r="G50214" s="2">
        <f t="shared" si="784"/>
        <v>44356.666851851849</v>
      </c>
    </row>
    <row r="50215" spans="1:7" x14ac:dyDescent="0.25">
      <c r="A50215" s="16">
        <v>153909</v>
      </c>
      <c r="B50215" s="17">
        <v>44356.541851851849</v>
      </c>
      <c r="C50215" s="16">
        <v>323200</v>
      </c>
      <c r="D50215" s="16">
        <v>127233</v>
      </c>
      <c r="E50215" s="18">
        <f>VLOOKUP(C50215, Подписчики!$A$1:$C$16000,3,0)</f>
        <v>44312.105946331911</v>
      </c>
      <c r="F50215">
        <v>7</v>
      </c>
      <c r="G50215" s="2">
        <f t="shared" si="784"/>
        <v>44356.833518518513</v>
      </c>
    </row>
    <row r="50216" spans="1:7" x14ac:dyDescent="0.25">
      <c r="A50216" s="16">
        <v>153912</v>
      </c>
      <c r="B50216" s="17">
        <v>44356.542256944442</v>
      </c>
      <c r="C50216" s="16">
        <v>77554</v>
      </c>
      <c r="D50216" s="16">
        <v>244574</v>
      </c>
      <c r="E50216" s="18">
        <f>VLOOKUP(C50216, Подписчики!$A$1:$C$16000,3,0)</f>
        <v>44334.232887927348</v>
      </c>
      <c r="F50216">
        <v>0</v>
      </c>
      <c r="G50216" s="2">
        <f t="shared" si="784"/>
        <v>44356.542256944442</v>
      </c>
    </row>
    <row r="50217" spans="1:7" x14ac:dyDescent="0.25">
      <c r="A50217" s="16">
        <v>153917</v>
      </c>
      <c r="B50217" s="17">
        <v>44356.542662037034</v>
      </c>
      <c r="C50217" s="16">
        <v>179628</v>
      </c>
      <c r="D50217" s="16">
        <v>438887</v>
      </c>
      <c r="E50217" s="18">
        <f>VLOOKUP(C50217, Подписчики!$A$1:$C$16000,3,0)</f>
        <v>44346.04865452279</v>
      </c>
      <c r="F50217">
        <v>9</v>
      </c>
      <c r="G50217" s="2">
        <f t="shared" si="784"/>
        <v>44356.917662037034</v>
      </c>
    </row>
    <row r="50218" spans="1:7" x14ac:dyDescent="0.25">
      <c r="A50218" s="16">
        <v>153920</v>
      </c>
      <c r="B50218" s="17">
        <v>44356.545092592591</v>
      </c>
      <c r="C50218" s="16">
        <v>123261</v>
      </c>
      <c r="D50218" s="16">
        <v>466414</v>
      </c>
      <c r="E50218" s="18">
        <f>VLOOKUP(C50218, Подписчики!$A$1:$C$16000,3,0)</f>
        <v>44341.46868995727</v>
      </c>
      <c r="F50218">
        <v>3</v>
      </c>
      <c r="G50218" s="2">
        <f t="shared" si="784"/>
        <v>44356.670092592591</v>
      </c>
    </row>
    <row r="50219" spans="1:7" x14ac:dyDescent="0.25">
      <c r="A50219" s="16">
        <v>153925</v>
      </c>
      <c r="B50219" s="17">
        <v>44356.548321759263</v>
      </c>
      <c r="C50219" s="16">
        <v>39780</v>
      </c>
      <c r="D50219" s="16">
        <v>330333</v>
      </c>
      <c r="E50219" s="18">
        <f>VLOOKUP(C50219, Подписчики!$A$1:$C$16000,3,0)</f>
        <v>44335.49731217949</v>
      </c>
      <c r="F50219">
        <v>3</v>
      </c>
      <c r="G50219" s="2">
        <f t="shared" si="784"/>
        <v>44356.673321759263</v>
      </c>
    </row>
    <row r="50220" spans="1:7" x14ac:dyDescent="0.25">
      <c r="A50220" s="16">
        <v>153930</v>
      </c>
      <c r="B50220" s="17">
        <v>44356.549537037034</v>
      </c>
      <c r="C50220" s="16">
        <v>339517</v>
      </c>
      <c r="D50220" s="16">
        <v>21760</v>
      </c>
      <c r="E50220" s="18">
        <f>VLOOKUP(C50220, Подписчики!$A$1:$C$16000,3,0)</f>
        <v>44308.5077982906</v>
      </c>
      <c r="F50220">
        <v>2</v>
      </c>
      <c r="G50220" s="2">
        <f t="shared" si="784"/>
        <v>44356.632870370369</v>
      </c>
    </row>
    <row r="50221" spans="1:7" x14ac:dyDescent="0.25">
      <c r="A50221" s="16">
        <v>153932</v>
      </c>
      <c r="B50221" s="17">
        <v>44356.550752314812</v>
      </c>
      <c r="C50221" s="16">
        <v>254283</v>
      </c>
      <c r="D50221" s="16">
        <v>17862</v>
      </c>
      <c r="E50221" s="18">
        <f>VLOOKUP(C50221, Подписчики!$A$1:$C$16000,3,0)</f>
        <v>44344.412987678072</v>
      </c>
      <c r="F50221">
        <v>9</v>
      </c>
      <c r="G50221" s="2">
        <f t="shared" si="784"/>
        <v>44356.925752314812</v>
      </c>
    </row>
    <row r="50222" spans="1:7" x14ac:dyDescent="0.25">
      <c r="A50222" s="16">
        <v>153937</v>
      </c>
      <c r="B50222" s="17">
        <v>44356.551562499997</v>
      </c>
      <c r="C50222" s="16">
        <v>220909</v>
      </c>
      <c r="D50222" s="16">
        <v>347393</v>
      </c>
      <c r="E50222" s="18">
        <f>VLOOKUP(C50222, Подписчики!$A$1:$C$16000,3,0)</f>
        <v>44297.10838792735</v>
      </c>
      <c r="F50222">
        <v>3</v>
      </c>
      <c r="G50222" s="2">
        <f t="shared" si="784"/>
        <v>44356.676562499997</v>
      </c>
    </row>
    <row r="50223" spans="1:7" x14ac:dyDescent="0.25">
      <c r="A50223" s="16">
        <v>153939</v>
      </c>
      <c r="B50223" s="17">
        <v>44356.552372685182</v>
      </c>
      <c r="C50223" s="16">
        <v>232503</v>
      </c>
      <c r="D50223" s="16">
        <v>411922</v>
      </c>
      <c r="E50223" s="18">
        <f>VLOOKUP(C50223, Подписчики!$A$1:$C$16000,3,0)</f>
        <v>44298.079705270662</v>
      </c>
      <c r="F50223">
        <v>1</v>
      </c>
      <c r="G50223" s="2">
        <f t="shared" si="784"/>
        <v>44356.594039351847</v>
      </c>
    </row>
    <row r="50224" spans="1:7" x14ac:dyDescent="0.25">
      <c r="A50224" s="16">
        <v>153943</v>
      </c>
      <c r="B50224" s="17">
        <v>44356.553182870368</v>
      </c>
      <c r="C50224" s="16">
        <v>78870</v>
      </c>
      <c r="D50224" s="16">
        <v>244282</v>
      </c>
      <c r="E50224" s="18">
        <f>VLOOKUP(C50224, Подписчики!$A$1:$C$16000,3,0)</f>
        <v>44314.79148326211</v>
      </c>
      <c r="F50224">
        <v>3</v>
      </c>
      <c r="G50224" s="2">
        <f t="shared" si="784"/>
        <v>44356.678182870368</v>
      </c>
    </row>
    <row r="50225" spans="1:7" x14ac:dyDescent="0.25">
      <c r="A50225" s="16">
        <v>153945</v>
      </c>
      <c r="B50225" s="17">
        <v>44356.553587962961</v>
      </c>
      <c r="C50225" s="16">
        <v>175065</v>
      </c>
      <c r="D50225" s="16">
        <v>143150</v>
      </c>
      <c r="E50225" s="18">
        <f>VLOOKUP(C50225, Подписчики!$A$1:$C$16000,3,0)</f>
        <v>44305.444233333335</v>
      </c>
      <c r="F50225">
        <v>4</v>
      </c>
      <c r="G50225" s="2">
        <f t="shared" si="784"/>
        <v>44356.720254629625</v>
      </c>
    </row>
    <row r="50226" spans="1:7" x14ac:dyDescent="0.25">
      <c r="A50226" s="16">
        <v>153947</v>
      </c>
      <c r="B50226" s="17">
        <v>44356.553587962961</v>
      </c>
      <c r="C50226" s="16">
        <v>272908</v>
      </c>
      <c r="D50226" s="16">
        <v>88863</v>
      </c>
      <c r="E50226" s="18">
        <f>VLOOKUP(C50226, Подписчики!$A$1:$C$16000,3,0)</f>
        <v>44323.016347863253</v>
      </c>
      <c r="F50226">
        <v>0</v>
      </c>
      <c r="G50226" s="2">
        <f t="shared" si="784"/>
        <v>44356.553587962961</v>
      </c>
    </row>
    <row r="50227" spans="1:7" x14ac:dyDescent="0.25">
      <c r="A50227" s="16">
        <v>153948</v>
      </c>
      <c r="B50227" s="17">
        <v>44356.553993055553</v>
      </c>
      <c r="C50227" s="16">
        <v>312870</v>
      </c>
      <c r="D50227" s="16">
        <v>411922</v>
      </c>
      <c r="E50227" s="18">
        <f>VLOOKUP(C50227, Подписчики!$A$1:$C$16000,3,0)</f>
        <v>44346.296343269234</v>
      </c>
      <c r="F50227">
        <v>5</v>
      </c>
      <c r="G50227" s="2">
        <f t="shared" si="784"/>
        <v>44356.762326388889</v>
      </c>
    </row>
    <row r="50228" spans="1:7" x14ac:dyDescent="0.25">
      <c r="A50228" s="16">
        <v>153949</v>
      </c>
      <c r="B50228" s="17">
        <v>44356.553993055553</v>
      </c>
      <c r="C50228" s="16">
        <v>168748</v>
      </c>
      <c r="D50228" s="16">
        <v>312954</v>
      </c>
      <c r="E50228" s="18">
        <f>VLOOKUP(C50228, Подписчики!$A$1:$C$16000,3,0)</f>
        <v>44303.577869195164</v>
      </c>
      <c r="F50228">
        <v>1</v>
      </c>
      <c r="G50228" s="2">
        <f t="shared" si="784"/>
        <v>44356.595659722218</v>
      </c>
    </row>
    <row r="50229" spans="1:7" x14ac:dyDescent="0.25">
      <c r="A50229" s="16">
        <v>153950</v>
      </c>
      <c r="B50229" s="17">
        <v>44356.553993055553</v>
      </c>
      <c r="C50229" s="16">
        <v>218969</v>
      </c>
      <c r="D50229" s="16">
        <v>411922</v>
      </c>
      <c r="E50229" s="18">
        <f>VLOOKUP(C50229, Подписчики!$A$1:$C$16000,3,0)</f>
        <v>44340.059674394586</v>
      </c>
      <c r="F50229">
        <v>1</v>
      </c>
      <c r="G50229" s="2">
        <f t="shared" si="784"/>
        <v>44356.595659722218</v>
      </c>
    </row>
    <row r="50230" spans="1:7" x14ac:dyDescent="0.25">
      <c r="A50230" s="16">
        <v>153953</v>
      </c>
      <c r="B50230" s="17">
        <v>44356.554398148146</v>
      </c>
      <c r="C50230" s="16">
        <v>114579</v>
      </c>
      <c r="D50230" s="16">
        <v>251823</v>
      </c>
      <c r="E50230" s="18">
        <f>VLOOKUP(C50230, Подписчики!$A$1:$C$16000,3,0)</f>
        <v>44313.189517485749</v>
      </c>
      <c r="F50230">
        <v>2</v>
      </c>
      <c r="G50230" s="2">
        <f t="shared" si="784"/>
        <v>44356.637731481482</v>
      </c>
    </row>
    <row r="50231" spans="1:7" x14ac:dyDescent="0.25">
      <c r="A50231" s="16">
        <v>153957</v>
      </c>
      <c r="B50231" s="17">
        <v>44356.555995370371</v>
      </c>
      <c r="C50231" s="16">
        <v>18659</v>
      </c>
      <c r="D50231" s="16">
        <v>371220</v>
      </c>
      <c r="E50231" s="18">
        <f>VLOOKUP(C50231, Подписчики!$A$1:$C$16000,3,0)</f>
        <v>44344.711695299142</v>
      </c>
      <c r="F50231">
        <v>3</v>
      </c>
      <c r="G50231" s="2">
        <f t="shared" si="784"/>
        <v>44356.680995370371</v>
      </c>
    </row>
    <row r="50232" spans="1:7" x14ac:dyDescent="0.25">
      <c r="A50232" s="16">
        <v>153962</v>
      </c>
      <c r="B50232" s="17">
        <v>44356.556018518517</v>
      </c>
      <c r="C50232" s="16">
        <v>69390</v>
      </c>
      <c r="D50232" s="16">
        <v>158978</v>
      </c>
      <c r="E50232" s="18">
        <f>VLOOKUP(C50232, Подписчики!$A$1:$C$16000,3,0)</f>
        <v>44342.599202136749</v>
      </c>
      <c r="F50232">
        <v>2</v>
      </c>
      <c r="G50232" s="2">
        <f t="shared" si="784"/>
        <v>44356.639351851853</v>
      </c>
    </row>
    <row r="50233" spans="1:7" x14ac:dyDescent="0.25">
      <c r="A50233" s="16">
        <v>153963</v>
      </c>
      <c r="B50233" s="17">
        <v>44356.558032407411</v>
      </c>
      <c r="C50233" s="16">
        <v>13979</v>
      </c>
      <c r="D50233" s="16">
        <v>250679</v>
      </c>
      <c r="E50233" s="18">
        <f>VLOOKUP(C50233, Подписчики!$A$1:$C$16000,3,0)</f>
        <v>44345.568251531338</v>
      </c>
      <c r="F50233">
        <v>3</v>
      </c>
      <c r="G50233" s="2">
        <f t="shared" si="784"/>
        <v>44356.683032407411</v>
      </c>
    </row>
    <row r="50234" spans="1:7" x14ac:dyDescent="0.25">
      <c r="A50234" s="16">
        <v>153964</v>
      </c>
      <c r="B50234" s="17">
        <v>44356.558032407411</v>
      </c>
      <c r="C50234" s="16">
        <v>25800</v>
      </c>
      <c r="D50234" s="16">
        <v>122902</v>
      </c>
      <c r="E50234" s="18">
        <f>VLOOKUP(C50234, Подписчики!$A$1:$C$16000,3,0)</f>
        <v>44317.197131445864</v>
      </c>
      <c r="F50234">
        <v>3</v>
      </c>
      <c r="G50234" s="2">
        <f t="shared" si="784"/>
        <v>44356.683032407411</v>
      </c>
    </row>
    <row r="50235" spans="1:7" x14ac:dyDescent="0.25">
      <c r="A50235" s="16">
        <v>153965</v>
      </c>
      <c r="B50235" s="17">
        <v>44356.559247685182</v>
      </c>
      <c r="C50235" s="16">
        <v>268780</v>
      </c>
      <c r="D50235" s="16">
        <v>346056</v>
      </c>
      <c r="E50235" s="18">
        <f>VLOOKUP(C50235, Подписчики!$A$1:$C$16000,3,0)</f>
        <v>44308.379886930197</v>
      </c>
      <c r="F50235">
        <v>6</v>
      </c>
      <c r="G50235" s="2">
        <f t="shared" si="784"/>
        <v>44356.809247685182</v>
      </c>
    </row>
    <row r="50236" spans="1:7" x14ac:dyDescent="0.25">
      <c r="A50236" s="16">
        <v>153968</v>
      </c>
      <c r="B50236" s="17">
        <v>44356.560057870367</v>
      </c>
      <c r="C50236" s="16">
        <v>115465</v>
      </c>
      <c r="D50236" s="16">
        <v>105089</v>
      </c>
      <c r="E50236" s="18">
        <f>VLOOKUP(C50236, Подписчики!$A$1:$C$16000,3,0)</f>
        <v>44328.429276317664</v>
      </c>
      <c r="F50236">
        <v>8</v>
      </c>
      <c r="G50236" s="2">
        <f t="shared" si="784"/>
        <v>44356.893391203703</v>
      </c>
    </row>
    <row r="50237" spans="1:7" x14ac:dyDescent="0.25">
      <c r="A50237" s="16">
        <v>153970</v>
      </c>
      <c r="B50237" s="17">
        <v>44356.56046296296</v>
      </c>
      <c r="C50237" s="16">
        <v>7744</v>
      </c>
      <c r="D50237" s="16">
        <v>104958</v>
      </c>
      <c r="E50237" s="18">
        <f>VLOOKUP(C50237, Подписчики!$A$1:$C$16000,3,0)</f>
        <v>44306.611368660975</v>
      </c>
      <c r="F50237">
        <v>1</v>
      </c>
      <c r="G50237" s="2">
        <f t="shared" si="784"/>
        <v>44356.602129629624</v>
      </c>
    </row>
    <row r="50238" spans="1:7" x14ac:dyDescent="0.25">
      <c r="A50238" s="16">
        <v>153973</v>
      </c>
      <c r="B50238" s="17">
        <v>44356.560671296298</v>
      </c>
      <c r="C50238" s="16">
        <v>4533</v>
      </c>
      <c r="D50238" s="16">
        <v>327968</v>
      </c>
      <c r="E50238" s="18">
        <f>VLOOKUP(C50238, Подписчики!$A$1:$C$16000,3,0)</f>
        <v>44343.955386502843</v>
      </c>
      <c r="F50238">
        <v>2</v>
      </c>
      <c r="G50238" s="2">
        <f t="shared" si="784"/>
        <v>44356.644004629634</v>
      </c>
    </row>
    <row r="50239" spans="1:7" x14ac:dyDescent="0.25">
      <c r="A50239" s="16">
        <v>153977</v>
      </c>
      <c r="B50239" s="17">
        <v>44356.560868055552</v>
      </c>
      <c r="C50239" s="16">
        <v>182112</v>
      </c>
      <c r="D50239" s="16">
        <v>470762</v>
      </c>
      <c r="E50239" s="18">
        <f>VLOOKUP(C50239, Подписчики!$A$1:$C$16000,3,0)</f>
        <v>44352.705787606836</v>
      </c>
      <c r="F50239">
        <v>6</v>
      </c>
      <c r="G50239" s="2">
        <f t="shared" si="784"/>
        <v>44356.810868055552</v>
      </c>
    </row>
    <row r="50240" spans="1:7" x14ac:dyDescent="0.25">
      <c r="A50240" s="16">
        <v>153981</v>
      </c>
      <c r="B50240" s="17">
        <v>44356.560868055552</v>
      </c>
      <c r="C50240" s="16">
        <v>260002</v>
      </c>
      <c r="D50240" s="16">
        <v>158978</v>
      </c>
      <c r="E50240" s="18">
        <f>VLOOKUP(C50240, Подписчики!$A$1:$C$16000,3,0)</f>
        <v>44307.989530519946</v>
      </c>
      <c r="F50240">
        <v>2</v>
      </c>
      <c r="G50240" s="2">
        <f t="shared" si="784"/>
        <v>44356.644201388888</v>
      </c>
    </row>
    <row r="50241" spans="1:7" x14ac:dyDescent="0.25">
      <c r="A50241" s="16">
        <v>153983</v>
      </c>
      <c r="B50241" s="17">
        <v>44356.561273148145</v>
      </c>
      <c r="C50241" s="16">
        <v>342990</v>
      </c>
      <c r="D50241" s="16">
        <v>136029</v>
      </c>
      <c r="E50241" s="18">
        <f>VLOOKUP(C50241, Подписчики!$A$1:$C$16000,3,0)</f>
        <v>44344.613778917388</v>
      </c>
      <c r="F50241">
        <v>3</v>
      </c>
      <c r="G50241" s="2">
        <f t="shared" si="784"/>
        <v>44356.686273148145</v>
      </c>
    </row>
    <row r="50242" spans="1:7" x14ac:dyDescent="0.25">
      <c r="A50242" s="16">
        <v>153986</v>
      </c>
      <c r="B50242" s="17">
        <v>44356.561331018522</v>
      </c>
      <c r="C50242" s="16">
        <v>181605</v>
      </c>
      <c r="D50242" s="16">
        <v>194726</v>
      </c>
      <c r="E50242" s="18">
        <f>VLOOKUP(C50242, Подписчики!$A$1:$C$16000,3,0)</f>
        <v>44351.22060181624</v>
      </c>
      <c r="F50242">
        <v>1</v>
      </c>
      <c r="G50242" s="2">
        <f t="shared" ref="G50242:G50305" si="785">B50242+F50242/24</f>
        <v>44356.602997685186</v>
      </c>
    </row>
    <row r="50243" spans="1:7" x14ac:dyDescent="0.25">
      <c r="A50243" s="16">
        <v>153991</v>
      </c>
      <c r="B50243" s="17">
        <v>44356.562893518516</v>
      </c>
      <c r="C50243" s="16">
        <v>122532</v>
      </c>
      <c r="D50243" s="16">
        <v>320940</v>
      </c>
      <c r="E50243" s="18">
        <f>VLOOKUP(C50243, Подписчики!$A$1:$C$16000,3,0)</f>
        <v>44356.31312428775</v>
      </c>
      <c r="F50243">
        <v>3</v>
      </c>
      <c r="G50243" s="2">
        <f t="shared" si="785"/>
        <v>44356.687893518516</v>
      </c>
    </row>
    <row r="50244" spans="1:7" x14ac:dyDescent="0.25">
      <c r="A50244" s="16">
        <v>153993</v>
      </c>
      <c r="B50244" s="17">
        <v>44356.562893518516</v>
      </c>
      <c r="C50244" s="16">
        <v>253787</v>
      </c>
      <c r="D50244" s="16">
        <v>404226</v>
      </c>
      <c r="E50244" s="18">
        <f>VLOOKUP(C50244, Подписчики!$A$1:$C$16000,3,0)</f>
        <v>44286.11618792735</v>
      </c>
      <c r="F50244">
        <v>3</v>
      </c>
      <c r="G50244" s="2">
        <f t="shared" si="785"/>
        <v>44356.687893518516</v>
      </c>
    </row>
    <row r="50245" spans="1:7" x14ac:dyDescent="0.25">
      <c r="A50245" s="16">
        <v>153997</v>
      </c>
      <c r="B50245" s="17">
        <v>44356.563703703701</v>
      </c>
      <c r="C50245" s="16">
        <v>114141</v>
      </c>
      <c r="D50245" s="16">
        <v>403878</v>
      </c>
      <c r="E50245" s="18">
        <f>VLOOKUP(C50245, Подписчики!$A$1:$C$16000,3,0)</f>
        <v>44315.229412393157</v>
      </c>
      <c r="F50245">
        <v>5</v>
      </c>
      <c r="G50245" s="2">
        <f t="shared" si="785"/>
        <v>44356.772037037037</v>
      </c>
    </row>
    <row r="50246" spans="1:7" x14ac:dyDescent="0.25">
      <c r="A50246" s="16">
        <v>154000</v>
      </c>
      <c r="B50246" s="17">
        <v>44356.564502314817</v>
      </c>
      <c r="C50246" s="16">
        <v>139960</v>
      </c>
      <c r="D50246" s="16">
        <v>154228</v>
      </c>
      <c r="E50246" s="18">
        <f>VLOOKUP(C50246, Подписчики!$A$1:$C$16000,3,0)</f>
        <v>44309.967719622509</v>
      </c>
      <c r="F50246">
        <v>3</v>
      </c>
      <c r="G50246" s="2">
        <f t="shared" si="785"/>
        <v>44356.689502314817</v>
      </c>
    </row>
    <row r="50247" spans="1:7" x14ac:dyDescent="0.25">
      <c r="A50247" s="16">
        <v>154002</v>
      </c>
      <c r="B50247" s="17">
        <v>44356.565717592595</v>
      </c>
      <c r="C50247" s="16">
        <v>346101</v>
      </c>
      <c r="D50247" s="16">
        <v>301748</v>
      </c>
      <c r="E50247" s="18">
        <f>VLOOKUP(C50247, Подписчики!$A$1:$C$16000,3,0)</f>
        <v>44307.767755947294</v>
      </c>
      <c r="F50247">
        <v>2</v>
      </c>
      <c r="G50247" s="2">
        <f t="shared" si="785"/>
        <v>44356.649050925931</v>
      </c>
    </row>
    <row r="50248" spans="1:7" x14ac:dyDescent="0.25">
      <c r="A50248" s="16">
        <v>154003</v>
      </c>
      <c r="B50248" s="17">
        <v>44356.566932870373</v>
      </c>
      <c r="C50248" s="16">
        <v>266372</v>
      </c>
      <c r="D50248" s="16">
        <v>347393</v>
      </c>
      <c r="E50248" s="18">
        <f>VLOOKUP(C50248, Подписчики!$A$1:$C$16000,3,0)</f>
        <v>44351.575740918808</v>
      </c>
      <c r="F50248">
        <v>1</v>
      </c>
      <c r="G50248" s="2">
        <f t="shared" si="785"/>
        <v>44356.608599537038</v>
      </c>
    </row>
    <row r="50249" spans="1:7" x14ac:dyDescent="0.25">
      <c r="A50249" s="16">
        <v>154004</v>
      </c>
      <c r="B50249" s="17">
        <v>44356.566932870373</v>
      </c>
      <c r="C50249" s="16">
        <v>302205</v>
      </c>
      <c r="D50249" s="16">
        <v>287759</v>
      </c>
      <c r="E50249" s="18">
        <f>VLOOKUP(C50249, Подписчики!$A$1:$C$16000,3,0)</f>
        <v>44356.282163639611</v>
      </c>
      <c r="F50249">
        <v>1</v>
      </c>
      <c r="G50249" s="2">
        <f t="shared" si="785"/>
        <v>44356.608599537038</v>
      </c>
    </row>
    <row r="50250" spans="1:7" x14ac:dyDescent="0.25">
      <c r="A50250" s="16">
        <v>154006</v>
      </c>
      <c r="B50250" s="17">
        <v>44356.568553240744</v>
      </c>
      <c r="C50250" s="16">
        <v>64867</v>
      </c>
      <c r="D50250" s="16">
        <v>259452</v>
      </c>
      <c r="E50250" s="18">
        <f>VLOOKUP(C50250, Подписчики!$A$1:$C$16000,3,0)</f>
        <v>44295.38554711538</v>
      </c>
      <c r="F50250">
        <v>1</v>
      </c>
      <c r="G50250" s="2">
        <f t="shared" si="785"/>
        <v>44356.610219907408</v>
      </c>
    </row>
    <row r="50251" spans="1:7" x14ac:dyDescent="0.25">
      <c r="A50251" s="16">
        <v>154010</v>
      </c>
      <c r="B50251" s="17">
        <v>44356.568553240744</v>
      </c>
      <c r="C50251" s="16">
        <v>68338</v>
      </c>
      <c r="D50251" s="16">
        <v>105200</v>
      </c>
      <c r="E50251" s="18">
        <f>VLOOKUP(C50251, Подписчики!$A$1:$C$16000,3,0)</f>
        <v>44299.306924964381</v>
      </c>
      <c r="F50251">
        <v>1</v>
      </c>
      <c r="G50251" s="2">
        <f t="shared" si="785"/>
        <v>44356.610219907408</v>
      </c>
    </row>
    <row r="50252" spans="1:7" x14ac:dyDescent="0.25">
      <c r="A50252" s="16">
        <v>154014</v>
      </c>
      <c r="B50252" s="17">
        <v>44356.5705787037</v>
      </c>
      <c r="C50252" s="16">
        <v>235326</v>
      </c>
      <c r="D50252" s="16">
        <v>250679</v>
      </c>
      <c r="E50252" s="18">
        <f>VLOOKUP(C50252, Подписчики!$A$1:$C$16000,3,0)</f>
        <v>44344.055425391736</v>
      </c>
      <c r="F50252">
        <v>6</v>
      </c>
      <c r="G50252" s="2">
        <f t="shared" si="785"/>
        <v>44356.8205787037</v>
      </c>
    </row>
    <row r="50253" spans="1:7" x14ac:dyDescent="0.25">
      <c r="A50253" s="16">
        <v>154015</v>
      </c>
      <c r="B50253" s="17">
        <v>44356.570983796293</v>
      </c>
      <c r="C50253" s="16">
        <v>165874</v>
      </c>
      <c r="D50253" s="16">
        <v>447933</v>
      </c>
      <c r="E50253" s="18">
        <f>VLOOKUP(C50253, Подписчики!$A$1:$C$16000,3,0)</f>
        <v>44340.256183475787</v>
      </c>
      <c r="F50253">
        <v>3</v>
      </c>
      <c r="G50253" s="2">
        <f t="shared" si="785"/>
        <v>44356.695983796293</v>
      </c>
    </row>
    <row r="50254" spans="1:7" x14ac:dyDescent="0.25">
      <c r="A50254" s="16">
        <v>154020</v>
      </c>
      <c r="B50254" s="17">
        <v>44356.571388888886</v>
      </c>
      <c r="C50254" s="16">
        <v>165697</v>
      </c>
      <c r="D50254" s="16">
        <v>6475</v>
      </c>
      <c r="E50254" s="18">
        <f>VLOOKUP(C50254, Подписчики!$A$1:$C$16000,3,0)</f>
        <v>44343.122463782049</v>
      </c>
      <c r="F50254">
        <v>4</v>
      </c>
      <c r="G50254" s="2">
        <f t="shared" si="785"/>
        <v>44356.73805555555</v>
      </c>
    </row>
    <row r="50255" spans="1:7" x14ac:dyDescent="0.25">
      <c r="A50255" s="16">
        <v>154022</v>
      </c>
      <c r="B50255" s="17">
        <v>44356.571793981479</v>
      </c>
      <c r="C50255" s="16">
        <v>316718</v>
      </c>
      <c r="D50255" s="16">
        <v>230507</v>
      </c>
      <c r="E50255" s="18">
        <f>VLOOKUP(C50255, Подписчики!$A$1:$C$16000,3,0)</f>
        <v>44315.673921011403</v>
      </c>
      <c r="F50255">
        <v>1</v>
      </c>
      <c r="G50255" s="2">
        <f t="shared" si="785"/>
        <v>44356.613460648143</v>
      </c>
    </row>
    <row r="50256" spans="1:7" x14ac:dyDescent="0.25">
      <c r="A50256" s="16">
        <v>154026</v>
      </c>
      <c r="B50256" s="17">
        <v>44356.572199074071</v>
      </c>
      <c r="C50256" s="16">
        <v>222809</v>
      </c>
      <c r="D50256" s="16">
        <v>351192</v>
      </c>
      <c r="E50256" s="18">
        <f>VLOOKUP(C50256, Подписчики!$A$1:$C$16000,3,0)</f>
        <v>44341.562999287751</v>
      </c>
      <c r="F50256">
        <v>2</v>
      </c>
      <c r="G50256" s="2">
        <f t="shared" si="785"/>
        <v>44356.655532407407</v>
      </c>
    </row>
    <row r="50257" spans="1:7" x14ac:dyDescent="0.25">
      <c r="A50257" s="16">
        <v>154030</v>
      </c>
      <c r="B50257" s="17">
        <v>44356.572604166664</v>
      </c>
      <c r="C50257" s="16">
        <v>274130</v>
      </c>
      <c r="D50257" s="16">
        <v>158978</v>
      </c>
      <c r="E50257" s="18">
        <f>VLOOKUP(C50257, Подписчики!$A$1:$C$16000,3,0)</f>
        <v>44344.353350605415</v>
      </c>
      <c r="F50257">
        <v>3</v>
      </c>
      <c r="G50257" s="2">
        <f t="shared" si="785"/>
        <v>44356.697604166664</v>
      </c>
    </row>
    <row r="50258" spans="1:7" x14ac:dyDescent="0.25">
      <c r="A50258" s="16">
        <v>154033</v>
      </c>
      <c r="B50258" s="17">
        <v>44356.57340277778</v>
      </c>
      <c r="C50258" s="16">
        <v>124546</v>
      </c>
      <c r="D50258" s="16">
        <v>43842</v>
      </c>
      <c r="E50258" s="18">
        <f>VLOOKUP(C50258, Подписчики!$A$1:$C$16000,3,0)</f>
        <v>44322.235013105419</v>
      </c>
      <c r="F50258">
        <v>5</v>
      </c>
      <c r="G50258" s="2">
        <f t="shared" si="785"/>
        <v>44356.781736111116</v>
      </c>
    </row>
    <row r="50259" spans="1:7" x14ac:dyDescent="0.25">
      <c r="A50259" s="16">
        <v>154037</v>
      </c>
      <c r="B50259" s="17">
        <v>44356.57340277778</v>
      </c>
      <c r="C50259" s="16">
        <v>157119</v>
      </c>
      <c r="D50259" s="16">
        <v>250679</v>
      </c>
      <c r="E50259" s="18">
        <f>VLOOKUP(C50259, Подписчики!$A$1:$C$16000,3,0)</f>
        <v>44308.716403169521</v>
      </c>
      <c r="F50259">
        <v>1</v>
      </c>
      <c r="G50259" s="2">
        <f t="shared" si="785"/>
        <v>44356.615069444444</v>
      </c>
    </row>
    <row r="50260" spans="1:7" x14ac:dyDescent="0.25">
      <c r="A50260" s="16">
        <v>154042</v>
      </c>
      <c r="B50260" s="17">
        <v>44356.576643518521</v>
      </c>
      <c r="C50260" s="16">
        <v>130282</v>
      </c>
      <c r="D50260" s="16">
        <v>445517</v>
      </c>
      <c r="E50260" s="18">
        <f>VLOOKUP(C50260, Подписчики!$A$1:$C$16000,3,0)</f>
        <v>44356.288474287758</v>
      </c>
      <c r="F50260">
        <v>1</v>
      </c>
      <c r="G50260" s="2">
        <f t="shared" si="785"/>
        <v>44356.618310185186</v>
      </c>
    </row>
    <row r="50261" spans="1:7" x14ac:dyDescent="0.25">
      <c r="A50261" s="16">
        <v>154046</v>
      </c>
      <c r="B50261" s="17">
        <v>44356.576643518521</v>
      </c>
      <c r="C50261" s="16">
        <v>199274</v>
      </c>
      <c r="D50261" s="16">
        <v>176633</v>
      </c>
      <c r="E50261" s="18">
        <f>VLOOKUP(C50261, Подписчики!$A$1:$C$16000,3,0)</f>
        <v>44346.52279419516</v>
      </c>
      <c r="F50261">
        <v>1</v>
      </c>
      <c r="G50261" s="2">
        <f t="shared" si="785"/>
        <v>44356.618310185186</v>
      </c>
    </row>
    <row r="50262" spans="1:7" x14ac:dyDescent="0.25">
      <c r="A50262" s="16">
        <v>154051</v>
      </c>
      <c r="B50262" s="17">
        <v>44356.576643518521</v>
      </c>
      <c r="C50262" s="16">
        <v>257002</v>
      </c>
      <c r="D50262" s="16">
        <v>250679</v>
      </c>
      <c r="E50262" s="18">
        <f>VLOOKUP(C50262, Подписчики!$A$1:$C$16000,3,0)</f>
        <v>44349.731361502854</v>
      </c>
      <c r="F50262">
        <v>1</v>
      </c>
      <c r="G50262" s="2">
        <f t="shared" si="785"/>
        <v>44356.618310185186</v>
      </c>
    </row>
    <row r="50263" spans="1:7" x14ac:dyDescent="0.25">
      <c r="A50263" s="16">
        <v>154052</v>
      </c>
      <c r="B50263" s="17">
        <v>44356.577453703707</v>
      </c>
      <c r="C50263" s="16">
        <v>65204</v>
      </c>
      <c r="D50263" s="16">
        <v>351192</v>
      </c>
      <c r="E50263" s="18">
        <f>VLOOKUP(C50263, Подписчики!$A$1:$C$16000,3,0)</f>
        <v>44338.963079985755</v>
      </c>
      <c r="F50263">
        <v>3</v>
      </c>
      <c r="G50263" s="2">
        <f t="shared" si="785"/>
        <v>44356.702453703707</v>
      </c>
    </row>
    <row r="50264" spans="1:7" x14ac:dyDescent="0.25">
      <c r="A50264" s="16">
        <v>154056</v>
      </c>
      <c r="B50264" s="17">
        <v>44356.577453703707</v>
      </c>
      <c r="C50264" s="16">
        <v>99373</v>
      </c>
      <c r="D50264" s="16">
        <v>325984</v>
      </c>
      <c r="E50264" s="18">
        <f>VLOOKUP(C50264, Подписчики!$A$1:$C$16000,3,0)</f>
        <v>44314.179712001423</v>
      </c>
      <c r="F50264">
        <v>3</v>
      </c>
      <c r="G50264" s="2">
        <f t="shared" si="785"/>
        <v>44356.702453703707</v>
      </c>
    </row>
    <row r="50265" spans="1:7" x14ac:dyDescent="0.25">
      <c r="A50265" s="16">
        <v>154061</v>
      </c>
      <c r="B50265" s="17">
        <v>44356.577997685185</v>
      </c>
      <c r="C50265" s="16">
        <v>175138</v>
      </c>
      <c r="D50265" s="16">
        <v>274147</v>
      </c>
      <c r="E50265" s="18">
        <f>VLOOKUP(C50265, Подписчики!$A$1:$C$16000,3,0)</f>
        <v>44343.447289957265</v>
      </c>
      <c r="F50265">
        <v>3</v>
      </c>
      <c r="G50265" s="2">
        <f t="shared" si="785"/>
        <v>44356.702997685185</v>
      </c>
    </row>
    <row r="50266" spans="1:7" x14ac:dyDescent="0.25">
      <c r="A50266" s="16">
        <v>154064</v>
      </c>
      <c r="B50266" s="17">
        <v>44356.579074074078</v>
      </c>
      <c r="C50266" s="16">
        <v>315766</v>
      </c>
      <c r="D50266" s="16">
        <v>465525</v>
      </c>
      <c r="E50266" s="18">
        <f>VLOOKUP(C50266, Подписчики!$A$1:$C$16000,3,0)</f>
        <v>44338.529372578341</v>
      </c>
      <c r="F50266">
        <v>3</v>
      </c>
      <c r="G50266" s="2">
        <f t="shared" si="785"/>
        <v>44356.704074074078</v>
      </c>
    </row>
    <row r="50267" spans="1:7" x14ac:dyDescent="0.25">
      <c r="A50267" s="16">
        <v>154067</v>
      </c>
      <c r="B50267" s="17">
        <v>44356.579884259256</v>
      </c>
      <c r="C50267" s="16">
        <v>187882</v>
      </c>
      <c r="D50267" s="16">
        <v>248070</v>
      </c>
      <c r="E50267" s="18">
        <f>VLOOKUP(C50267, Подписчики!$A$1:$C$16000,3,0)</f>
        <v>44309.005211502852</v>
      </c>
      <c r="F50267">
        <v>1</v>
      </c>
      <c r="G50267" s="2">
        <f t="shared" si="785"/>
        <v>44356.62155092592</v>
      </c>
    </row>
    <row r="50268" spans="1:7" x14ac:dyDescent="0.25">
      <c r="A50268" s="16">
        <v>154072</v>
      </c>
      <c r="B50268" s="17">
        <v>44356.580694444441</v>
      </c>
      <c r="C50268" s="16">
        <v>330102</v>
      </c>
      <c r="D50268" s="16">
        <v>469849</v>
      </c>
      <c r="E50268" s="18">
        <f>VLOOKUP(C50268, Подписчики!$A$1:$C$16000,3,0)</f>
        <v>44312.687381623931</v>
      </c>
      <c r="F50268">
        <v>3</v>
      </c>
      <c r="G50268" s="2">
        <f t="shared" si="785"/>
        <v>44356.705694444441</v>
      </c>
    </row>
    <row r="50269" spans="1:7" x14ac:dyDescent="0.25">
      <c r="A50269" s="16">
        <v>154073</v>
      </c>
      <c r="B50269" s="17">
        <v>44356.581493055557</v>
      </c>
      <c r="C50269" s="16">
        <v>100728</v>
      </c>
      <c r="D50269" s="16">
        <v>347393</v>
      </c>
      <c r="E50269" s="18">
        <f>VLOOKUP(C50269, Подписчики!$A$1:$C$16000,3,0)</f>
        <v>44314.828121011393</v>
      </c>
      <c r="F50269">
        <v>1</v>
      </c>
      <c r="G50269" s="2">
        <f t="shared" si="785"/>
        <v>44356.623159722221</v>
      </c>
    </row>
    <row r="50270" spans="1:7" x14ac:dyDescent="0.25">
      <c r="A50270" s="16">
        <v>154076</v>
      </c>
      <c r="B50270" s="17">
        <v>44356.581493055557</v>
      </c>
      <c r="C50270" s="16">
        <v>258262</v>
      </c>
      <c r="D50270" s="16">
        <v>180863</v>
      </c>
      <c r="E50270" s="18">
        <f>VLOOKUP(C50270, Подписчики!$A$1:$C$16000,3,0)</f>
        <v>44339.410076994303</v>
      </c>
      <c r="F50270">
        <v>1</v>
      </c>
      <c r="G50270" s="2">
        <f t="shared" si="785"/>
        <v>44356.623159722221</v>
      </c>
    </row>
    <row r="50271" spans="1:7" x14ac:dyDescent="0.25">
      <c r="A50271" s="16">
        <v>154077</v>
      </c>
      <c r="B50271" s="17">
        <v>44356.581493055557</v>
      </c>
      <c r="C50271" s="16">
        <v>341282</v>
      </c>
      <c r="D50271" s="16">
        <v>227775</v>
      </c>
      <c r="E50271" s="18">
        <f>VLOOKUP(C50271, Подписчики!$A$1:$C$16000,3,0)</f>
        <v>44350.70214992878</v>
      </c>
      <c r="F50271">
        <v>1</v>
      </c>
      <c r="G50271" s="2">
        <f t="shared" si="785"/>
        <v>44356.623159722221</v>
      </c>
    </row>
    <row r="50272" spans="1:7" x14ac:dyDescent="0.25">
      <c r="A50272" s="16">
        <v>154078</v>
      </c>
      <c r="B50272" s="17">
        <v>44356.58189814815</v>
      </c>
      <c r="C50272" s="16">
        <v>273950</v>
      </c>
      <c r="D50272" s="16">
        <v>447736</v>
      </c>
      <c r="E50272" s="18">
        <f>VLOOKUP(C50272, Подписчики!$A$1:$C$16000,3,0)</f>
        <v>44352.582118233622</v>
      </c>
      <c r="F50272">
        <v>2</v>
      </c>
      <c r="G50272" s="2">
        <f t="shared" si="785"/>
        <v>44356.665231481486</v>
      </c>
    </row>
    <row r="50273" spans="1:7" x14ac:dyDescent="0.25">
      <c r="A50273" s="16">
        <v>154083</v>
      </c>
      <c r="B50273" s="17">
        <v>44356.582303240742</v>
      </c>
      <c r="C50273" s="16">
        <v>15556</v>
      </c>
      <c r="D50273" s="16">
        <v>436838</v>
      </c>
      <c r="E50273" s="18">
        <f>VLOOKUP(C50273, Подписчики!$A$1:$C$16000,3,0)</f>
        <v>44312.514982799141</v>
      </c>
      <c r="F50273">
        <v>7</v>
      </c>
      <c r="G50273" s="2">
        <f t="shared" si="785"/>
        <v>44356.873969907407</v>
      </c>
    </row>
    <row r="50274" spans="1:7" x14ac:dyDescent="0.25">
      <c r="A50274" s="16">
        <v>154085</v>
      </c>
      <c r="B50274" s="17">
        <v>44356.583113425928</v>
      </c>
      <c r="C50274" s="16">
        <v>225289</v>
      </c>
      <c r="D50274" s="16">
        <v>158978</v>
      </c>
      <c r="E50274" s="18">
        <f>VLOOKUP(C50274, Подписчики!$A$1:$C$16000,3,0)</f>
        <v>44346.292611538462</v>
      </c>
      <c r="F50274">
        <v>1</v>
      </c>
      <c r="G50274" s="2">
        <f t="shared" si="785"/>
        <v>44356.624780092592</v>
      </c>
    </row>
    <row r="50275" spans="1:7" x14ac:dyDescent="0.25">
      <c r="A50275" s="16">
        <v>154090</v>
      </c>
      <c r="B50275" s="17">
        <v>44356.585335648146</v>
      </c>
      <c r="C50275" s="16">
        <v>94031</v>
      </c>
      <c r="D50275" s="16">
        <v>227775</v>
      </c>
      <c r="E50275" s="18">
        <f>VLOOKUP(C50275, Подписчики!$A$1:$C$16000,3,0)</f>
        <v>44325.118518482901</v>
      </c>
      <c r="F50275">
        <v>1</v>
      </c>
      <c r="G50275" s="2">
        <f t="shared" si="785"/>
        <v>44356.62700231481</v>
      </c>
    </row>
    <row r="50276" spans="1:7" x14ac:dyDescent="0.25">
      <c r="A50276" s="16">
        <v>154091</v>
      </c>
      <c r="B50276" s="17">
        <v>44356.585543981484</v>
      </c>
      <c r="C50276" s="16">
        <v>73609</v>
      </c>
      <c r="D50276" s="16">
        <v>77304</v>
      </c>
      <c r="E50276" s="18">
        <f>VLOOKUP(C50276, Подписчики!$A$1:$C$16000,3,0)</f>
        <v>44310.824214992885</v>
      </c>
      <c r="F50276">
        <v>3</v>
      </c>
      <c r="G50276" s="2">
        <f t="shared" si="785"/>
        <v>44356.710543981484</v>
      </c>
    </row>
    <row r="50277" spans="1:7" x14ac:dyDescent="0.25">
      <c r="A50277" s="16">
        <v>154092</v>
      </c>
      <c r="B50277" s="17">
        <v>44356.585543981484</v>
      </c>
      <c r="C50277" s="16">
        <v>270454</v>
      </c>
      <c r="D50277" s="16">
        <v>411922</v>
      </c>
      <c r="E50277" s="18">
        <f>VLOOKUP(C50277, Подписчики!$A$1:$C$16000,3,0)</f>
        <v>44344.903299180907</v>
      </c>
      <c r="F50277">
        <v>3</v>
      </c>
      <c r="G50277" s="2">
        <f t="shared" si="785"/>
        <v>44356.710543981484</v>
      </c>
    </row>
    <row r="50278" spans="1:7" x14ac:dyDescent="0.25">
      <c r="A50278" s="16">
        <v>154094</v>
      </c>
      <c r="B50278" s="17">
        <v>44356.586354166669</v>
      </c>
      <c r="C50278" s="16">
        <v>143265</v>
      </c>
      <c r="D50278" s="16">
        <v>302811</v>
      </c>
      <c r="E50278" s="18">
        <f>VLOOKUP(C50278, Подписчики!$A$1:$C$16000,3,0)</f>
        <v>44338.823396688036</v>
      </c>
      <c r="F50278">
        <v>9</v>
      </c>
      <c r="G50278" s="2">
        <f t="shared" si="785"/>
        <v>44356.961354166669</v>
      </c>
    </row>
    <row r="50279" spans="1:7" x14ac:dyDescent="0.25">
      <c r="A50279" s="16">
        <v>154095</v>
      </c>
      <c r="B50279" s="17">
        <v>44356.586759259262</v>
      </c>
      <c r="C50279" s="16">
        <v>120357</v>
      </c>
      <c r="D50279" s="16">
        <v>360778</v>
      </c>
      <c r="E50279" s="18">
        <f>VLOOKUP(C50279, Подписчики!$A$1:$C$16000,3,0)</f>
        <v>44344.597821474359</v>
      </c>
      <c r="F50279">
        <v>2</v>
      </c>
      <c r="G50279" s="2">
        <f t="shared" si="785"/>
        <v>44356.670092592598</v>
      </c>
    </row>
    <row r="50280" spans="1:7" x14ac:dyDescent="0.25">
      <c r="A50280" s="16">
        <v>154100</v>
      </c>
      <c r="B50280" s="17">
        <v>44356.587569444448</v>
      </c>
      <c r="C50280" s="16">
        <v>105808</v>
      </c>
      <c r="D50280" s="16">
        <v>389195</v>
      </c>
      <c r="E50280" s="18">
        <f>VLOOKUP(C50280, Подписчики!$A$1:$C$16000,3,0)</f>
        <v>44318.463874964385</v>
      </c>
      <c r="F50280">
        <v>0</v>
      </c>
      <c r="G50280" s="2">
        <f t="shared" si="785"/>
        <v>44356.587569444448</v>
      </c>
    </row>
    <row r="50281" spans="1:7" x14ac:dyDescent="0.25">
      <c r="A50281" s="16">
        <v>154104</v>
      </c>
      <c r="B50281" s="17">
        <v>44356.58797453704</v>
      </c>
      <c r="C50281" s="16">
        <v>140458</v>
      </c>
      <c r="D50281" s="16">
        <v>194335</v>
      </c>
      <c r="E50281" s="18">
        <f>VLOOKUP(C50281, Подписчики!$A$1:$C$16000,3,0)</f>
        <v>44345.539327279199</v>
      </c>
      <c r="F50281">
        <v>1</v>
      </c>
      <c r="G50281" s="2">
        <f t="shared" si="785"/>
        <v>44356.629641203705</v>
      </c>
    </row>
    <row r="50282" spans="1:7" x14ac:dyDescent="0.25">
      <c r="A50282" s="16">
        <v>154109</v>
      </c>
      <c r="B50282" s="17">
        <v>44356.588379629633</v>
      </c>
      <c r="C50282" s="16">
        <v>332466</v>
      </c>
      <c r="D50282" s="16">
        <v>371795</v>
      </c>
      <c r="E50282" s="18">
        <f>VLOOKUP(C50282, Подписчики!$A$1:$C$16000,3,0)</f>
        <v>44310.500367058405</v>
      </c>
      <c r="F50282">
        <v>10</v>
      </c>
      <c r="G50282" s="2">
        <f t="shared" si="785"/>
        <v>44357.005046296297</v>
      </c>
    </row>
    <row r="50283" spans="1:7" x14ac:dyDescent="0.25">
      <c r="A50283" s="16">
        <v>154112</v>
      </c>
      <c r="B50283" s="17">
        <v>44356.589189814818</v>
      </c>
      <c r="C50283" s="16">
        <v>118825</v>
      </c>
      <c r="D50283" s="16">
        <v>21760</v>
      </c>
      <c r="E50283" s="18">
        <f>VLOOKUP(C50283, Подписчики!$A$1:$C$16000,3,0)</f>
        <v>44353.022957514244</v>
      </c>
      <c r="F50283">
        <v>0</v>
      </c>
      <c r="G50283" s="2">
        <f t="shared" si="785"/>
        <v>44356.589189814818</v>
      </c>
    </row>
    <row r="50284" spans="1:7" x14ac:dyDescent="0.25">
      <c r="A50284" s="16">
        <v>154116</v>
      </c>
      <c r="B50284" s="17">
        <v>44356.589988425927</v>
      </c>
      <c r="C50284" s="16">
        <v>164294</v>
      </c>
      <c r="D50284" s="16">
        <v>301748</v>
      </c>
      <c r="E50284" s="18">
        <f>VLOOKUP(C50284, Подписчики!$A$1:$C$16000,3,0)</f>
        <v>44307.22634757834</v>
      </c>
      <c r="F50284">
        <v>2</v>
      </c>
      <c r="G50284" s="2">
        <f t="shared" si="785"/>
        <v>44356.673321759263</v>
      </c>
    </row>
    <row r="50285" spans="1:7" x14ac:dyDescent="0.25">
      <c r="A50285" s="16">
        <v>154118</v>
      </c>
      <c r="B50285" s="17">
        <v>44356.591203703705</v>
      </c>
      <c r="C50285" s="16">
        <v>332461</v>
      </c>
      <c r="D50285" s="16">
        <v>387595</v>
      </c>
      <c r="E50285" s="18">
        <f>VLOOKUP(C50285, Подписчики!$A$1:$C$16000,3,0)</f>
        <v>44335.10394622507</v>
      </c>
      <c r="F50285">
        <v>1</v>
      </c>
      <c r="G50285" s="2">
        <f t="shared" si="785"/>
        <v>44356.632870370369</v>
      </c>
    </row>
    <row r="50286" spans="1:7" x14ac:dyDescent="0.25">
      <c r="A50286" s="16">
        <v>154122</v>
      </c>
      <c r="B50286" s="17">
        <v>44356.593229166669</v>
      </c>
      <c r="C50286" s="16">
        <v>14914</v>
      </c>
      <c r="D50286" s="16">
        <v>341333</v>
      </c>
      <c r="E50286" s="18">
        <f>VLOOKUP(C50286, Подписчики!$A$1:$C$16000,3,0)</f>
        <v>44310.376863603989</v>
      </c>
      <c r="F50286">
        <v>2</v>
      </c>
      <c r="G50286" s="2">
        <f t="shared" si="785"/>
        <v>44356.676562500004</v>
      </c>
    </row>
    <row r="50287" spans="1:7" x14ac:dyDescent="0.25">
      <c r="A50287" s="16">
        <v>154125</v>
      </c>
      <c r="B50287" s="17">
        <v>44356.593634259261</v>
      </c>
      <c r="C50287" s="16">
        <v>31970</v>
      </c>
      <c r="D50287" s="16">
        <v>411922</v>
      </c>
      <c r="E50287" s="18">
        <f>VLOOKUP(C50287, Подписчики!$A$1:$C$16000,3,0)</f>
        <v>44313.569993376062</v>
      </c>
      <c r="F50287">
        <v>3</v>
      </c>
      <c r="G50287" s="2">
        <f t="shared" si="785"/>
        <v>44356.718634259261</v>
      </c>
    </row>
    <row r="50288" spans="1:7" x14ac:dyDescent="0.25">
      <c r="A50288" s="16">
        <v>154128</v>
      </c>
      <c r="B50288" s="17">
        <v>44356.595659722225</v>
      </c>
      <c r="C50288" s="16">
        <v>162171</v>
      </c>
      <c r="D50288" s="16">
        <v>327968</v>
      </c>
      <c r="E50288" s="18">
        <f>VLOOKUP(C50288, Подписчики!$A$1:$C$16000,3,0)</f>
        <v>44308.612362606837</v>
      </c>
      <c r="F50288">
        <v>0</v>
      </c>
      <c r="G50288" s="2">
        <f t="shared" si="785"/>
        <v>44356.595659722225</v>
      </c>
    </row>
    <row r="50289" spans="1:7" x14ac:dyDescent="0.25">
      <c r="A50289" s="16">
        <v>154130</v>
      </c>
      <c r="B50289" s="17">
        <v>44356.597280092596</v>
      </c>
      <c r="C50289" s="16">
        <v>102767</v>
      </c>
      <c r="D50289" s="16">
        <v>191893</v>
      </c>
      <c r="E50289" s="18">
        <f>VLOOKUP(C50289, Подписчики!$A$1:$C$16000,3,0)</f>
        <v>44342.292808226499</v>
      </c>
      <c r="F50289">
        <v>0</v>
      </c>
      <c r="G50289" s="2">
        <f t="shared" si="785"/>
        <v>44356.597280092596</v>
      </c>
    </row>
    <row r="50290" spans="1:7" x14ac:dyDescent="0.25">
      <c r="A50290" s="16">
        <v>154131</v>
      </c>
      <c r="B50290" s="17">
        <v>44356.597337962965</v>
      </c>
      <c r="C50290" s="16">
        <v>24243</v>
      </c>
      <c r="D50290" s="16">
        <v>408587</v>
      </c>
      <c r="E50290" s="18">
        <f>VLOOKUP(C50290, Подписчики!$A$1:$C$16000,3,0)</f>
        <v>44344.721930270658</v>
      </c>
      <c r="F50290">
        <v>1</v>
      </c>
      <c r="G50290" s="2">
        <f t="shared" si="785"/>
        <v>44356.639004629629</v>
      </c>
    </row>
    <row r="50291" spans="1:7" x14ac:dyDescent="0.25">
      <c r="A50291" s="16">
        <v>154136</v>
      </c>
      <c r="B50291" s="17">
        <v>44356.598078703704</v>
      </c>
      <c r="C50291" s="16">
        <v>196922</v>
      </c>
      <c r="D50291" s="16">
        <v>30899</v>
      </c>
      <c r="E50291" s="18">
        <f>VLOOKUP(C50291, Подписчики!$A$1:$C$16000,3,0)</f>
        <v>44335.198914921653</v>
      </c>
      <c r="F50291">
        <v>2</v>
      </c>
      <c r="G50291" s="2">
        <f t="shared" si="785"/>
        <v>44356.68141203704</v>
      </c>
    </row>
    <row r="50292" spans="1:7" x14ac:dyDescent="0.25">
      <c r="A50292" s="16">
        <v>154138</v>
      </c>
      <c r="B50292" s="17">
        <v>44356.599699074075</v>
      </c>
      <c r="C50292" s="16">
        <v>13620</v>
      </c>
      <c r="D50292" s="16">
        <v>390221</v>
      </c>
      <c r="E50292" s="18">
        <f>VLOOKUP(C50292, Подписчики!$A$1:$C$16000,3,0)</f>
        <v>44308.740063853278</v>
      </c>
      <c r="F50292">
        <v>6</v>
      </c>
      <c r="G50292" s="2">
        <f t="shared" si="785"/>
        <v>44356.849699074075</v>
      </c>
    </row>
    <row r="50293" spans="1:7" x14ac:dyDescent="0.25">
      <c r="A50293" s="16">
        <v>154143</v>
      </c>
      <c r="B50293" s="17">
        <v>44356.600914351853</v>
      </c>
      <c r="C50293" s="16">
        <v>240964</v>
      </c>
      <c r="D50293" s="16">
        <v>241927</v>
      </c>
      <c r="E50293" s="18">
        <f>VLOOKUP(C50293, Подписчики!$A$1:$C$16000,3,0)</f>
        <v>44340.973551317664</v>
      </c>
      <c r="F50293">
        <v>1</v>
      </c>
      <c r="G50293" s="2">
        <f t="shared" si="785"/>
        <v>44356.642581018517</v>
      </c>
    </row>
    <row r="50294" spans="1:7" x14ac:dyDescent="0.25">
      <c r="A50294" s="16">
        <v>154148</v>
      </c>
      <c r="B50294" s="17">
        <v>44356.603344907409</v>
      </c>
      <c r="C50294" s="16">
        <v>254402</v>
      </c>
      <c r="D50294" s="16">
        <v>227775</v>
      </c>
      <c r="E50294" s="18">
        <f>VLOOKUP(C50294, Подписчики!$A$1:$C$16000,3,0)</f>
        <v>44310.010739992882</v>
      </c>
      <c r="F50294">
        <v>3</v>
      </c>
      <c r="G50294" s="2">
        <f t="shared" si="785"/>
        <v>44356.728344907409</v>
      </c>
    </row>
    <row r="50295" spans="1:7" x14ac:dyDescent="0.25">
      <c r="A50295" s="16">
        <v>154153</v>
      </c>
      <c r="B50295" s="17">
        <v>44356.604560185187</v>
      </c>
      <c r="C50295" s="16">
        <v>196538</v>
      </c>
      <c r="D50295" s="16">
        <v>42705</v>
      </c>
      <c r="E50295" s="18">
        <f>VLOOKUP(C50295, Подписчики!$A$1:$C$16000,3,0)</f>
        <v>44307.544478133896</v>
      </c>
      <c r="F50295">
        <v>2</v>
      </c>
      <c r="G50295" s="2">
        <f t="shared" si="785"/>
        <v>44356.687893518523</v>
      </c>
    </row>
    <row r="50296" spans="1:7" x14ac:dyDescent="0.25">
      <c r="A50296" s="16">
        <v>154154</v>
      </c>
      <c r="B50296" s="17">
        <v>44356.60496527778</v>
      </c>
      <c r="C50296" s="16">
        <v>58111</v>
      </c>
      <c r="D50296" s="16">
        <v>347008</v>
      </c>
      <c r="E50296" s="18">
        <f>VLOOKUP(C50296, Подписчики!$A$1:$C$16000,3,0)</f>
        <v>44307.670199928769</v>
      </c>
      <c r="F50296">
        <v>3</v>
      </c>
      <c r="G50296" s="2">
        <f t="shared" si="785"/>
        <v>44356.72996527778</v>
      </c>
    </row>
    <row r="50297" spans="1:7" x14ac:dyDescent="0.25">
      <c r="A50297" s="16">
        <v>154155</v>
      </c>
      <c r="B50297" s="17">
        <v>44356.605370370373</v>
      </c>
      <c r="C50297" s="16">
        <v>291543</v>
      </c>
      <c r="D50297" s="16">
        <v>172251</v>
      </c>
      <c r="E50297" s="18">
        <f>VLOOKUP(C50297, Подписчики!$A$1:$C$16000,3,0)</f>
        <v>44350.781645263531</v>
      </c>
      <c r="F50297">
        <v>0</v>
      </c>
      <c r="G50297" s="2">
        <f t="shared" si="785"/>
        <v>44356.605370370373</v>
      </c>
    </row>
    <row r="50298" spans="1:7" x14ac:dyDescent="0.25">
      <c r="A50298" s="16">
        <v>154157</v>
      </c>
      <c r="B50298" s="17">
        <v>44356.605775462966</v>
      </c>
      <c r="C50298" s="16">
        <v>209751</v>
      </c>
      <c r="D50298" s="16">
        <v>111368</v>
      </c>
      <c r="E50298" s="18">
        <f>VLOOKUP(C50298, Подписчики!$A$1:$C$16000,3,0)</f>
        <v>44311.612806837606</v>
      </c>
      <c r="F50298">
        <v>1</v>
      </c>
      <c r="G50298" s="2">
        <f t="shared" si="785"/>
        <v>44356.64744212963</v>
      </c>
    </row>
    <row r="50299" spans="1:7" x14ac:dyDescent="0.25">
      <c r="A50299" s="16">
        <v>154160</v>
      </c>
      <c r="B50299" s="17">
        <v>44356.606168981481</v>
      </c>
      <c r="C50299" s="16">
        <v>314200</v>
      </c>
      <c r="D50299" s="16">
        <v>294042</v>
      </c>
      <c r="E50299" s="18">
        <f>VLOOKUP(C50299, Подписчики!$A$1:$C$16000,3,0)</f>
        <v>44345.475915918803</v>
      </c>
      <c r="F50299">
        <v>-2</v>
      </c>
      <c r="G50299" s="2">
        <f t="shared" si="785"/>
        <v>44356.522835648146</v>
      </c>
    </row>
    <row r="50300" spans="1:7" x14ac:dyDescent="0.25">
      <c r="A50300" s="16">
        <v>154164</v>
      </c>
      <c r="B50300" s="17">
        <v>44356.606574074074</v>
      </c>
      <c r="C50300" s="16">
        <v>266697</v>
      </c>
      <c r="D50300" s="16">
        <v>440811</v>
      </c>
      <c r="E50300" s="18">
        <f>VLOOKUP(C50300, Подписчики!$A$1:$C$16000,3,0)</f>
        <v>44345.979341844737</v>
      </c>
      <c r="F50300">
        <v>3</v>
      </c>
      <c r="G50300" s="2">
        <f t="shared" si="785"/>
        <v>44356.731574074074</v>
      </c>
    </row>
    <row r="50301" spans="1:7" x14ac:dyDescent="0.25">
      <c r="A50301" s="16">
        <v>154169</v>
      </c>
      <c r="B50301" s="17">
        <v>44356.606979166667</v>
      </c>
      <c r="C50301" s="16">
        <v>237534</v>
      </c>
      <c r="D50301" s="16">
        <v>399866</v>
      </c>
      <c r="E50301" s="18">
        <f>VLOOKUP(C50301, Подписчики!$A$1:$C$16000,3,0)</f>
        <v>44306.809040883192</v>
      </c>
      <c r="F50301">
        <v>0</v>
      </c>
      <c r="G50301" s="2">
        <f t="shared" si="785"/>
        <v>44356.606979166667</v>
      </c>
    </row>
    <row r="50302" spans="1:7" x14ac:dyDescent="0.25">
      <c r="A50302" s="16">
        <v>154170</v>
      </c>
      <c r="B50302" s="17">
        <v>44356.60733796296</v>
      </c>
      <c r="C50302" s="16">
        <v>132270</v>
      </c>
      <c r="D50302" s="16">
        <v>397390</v>
      </c>
      <c r="E50302" s="18">
        <f>VLOOKUP(C50302, Подписчики!$A$1:$C$16000,3,0)</f>
        <v>44309.379922578344</v>
      </c>
      <c r="F50302">
        <v>1</v>
      </c>
      <c r="G50302" s="2">
        <f t="shared" si="785"/>
        <v>44356.649004629624</v>
      </c>
    </row>
    <row r="50303" spans="1:7" x14ac:dyDescent="0.25">
      <c r="A50303" s="16">
        <v>154172</v>
      </c>
      <c r="B50303" s="17">
        <v>44356.60738425926</v>
      </c>
      <c r="C50303" s="16">
        <v>26595</v>
      </c>
      <c r="D50303" s="16">
        <v>96633</v>
      </c>
      <c r="E50303" s="18">
        <f>VLOOKUP(C50303, Подписчики!$A$1:$C$16000,3,0)</f>
        <v>44295.242625890314</v>
      </c>
      <c r="F50303">
        <v>5</v>
      </c>
      <c r="G50303" s="2">
        <f t="shared" si="785"/>
        <v>44356.815717592595</v>
      </c>
    </row>
    <row r="50304" spans="1:7" x14ac:dyDescent="0.25">
      <c r="A50304" s="16">
        <v>154177</v>
      </c>
      <c r="B50304" s="17">
        <v>44356.60738425926</v>
      </c>
      <c r="C50304" s="16">
        <v>280673</v>
      </c>
      <c r="D50304" s="16">
        <v>145779</v>
      </c>
      <c r="E50304" s="18">
        <f>VLOOKUP(C50304, Подписчики!$A$1:$C$16000,3,0)</f>
        <v>44309.681271153844</v>
      </c>
      <c r="F50304">
        <v>1</v>
      </c>
      <c r="G50304" s="2">
        <f t="shared" si="785"/>
        <v>44356.649050925924</v>
      </c>
    </row>
    <row r="50305" spans="1:7" x14ac:dyDescent="0.25">
      <c r="A50305" s="16">
        <v>154181</v>
      </c>
      <c r="B50305" s="17">
        <v>44356.607789351852</v>
      </c>
      <c r="C50305" s="16">
        <v>109183</v>
      </c>
      <c r="D50305" s="16">
        <v>60239</v>
      </c>
      <c r="E50305" s="18">
        <f>VLOOKUP(C50305, Подписчики!$A$1:$C$16000,3,0)</f>
        <v>44342.247286467231</v>
      </c>
      <c r="F50305">
        <v>2</v>
      </c>
      <c r="G50305" s="2">
        <f t="shared" si="785"/>
        <v>44356.691122685188</v>
      </c>
    </row>
    <row r="50306" spans="1:7" x14ac:dyDescent="0.25">
      <c r="A50306" s="16">
        <v>154186</v>
      </c>
      <c r="B50306" s="17">
        <v>44356.607789351852</v>
      </c>
      <c r="C50306" s="16">
        <v>115831</v>
      </c>
      <c r="D50306" s="16">
        <v>470762</v>
      </c>
      <c r="E50306" s="18">
        <f>VLOOKUP(C50306, Подписчики!$A$1:$C$16000,3,0)</f>
        <v>44304.589050320508</v>
      </c>
      <c r="F50306">
        <v>2</v>
      </c>
      <c r="G50306" s="2">
        <f t="shared" ref="G50306:G50369" si="786">B50306+F50306/24</f>
        <v>44356.691122685188</v>
      </c>
    </row>
    <row r="50307" spans="1:7" x14ac:dyDescent="0.25">
      <c r="A50307" s="16">
        <v>154188</v>
      </c>
      <c r="B50307" s="17">
        <v>44356.609409722223</v>
      </c>
      <c r="C50307" s="16">
        <v>98874</v>
      </c>
      <c r="D50307" s="16">
        <v>411922</v>
      </c>
      <c r="E50307" s="18">
        <f>VLOOKUP(C50307, Подписчики!$A$1:$C$16000,3,0)</f>
        <v>44345.876117556982</v>
      </c>
      <c r="F50307">
        <v>6</v>
      </c>
      <c r="G50307" s="2">
        <f t="shared" si="786"/>
        <v>44356.859409722223</v>
      </c>
    </row>
    <row r="50308" spans="1:7" x14ac:dyDescent="0.25">
      <c r="A50308" s="16">
        <v>154193</v>
      </c>
      <c r="B50308" s="17">
        <v>44356.609409722223</v>
      </c>
      <c r="C50308" s="16">
        <v>130933</v>
      </c>
      <c r="D50308" s="16">
        <v>347008</v>
      </c>
      <c r="E50308" s="18">
        <f>VLOOKUP(C50308, Подписчики!$A$1:$C$16000,3,0)</f>
        <v>44346.71197653134</v>
      </c>
      <c r="F50308">
        <v>2</v>
      </c>
      <c r="G50308" s="2">
        <f t="shared" si="786"/>
        <v>44356.692743055559</v>
      </c>
    </row>
    <row r="50309" spans="1:7" x14ac:dyDescent="0.25">
      <c r="A50309" s="16">
        <v>154198</v>
      </c>
      <c r="B50309" s="17">
        <v>44356.609409722223</v>
      </c>
      <c r="C50309" s="16">
        <v>336116</v>
      </c>
      <c r="D50309" s="16">
        <v>118549</v>
      </c>
      <c r="E50309" s="18">
        <f>VLOOKUP(C50309, Подписчики!$A$1:$C$16000,3,0)</f>
        <v>44312.143173112534</v>
      </c>
      <c r="F50309">
        <v>6</v>
      </c>
      <c r="G50309" s="2">
        <f t="shared" si="786"/>
        <v>44356.859409722223</v>
      </c>
    </row>
    <row r="50310" spans="1:7" x14ac:dyDescent="0.25">
      <c r="A50310" s="16">
        <v>154201</v>
      </c>
      <c r="B50310" s="17">
        <v>44356.610625000001</v>
      </c>
      <c r="C50310" s="16">
        <v>21967</v>
      </c>
      <c r="D50310" s="16">
        <v>439981</v>
      </c>
      <c r="E50310" s="18">
        <f>VLOOKUP(C50310, Подписчики!$A$1:$C$16000,3,0)</f>
        <v>44321.983452029919</v>
      </c>
      <c r="F50310">
        <v>1</v>
      </c>
      <c r="G50310" s="2">
        <f t="shared" si="786"/>
        <v>44356.652291666665</v>
      </c>
    </row>
    <row r="50311" spans="1:7" x14ac:dyDescent="0.25">
      <c r="A50311" s="16">
        <v>154203</v>
      </c>
      <c r="B50311" s="17">
        <v>44356.610625000001</v>
      </c>
      <c r="C50311" s="16">
        <v>348553</v>
      </c>
      <c r="D50311" s="16">
        <v>285680</v>
      </c>
      <c r="E50311" s="18">
        <f>VLOOKUP(C50311, Подписчики!$A$1:$C$16000,3,0)</f>
        <v>44344.055298539883</v>
      </c>
      <c r="F50311">
        <v>1</v>
      </c>
      <c r="G50311" s="2">
        <f t="shared" si="786"/>
        <v>44356.652291666665</v>
      </c>
    </row>
    <row r="50312" spans="1:7" x14ac:dyDescent="0.25">
      <c r="A50312" s="16">
        <v>154206</v>
      </c>
      <c r="B50312" s="17">
        <v>44356.611435185187</v>
      </c>
      <c r="C50312" s="16">
        <v>172662</v>
      </c>
      <c r="D50312" s="16">
        <v>472585</v>
      </c>
      <c r="E50312" s="18">
        <f>VLOOKUP(C50312, Подписчики!$A$1:$C$16000,3,0)</f>
        <v>44294.366216346156</v>
      </c>
      <c r="F50312">
        <v>3</v>
      </c>
      <c r="G50312" s="2">
        <f t="shared" si="786"/>
        <v>44356.736435185187</v>
      </c>
    </row>
    <row r="50313" spans="1:7" x14ac:dyDescent="0.25">
      <c r="A50313" s="16">
        <v>154209</v>
      </c>
      <c r="B50313" s="17">
        <v>44356.612245370372</v>
      </c>
      <c r="C50313" s="16">
        <v>77070</v>
      </c>
      <c r="D50313" s="16">
        <v>263550</v>
      </c>
      <c r="E50313" s="18">
        <f>VLOOKUP(C50313, Подписчики!$A$1:$C$16000,3,0)</f>
        <v>44340.930079487182</v>
      </c>
      <c r="F50313">
        <v>1</v>
      </c>
      <c r="G50313" s="2">
        <f t="shared" si="786"/>
        <v>44356.653912037036</v>
      </c>
    </row>
    <row r="50314" spans="1:7" x14ac:dyDescent="0.25">
      <c r="A50314" s="16">
        <v>154212</v>
      </c>
      <c r="B50314" s="17">
        <v>44356.612337962964</v>
      </c>
      <c r="C50314" s="16">
        <v>6186</v>
      </c>
      <c r="D50314" s="16">
        <v>230507</v>
      </c>
      <c r="E50314" s="18">
        <f>VLOOKUP(C50314, Подписчики!$A$1:$C$16000,3,0)</f>
        <v>44342.902115633908</v>
      </c>
      <c r="F50314">
        <v>1</v>
      </c>
      <c r="G50314" s="2">
        <f t="shared" si="786"/>
        <v>44356.654004629629</v>
      </c>
    </row>
    <row r="50315" spans="1:7" x14ac:dyDescent="0.25">
      <c r="A50315" s="16">
        <v>154217</v>
      </c>
      <c r="B50315" s="17">
        <v>44356.612650462965</v>
      </c>
      <c r="C50315" s="16">
        <v>10979</v>
      </c>
      <c r="D50315" s="16">
        <v>347008</v>
      </c>
      <c r="E50315" s="18">
        <f>VLOOKUP(C50315, Подписчики!$A$1:$C$16000,3,0)</f>
        <v>44341.544677706552</v>
      </c>
      <c r="F50315">
        <v>2</v>
      </c>
      <c r="G50315" s="2">
        <f t="shared" si="786"/>
        <v>44356.6959837963</v>
      </c>
    </row>
    <row r="50316" spans="1:7" x14ac:dyDescent="0.25">
      <c r="A50316" s="16">
        <v>154218</v>
      </c>
      <c r="B50316" s="17">
        <v>44356.612650462965</v>
      </c>
      <c r="C50316" s="16">
        <v>56389</v>
      </c>
      <c r="D50316" s="16">
        <v>304128</v>
      </c>
      <c r="E50316" s="18">
        <f>VLOOKUP(C50316, Подписчики!$A$1:$C$16000,3,0)</f>
        <v>44344.37938974359</v>
      </c>
      <c r="F50316">
        <v>2</v>
      </c>
      <c r="G50316" s="2">
        <f t="shared" si="786"/>
        <v>44356.6959837963</v>
      </c>
    </row>
    <row r="50317" spans="1:7" x14ac:dyDescent="0.25">
      <c r="A50317" s="16">
        <v>154219</v>
      </c>
      <c r="B50317" s="17">
        <v>44356.613055555557</v>
      </c>
      <c r="C50317" s="16">
        <v>232178</v>
      </c>
      <c r="D50317" s="16">
        <v>470762</v>
      </c>
      <c r="E50317" s="18">
        <f>VLOOKUP(C50317, Подписчики!$A$1:$C$16000,3,0)</f>
        <v>44341.938489529915</v>
      </c>
      <c r="F50317">
        <v>3</v>
      </c>
      <c r="G50317" s="2">
        <f t="shared" si="786"/>
        <v>44356.738055555557</v>
      </c>
    </row>
    <row r="50318" spans="1:7" x14ac:dyDescent="0.25">
      <c r="A50318" s="16">
        <v>154221</v>
      </c>
      <c r="B50318" s="17">
        <v>44356.613055555557</v>
      </c>
      <c r="C50318" s="16">
        <v>311714</v>
      </c>
      <c r="D50318" s="16">
        <v>334515</v>
      </c>
      <c r="E50318" s="18">
        <f>VLOOKUP(C50318, Подписчики!$A$1:$C$16000,3,0)</f>
        <v>44343.710808725067</v>
      </c>
      <c r="F50318">
        <v>3</v>
      </c>
      <c r="G50318" s="2">
        <f t="shared" si="786"/>
        <v>44356.738055555557</v>
      </c>
    </row>
    <row r="50319" spans="1:7" x14ac:dyDescent="0.25">
      <c r="A50319" s="16">
        <v>154224</v>
      </c>
      <c r="B50319" s="17">
        <v>44356.61346064815</v>
      </c>
      <c r="C50319" s="16">
        <v>16294</v>
      </c>
      <c r="D50319" s="16">
        <v>455878</v>
      </c>
      <c r="E50319" s="18">
        <f>VLOOKUP(C50319, Подписчики!$A$1:$C$16000,3,0)</f>
        <v>44354.367313069801</v>
      </c>
      <c r="F50319">
        <v>0</v>
      </c>
      <c r="G50319" s="2">
        <f t="shared" si="786"/>
        <v>44356.61346064815</v>
      </c>
    </row>
    <row r="50320" spans="1:7" x14ac:dyDescent="0.25">
      <c r="A50320" s="16">
        <v>154227</v>
      </c>
      <c r="B50320" s="17">
        <v>44356.614270833335</v>
      </c>
      <c r="C50320" s="16">
        <v>347652</v>
      </c>
      <c r="D50320" s="16">
        <v>347008</v>
      </c>
      <c r="E50320" s="18">
        <f>VLOOKUP(C50320, Подписчики!$A$1:$C$16000,3,0)</f>
        <v>44311.115613782051</v>
      </c>
      <c r="F50320">
        <v>2</v>
      </c>
      <c r="G50320" s="2">
        <f t="shared" si="786"/>
        <v>44356.697604166671</v>
      </c>
    </row>
    <row r="50321" spans="1:7" x14ac:dyDescent="0.25">
      <c r="A50321" s="16">
        <v>154229</v>
      </c>
      <c r="B50321" s="17">
        <v>44356.615069444444</v>
      </c>
      <c r="C50321" s="16">
        <v>219944</v>
      </c>
      <c r="D50321" s="16">
        <v>248817</v>
      </c>
      <c r="E50321" s="18">
        <f>VLOOKUP(C50321, Подписчики!$A$1:$C$16000,3,0)</f>
        <v>44286.362062250715</v>
      </c>
      <c r="F50321">
        <v>0</v>
      </c>
      <c r="G50321" s="2">
        <f t="shared" si="786"/>
        <v>44356.615069444444</v>
      </c>
    </row>
    <row r="50322" spans="1:7" x14ac:dyDescent="0.25">
      <c r="A50322" s="16">
        <v>154233</v>
      </c>
      <c r="B50322" s="17">
        <v>44356.615671296298</v>
      </c>
      <c r="C50322" s="16">
        <v>73927</v>
      </c>
      <c r="D50322" s="16">
        <v>119655</v>
      </c>
      <c r="E50322" s="18">
        <f>VLOOKUP(C50322, Подписчики!$A$1:$C$16000,3,0)</f>
        <v>44310.229052706549</v>
      </c>
      <c r="F50322">
        <v>2</v>
      </c>
      <c r="G50322" s="2">
        <f t="shared" si="786"/>
        <v>44356.699004629634</v>
      </c>
    </row>
    <row r="50323" spans="1:7" x14ac:dyDescent="0.25">
      <c r="A50323" s="16">
        <v>154236</v>
      </c>
      <c r="B50323" s="17">
        <v>44356.616284722222</v>
      </c>
      <c r="C50323" s="16">
        <v>128336</v>
      </c>
      <c r="D50323" s="16">
        <v>198146</v>
      </c>
      <c r="E50323" s="18">
        <f>VLOOKUP(C50323, Подписчики!$A$1:$C$16000,3,0)</f>
        <v>44304.956979807692</v>
      </c>
      <c r="F50323">
        <v>3</v>
      </c>
      <c r="G50323" s="2">
        <f t="shared" si="786"/>
        <v>44356.741284722222</v>
      </c>
    </row>
    <row r="50324" spans="1:7" x14ac:dyDescent="0.25">
      <c r="A50324" s="16">
        <v>154240</v>
      </c>
      <c r="B50324" s="17">
        <v>44356.616284722222</v>
      </c>
      <c r="C50324" s="16">
        <v>139585</v>
      </c>
      <c r="D50324" s="16">
        <v>351192</v>
      </c>
      <c r="E50324" s="18">
        <f>VLOOKUP(C50324, Подписчики!$A$1:$C$16000,3,0)</f>
        <v>44347.722431018512</v>
      </c>
      <c r="F50324">
        <v>3</v>
      </c>
      <c r="G50324" s="2">
        <f t="shared" si="786"/>
        <v>44356.741284722222</v>
      </c>
    </row>
    <row r="50325" spans="1:7" x14ac:dyDescent="0.25">
      <c r="A50325" s="16">
        <v>154242</v>
      </c>
      <c r="B50325" s="17">
        <v>44356.616331018522</v>
      </c>
      <c r="C50325" s="16">
        <v>180388</v>
      </c>
      <c r="D50325" s="16">
        <v>443594</v>
      </c>
      <c r="E50325" s="18">
        <f>VLOOKUP(C50325, Подписчики!$A$1:$C$16000,3,0)</f>
        <v>44331.784212678067</v>
      </c>
      <c r="F50325">
        <v>1</v>
      </c>
      <c r="G50325" s="2">
        <f t="shared" si="786"/>
        <v>44356.657997685186</v>
      </c>
    </row>
    <row r="50326" spans="1:7" x14ac:dyDescent="0.25">
      <c r="A50326" s="16">
        <v>154244</v>
      </c>
      <c r="B50326" s="17">
        <v>44356.616689814815</v>
      </c>
      <c r="C50326" s="16">
        <v>3237</v>
      </c>
      <c r="D50326" s="16">
        <v>362672</v>
      </c>
      <c r="E50326" s="18">
        <f>VLOOKUP(C50326, Подписчики!$A$1:$C$16000,3,0)</f>
        <v>44343.256489992877</v>
      </c>
      <c r="F50326">
        <v>0</v>
      </c>
      <c r="G50326" s="2">
        <f t="shared" si="786"/>
        <v>44356.616689814815</v>
      </c>
    </row>
    <row r="50327" spans="1:7" x14ac:dyDescent="0.25">
      <c r="A50327" s="16">
        <v>154249</v>
      </c>
      <c r="B50327" s="17">
        <v>44356.617094907408</v>
      </c>
      <c r="C50327" s="16">
        <v>73982</v>
      </c>
      <c r="D50327" s="16">
        <v>230027</v>
      </c>
      <c r="E50327" s="18">
        <f>VLOOKUP(C50327, Подписчики!$A$1:$C$16000,3,0)</f>
        <v>44326.567024287753</v>
      </c>
      <c r="F50327">
        <v>1</v>
      </c>
      <c r="G50327" s="2">
        <f t="shared" si="786"/>
        <v>44356.658761574072</v>
      </c>
    </row>
    <row r="50328" spans="1:7" x14ac:dyDescent="0.25">
      <c r="A50328" s="16">
        <v>154250</v>
      </c>
      <c r="B50328" s="17">
        <v>44356.617094907408</v>
      </c>
      <c r="C50328" s="16">
        <v>85261</v>
      </c>
      <c r="D50328" s="16">
        <v>347393</v>
      </c>
      <c r="E50328" s="18">
        <f>VLOOKUP(C50328, Подписчики!$A$1:$C$16000,3,0)</f>
        <v>44343.557342735046</v>
      </c>
      <c r="F50328">
        <v>1</v>
      </c>
      <c r="G50328" s="2">
        <f t="shared" si="786"/>
        <v>44356.658761574072</v>
      </c>
    </row>
    <row r="50329" spans="1:7" x14ac:dyDescent="0.25">
      <c r="A50329" s="16">
        <v>154253</v>
      </c>
      <c r="B50329" s="17">
        <v>44356.617997685185</v>
      </c>
      <c r="C50329" s="16">
        <v>285883</v>
      </c>
      <c r="D50329" s="16">
        <v>227775</v>
      </c>
      <c r="E50329" s="18">
        <f>VLOOKUP(C50329, Подписчики!$A$1:$C$16000,3,0)</f>
        <v>44355.864789992884</v>
      </c>
      <c r="F50329">
        <v>-3</v>
      </c>
      <c r="G50329" s="2">
        <f t="shared" si="786"/>
        <v>44356.492997685185</v>
      </c>
    </row>
    <row r="50330" spans="1:7" x14ac:dyDescent="0.25">
      <c r="A50330" s="16">
        <v>154256</v>
      </c>
      <c r="B50330" s="17">
        <v>44356.618668981479</v>
      </c>
      <c r="C50330" s="16">
        <v>104020</v>
      </c>
      <c r="D50330" s="16">
        <v>397</v>
      </c>
      <c r="E50330" s="18">
        <f>VLOOKUP(C50330, Подписчики!$A$1:$C$16000,3,0)</f>
        <v>44324.813571937331</v>
      </c>
      <c r="F50330">
        <v>2</v>
      </c>
      <c r="G50330" s="2">
        <f t="shared" si="786"/>
        <v>44356.702002314814</v>
      </c>
    </row>
    <row r="50331" spans="1:7" x14ac:dyDescent="0.25">
      <c r="A50331" s="16">
        <v>154257</v>
      </c>
      <c r="B50331" s="17">
        <v>44356.62195601852</v>
      </c>
      <c r="C50331" s="16">
        <v>172994</v>
      </c>
      <c r="D50331" s="16">
        <v>158978</v>
      </c>
      <c r="E50331" s="18">
        <f>VLOOKUP(C50331, Подписчики!$A$1:$C$16000,3,0)</f>
        <v>44304.056251780625</v>
      </c>
      <c r="F50331">
        <v>1</v>
      </c>
      <c r="G50331" s="2">
        <f t="shared" si="786"/>
        <v>44356.663622685184</v>
      </c>
    </row>
    <row r="50332" spans="1:7" x14ac:dyDescent="0.25">
      <c r="A50332" s="16">
        <v>154261</v>
      </c>
      <c r="B50332" s="17">
        <v>44356.622361111113</v>
      </c>
      <c r="C50332" s="16">
        <v>280285</v>
      </c>
      <c r="D50332" s="16">
        <v>230507</v>
      </c>
      <c r="E50332" s="18">
        <f>VLOOKUP(C50332, Подписчики!$A$1:$C$16000,3,0)</f>
        <v>44288.743415883197</v>
      </c>
      <c r="F50332">
        <v>2</v>
      </c>
      <c r="G50332" s="2">
        <f t="shared" si="786"/>
        <v>44356.705694444448</v>
      </c>
    </row>
    <row r="50333" spans="1:7" x14ac:dyDescent="0.25">
      <c r="A50333" s="16">
        <v>154263</v>
      </c>
      <c r="B50333" s="17">
        <v>44356.622361111113</v>
      </c>
      <c r="C50333" s="16">
        <v>345342</v>
      </c>
      <c r="D50333" s="16">
        <v>154256</v>
      </c>
      <c r="E50333" s="18">
        <f>VLOOKUP(C50333, Подписчики!$A$1:$C$16000,3,0)</f>
        <v>44317.711246225073</v>
      </c>
      <c r="F50333">
        <v>2</v>
      </c>
      <c r="G50333" s="2">
        <f t="shared" si="786"/>
        <v>44356.705694444448</v>
      </c>
    </row>
    <row r="50334" spans="1:7" x14ac:dyDescent="0.25">
      <c r="A50334" s="16">
        <v>154268</v>
      </c>
      <c r="B50334" s="17">
        <v>44356.623159722221</v>
      </c>
      <c r="C50334" s="16">
        <v>133655</v>
      </c>
      <c r="D50334" s="16">
        <v>394819</v>
      </c>
      <c r="E50334" s="18">
        <f>VLOOKUP(C50334, Подписчики!$A$1:$C$16000,3,0)</f>
        <v>44344.284718660972</v>
      </c>
      <c r="F50334">
        <v>4</v>
      </c>
      <c r="G50334" s="2">
        <f t="shared" si="786"/>
        <v>44356.789826388886</v>
      </c>
    </row>
    <row r="50335" spans="1:7" x14ac:dyDescent="0.25">
      <c r="A50335" s="16">
        <v>154273</v>
      </c>
      <c r="B50335" s="17">
        <v>44356.623564814814</v>
      </c>
      <c r="C50335" s="16">
        <v>31816</v>
      </c>
      <c r="D50335" s="16">
        <v>411922</v>
      </c>
      <c r="E50335" s="18">
        <f>VLOOKUP(C50335, Подписчики!$A$1:$C$16000,3,0)</f>
        <v>44344.549600641025</v>
      </c>
      <c r="F50335">
        <v>1</v>
      </c>
      <c r="G50335" s="2">
        <f t="shared" si="786"/>
        <v>44356.665231481478</v>
      </c>
    </row>
    <row r="50336" spans="1:7" x14ac:dyDescent="0.25">
      <c r="A50336" s="16">
        <v>154275</v>
      </c>
      <c r="B50336" s="17">
        <v>44356.624374999999</v>
      </c>
      <c r="C50336" s="16">
        <v>8890</v>
      </c>
      <c r="D50336" s="16">
        <v>411922</v>
      </c>
      <c r="E50336" s="18">
        <f>VLOOKUP(C50336, Подписчики!$A$1:$C$16000,3,0)</f>
        <v>44345.849786039886</v>
      </c>
      <c r="F50336">
        <v>11</v>
      </c>
      <c r="G50336" s="2">
        <f t="shared" si="786"/>
        <v>44357.082708333335</v>
      </c>
    </row>
    <row r="50337" spans="1:7" x14ac:dyDescent="0.25">
      <c r="A50337" s="16">
        <v>154280</v>
      </c>
      <c r="B50337" s="17">
        <v>44356.624780092592</v>
      </c>
      <c r="C50337" s="16">
        <v>130233</v>
      </c>
      <c r="D50337" s="16">
        <v>88008</v>
      </c>
      <c r="E50337" s="18">
        <f>VLOOKUP(C50337, Подписчики!$A$1:$C$16000,3,0)</f>
        <v>44346.95275665955</v>
      </c>
      <c r="F50337">
        <v>0</v>
      </c>
      <c r="G50337" s="2">
        <f t="shared" si="786"/>
        <v>44356.624780092592</v>
      </c>
    </row>
    <row r="50338" spans="1:7" x14ac:dyDescent="0.25">
      <c r="A50338" s="16">
        <v>154285</v>
      </c>
      <c r="B50338" s="17">
        <v>44356.625590277778</v>
      </c>
      <c r="C50338" s="16">
        <v>204483</v>
      </c>
      <c r="D50338" s="16">
        <v>448450</v>
      </c>
      <c r="E50338" s="18">
        <f>VLOOKUP(C50338, Подписчики!$A$1:$C$16000,3,0)</f>
        <v>44341.146283974362</v>
      </c>
      <c r="F50338">
        <v>2</v>
      </c>
      <c r="G50338" s="2">
        <f t="shared" si="786"/>
        <v>44356.708923611113</v>
      </c>
    </row>
    <row r="50339" spans="1:7" x14ac:dyDescent="0.25">
      <c r="A50339" s="16">
        <v>154286</v>
      </c>
      <c r="B50339" s="17">
        <v>44356.626805555556</v>
      </c>
      <c r="C50339" s="16">
        <v>114246</v>
      </c>
      <c r="D50339" s="16">
        <v>196347</v>
      </c>
      <c r="E50339" s="18">
        <f>VLOOKUP(C50339, Подписчики!$A$1:$C$16000,3,0)</f>
        <v>44303.498674608265</v>
      </c>
      <c r="F50339">
        <v>1</v>
      </c>
      <c r="G50339" s="2">
        <f t="shared" si="786"/>
        <v>44356.66847222222</v>
      </c>
    </row>
    <row r="50340" spans="1:7" x14ac:dyDescent="0.25">
      <c r="A50340" s="16">
        <v>154288</v>
      </c>
      <c r="B50340" s="17">
        <v>44356.627210648148</v>
      </c>
      <c r="C50340" s="16">
        <v>296749</v>
      </c>
      <c r="D50340" s="16">
        <v>379859</v>
      </c>
      <c r="E50340" s="18">
        <f>VLOOKUP(C50340, Подписчики!$A$1:$C$16000,3,0)</f>
        <v>44337.007418945868</v>
      </c>
      <c r="F50340">
        <v>2</v>
      </c>
      <c r="G50340" s="2">
        <f t="shared" si="786"/>
        <v>44356.710543981484</v>
      </c>
    </row>
    <row r="50341" spans="1:7" x14ac:dyDescent="0.25">
      <c r="A50341" s="16">
        <v>154291</v>
      </c>
      <c r="B50341" s="17">
        <v>44356.627615740741</v>
      </c>
      <c r="C50341" s="16">
        <v>293598</v>
      </c>
      <c r="D50341" s="16">
        <v>9483</v>
      </c>
      <c r="E50341" s="18">
        <f>VLOOKUP(C50341, Подписчики!$A$1:$C$16000,3,0)</f>
        <v>44355.651438817666</v>
      </c>
      <c r="F50341">
        <v>3</v>
      </c>
      <c r="G50341" s="2">
        <f t="shared" si="786"/>
        <v>44356.752615740741</v>
      </c>
    </row>
    <row r="50342" spans="1:7" x14ac:dyDescent="0.25">
      <c r="A50342" s="16">
        <v>154296</v>
      </c>
      <c r="B50342" s="17">
        <v>44356.628831018519</v>
      </c>
      <c r="C50342" s="16">
        <v>284959</v>
      </c>
      <c r="D50342" s="16">
        <v>447858</v>
      </c>
      <c r="E50342" s="18">
        <f>VLOOKUP(C50342, Подписчики!$A$1:$C$16000,3,0)</f>
        <v>44312.985346474365</v>
      </c>
      <c r="F50342">
        <v>2</v>
      </c>
      <c r="G50342" s="2">
        <f t="shared" si="786"/>
        <v>44356.712164351855</v>
      </c>
    </row>
    <row r="50343" spans="1:7" x14ac:dyDescent="0.25">
      <c r="A50343" s="16">
        <v>154301</v>
      </c>
      <c r="B50343" s="17">
        <v>44356.630046296297</v>
      </c>
      <c r="C50343" s="16">
        <v>234867</v>
      </c>
      <c r="D50343" s="16">
        <v>286726</v>
      </c>
      <c r="E50343" s="18">
        <f>VLOOKUP(C50343, Подписчики!$A$1:$C$16000,3,0)</f>
        <v>44296.023102706553</v>
      </c>
      <c r="F50343">
        <v>1</v>
      </c>
      <c r="G50343" s="2">
        <f t="shared" si="786"/>
        <v>44356.671712962961</v>
      </c>
    </row>
    <row r="50344" spans="1:7" x14ac:dyDescent="0.25">
      <c r="A50344" s="16">
        <v>154302</v>
      </c>
      <c r="B50344" s="17">
        <v>44356.630046296297</v>
      </c>
      <c r="C50344" s="16">
        <v>320947</v>
      </c>
      <c r="D50344" s="16">
        <v>347393</v>
      </c>
      <c r="E50344" s="18">
        <f>VLOOKUP(C50344, Подписчики!$A$1:$C$16000,3,0)</f>
        <v>44346.140749501421</v>
      </c>
      <c r="F50344">
        <v>1</v>
      </c>
      <c r="G50344" s="2">
        <f t="shared" si="786"/>
        <v>44356.671712962961</v>
      </c>
    </row>
    <row r="50345" spans="1:7" x14ac:dyDescent="0.25">
      <c r="A50345" s="16">
        <v>154307</v>
      </c>
      <c r="B50345" s="17">
        <v>44356.63045138889</v>
      </c>
      <c r="C50345" s="16">
        <v>170587</v>
      </c>
      <c r="D50345" s="16">
        <v>294042</v>
      </c>
      <c r="E50345" s="18">
        <f>VLOOKUP(C50345, Подписчики!$A$1:$C$16000,3,0)</f>
        <v>44299.931276780626</v>
      </c>
      <c r="F50345">
        <v>2</v>
      </c>
      <c r="G50345" s="2">
        <f t="shared" si="786"/>
        <v>44356.713784722226</v>
      </c>
    </row>
    <row r="50346" spans="1:7" x14ac:dyDescent="0.25">
      <c r="A50346" s="16">
        <v>154309</v>
      </c>
      <c r="B50346" s="17">
        <v>44356.63045138889</v>
      </c>
      <c r="C50346" s="16">
        <v>263871</v>
      </c>
      <c r="D50346" s="16">
        <v>142606</v>
      </c>
      <c r="E50346" s="18">
        <f>VLOOKUP(C50346, Подписчики!$A$1:$C$16000,3,0)</f>
        <v>44309.518040883195</v>
      </c>
      <c r="F50346">
        <v>2</v>
      </c>
      <c r="G50346" s="2">
        <f t="shared" si="786"/>
        <v>44356.713784722226</v>
      </c>
    </row>
    <row r="50347" spans="1:7" x14ac:dyDescent="0.25">
      <c r="A50347" s="16">
        <v>154311</v>
      </c>
      <c r="B50347" s="17">
        <v>44356.630856481483</v>
      </c>
      <c r="C50347" s="16">
        <v>343302</v>
      </c>
      <c r="D50347" s="16">
        <v>347367</v>
      </c>
      <c r="E50347" s="18">
        <f>VLOOKUP(C50347, Подписчики!$A$1:$C$16000,3,0)</f>
        <v>44320.218991631053</v>
      </c>
      <c r="F50347">
        <v>3</v>
      </c>
      <c r="G50347" s="2">
        <f t="shared" si="786"/>
        <v>44356.755856481483</v>
      </c>
    </row>
    <row r="50348" spans="1:7" x14ac:dyDescent="0.25">
      <c r="A50348" s="16">
        <v>154316</v>
      </c>
      <c r="B50348" s="17">
        <v>44356.631249999999</v>
      </c>
      <c r="C50348" s="16">
        <v>71371</v>
      </c>
      <c r="D50348" s="16">
        <v>411922</v>
      </c>
      <c r="E50348" s="18">
        <f>VLOOKUP(C50348, Подписчики!$A$1:$C$16000,3,0)</f>
        <v>44343.93199277066</v>
      </c>
      <c r="F50348">
        <v>0</v>
      </c>
      <c r="G50348" s="2">
        <f t="shared" si="786"/>
        <v>44356.631249999999</v>
      </c>
    </row>
    <row r="50349" spans="1:7" x14ac:dyDescent="0.25">
      <c r="A50349" s="16">
        <v>154320</v>
      </c>
      <c r="B50349" s="17">
        <v>44356.631655092591</v>
      </c>
      <c r="C50349" s="16">
        <v>15862</v>
      </c>
      <c r="D50349" s="16">
        <v>155428</v>
      </c>
      <c r="E50349" s="18">
        <f>VLOOKUP(C50349, Подписчики!$A$1:$C$16000,3,0)</f>
        <v>44313.000300641033</v>
      </c>
      <c r="F50349">
        <v>1</v>
      </c>
      <c r="G50349" s="2">
        <f t="shared" si="786"/>
        <v>44356.673321759255</v>
      </c>
    </row>
    <row r="50350" spans="1:7" x14ac:dyDescent="0.25">
      <c r="A50350" s="16">
        <v>154325</v>
      </c>
      <c r="B50350" s="17">
        <v>44356.631655092591</v>
      </c>
      <c r="C50350" s="16">
        <v>96168</v>
      </c>
      <c r="D50350" s="16">
        <v>198146</v>
      </c>
      <c r="E50350" s="18">
        <f>VLOOKUP(C50350, Подписчики!$A$1:$C$16000,3,0)</f>
        <v>44344.940129594012</v>
      </c>
      <c r="F50350">
        <v>1</v>
      </c>
      <c r="G50350" s="2">
        <f t="shared" si="786"/>
        <v>44356.673321759255</v>
      </c>
    </row>
    <row r="50351" spans="1:7" x14ac:dyDescent="0.25">
      <c r="A50351" s="16">
        <v>154330</v>
      </c>
      <c r="B50351" s="17">
        <v>44356.631655092591</v>
      </c>
      <c r="C50351" s="16">
        <v>324773</v>
      </c>
      <c r="D50351" s="16">
        <v>250679</v>
      </c>
      <c r="E50351" s="18">
        <f>VLOOKUP(C50351, Подписчики!$A$1:$C$16000,3,0)</f>
        <v>44344.868327243588</v>
      </c>
      <c r="F50351">
        <v>1</v>
      </c>
      <c r="G50351" s="2">
        <f t="shared" si="786"/>
        <v>44356.673321759255</v>
      </c>
    </row>
    <row r="50352" spans="1:7" x14ac:dyDescent="0.25">
      <c r="A50352" s="16">
        <v>154332</v>
      </c>
      <c r="B50352" s="17">
        <v>44356.633275462962</v>
      </c>
      <c r="C50352" s="16">
        <v>47589</v>
      </c>
      <c r="D50352" s="16">
        <v>238800</v>
      </c>
      <c r="E50352" s="18">
        <f>VLOOKUP(C50352, Подписчики!$A$1:$C$16000,3,0)</f>
        <v>44308.889117521365</v>
      </c>
      <c r="F50352">
        <v>1</v>
      </c>
      <c r="G50352" s="2">
        <f t="shared" si="786"/>
        <v>44356.674942129626</v>
      </c>
    </row>
    <row r="50353" spans="1:7" x14ac:dyDescent="0.25">
      <c r="A50353" s="16">
        <v>154334</v>
      </c>
      <c r="B50353" s="17">
        <v>44356.633680555555</v>
      </c>
      <c r="C50353" s="16">
        <v>166232</v>
      </c>
      <c r="D50353" s="16">
        <v>351192</v>
      </c>
      <c r="E50353" s="18">
        <f>VLOOKUP(C50353, Подписчики!$A$1:$C$16000,3,0)</f>
        <v>44339.463177207974</v>
      </c>
      <c r="F50353">
        <v>2</v>
      </c>
      <c r="G50353" s="2">
        <f t="shared" si="786"/>
        <v>44356.717013888891</v>
      </c>
    </row>
    <row r="50354" spans="1:7" x14ac:dyDescent="0.25">
      <c r="A50354" s="16">
        <v>154339</v>
      </c>
      <c r="B50354" s="17">
        <v>44356.634004629632</v>
      </c>
      <c r="C50354" s="16">
        <v>310039</v>
      </c>
      <c r="D50354" s="16">
        <v>254768</v>
      </c>
      <c r="E50354" s="18">
        <f>VLOOKUP(C50354, Подписчики!$A$1:$C$16000,3,0)</f>
        <v>44345.01387795584</v>
      </c>
      <c r="F50354">
        <v>0</v>
      </c>
      <c r="G50354" s="2">
        <f t="shared" si="786"/>
        <v>44356.634004629632</v>
      </c>
    </row>
    <row r="50355" spans="1:7" x14ac:dyDescent="0.25">
      <c r="A50355" s="16">
        <v>154340</v>
      </c>
      <c r="B50355" s="17">
        <v>44356.63449074074</v>
      </c>
      <c r="C50355" s="16">
        <v>56863</v>
      </c>
      <c r="D50355" s="16">
        <v>162482</v>
      </c>
      <c r="E50355" s="18">
        <f>VLOOKUP(C50355, Подписчики!$A$1:$C$16000,3,0)</f>
        <v>44316.333879985752</v>
      </c>
      <c r="F50355">
        <v>-4</v>
      </c>
      <c r="G50355" s="2">
        <f t="shared" si="786"/>
        <v>44356.467824074076</v>
      </c>
    </row>
    <row r="50356" spans="1:7" x14ac:dyDescent="0.25">
      <c r="A50356" s="16">
        <v>154341</v>
      </c>
      <c r="B50356" s="17">
        <v>44356.634895833333</v>
      </c>
      <c r="C50356" s="16">
        <v>346663</v>
      </c>
      <c r="D50356" s="16">
        <v>204315</v>
      </c>
      <c r="E50356" s="18">
        <f>VLOOKUP(C50356, Подписчики!$A$1:$C$16000,3,0)</f>
        <v>44322.495052457263</v>
      </c>
      <c r="F50356">
        <v>1</v>
      </c>
      <c r="G50356" s="2">
        <f t="shared" si="786"/>
        <v>44356.676562499997</v>
      </c>
    </row>
    <row r="50357" spans="1:7" x14ac:dyDescent="0.25">
      <c r="A50357" s="16">
        <v>154343</v>
      </c>
      <c r="B50357" s="17">
        <v>44356.636516203704</v>
      </c>
      <c r="C50357" s="16">
        <v>273310</v>
      </c>
      <c r="D50357" s="16">
        <v>411922</v>
      </c>
      <c r="E50357" s="18">
        <f>VLOOKUP(C50357, Подписчики!$A$1:$C$16000,3,0)</f>
        <v>44329.955222863253</v>
      </c>
      <c r="F50357">
        <v>1</v>
      </c>
      <c r="G50357" s="2">
        <f t="shared" si="786"/>
        <v>44356.678182870368</v>
      </c>
    </row>
    <row r="50358" spans="1:7" x14ac:dyDescent="0.25">
      <c r="A50358" s="16">
        <v>154347</v>
      </c>
      <c r="B50358" s="17">
        <v>44356.637326388889</v>
      </c>
      <c r="C50358" s="16">
        <v>255754</v>
      </c>
      <c r="D50358" s="16">
        <v>274276</v>
      </c>
      <c r="E50358" s="18">
        <f>VLOOKUP(C50358, Подписчики!$A$1:$C$16000,3,0)</f>
        <v>44343.713972400292</v>
      </c>
      <c r="F50358">
        <v>3</v>
      </c>
      <c r="G50358" s="2">
        <f t="shared" si="786"/>
        <v>44356.762326388889</v>
      </c>
    </row>
    <row r="50359" spans="1:7" x14ac:dyDescent="0.25">
      <c r="A50359" s="16">
        <v>154351</v>
      </c>
      <c r="B50359" s="17">
        <v>44356.637662037036</v>
      </c>
      <c r="C50359" s="16">
        <v>250563</v>
      </c>
      <c r="D50359" s="16">
        <v>360778</v>
      </c>
      <c r="E50359" s="18">
        <f>VLOOKUP(C50359, Подписчики!$A$1:$C$16000,3,0)</f>
        <v>44296.144639494305</v>
      </c>
      <c r="F50359">
        <v>2</v>
      </c>
      <c r="G50359" s="2">
        <f t="shared" si="786"/>
        <v>44356.720995370371</v>
      </c>
    </row>
    <row r="50360" spans="1:7" x14ac:dyDescent="0.25">
      <c r="A50360" s="16">
        <v>154356</v>
      </c>
      <c r="B50360" s="17">
        <v>44356.638136574074</v>
      </c>
      <c r="C50360" s="16">
        <v>264806</v>
      </c>
      <c r="D50360" s="16">
        <v>139440</v>
      </c>
      <c r="E50360" s="18">
        <f>VLOOKUP(C50360, Подписчики!$A$1:$C$16000,3,0)</f>
        <v>44312.839345049862</v>
      </c>
      <c r="F50360">
        <v>1</v>
      </c>
      <c r="G50360" s="2">
        <f t="shared" si="786"/>
        <v>44356.679803240739</v>
      </c>
    </row>
    <row r="50361" spans="1:7" x14ac:dyDescent="0.25">
      <c r="A50361" s="16">
        <v>154357</v>
      </c>
      <c r="B50361" s="17">
        <v>44356.639745370368</v>
      </c>
      <c r="C50361" s="16">
        <v>133358</v>
      </c>
      <c r="D50361" s="16">
        <v>21760</v>
      </c>
      <c r="E50361" s="18">
        <f>VLOOKUP(C50361, Подписчики!$A$1:$C$16000,3,0)</f>
        <v>44345.547576816236</v>
      </c>
      <c r="F50361">
        <v>1</v>
      </c>
      <c r="G50361" s="2">
        <f t="shared" si="786"/>
        <v>44356.681412037033</v>
      </c>
    </row>
    <row r="50362" spans="1:7" x14ac:dyDescent="0.25">
      <c r="A50362" s="16">
        <v>154360</v>
      </c>
      <c r="B50362" s="17">
        <v>44356.639745370368</v>
      </c>
      <c r="C50362" s="16">
        <v>140363</v>
      </c>
      <c r="D50362" s="16">
        <v>388677</v>
      </c>
      <c r="E50362" s="18">
        <f>VLOOKUP(C50362, Подписчики!$A$1:$C$16000,3,0)</f>
        <v>44312.945252243589</v>
      </c>
      <c r="F50362">
        <v>1</v>
      </c>
      <c r="G50362" s="2">
        <f t="shared" si="786"/>
        <v>44356.681412037033</v>
      </c>
    </row>
    <row r="50363" spans="1:7" x14ac:dyDescent="0.25">
      <c r="A50363" s="16">
        <v>154365</v>
      </c>
      <c r="B50363" s="17">
        <v>44356.639745370368</v>
      </c>
      <c r="C50363" s="16">
        <v>276237</v>
      </c>
      <c r="D50363" s="16">
        <v>153893</v>
      </c>
      <c r="E50363" s="18">
        <f>VLOOKUP(C50363, Подписчики!$A$1:$C$16000,3,0)</f>
        <v>44345.413118660974</v>
      </c>
      <c r="F50363">
        <v>1</v>
      </c>
      <c r="G50363" s="2">
        <f t="shared" si="786"/>
        <v>44356.681412037033</v>
      </c>
    </row>
    <row r="50364" spans="1:7" x14ac:dyDescent="0.25">
      <c r="A50364" s="16">
        <v>154368</v>
      </c>
      <c r="B50364" s="17">
        <v>44356.639745370368</v>
      </c>
      <c r="C50364" s="16">
        <v>341761</v>
      </c>
      <c r="D50364" s="16">
        <v>250679</v>
      </c>
      <c r="E50364" s="18">
        <f>VLOOKUP(C50364, Подписчики!$A$1:$C$16000,3,0)</f>
        <v>44344.405369195163</v>
      </c>
      <c r="F50364">
        <v>1</v>
      </c>
      <c r="G50364" s="2">
        <f t="shared" si="786"/>
        <v>44356.681412037033</v>
      </c>
    </row>
    <row r="50365" spans="1:7" x14ac:dyDescent="0.25">
      <c r="A50365" s="16">
        <v>154369</v>
      </c>
      <c r="B50365" s="17">
        <v>44356.640150462961</v>
      </c>
      <c r="C50365" s="16">
        <v>11948</v>
      </c>
      <c r="D50365" s="16">
        <v>351192</v>
      </c>
      <c r="E50365" s="18">
        <f>VLOOKUP(C50365, Подписчики!$A$1:$C$16000,3,0)</f>
        <v>44338.341729914529</v>
      </c>
      <c r="F50365">
        <v>2</v>
      </c>
      <c r="G50365" s="2">
        <f t="shared" si="786"/>
        <v>44356.723483796297</v>
      </c>
    </row>
    <row r="50366" spans="1:7" x14ac:dyDescent="0.25">
      <c r="A50366" s="16">
        <v>154371</v>
      </c>
      <c r="B50366" s="17">
        <v>44356.641331018516</v>
      </c>
      <c r="C50366" s="16">
        <v>289896</v>
      </c>
      <c r="D50366" s="16">
        <v>100412</v>
      </c>
      <c r="E50366" s="18">
        <f>VLOOKUP(C50366, Подписчики!$A$1:$C$16000,3,0)</f>
        <v>44300.530243732203</v>
      </c>
      <c r="F50366">
        <v>1</v>
      </c>
      <c r="G50366" s="2">
        <f t="shared" si="786"/>
        <v>44356.68299768518</v>
      </c>
    </row>
    <row r="50367" spans="1:7" x14ac:dyDescent="0.25">
      <c r="A50367" s="16">
        <v>154372</v>
      </c>
      <c r="B50367" s="17">
        <v>44356.641365740739</v>
      </c>
      <c r="C50367" s="16">
        <v>381</v>
      </c>
      <c r="D50367" s="16">
        <v>189009</v>
      </c>
      <c r="E50367" s="18">
        <f>VLOOKUP(C50367, Подписчики!$A$1:$C$16000,3,0)</f>
        <v>44306.830148717956</v>
      </c>
      <c r="F50367">
        <v>1</v>
      </c>
      <c r="G50367" s="2">
        <f t="shared" si="786"/>
        <v>44356.683032407404</v>
      </c>
    </row>
    <row r="50368" spans="1:7" x14ac:dyDescent="0.25">
      <c r="A50368" s="16">
        <v>154375</v>
      </c>
      <c r="B50368" s="17">
        <v>44356.64298611111</v>
      </c>
      <c r="C50368" s="16">
        <v>165711</v>
      </c>
      <c r="D50368" s="16">
        <v>189009</v>
      </c>
      <c r="E50368" s="18">
        <f>VLOOKUP(C50368, Подписчики!$A$1:$C$16000,3,0)</f>
        <v>44322.637986431619</v>
      </c>
      <c r="F50368">
        <v>1</v>
      </c>
      <c r="G50368" s="2">
        <f t="shared" si="786"/>
        <v>44356.684652777774</v>
      </c>
    </row>
    <row r="50369" spans="1:7" x14ac:dyDescent="0.25">
      <c r="A50369" s="16">
        <v>154379</v>
      </c>
      <c r="B50369" s="17">
        <v>44356.64298611111</v>
      </c>
      <c r="C50369" s="16">
        <v>178286</v>
      </c>
      <c r="D50369" s="16">
        <v>345793</v>
      </c>
      <c r="E50369" s="18">
        <f>VLOOKUP(C50369, Подписчики!$A$1:$C$16000,3,0)</f>
        <v>44290.287974430197</v>
      </c>
      <c r="F50369">
        <v>1</v>
      </c>
      <c r="G50369" s="2">
        <f t="shared" si="786"/>
        <v>44356.684652777774</v>
      </c>
    </row>
    <row r="50370" spans="1:7" x14ac:dyDescent="0.25">
      <c r="A50370" s="16">
        <v>154382</v>
      </c>
      <c r="B50370" s="17">
        <v>44356.643391203703</v>
      </c>
      <c r="C50370" s="16">
        <v>16266</v>
      </c>
      <c r="D50370" s="16">
        <v>314092</v>
      </c>
      <c r="E50370" s="18">
        <f>VLOOKUP(C50370, Подписчики!$A$1:$C$16000,3,0)</f>
        <v>44286.061518945862</v>
      </c>
      <c r="F50370">
        <v>2</v>
      </c>
      <c r="G50370" s="2">
        <f t="shared" ref="G50370:G50433" si="787">B50370+F50370/24</f>
        <v>44356.726724537039</v>
      </c>
    </row>
    <row r="50371" spans="1:7" x14ac:dyDescent="0.25">
      <c r="A50371" s="16">
        <v>154386</v>
      </c>
      <c r="B50371" s="17">
        <v>44356.643391203703</v>
      </c>
      <c r="C50371" s="16">
        <v>277767</v>
      </c>
      <c r="D50371" s="16">
        <v>411922</v>
      </c>
      <c r="E50371" s="18">
        <f>VLOOKUP(C50371, Подписчики!$A$1:$C$16000,3,0)</f>
        <v>44356.403921972938</v>
      </c>
      <c r="F50371">
        <v>2</v>
      </c>
      <c r="G50371" s="2">
        <f t="shared" si="787"/>
        <v>44356.726724537039</v>
      </c>
    </row>
    <row r="50372" spans="1:7" x14ac:dyDescent="0.25">
      <c r="A50372" s="16">
        <v>154391</v>
      </c>
      <c r="B50372" s="17">
        <v>44356.643391203703</v>
      </c>
      <c r="C50372" s="16">
        <v>330724</v>
      </c>
      <c r="D50372" s="16">
        <v>250679</v>
      </c>
      <c r="E50372" s="18">
        <f>VLOOKUP(C50372, Подписчики!$A$1:$C$16000,3,0)</f>
        <v>44343.990447115379</v>
      </c>
      <c r="F50372">
        <v>2</v>
      </c>
      <c r="G50372" s="2">
        <f t="shared" si="787"/>
        <v>44356.726724537039</v>
      </c>
    </row>
    <row r="50373" spans="1:7" x14ac:dyDescent="0.25">
      <c r="A50373" s="16">
        <v>154396</v>
      </c>
      <c r="B50373" s="17">
        <v>44356.644606481481</v>
      </c>
      <c r="C50373" s="16">
        <v>207997</v>
      </c>
      <c r="D50373" s="16">
        <v>151749</v>
      </c>
      <c r="E50373" s="18">
        <f>VLOOKUP(C50373, Подписчики!$A$1:$C$16000,3,0)</f>
        <v>44310.390966417377</v>
      </c>
      <c r="F50373">
        <v>1</v>
      </c>
      <c r="G50373" s="2">
        <f t="shared" si="787"/>
        <v>44356.686273148145</v>
      </c>
    </row>
    <row r="50374" spans="1:7" x14ac:dyDescent="0.25">
      <c r="A50374" s="16">
        <v>154400</v>
      </c>
      <c r="B50374" s="17">
        <v>44356.645011574074</v>
      </c>
      <c r="C50374" s="16">
        <v>134449</v>
      </c>
      <c r="D50374" s="16">
        <v>271248</v>
      </c>
      <c r="E50374" s="18">
        <f>VLOOKUP(C50374, Подписчики!$A$1:$C$16000,3,0)</f>
        <v>44309.070601566957</v>
      </c>
      <c r="F50374">
        <v>2</v>
      </c>
      <c r="G50374" s="2">
        <f t="shared" si="787"/>
        <v>44356.728344907409</v>
      </c>
    </row>
    <row r="50375" spans="1:7" x14ac:dyDescent="0.25">
      <c r="A50375" s="16">
        <v>154402</v>
      </c>
      <c r="B50375" s="17">
        <v>44356.645416666666</v>
      </c>
      <c r="C50375" s="16">
        <v>90255</v>
      </c>
      <c r="D50375" s="16">
        <v>17083</v>
      </c>
      <c r="E50375" s="18">
        <f>VLOOKUP(C50375, Подписчики!$A$1:$C$16000,3,0)</f>
        <v>44346.853977029918</v>
      </c>
      <c r="F50375">
        <v>3</v>
      </c>
      <c r="G50375" s="2">
        <f t="shared" si="787"/>
        <v>44356.770416666666</v>
      </c>
    </row>
    <row r="50376" spans="1:7" x14ac:dyDescent="0.25">
      <c r="A50376" s="16">
        <v>154403</v>
      </c>
      <c r="B50376" s="17">
        <v>44356.645416666666</v>
      </c>
      <c r="C50376" s="16">
        <v>199664</v>
      </c>
      <c r="D50376" s="16">
        <v>470762</v>
      </c>
      <c r="E50376" s="18">
        <f>VLOOKUP(C50376, Подписчики!$A$1:$C$16000,3,0)</f>
        <v>44307.558554059826</v>
      </c>
      <c r="F50376">
        <v>3</v>
      </c>
      <c r="G50376" s="2">
        <f t="shared" si="787"/>
        <v>44356.770416666666</v>
      </c>
    </row>
    <row r="50377" spans="1:7" x14ac:dyDescent="0.25">
      <c r="A50377" s="16">
        <v>154406</v>
      </c>
      <c r="B50377" s="17">
        <v>44356.645416666666</v>
      </c>
      <c r="C50377" s="16">
        <v>218276</v>
      </c>
      <c r="D50377" s="16">
        <v>303258</v>
      </c>
      <c r="E50377" s="18">
        <f>VLOOKUP(C50377, Подписчики!$A$1:$C$16000,3,0)</f>
        <v>44314.39914757834</v>
      </c>
      <c r="F50377">
        <v>3</v>
      </c>
      <c r="G50377" s="2">
        <f t="shared" si="787"/>
        <v>44356.770416666666</v>
      </c>
    </row>
    <row r="50378" spans="1:7" x14ac:dyDescent="0.25">
      <c r="A50378" s="16">
        <v>154408</v>
      </c>
      <c r="B50378" s="17">
        <v>44356.646226851852</v>
      </c>
      <c r="C50378" s="16">
        <v>41467</v>
      </c>
      <c r="D50378" s="16">
        <v>304128</v>
      </c>
      <c r="E50378" s="18">
        <f>VLOOKUP(C50378, Подписчики!$A$1:$C$16000,3,0)</f>
        <v>44316.415069195165</v>
      </c>
      <c r="F50378">
        <v>1</v>
      </c>
      <c r="G50378" s="2">
        <f t="shared" si="787"/>
        <v>44356.687893518516</v>
      </c>
    </row>
    <row r="50379" spans="1:7" x14ac:dyDescent="0.25">
      <c r="A50379" s="16">
        <v>154410</v>
      </c>
      <c r="B50379" s="17">
        <v>44356.646226851852</v>
      </c>
      <c r="C50379" s="16">
        <v>164338</v>
      </c>
      <c r="D50379" s="16">
        <v>154256</v>
      </c>
      <c r="E50379" s="18">
        <f>VLOOKUP(C50379, Подписчики!$A$1:$C$16000,3,0)</f>
        <v>44338.859754487181</v>
      </c>
      <c r="F50379">
        <v>1</v>
      </c>
      <c r="G50379" s="2">
        <f t="shared" si="787"/>
        <v>44356.687893518516</v>
      </c>
    </row>
    <row r="50380" spans="1:7" x14ac:dyDescent="0.25">
      <c r="A50380" s="16">
        <v>154415</v>
      </c>
      <c r="B50380" s="17">
        <v>44356.646631944444</v>
      </c>
      <c r="C50380" s="16">
        <v>87638</v>
      </c>
      <c r="D50380" s="16">
        <v>301748</v>
      </c>
      <c r="E50380" s="18">
        <f>VLOOKUP(C50380, Подписчики!$A$1:$C$16000,3,0)</f>
        <v>44309.414574501425</v>
      </c>
      <c r="F50380">
        <v>2</v>
      </c>
      <c r="G50380" s="2">
        <f t="shared" si="787"/>
        <v>44356.72996527778</v>
      </c>
    </row>
    <row r="50381" spans="1:7" x14ac:dyDescent="0.25">
      <c r="A50381" s="16">
        <v>154418</v>
      </c>
      <c r="B50381" s="17">
        <v>44356.64744212963</v>
      </c>
      <c r="C50381" s="16">
        <v>206473</v>
      </c>
      <c r="D50381" s="16">
        <v>420981</v>
      </c>
      <c r="E50381" s="18">
        <f>VLOOKUP(C50381, Подписчики!$A$1:$C$16000,3,0)</f>
        <v>44341.494458012821</v>
      </c>
      <c r="F50381">
        <v>0</v>
      </c>
      <c r="G50381" s="2">
        <f t="shared" si="787"/>
        <v>44356.64744212963</v>
      </c>
    </row>
    <row r="50382" spans="1:7" x14ac:dyDescent="0.25">
      <c r="A50382" s="16">
        <v>154420</v>
      </c>
      <c r="B50382" s="17">
        <v>44356.647835648146</v>
      </c>
      <c r="C50382" s="16">
        <v>134356</v>
      </c>
      <c r="D50382" s="16">
        <v>305103</v>
      </c>
      <c r="E50382" s="18">
        <f>VLOOKUP(C50382, Подписчики!$A$1:$C$16000,3,0)</f>
        <v>44345.379597649575</v>
      </c>
      <c r="F50382">
        <v>1</v>
      </c>
      <c r="G50382" s="2">
        <f t="shared" si="787"/>
        <v>44356.68950231481</v>
      </c>
    </row>
    <row r="50383" spans="1:7" x14ac:dyDescent="0.25">
      <c r="A50383" s="16">
        <v>154421</v>
      </c>
      <c r="B50383" s="17">
        <v>44356.648240740738</v>
      </c>
      <c r="C50383" s="16">
        <v>231732</v>
      </c>
      <c r="D50383" s="16">
        <v>131571</v>
      </c>
      <c r="E50383" s="18">
        <f>VLOOKUP(C50383, Подписчики!$A$1:$C$16000,3,0)</f>
        <v>44345.940430519942</v>
      </c>
      <c r="F50383">
        <v>2</v>
      </c>
      <c r="G50383" s="2">
        <f t="shared" si="787"/>
        <v>44356.731574074074</v>
      </c>
    </row>
    <row r="50384" spans="1:7" x14ac:dyDescent="0.25">
      <c r="A50384" s="16">
        <v>154424</v>
      </c>
      <c r="B50384" s="17">
        <v>44356.648240740738</v>
      </c>
      <c r="C50384" s="16">
        <v>332170</v>
      </c>
      <c r="D50384" s="16">
        <v>158978</v>
      </c>
      <c r="E50384" s="18">
        <f>VLOOKUP(C50384, Подписчики!$A$1:$C$16000,3,0)</f>
        <v>44344.040879344728</v>
      </c>
      <c r="F50384">
        <v>2</v>
      </c>
      <c r="G50384" s="2">
        <f t="shared" si="787"/>
        <v>44356.731574074074</v>
      </c>
    </row>
    <row r="50385" spans="1:7" x14ac:dyDescent="0.25">
      <c r="A50385" s="16">
        <v>154427</v>
      </c>
      <c r="B50385" s="17">
        <v>44356.648645833331</v>
      </c>
      <c r="C50385" s="16">
        <v>35249</v>
      </c>
      <c r="D50385" s="16">
        <v>411922</v>
      </c>
      <c r="E50385" s="18">
        <f>VLOOKUP(C50385, Подписчики!$A$1:$C$16000,3,0)</f>
        <v>44286.749841524215</v>
      </c>
      <c r="F50385">
        <v>3</v>
      </c>
      <c r="G50385" s="2">
        <f t="shared" si="787"/>
        <v>44356.773645833331</v>
      </c>
    </row>
    <row r="50386" spans="1:7" x14ac:dyDescent="0.25">
      <c r="A50386" s="16">
        <v>154432</v>
      </c>
      <c r="B50386" s="17">
        <v>44356.649456018517</v>
      </c>
      <c r="C50386" s="16">
        <v>25071</v>
      </c>
      <c r="D50386" s="16">
        <v>351192</v>
      </c>
      <c r="E50386" s="18">
        <f>VLOOKUP(C50386, Подписчики!$A$1:$C$16000,3,0)</f>
        <v>44316.184029843309</v>
      </c>
      <c r="F50386">
        <v>5</v>
      </c>
      <c r="G50386" s="2">
        <f t="shared" si="787"/>
        <v>44356.857789351852</v>
      </c>
    </row>
    <row r="50387" spans="1:7" x14ac:dyDescent="0.25">
      <c r="A50387" s="16">
        <v>154437</v>
      </c>
      <c r="B50387" s="17">
        <v>44356.649456018517</v>
      </c>
      <c r="C50387" s="16">
        <v>47948</v>
      </c>
      <c r="D50387" s="16">
        <v>366392</v>
      </c>
      <c r="E50387" s="18">
        <f>VLOOKUP(C50387, Подписчики!$A$1:$C$16000,3,0)</f>
        <v>44337.989812215106</v>
      </c>
      <c r="F50387">
        <v>1</v>
      </c>
      <c r="G50387" s="2">
        <f t="shared" si="787"/>
        <v>44356.691122685181</v>
      </c>
    </row>
    <row r="50388" spans="1:7" x14ac:dyDescent="0.25">
      <c r="A50388" s="16">
        <v>154439</v>
      </c>
      <c r="B50388" s="17">
        <v>44356.649456018517</v>
      </c>
      <c r="C50388" s="16">
        <v>256754</v>
      </c>
      <c r="D50388" s="16">
        <v>264901</v>
      </c>
      <c r="E50388" s="18">
        <f>VLOOKUP(C50388, Подписчики!$A$1:$C$16000,3,0)</f>
        <v>44349.868826103993</v>
      </c>
      <c r="F50388">
        <v>1</v>
      </c>
      <c r="G50388" s="2">
        <f t="shared" si="787"/>
        <v>44356.691122685181</v>
      </c>
    </row>
    <row r="50389" spans="1:7" x14ac:dyDescent="0.25">
      <c r="A50389" s="16">
        <v>154440</v>
      </c>
      <c r="B50389" s="17">
        <v>44356.650266203702</v>
      </c>
      <c r="C50389" s="16">
        <v>185918</v>
      </c>
      <c r="D50389" s="16">
        <v>119575</v>
      </c>
      <c r="E50389" s="18">
        <f>VLOOKUP(C50389, Подписчики!$A$1:$C$16000,3,0)</f>
        <v>44344.785702492874</v>
      </c>
      <c r="F50389">
        <v>-1</v>
      </c>
      <c r="G50389" s="2">
        <f t="shared" si="787"/>
        <v>44356.608599537038</v>
      </c>
    </row>
    <row r="50390" spans="1:7" x14ac:dyDescent="0.25">
      <c r="A50390" s="16">
        <v>154441</v>
      </c>
      <c r="B50390" s="17">
        <v>44356.651076388887</v>
      </c>
      <c r="C50390" s="16">
        <v>104472</v>
      </c>
      <c r="D50390" s="16">
        <v>466497</v>
      </c>
      <c r="E50390" s="18">
        <f>VLOOKUP(C50390, Подписчики!$A$1:$C$16000,3,0)</f>
        <v>44356.350607158121</v>
      </c>
      <c r="F50390">
        <v>1</v>
      </c>
      <c r="G50390" s="2">
        <f t="shared" si="787"/>
        <v>44356.692743055552</v>
      </c>
    </row>
    <row r="50391" spans="1:7" x14ac:dyDescent="0.25">
      <c r="A50391" s="16">
        <v>154443</v>
      </c>
      <c r="B50391" s="17">
        <v>44356.65148148148</v>
      </c>
      <c r="C50391" s="16">
        <v>243389</v>
      </c>
      <c r="D50391" s="16">
        <v>347008</v>
      </c>
      <c r="E50391" s="18">
        <f>VLOOKUP(C50391, Подписчики!$A$1:$C$16000,3,0)</f>
        <v>44344.63909277066</v>
      </c>
      <c r="F50391">
        <v>6</v>
      </c>
      <c r="G50391" s="2">
        <f t="shared" si="787"/>
        <v>44356.90148148148</v>
      </c>
    </row>
    <row r="50392" spans="1:7" x14ac:dyDescent="0.25">
      <c r="A50392" s="16">
        <v>154448</v>
      </c>
      <c r="B50392" s="17">
        <v>44356.651886574073</v>
      </c>
      <c r="C50392" s="16">
        <v>65291</v>
      </c>
      <c r="D50392" s="16">
        <v>264283</v>
      </c>
      <c r="E50392" s="18">
        <f>VLOOKUP(C50392, Подписчики!$A$1:$C$16000,3,0)</f>
        <v>44310.805360363251</v>
      </c>
      <c r="F50392">
        <v>3</v>
      </c>
      <c r="G50392" s="2">
        <f t="shared" si="787"/>
        <v>44356.776886574073</v>
      </c>
    </row>
    <row r="50393" spans="1:7" x14ac:dyDescent="0.25">
      <c r="A50393" s="16">
        <v>154451</v>
      </c>
      <c r="B50393" s="17">
        <v>44356.651886574073</v>
      </c>
      <c r="C50393" s="16">
        <v>273008</v>
      </c>
      <c r="D50393" s="16">
        <v>230507</v>
      </c>
      <c r="E50393" s="18">
        <f>VLOOKUP(C50393, Подписчики!$A$1:$C$16000,3,0)</f>
        <v>44343.070904807697</v>
      </c>
      <c r="F50393">
        <v>3</v>
      </c>
      <c r="G50393" s="2">
        <f t="shared" si="787"/>
        <v>44356.776886574073</v>
      </c>
    </row>
    <row r="50394" spans="1:7" x14ac:dyDescent="0.25">
      <c r="A50394" s="16">
        <v>154456</v>
      </c>
      <c r="B50394" s="17">
        <v>44356.651886574073</v>
      </c>
      <c r="C50394" s="16">
        <v>278165</v>
      </c>
      <c r="D50394" s="16">
        <v>332426</v>
      </c>
      <c r="E50394" s="18">
        <f>VLOOKUP(C50394, Подписчики!$A$1:$C$16000,3,0)</f>
        <v>44296.601074074075</v>
      </c>
      <c r="F50394">
        <v>3</v>
      </c>
      <c r="G50394" s="2">
        <f t="shared" si="787"/>
        <v>44356.776886574073</v>
      </c>
    </row>
    <row r="50395" spans="1:7" x14ac:dyDescent="0.25">
      <c r="A50395" s="16">
        <v>154457</v>
      </c>
      <c r="B50395" s="17">
        <v>44356.653668981482</v>
      </c>
      <c r="C50395" s="16">
        <v>226393</v>
      </c>
      <c r="D50395" s="16">
        <v>154256</v>
      </c>
      <c r="E50395" s="18">
        <f>VLOOKUP(C50395, Подписчики!$A$1:$C$16000,3,0)</f>
        <v>44345.518380484325</v>
      </c>
      <c r="F50395">
        <v>5</v>
      </c>
      <c r="G50395" s="2">
        <f t="shared" si="787"/>
        <v>44356.862002314818</v>
      </c>
    </row>
    <row r="50396" spans="1:7" x14ac:dyDescent="0.25">
      <c r="A50396" s="16">
        <v>154458</v>
      </c>
      <c r="B50396" s="17">
        <v>44356.654317129629</v>
      </c>
      <c r="C50396" s="16">
        <v>156211</v>
      </c>
      <c r="D50396" s="16">
        <v>9427</v>
      </c>
      <c r="E50396" s="18">
        <f>VLOOKUP(C50396, Подписчики!$A$1:$C$16000,3,0)</f>
        <v>44355.665840206551</v>
      </c>
      <c r="F50396">
        <v>1</v>
      </c>
      <c r="G50396" s="2">
        <f t="shared" si="787"/>
        <v>44356.695983796293</v>
      </c>
    </row>
    <row r="50397" spans="1:7" x14ac:dyDescent="0.25">
      <c r="A50397" s="16">
        <v>154461</v>
      </c>
      <c r="B50397" s="17">
        <v>44356.654722222222</v>
      </c>
      <c r="C50397" s="16">
        <v>284062</v>
      </c>
      <c r="D50397" s="16">
        <v>188440</v>
      </c>
      <c r="E50397" s="18">
        <f>VLOOKUP(C50397, Подписчики!$A$1:$C$16000,3,0)</f>
        <v>44304.793957799149</v>
      </c>
      <c r="F50397">
        <v>2</v>
      </c>
      <c r="G50397" s="2">
        <f t="shared" si="787"/>
        <v>44356.738055555557</v>
      </c>
    </row>
    <row r="50398" spans="1:7" x14ac:dyDescent="0.25">
      <c r="A50398" s="16">
        <v>154464</v>
      </c>
      <c r="B50398" s="17">
        <v>44356.655127314814</v>
      </c>
      <c r="C50398" s="16">
        <v>316816</v>
      </c>
      <c r="D50398" s="16">
        <v>405800</v>
      </c>
      <c r="E50398" s="18">
        <f>VLOOKUP(C50398, Подписчики!$A$1:$C$16000,3,0)</f>
        <v>44309.378931766383</v>
      </c>
      <c r="F50398">
        <v>3</v>
      </c>
      <c r="G50398" s="2">
        <f t="shared" si="787"/>
        <v>44356.780127314814</v>
      </c>
    </row>
    <row r="50399" spans="1:7" x14ac:dyDescent="0.25">
      <c r="A50399" s="16">
        <v>154468</v>
      </c>
      <c r="B50399" s="17">
        <v>44356.656331018516</v>
      </c>
      <c r="C50399" s="16">
        <v>95519</v>
      </c>
      <c r="D50399" s="16">
        <v>137327</v>
      </c>
      <c r="E50399" s="18">
        <f>VLOOKUP(C50399, Подписчики!$A$1:$C$16000,3,0)</f>
        <v>44290.124822649574</v>
      </c>
      <c r="F50399">
        <v>2</v>
      </c>
      <c r="G50399" s="2">
        <f t="shared" si="787"/>
        <v>44356.739664351851</v>
      </c>
    </row>
    <row r="50400" spans="1:7" x14ac:dyDescent="0.25">
      <c r="A50400" s="16">
        <v>154470</v>
      </c>
      <c r="B50400" s="17">
        <v>44356.656331018516</v>
      </c>
      <c r="C50400" s="16">
        <v>245093</v>
      </c>
      <c r="D50400" s="16">
        <v>148630</v>
      </c>
      <c r="E50400" s="18">
        <f>VLOOKUP(C50400, Подписчики!$A$1:$C$16000,3,0)</f>
        <v>44287.70759205841</v>
      </c>
      <c r="F50400">
        <v>2</v>
      </c>
      <c r="G50400" s="2">
        <f t="shared" si="787"/>
        <v>44356.739664351851</v>
      </c>
    </row>
    <row r="50401" spans="1:7" x14ac:dyDescent="0.25">
      <c r="A50401" s="16">
        <v>154474</v>
      </c>
      <c r="B50401" s="17">
        <v>44356.656331018516</v>
      </c>
      <c r="C50401" s="16">
        <v>326958</v>
      </c>
      <c r="D50401" s="16">
        <v>236731</v>
      </c>
      <c r="E50401" s="18">
        <f>VLOOKUP(C50401, Подписчики!$A$1:$C$16000,3,0)</f>
        <v>44344.841252492879</v>
      </c>
      <c r="F50401">
        <v>2</v>
      </c>
      <c r="G50401" s="2">
        <f t="shared" si="787"/>
        <v>44356.739664351851</v>
      </c>
    </row>
    <row r="50402" spans="1:7" x14ac:dyDescent="0.25">
      <c r="A50402" s="16">
        <v>154479</v>
      </c>
      <c r="B50402" s="17">
        <v>44356.657546296294</v>
      </c>
      <c r="C50402" s="16">
        <v>39190</v>
      </c>
      <c r="D50402" s="16">
        <v>420981</v>
      </c>
      <c r="E50402" s="18">
        <f>VLOOKUP(C50402, Подписчики!$A$1:$C$16000,3,0)</f>
        <v>44309.555075605422</v>
      </c>
      <c r="F50402">
        <v>5</v>
      </c>
      <c r="G50402" s="2">
        <f t="shared" si="787"/>
        <v>44356.865879629629</v>
      </c>
    </row>
    <row r="50403" spans="1:7" x14ac:dyDescent="0.25">
      <c r="A50403" s="16">
        <v>154481</v>
      </c>
      <c r="B50403" s="17">
        <v>44356.65766203704</v>
      </c>
      <c r="C50403" s="16">
        <v>103707</v>
      </c>
      <c r="D50403" s="16">
        <v>118549</v>
      </c>
      <c r="E50403" s="18">
        <f>VLOOKUP(C50403, Подписчики!$A$1:$C$16000,3,0)</f>
        <v>44338.665377421654</v>
      </c>
      <c r="F50403">
        <v>-4</v>
      </c>
      <c r="G50403" s="2">
        <f t="shared" si="787"/>
        <v>44356.490995370375</v>
      </c>
    </row>
    <row r="50404" spans="1:7" x14ac:dyDescent="0.25">
      <c r="A50404" s="16">
        <v>154482</v>
      </c>
      <c r="B50404" s="17">
        <v>44356.658333333333</v>
      </c>
      <c r="C50404" s="16">
        <v>328442</v>
      </c>
      <c r="D50404" s="16">
        <v>89126</v>
      </c>
      <c r="E50404" s="18">
        <f>VLOOKUP(C50404, Подписчики!$A$1:$C$16000,3,0)</f>
        <v>44295.991090206546</v>
      </c>
      <c r="F50404">
        <v>1</v>
      </c>
      <c r="G50404" s="2">
        <f t="shared" si="787"/>
        <v>44356.7</v>
      </c>
    </row>
    <row r="50405" spans="1:7" x14ac:dyDescent="0.25">
      <c r="A50405" s="16">
        <v>154486</v>
      </c>
      <c r="B50405" s="17">
        <v>44356.658356481479</v>
      </c>
      <c r="C50405" s="16">
        <v>127269</v>
      </c>
      <c r="D50405" s="16">
        <v>411922</v>
      </c>
      <c r="E50405" s="18">
        <f>VLOOKUP(C50405, Подписчики!$A$1:$C$16000,3,0)</f>
        <v>44311.826497400289</v>
      </c>
      <c r="F50405">
        <v>3</v>
      </c>
      <c r="G50405" s="2">
        <f t="shared" si="787"/>
        <v>44356.783356481479</v>
      </c>
    </row>
    <row r="50406" spans="1:7" x14ac:dyDescent="0.25">
      <c r="A50406" s="16">
        <v>154489</v>
      </c>
      <c r="B50406" s="17">
        <v>44356.658668981479</v>
      </c>
      <c r="C50406" s="16">
        <v>98657</v>
      </c>
      <c r="D50406" s="16">
        <v>345179</v>
      </c>
      <c r="E50406" s="18">
        <f>VLOOKUP(C50406, Подписчики!$A$1:$C$16000,3,0)</f>
        <v>44307.905183511401</v>
      </c>
      <c r="F50406">
        <v>2</v>
      </c>
      <c r="G50406" s="2">
        <f t="shared" si="787"/>
        <v>44356.742002314815</v>
      </c>
    </row>
    <row r="50407" spans="1:7" x14ac:dyDescent="0.25">
      <c r="A50407" s="16">
        <v>154493</v>
      </c>
      <c r="B50407" s="17">
        <v>44356.659166666665</v>
      </c>
      <c r="C50407" s="16">
        <v>220961</v>
      </c>
      <c r="D50407" s="16">
        <v>158978</v>
      </c>
      <c r="E50407" s="18">
        <f>VLOOKUP(C50407, Подписчики!$A$1:$C$16000,3,0)</f>
        <v>44343.414267272085</v>
      </c>
      <c r="F50407">
        <v>1</v>
      </c>
      <c r="G50407" s="2">
        <f t="shared" si="787"/>
        <v>44356.700833333329</v>
      </c>
    </row>
    <row r="50408" spans="1:7" x14ac:dyDescent="0.25">
      <c r="A50408" s="16">
        <v>154494</v>
      </c>
      <c r="B50408" s="17">
        <v>44356.659166666665</v>
      </c>
      <c r="C50408" s="16">
        <v>245974</v>
      </c>
      <c r="D50408" s="16">
        <v>238334</v>
      </c>
      <c r="E50408" s="18">
        <f>VLOOKUP(C50408, Подписчики!$A$1:$C$16000,3,0)</f>
        <v>44352.340063782052</v>
      </c>
      <c r="F50408">
        <v>1</v>
      </c>
      <c r="G50408" s="2">
        <f t="shared" si="787"/>
        <v>44356.700833333329</v>
      </c>
    </row>
    <row r="50409" spans="1:7" x14ac:dyDescent="0.25">
      <c r="A50409" s="16">
        <v>154498</v>
      </c>
      <c r="B50409" s="17">
        <v>44356.659166666665</v>
      </c>
      <c r="C50409" s="16">
        <v>327390</v>
      </c>
      <c r="D50409" s="16">
        <v>478200</v>
      </c>
      <c r="E50409" s="18">
        <f>VLOOKUP(C50409, Подписчики!$A$1:$C$16000,3,0)</f>
        <v>44319.37910730057</v>
      </c>
      <c r="F50409">
        <v>1</v>
      </c>
      <c r="G50409" s="2">
        <f t="shared" si="787"/>
        <v>44356.700833333329</v>
      </c>
    </row>
    <row r="50410" spans="1:7" x14ac:dyDescent="0.25">
      <c r="A50410" s="16">
        <v>154501</v>
      </c>
      <c r="B50410" s="17">
        <v>44356.65997685185</v>
      </c>
      <c r="C50410" s="16">
        <v>94416</v>
      </c>
      <c r="D50410" s="16">
        <v>117745</v>
      </c>
      <c r="E50410" s="18">
        <f>VLOOKUP(C50410, Подписчики!$A$1:$C$16000,3,0)</f>
        <v>44305.257911075503</v>
      </c>
      <c r="F50410">
        <v>3</v>
      </c>
      <c r="G50410" s="2">
        <f t="shared" si="787"/>
        <v>44356.78497685185</v>
      </c>
    </row>
    <row r="50411" spans="1:7" x14ac:dyDescent="0.25">
      <c r="A50411" s="16">
        <v>154502</v>
      </c>
      <c r="B50411" s="17">
        <v>44356.660381944443</v>
      </c>
      <c r="C50411" s="16">
        <v>45014</v>
      </c>
      <c r="D50411" s="16">
        <v>250679</v>
      </c>
      <c r="E50411" s="18">
        <f>VLOOKUP(C50411, Подписчики!$A$1:$C$16000,3,0)</f>
        <v>44342.30327820513</v>
      </c>
      <c r="F50411">
        <v>0</v>
      </c>
      <c r="G50411" s="2">
        <f t="shared" si="787"/>
        <v>44356.660381944443</v>
      </c>
    </row>
    <row r="50412" spans="1:7" x14ac:dyDescent="0.25">
      <c r="A50412" s="16">
        <v>154503</v>
      </c>
      <c r="B50412" s="17">
        <v>44356.660787037035</v>
      </c>
      <c r="C50412" s="16">
        <v>31480</v>
      </c>
      <c r="D50412" s="16">
        <v>347008</v>
      </c>
      <c r="E50412" s="18">
        <f>VLOOKUP(C50412, Подписчики!$A$1:$C$16000,3,0)</f>
        <v>44310.495122364671</v>
      </c>
      <c r="F50412">
        <v>1</v>
      </c>
      <c r="G50412" s="2">
        <f t="shared" si="787"/>
        <v>44356.7024537037</v>
      </c>
    </row>
    <row r="50413" spans="1:7" x14ac:dyDescent="0.25">
      <c r="A50413" s="16">
        <v>154505</v>
      </c>
      <c r="B50413" s="17">
        <v>44356.660787037035</v>
      </c>
      <c r="C50413" s="16">
        <v>104705</v>
      </c>
      <c r="D50413" s="16">
        <v>10768</v>
      </c>
      <c r="E50413" s="18">
        <f>VLOOKUP(C50413, Подписчики!$A$1:$C$16000,3,0)</f>
        <v>44295.345821011397</v>
      </c>
      <c r="F50413">
        <v>1</v>
      </c>
      <c r="G50413" s="2">
        <f t="shared" si="787"/>
        <v>44356.7024537037</v>
      </c>
    </row>
    <row r="50414" spans="1:7" x14ac:dyDescent="0.25">
      <c r="A50414" s="16">
        <v>154510</v>
      </c>
      <c r="B50414" s="17">
        <v>44356.660787037035</v>
      </c>
      <c r="C50414" s="16">
        <v>147912</v>
      </c>
      <c r="D50414" s="16">
        <v>347740</v>
      </c>
      <c r="E50414" s="18">
        <f>VLOOKUP(C50414, Подписчики!$A$1:$C$16000,3,0)</f>
        <v>44342.259482300564</v>
      </c>
      <c r="F50414">
        <v>1</v>
      </c>
      <c r="G50414" s="2">
        <f t="shared" si="787"/>
        <v>44356.7024537037</v>
      </c>
    </row>
    <row r="50415" spans="1:7" x14ac:dyDescent="0.25">
      <c r="A50415" s="16">
        <v>154514</v>
      </c>
      <c r="B50415" s="17">
        <v>44356.661192129628</v>
      </c>
      <c r="C50415" s="16">
        <v>123422</v>
      </c>
      <c r="D50415" s="16">
        <v>347008</v>
      </c>
      <c r="E50415" s="18">
        <f>VLOOKUP(C50415, Подписчики!$A$1:$C$16000,3,0)</f>
        <v>44344.30786801994</v>
      </c>
      <c r="F50415">
        <v>2</v>
      </c>
      <c r="G50415" s="2">
        <f t="shared" si="787"/>
        <v>44356.744525462964</v>
      </c>
    </row>
    <row r="50416" spans="1:7" x14ac:dyDescent="0.25">
      <c r="A50416" s="16">
        <v>154515</v>
      </c>
      <c r="B50416" s="17">
        <v>44356.662407407406</v>
      </c>
      <c r="C50416" s="16">
        <v>176007</v>
      </c>
      <c r="D50416" s="16">
        <v>227775</v>
      </c>
      <c r="E50416" s="18">
        <f>VLOOKUP(C50416, Подписчики!$A$1:$C$16000,3,0)</f>
        <v>44342.555304843307</v>
      </c>
      <c r="F50416">
        <v>1</v>
      </c>
      <c r="G50416" s="2">
        <f t="shared" si="787"/>
        <v>44356.70407407407</v>
      </c>
    </row>
    <row r="50417" spans="1:7" x14ac:dyDescent="0.25">
      <c r="A50417" s="16">
        <v>154518</v>
      </c>
      <c r="B50417" s="17">
        <v>44356.663217592592</v>
      </c>
      <c r="C50417" s="16">
        <v>85978</v>
      </c>
      <c r="D50417" s="16">
        <v>250679</v>
      </c>
      <c r="E50417" s="18">
        <f>VLOOKUP(C50417, Подписчики!$A$1:$C$16000,3,0)</f>
        <v>44302.736372400286</v>
      </c>
      <c r="F50417">
        <v>3</v>
      </c>
      <c r="G50417" s="2">
        <f t="shared" si="787"/>
        <v>44356.788217592592</v>
      </c>
    </row>
    <row r="50418" spans="1:7" x14ac:dyDescent="0.25">
      <c r="A50418" s="16">
        <v>154521</v>
      </c>
      <c r="B50418" s="17">
        <v>44356.664027777777</v>
      </c>
      <c r="C50418" s="16">
        <v>123652</v>
      </c>
      <c r="D50418" s="16">
        <v>401945</v>
      </c>
      <c r="E50418" s="18">
        <f>VLOOKUP(C50418, Подписчики!$A$1:$C$16000,3,0)</f>
        <v>44342.562593411683</v>
      </c>
      <c r="F50418">
        <v>1</v>
      </c>
      <c r="G50418" s="2">
        <f t="shared" si="787"/>
        <v>44356.705694444441</v>
      </c>
    </row>
    <row r="50419" spans="1:7" x14ac:dyDescent="0.25">
      <c r="A50419" s="16">
        <v>154522</v>
      </c>
      <c r="B50419" s="17">
        <v>44356.66443287037</v>
      </c>
      <c r="C50419" s="16">
        <v>62115</v>
      </c>
      <c r="D50419" s="16">
        <v>80726</v>
      </c>
      <c r="E50419" s="18">
        <f>VLOOKUP(C50419, Подписчики!$A$1:$C$16000,3,0)</f>
        <v>44336.391321189454</v>
      </c>
      <c r="F50419">
        <v>2</v>
      </c>
      <c r="G50419" s="2">
        <f t="shared" si="787"/>
        <v>44356.747766203705</v>
      </c>
    </row>
    <row r="50420" spans="1:7" x14ac:dyDescent="0.25">
      <c r="A50420" s="16">
        <v>154523</v>
      </c>
      <c r="B50420" s="17">
        <v>44356.664826388886</v>
      </c>
      <c r="C50420" s="16">
        <v>10282</v>
      </c>
      <c r="D50420" s="16">
        <v>158978</v>
      </c>
      <c r="E50420" s="18">
        <f>VLOOKUP(C50420, Подписчики!$A$1:$C$16000,3,0)</f>
        <v>44346.39765637464</v>
      </c>
      <c r="F50420">
        <v>3</v>
      </c>
      <c r="G50420" s="2">
        <f t="shared" si="787"/>
        <v>44356.789826388886</v>
      </c>
    </row>
    <row r="50421" spans="1:7" x14ac:dyDescent="0.25">
      <c r="A50421" s="16">
        <v>154525</v>
      </c>
      <c r="B50421" s="17">
        <v>44356.665636574071</v>
      </c>
      <c r="C50421" s="16">
        <v>181987</v>
      </c>
      <c r="D50421" s="16">
        <v>351192</v>
      </c>
      <c r="E50421" s="18">
        <f>VLOOKUP(C50421, Подписчики!$A$1:$C$16000,3,0)</f>
        <v>44317.222061787754</v>
      </c>
      <c r="F50421">
        <v>1</v>
      </c>
      <c r="G50421" s="2">
        <f t="shared" si="787"/>
        <v>44356.707303240735</v>
      </c>
    </row>
    <row r="50422" spans="1:7" x14ac:dyDescent="0.25">
      <c r="A50422" s="16">
        <v>154527</v>
      </c>
      <c r="B50422" s="17">
        <v>44356.665636574071</v>
      </c>
      <c r="C50422" s="16">
        <v>249211</v>
      </c>
      <c r="D50422" s="16">
        <v>158978</v>
      </c>
      <c r="E50422" s="18">
        <f>VLOOKUP(C50422, Подписчики!$A$1:$C$16000,3,0)</f>
        <v>44330.264645726493</v>
      </c>
      <c r="F50422">
        <v>1</v>
      </c>
      <c r="G50422" s="2">
        <f t="shared" si="787"/>
        <v>44356.707303240735</v>
      </c>
    </row>
    <row r="50423" spans="1:7" x14ac:dyDescent="0.25">
      <c r="A50423" s="16">
        <v>154528</v>
      </c>
      <c r="B50423" s="17">
        <v>44356.666041666664</v>
      </c>
      <c r="C50423" s="16">
        <v>69970</v>
      </c>
      <c r="D50423" s="16">
        <v>238334</v>
      </c>
      <c r="E50423" s="18">
        <f>VLOOKUP(C50423, Подписчики!$A$1:$C$16000,3,0)</f>
        <v>44340.462465705132</v>
      </c>
      <c r="F50423">
        <v>2</v>
      </c>
      <c r="G50423" s="2">
        <f t="shared" si="787"/>
        <v>44356.749374999999</v>
      </c>
    </row>
    <row r="50424" spans="1:7" x14ac:dyDescent="0.25">
      <c r="A50424" s="16">
        <v>154533</v>
      </c>
      <c r="B50424" s="17">
        <v>44356.666041666664</v>
      </c>
      <c r="C50424" s="16">
        <v>267414</v>
      </c>
      <c r="D50424" s="16">
        <v>37644</v>
      </c>
      <c r="E50424" s="18">
        <f>VLOOKUP(C50424, Подписчики!$A$1:$C$16000,3,0)</f>
        <v>44287.601941595443</v>
      </c>
      <c r="F50424">
        <v>2</v>
      </c>
      <c r="G50424" s="2">
        <f t="shared" si="787"/>
        <v>44356.749374999999</v>
      </c>
    </row>
    <row r="50425" spans="1:7" x14ac:dyDescent="0.25">
      <c r="A50425" s="16">
        <v>154537</v>
      </c>
      <c r="B50425" s="17">
        <v>44356.666446759256</v>
      </c>
      <c r="C50425" s="16">
        <v>334380</v>
      </c>
      <c r="D50425" s="16">
        <v>411922</v>
      </c>
      <c r="E50425" s="18">
        <f>VLOOKUP(C50425, Подписчики!$A$1:$C$16000,3,0)</f>
        <v>44342.690522150995</v>
      </c>
      <c r="F50425">
        <v>3</v>
      </c>
      <c r="G50425" s="2">
        <f t="shared" si="787"/>
        <v>44356.791446759256</v>
      </c>
    </row>
    <row r="50426" spans="1:7" x14ac:dyDescent="0.25">
      <c r="A50426" s="16">
        <v>154540</v>
      </c>
      <c r="B50426" s="17">
        <v>44356.666851851849</v>
      </c>
      <c r="C50426" s="16">
        <v>99739</v>
      </c>
      <c r="D50426" s="16">
        <v>182191</v>
      </c>
      <c r="E50426" s="18">
        <f>VLOOKUP(C50426, Подписчики!$A$1:$C$16000,3,0)</f>
        <v>44329.898525000004</v>
      </c>
      <c r="F50426">
        <v>0</v>
      </c>
      <c r="G50426" s="2">
        <f t="shared" si="787"/>
        <v>44356.666851851849</v>
      </c>
    </row>
    <row r="50427" spans="1:7" x14ac:dyDescent="0.25">
      <c r="A50427" s="16">
        <v>154543</v>
      </c>
      <c r="B50427" s="17">
        <v>44356.667256944442</v>
      </c>
      <c r="C50427" s="16">
        <v>92575</v>
      </c>
      <c r="D50427" s="16">
        <v>298988</v>
      </c>
      <c r="E50427" s="18">
        <f>VLOOKUP(C50427, Подписчики!$A$1:$C$16000,3,0)</f>
        <v>44353.083735363252</v>
      </c>
      <c r="F50427">
        <v>1</v>
      </c>
      <c r="G50427" s="2">
        <f t="shared" si="787"/>
        <v>44356.708923611106</v>
      </c>
    </row>
    <row r="50428" spans="1:7" x14ac:dyDescent="0.25">
      <c r="A50428" s="16">
        <v>154544</v>
      </c>
      <c r="B50428" s="17">
        <v>44356.667337962965</v>
      </c>
      <c r="C50428" s="16">
        <v>125345</v>
      </c>
      <c r="D50428" s="16">
        <v>145209</v>
      </c>
      <c r="E50428" s="18">
        <f>VLOOKUP(C50428, Подписчики!$A$1:$C$16000,3,0)</f>
        <v>44318.275723326209</v>
      </c>
      <c r="F50428">
        <v>4</v>
      </c>
      <c r="G50428" s="2">
        <f t="shared" si="787"/>
        <v>44356.834004629629</v>
      </c>
    </row>
    <row r="50429" spans="1:7" x14ac:dyDescent="0.25">
      <c r="A50429" s="16">
        <v>154548</v>
      </c>
      <c r="B50429" s="17">
        <v>44356.667997685188</v>
      </c>
      <c r="C50429" s="16">
        <v>36040</v>
      </c>
      <c r="D50429" s="16">
        <v>182984</v>
      </c>
      <c r="E50429" s="18">
        <f>VLOOKUP(C50429, Подписчики!$A$1:$C$16000,3,0)</f>
        <v>44312.383889245015</v>
      </c>
      <c r="F50429">
        <v>0</v>
      </c>
      <c r="G50429" s="2">
        <f t="shared" si="787"/>
        <v>44356.667997685188</v>
      </c>
    </row>
    <row r="50430" spans="1:7" x14ac:dyDescent="0.25">
      <c r="A50430" s="16">
        <v>154549</v>
      </c>
      <c r="B50430" s="17">
        <v>44356.66847222222</v>
      </c>
      <c r="C50430" s="16">
        <v>177324</v>
      </c>
      <c r="D50430" s="16">
        <v>182191</v>
      </c>
      <c r="E50430" s="18">
        <f>VLOOKUP(C50430, Подписчики!$A$1:$C$16000,3,0)</f>
        <v>44299.884551103998</v>
      </c>
      <c r="F50430">
        <v>4</v>
      </c>
      <c r="G50430" s="2">
        <f t="shared" si="787"/>
        <v>44356.835138888884</v>
      </c>
    </row>
    <row r="50431" spans="1:7" x14ac:dyDescent="0.25">
      <c r="A50431" s="16">
        <v>154551</v>
      </c>
      <c r="B50431" s="17">
        <v>44356.670092592591</v>
      </c>
      <c r="C50431" s="16">
        <v>123131</v>
      </c>
      <c r="D50431" s="16">
        <v>116857</v>
      </c>
      <c r="E50431" s="18">
        <f>VLOOKUP(C50431, Подписчики!$A$1:$C$16000,3,0)</f>
        <v>44322.224435754986</v>
      </c>
      <c r="F50431">
        <v>0</v>
      </c>
      <c r="G50431" s="2">
        <f t="shared" si="787"/>
        <v>44356.670092592591</v>
      </c>
    </row>
    <row r="50432" spans="1:7" x14ac:dyDescent="0.25">
      <c r="A50432" s="16">
        <v>154555</v>
      </c>
      <c r="B50432" s="17">
        <v>44356.670497685183</v>
      </c>
      <c r="C50432" s="16">
        <v>122454</v>
      </c>
      <c r="D50432" s="16">
        <v>411922</v>
      </c>
      <c r="E50432" s="18">
        <f>VLOOKUP(C50432, Подписчики!$A$1:$C$16000,3,0)</f>
        <v>44302.249095014253</v>
      </c>
      <c r="F50432">
        <v>1</v>
      </c>
      <c r="G50432" s="2">
        <f t="shared" si="787"/>
        <v>44356.712164351848</v>
      </c>
    </row>
    <row r="50433" spans="1:7" x14ac:dyDescent="0.25">
      <c r="A50433" s="16">
        <v>154558</v>
      </c>
      <c r="B50433" s="17">
        <v>44356.670497685183</v>
      </c>
      <c r="C50433" s="16">
        <v>138488</v>
      </c>
      <c r="D50433" s="16">
        <v>411922</v>
      </c>
      <c r="E50433" s="18">
        <f>VLOOKUP(C50433, Подписчики!$A$1:$C$16000,3,0)</f>
        <v>44344.37572567664</v>
      </c>
      <c r="F50433">
        <v>1</v>
      </c>
      <c r="G50433" s="2">
        <f t="shared" si="787"/>
        <v>44356.712164351848</v>
      </c>
    </row>
    <row r="50434" spans="1:7" x14ac:dyDescent="0.25">
      <c r="A50434" s="16">
        <v>154559</v>
      </c>
      <c r="B50434" s="17">
        <v>44356.670902777776</v>
      </c>
      <c r="C50434" s="16">
        <v>284824</v>
      </c>
      <c r="D50434" s="16">
        <v>111597</v>
      </c>
      <c r="E50434" s="18">
        <f>VLOOKUP(C50434, Подписчики!$A$1:$C$16000,3,0)</f>
        <v>44344.113621723642</v>
      </c>
      <c r="F50434">
        <v>2</v>
      </c>
      <c r="G50434" s="2">
        <f t="shared" ref="G50434:G50497" si="788">B50434+F50434/24</f>
        <v>44356.754236111112</v>
      </c>
    </row>
    <row r="50435" spans="1:7" x14ac:dyDescent="0.25">
      <c r="A50435" s="16">
        <v>154563</v>
      </c>
      <c r="B50435" s="17">
        <v>44356.672118055554</v>
      </c>
      <c r="C50435" s="16">
        <v>138511</v>
      </c>
      <c r="D50435" s="16">
        <v>270101</v>
      </c>
      <c r="E50435" s="18">
        <f>VLOOKUP(C50435, Подписчики!$A$1:$C$16000,3,0)</f>
        <v>44321.213771652416</v>
      </c>
      <c r="F50435">
        <v>1</v>
      </c>
      <c r="G50435" s="2">
        <f t="shared" si="788"/>
        <v>44356.713784722218</v>
      </c>
    </row>
    <row r="50436" spans="1:7" x14ac:dyDescent="0.25">
      <c r="A50436" s="16">
        <v>154568</v>
      </c>
      <c r="B50436" s="17">
        <v>44356.673726851855</v>
      </c>
      <c r="C50436" s="16">
        <v>88509</v>
      </c>
      <c r="D50436" s="16">
        <v>146115</v>
      </c>
      <c r="E50436" s="18">
        <f>VLOOKUP(C50436, Подписчики!$A$1:$C$16000,3,0)</f>
        <v>44307.393655982909</v>
      </c>
      <c r="F50436">
        <v>1</v>
      </c>
      <c r="G50436" s="2">
        <f t="shared" si="788"/>
        <v>44356.71539351852</v>
      </c>
    </row>
    <row r="50437" spans="1:7" x14ac:dyDescent="0.25">
      <c r="A50437" s="16">
        <v>154573</v>
      </c>
      <c r="B50437" s="17">
        <v>44356.673726851855</v>
      </c>
      <c r="C50437" s="16">
        <v>232357</v>
      </c>
      <c r="D50437" s="16">
        <v>112334</v>
      </c>
      <c r="E50437" s="18">
        <f>VLOOKUP(C50437, Подписчики!$A$1:$C$16000,3,0)</f>
        <v>44314.866467984328</v>
      </c>
      <c r="F50437">
        <v>1</v>
      </c>
      <c r="G50437" s="2">
        <f t="shared" si="788"/>
        <v>44356.71539351852</v>
      </c>
    </row>
    <row r="50438" spans="1:7" x14ac:dyDescent="0.25">
      <c r="A50438" s="16">
        <v>154576</v>
      </c>
      <c r="B50438" s="17">
        <v>44356.674131944441</v>
      </c>
      <c r="C50438" s="16">
        <v>217054</v>
      </c>
      <c r="D50438" s="16">
        <v>477565</v>
      </c>
      <c r="E50438" s="18">
        <f>VLOOKUP(C50438, Подписчики!$A$1:$C$16000,3,0)</f>
        <v>44355.691455021362</v>
      </c>
      <c r="F50438">
        <v>2</v>
      </c>
      <c r="G50438" s="2">
        <f t="shared" si="788"/>
        <v>44356.757465277777</v>
      </c>
    </row>
    <row r="50439" spans="1:7" x14ac:dyDescent="0.25">
      <c r="A50439" s="16">
        <v>154581</v>
      </c>
      <c r="B50439" s="17">
        <v>44356.675347222219</v>
      </c>
      <c r="C50439" s="16">
        <v>198010</v>
      </c>
      <c r="D50439" s="16">
        <v>47874</v>
      </c>
      <c r="E50439" s="18">
        <f>VLOOKUP(C50439, Подписчики!$A$1:$C$16000,3,0)</f>
        <v>44324.818894444441</v>
      </c>
      <c r="F50439">
        <v>1</v>
      </c>
      <c r="G50439" s="2">
        <f t="shared" si="788"/>
        <v>44356.717013888883</v>
      </c>
    </row>
    <row r="50440" spans="1:7" x14ac:dyDescent="0.25">
      <c r="A50440" s="16">
        <v>154582</v>
      </c>
      <c r="B50440" s="17">
        <v>44356.675752314812</v>
      </c>
      <c r="C50440" s="16">
        <v>19507</v>
      </c>
      <c r="D50440" s="16">
        <v>84382</v>
      </c>
      <c r="E50440" s="18">
        <f>VLOOKUP(C50440, Подписчики!$A$1:$C$16000,3,0)</f>
        <v>44344.56360687322</v>
      </c>
      <c r="F50440">
        <v>2</v>
      </c>
      <c r="G50440" s="2">
        <f t="shared" si="788"/>
        <v>44356.759085648147</v>
      </c>
    </row>
    <row r="50441" spans="1:7" x14ac:dyDescent="0.25">
      <c r="A50441" s="16">
        <v>154584</v>
      </c>
      <c r="B50441" s="17">
        <v>44356.676157407404</v>
      </c>
      <c r="C50441" s="16">
        <v>263468</v>
      </c>
      <c r="D50441" s="16">
        <v>226626</v>
      </c>
      <c r="E50441" s="18">
        <f>VLOOKUP(C50441, Подписчики!$A$1:$C$16000,3,0)</f>
        <v>44339.94585957977</v>
      </c>
      <c r="F50441">
        <v>3</v>
      </c>
      <c r="G50441" s="2">
        <f t="shared" si="788"/>
        <v>44356.801157407404</v>
      </c>
    </row>
    <row r="50442" spans="1:7" x14ac:dyDescent="0.25">
      <c r="A50442" s="16">
        <v>154589</v>
      </c>
      <c r="B50442" s="17">
        <v>44356.676157407404</v>
      </c>
      <c r="C50442" s="16">
        <v>343249</v>
      </c>
      <c r="D50442" s="16">
        <v>194697</v>
      </c>
      <c r="E50442" s="18">
        <f>VLOOKUP(C50442, Подписчики!$A$1:$C$16000,3,0)</f>
        <v>44344.753258475786</v>
      </c>
      <c r="F50442">
        <v>3</v>
      </c>
      <c r="G50442" s="2">
        <f t="shared" si="788"/>
        <v>44356.801157407404</v>
      </c>
    </row>
    <row r="50443" spans="1:7" x14ac:dyDescent="0.25">
      <c r="A50443" s="16">
        <v>154590</v>
      </c>
      <c r="B50443" s="17">
        <v>44356.67633101852</v>
      </c>
      <c r="C50443" s="16">
        <v>137117</v>
      </c>
      <c r="D50443" s="16">
        <v>347393</v>
      </c>
      <c r="E50443" s="18">
        <f>VLOOKUP(C50443, Подписчики!$A$1:$C$16000,3,0)</f>
        <v>44345.099603917377</v>
      </c>
      <c r="F50443">
        <v>1</v>
      </c>
      <c r="G50443" s="2">
        <f t="shared" si="788"/>
        <v>44356.717997685184</v>
      </c>
    </row>
    <row r="50444" spans="1:7" x14ac:dyDescent="0.25">
      <c r="A50444" s="16">
        <v>154594</v>
      </c>
      <c r="B50444" s="17">
        <v>44356.677372685182</v>
      </c>
      <c r="C50444" s="16">
        <v>110279</v>
      </c>
      <c r="D50444" s="16">
        <v>275232</v>
      </c>
      <c r="E50444" s="18">
        <f>VLOOKUP(C50444, Подписчики!$A$1:$C$16000,3,0)</f>
        <v>44341.047969622508</v>
      </c>
      <c r="F50444">
        <v>2</v>
      </c>
      <c r="G50444" s="2">
        <f t="shared" si="788"/>
        <v>44356.760706018518</v>
      </c>
    </row>
    <row r="50445" spans="1:7" x14ac:dyDescent="0.25">
      <c r="A50445" s="16">
        <v>154595</v>
      </c>
      <c r="B50445" s="17">
        <v>44356.678182870368</v>
      </c>
      <c r="C50445" s="16">
        <v>334492</v>
      </c>
      <c r="D50445" s="16">
        <v>233494</v>
      </c>
      <c r="E50445" s="18">
        <f>VLOOKUP(C50445, Подписчики!$A$1:$C$16000,3,0)</f>
        <v>44308.59348116097</v>
      </c>
      <c r="F50445">
        <v>0</v>
      </c>
      <c r="G50445" s="2">
        <f t="shared" si="788"/>
        <v>44356.678182870368</v>
      </c>
    </row>
    <row r="50446" spans="1:7" x14ac:dyDescent="0.25">
      <c r="A50446" s="16">
        <v>154598</v>
      </c>
      <c r="B50446" s="17">
        <v>44356.678587962961</v>
      </c>
      <c r="C50446" s="16">
        <v>130479</v>
      </c>
      <c r="D50446" s="16">
        <v>217246</v>
      </c>
      <c r="E50446" s="18">
        <f>VLOOKUP(C50446, Подписчики!$A$1:$C$16000,3,0)</f>
        <v>44302.727677635325</v>
      </c>
      <c r="F50446">
        <v>5</v>
      </c>
      <c r="G50446" s="2">
        <f t="shared" si="788"/>
        <v>44356.886921296296</v>
      </c>
    </row>
    <row r="50447" spans="1:7" x14ac:dyDescent="0.25">
      <c r="A50447" s="16">
        <v>154602</v>
      </c>
      <c r="B50447" s="17">
        <v>44356.678587962961</v>
      </c>
      <c r="C50447" s="16">
        <v>21344</v>
      </c>
      <c r="D50447" s="16">
        <v>341333</v>
      </c>
      <c r="E50447" s="18">
        <f>VLOOKUP(C50447, Подписчики!$A$1:$C$16000,3,0)</f>
        <v>44349.677258938747</v>
      </c>
      <c r="F50447">
        <v>1</v>
      </c>
      <c r="G50447" s="2">
        <f t="shared" si="788"/>
        <v>44356.720254629625</v>
      </c>
    </row>
    <row r="50448" spans="1:7" x14ac:dyDescent="0.25">
      <c r="A50448" s="16">
        <v>154603</v>
      </c>
      <c r="B50448" s="17">
        <v>44356.678993055553</v>
      </c>
      <c r="C50448" s="16">
        <v>171963</v>
      </c>
      <c r="D50448" s="16">
        <v>264283</v>
      </c>
      <c r="E50448" s="18">
        <f>VLOOKUP(C50448, Подписчики!$A$1:$C$16000,3,0)</f>
        <v>44339.911505733617</v>
      </c>
      <c r="F50448">
        <v>2</v>
      </c>
      <c r="G50448" s="2">
        <f t="shared" si="788"/>
        <v>44356.762326388889</v>
      </c>
    </row>
    <row r="50449" spans="1:7" x14ac:dyDescent="0.25">
      <c r="A50449" s="16">
        <v>154608</v>
      </c>
      <c r="B50449" s="17">
        <v>44356.680208333331</v>
      </c>
      <c r="C50449" s="16">
        <v>277806</v>
      </c>
      <c r="D50449" s="16">
        <v>30731</v>
      </c>
      <c r="E50449" s="18">
        <f>VLOOKUP(C50449, Подписчики!$A$1:$C$16000,3,0)</f>
        <v>44324.166162179485</v>
      </c>
      <c r="F50449">
        <v>1</v>
      </c>
      <c r="G50449" s="2">
        <f t="shared" si="788"/>
        <v>44356.721874999996</v>
      </c>
    </row>
    <row r="50450" spans="1:7" x14ac:dyDescent="0.25">
      <c r="A50450" s="16">
        <v>154609</v>
      </c>
      <c r="B50450" s="17">
        <v>44356.680208333331</v>
      </c>
      <c r="C50450" s="16">
        <v>293791</v>
      </c>
      <c r="D50450" s="16">
        <v>286726</v>
      </c>
      <c r="E50450" s="18">
        <f>VLOOKUP(C50450, Подписчики!$A$1:$C$16000,3,0)</f>
        <v>44307.157100747856</v>
      </c>
      <c r="F50450">
        <v>1</v>
      </c>
      <c r="G50450" s="2">
        <f t="shared" si="788"/>
        <v>44356.721874999996</v>
      </c>
    </row>
    <row r="50451" spans="1:7" x14ac:dyDescent="0.25">
      <c r="A50451" s="16">
        <v>154611</v>
      </c>
      <c r="B50451" s="17">
        <v>44356.680613425924</v>
      </c>
      <c r="C50451" s="16">
        <v>3251</v>
      </c>
      <c r="D50451" s="16">
        <v>191893</v>
      </c>
      <c r="E50451" s="18">
        <f>VLOOKUP(C50451, Подписчики!$A$1:$C$16000,3,0)</f>
        <v>44300.903061502853</v>
      </c>
      <c r="F50451">
        <v>2</v>
      </c>
      <c r="G50451" s="2">
        <f t="shared" si="788"/>
        <v>44356.76394675926</v>
      </c>
    </row>
    <row r="50452" spans="1:7" x14ac:dyDescent="0.25">
      <c r="A50452" s="16">
        <v>154616</v>
      </c>
      <c r="B50452" s="17">
        <v>44356.680613425924</v>
      </c>
      <c r="C50452" s="16">
        <v>277631</v>
      </c>
      <c r="D50452" s="16">
        <v>343712</v>
      </c>
      <c r="E50452" s="18">
        <f>VLOOKUP(C50452, Подписчики!$A$1:$C$16000,3,0)</f>
        <v>44301.185546652414</v>
      </c>
      <c r="F50452">
        <v>6</v>
      </c>
      <c r="G50452" s="2">
        <f t="shared" si="788"/>
        <v>44356.930613425924</v>
      </c>
    </row>
    <row r="50453" spans="1:7" x14ac:dyDescent="0.25">
      <c r="A50453" s="16">
        <v>154619</v>
      </c>
      <c r="B50453" s="17">
        <v>44356.682222222225</v>
      </c>
      <c r="C50453" s="16">
        <v>114264</v>
      </c>
      <c r="D50453" s="16">
        <v>347393</v>
      </c>
      <c r="E50453" s="18">
        <f>VLOOKUP(C50453, Подписчики!$A$1:$C$16000,3,0)</f>
        <v>44307.562279558399</v>
      </c>
      <c r="F50453">
        <v>2</v>
      </c>
      <c r="G50453" s="2">
        <f t="shared" si="788"/>
        <v>44356.765555555561</v>
      </c>
    </row>
    <row r="50454" spans="1:7" x14ac:dyDescent="0.25">
      <c r="A50454" s="16">
        <v>154624</v>
      </c>
      <c r="B50454" s="17">
        <v>44356.682222222225</v>
      </c>
      <c r="C50454" s="16">
        <v>270801</v>
      </c>
      <c r="D50454" s="16">
        <v>60239</v>
      </c>
      <c r="E50454" s="18">
        <f>VLOOKUP(C50454, Подписчики!$A$1:$C$16000,3,0)</f>
        <v>44345.531257336181</v>
      </c>
      <c r="F50454">
        <v>2</v>
      </c>
      <c r="G50454" s="2">
        <f t="shared" si="788"/>
        <v>44356.765555555561</v>
      </c>
    </row>
    <row r="50455" spans="1:7" x14ac:dyDescent="0.25">
      <c r="A50455" s="16">
        <v>154625</v>
      </c>
      <c r="B50455" s="17">
        <v>44356.682222222225</v>
      </c>
      <c r="C50455" s="16">
        <v>319758</v>
      </c>
      <c r="D50455" s="16">
        <v>153893</v>
      </c>
      <c r="E50455" s="18">
        <f>VLOOKUP(C50455, Подписчики!$A$1:$C$16000,3,0)</f>
        <v>44308.551638782053</v>
      </c>
      <c r="F50455">
        <v>2</v>
      </c>
      <c r="G50455" s="2">
        <f t="shared" si="788"/>
        <v>44356.765555555561</v>
      </c>
    </row>
    <row r="50456" spans="1:7" x14ac:dyDescent="0.25">
      <c r="A50456" s="16">
        <v>154628</v>
      </c>
      <c r="B50456" s="17">
        <v>44356.682627314818</v>
      </c>
      <c r="C50456" s="16">
        <v>223532</v>
      </c>
      <c r="D50456" s="16">
        <v>390503</v>
      </c>
      <c r="E50456" s="18">
        <f>VLOOKUP(C50456, Подписчики!$A$1:$C$16000,3,0)</f>
        <v>44344.066044551284</v>
      </c>
      <c r="F50456">
        <v>3</v>
      </c>
      <c r="G50456" s="2">
        <f t="shared" si="788"/>
        <v>44356.807627314818</v>
      </c>
    </row>
    <row r="50457" spans="1:7" x14ac:dyDescent="0.25">
      <c r="A50457" s="16">
        <v>154632</v>
      </c>
      <c r="B50457" s="17">
        <v>44356.682627314818</v>
      </c>
      <c r="C50457" s="16">
        <v>288573</v>
      </c>
      <c r="D50457" s="16">
        <v>151932</v>
      </c>
      <c r="E50457" s="18">
        <f>VLOOKUP(C50457, Подписчики!$A$1:$C$16000,3,0)</f>
        <v>44314.772502635329</v>
      </c>
      <c r="F50457">
        <v>3</v>
      </c>
      <c r="G50457" s="2">
        <f t="shared" si="788"/>
        <v>44356.807627314818</v>
      </c>
    </row>
    <row r="50458" spans="1:7" x14ac:dyDescent="0.25">
      <c r="A50458" s="16">
        <v>154633</v>
      </c>
      <c r="B50458" s="17">
        <v>44356.683437500003</v>
      </c>
      <c r="C50458" s="16">
        <v>30782</v>
      </c>
      <c r="D50458" s="16">
        <v>411922</v>
      </c>
      <c r="E50458" s="18">
        <f>VLOOKUP(C50458, Подписчики!$A$1:$C$16000,3,0)</f>
        <v>44351.98194508547</v>
      </c>
      <c r="F50458">
        <v>1</v>
      </c>
      <c r="G50458" s="2">
        <f t="shared" si="788"/>
        <v>44356.725104166668</v>
      </c>
    </row>
    <row r="50459" spans="1:7" x14ac:dyDescent="0.25">
      <c r="A50459" s="16">
        <v>154636</v>
      </c>
      <c r="B50459" s="17">
        <v>44356.684247685182</v>
      </c>
      <c r="C50459" s="16">
        <v>134976</v>
      </c>
      <c r="D50459" s="16">
        <v>473327</v>
      </c>
      <c r="E50459" s="18">
        <f>VLOOKUP(C50459, Подписчики!$A$1:$C$16000,3,0)</f>
        <v>44345.85261752137</v>
      </c>
      <c r="F50459">
        <v>7</v>
      </c>
      <c r="G50459" s="2">
        <f t="shared" si="788"/>
        <v>44356.975914351846</v>
      </c>
    </row>
    <row r="50460" spans="1:7" x14ac:dyDescent="0.25">
      <c r="A50460" s="16">
        <v>154640</v>
      </c>
      <c r="B50460" s="17">
        <v>44356.684247685182</v>
      </c>
      <c r="C50460" s="16">
        <v>184572</v>
      </c>
      <c r="D50460" s="16">
        <v>329376</v>
      </c>
      <c r="E50460" s="18">
        <f>VLOOKUP(C50460, Подписчики!$A$1:$C$16000,3,0)</f>
        <v>44316.797834437319</v>
      </c>
      <c r="F50460">
        <v>3</v>
      </c>
      <c r="G50460" s="2">
        <f t="shared" si="788"/>
        <v>44356.809247685182</v>
      </c>
    </row>
    <row r="50461" spans="1:7" x14ac:dyDescent="0.25">
      <c r="A50461" s="16">
        <v>154641</v>
      </c>
      <c r="B50461" s="17">
        <v>44356.684247685182</v>
      </c>
      <c r="C50461" s="16">
        <v>258377</v>
      </c>
      <c r="D50461" s="16">
        <v>189554</v>
      </c>
      <c r="E50461" s="18">
        <f>VLOOKUP(C50461, Подписчики!$A$1:$C$16000,3,0)</f>
        <v>44344.39284907408</v>
      </c>
      <c r="F50461">
        <v>3</v>
      </c>
      <c r="G50461" s="2">
        <f t="shared" si="788"/>
        <v>44356.809247685182</v>
      </c>
    </row>
    <row r="50462" spans="1:7" x14ac:dyDescent="0.25">
      <c r="A50462" s="16">
        <v>154644</v>
      </c>
      <c r="B50462" s="17">
        <v>44356.685057870367</v>
      </c>
      <c r="C50462" s="16">
        <v>29999</v>
      </c>
      <c r="D50462" s="16">
        <v>347393</v>
      </c>
      <c r="E50462" s="18">
        <f>VLOOKUP(C50462, Подписчики!$A$1:$C$16000,3,0)</f>
        <v>44344.181678668087</v>
      </c>
      <c r="F50462">
        <v>1</v>
      </c>
      <c r="G50462" s="2">
        <f t="shared" si="788"/>
        <v>44356.726724537031</v>
      </c>
    </row>
    <row r="50463" spans="1:7" x14ac:dyDescent="0.25">
      <c r="A50463" s="16">
        <v>154645</v>
      </c>
      <c r="B50463" s="17">
        <v>44356.685057870367</v>
      </c>
      <c r="C50463" s="16">
        <v>230990</v>
      </c>
      <c r="D50463" s="16">
        <v>371515</v>
      </c>
      <c r="E50463" s="18">
        <f>VLOOKUP(C50463, Подписчики!$A$1:$C$16000,3,0)</f>
        <v>44343.477980698008</v>
      </c>
      <c r="F50463">
        <v>5</v>
      </c>
      <c r="G50463" s="2">
        <f t="shared" si="788"/>
        <v>44356.893391203703</v>
      </c>
    </row>
    <row r="50464" spans="1:7" x14ac:dyDescent="0.25">
      <c r="A50464" s="16">
        <v>154649</v>
      </c>
      <c r="B50464" s="17">
        <v>44356.685057870367</v>
      </c>
      <c r="C50464" s="16">
        <v>343309</v>
      </c>
      <c r="D50464" s="16">
        <v>347008</v>
      </c>
      <c r="E50464" s="18">
        <f>VLOOKUP(C50464, Подписчики!$A$1:$C$16000,3,0)</f>
        <v>44330.640440455842</v>
      </c>
      <c r="F50464">
        <v>1</v>
      </c>
      <c r="G50464" s="2">
        <f t="shared" si="788"/>
        <v>44356.726724537031</v>
      </c>
    </row>
    <row r="50465" spans="1:7" x14ac:dyDescent="0.25">
      <c r="A50465" s="16">
        <v>154653</v>
      </c>
      <c r="B50465" s="17">
        <v>44356.686678240738</v>
      </c>
      <c r="C50465" s="16">
        <v>194363</v>
      </c>
      <c r="D50465" s="16">
        <v>158978</v>
      </c>
      <c r="E50465" s="18">
        <f>VLOOKUP(C50465, Подписчики!$A$1:$C$16000,3,0)</f>
        <v>44316.977005698005</v>
      </c>
      <c r="F50465">
        <v>1</v>
      </c>
      <c r="G50465" s="2">
        <f t="shared" si="788"/>
        <v>44356.728344907402</v>
      </c>
    </row>
    <row r="50466" spans="1:7" x14ac:dyDescent="0.25">
      <c r="A50466" s="16">
        <v>154658</v>
      </c>
      <c r="B50466" s="17">
        <v>44356.686678240738</v>
      </c>
      <c r="C50466" s="16">
        <v>211151</v>
      </c>
      <c r="D50466" s="16">
        <v>146115</v>
      </c>
      <c r="E50466" s="18">
        <f>VLOOKUP(C50466, Подписчики!$A$1:$C$16000,3,0)</f>
        <v>44327.754736396004</v>
      </c>
      <c r="F50466">
        <v>1</v>
      </c>
      <c r="G50466" s="2">
        <f t="shared" si="788"/>
        <v>44356.728344907402</v>
      </c>
    </row>
    <row r="50467" spans="1:7" x14ac:dyDescent="0.25">
      <c r="A50467" s="16">
        <v>154661</v>
      </c>
      <c r="B50467" s="17">
        <v>44356.687488425923</v>
      </c>
      <c r="C50467" s="16">
        <v>2527</v>
      </c>
      <c r="D50467" s="16">
        <v>350756</v>
      </c>
      <c r="E50467" s="18">
        <f>VLOOKUP(C50467, Подписчики!$A$1:$C$16000,3,0)</f>
        <v>44343.277158475787</v>
      </c>
      <c r="F50467">
        <v>3</v>
      </c>
      <c r="G50467" s="2">
        <f t="shared" si="788"/>
        <v>44356.812488425923</v>
      </c>
    </row>
    <row r="50468" spans="1:7" x14ac:dyDescent="0.25">
      <c r="A50468" s="16">
        <v>154662</v>
      </c>
      <c r="B50468" s="17">
        <v>44356.688298611109</v>
      </c>
      <c r="C50468" s="16">
        <v>235248</v>
      </c>
      <c r="D50468" s="16">
        <v>100414</v>
      </c>
      <c r="E50468" s="18">
        <f>VLOOKUP(C50468, Подписчики!$A$1:$C$16000,3,0)</f>
        <v>44347.03720598291</v>
      </c>
      <c r="F50468">
        <v>1</v>
      </c>
      <c r="G50468" s="2">
        <f t="shared" si="788"/>
        <v>44356.729965277773</v>
      </c>
    </row>
    <row r="50469" spans="1:7" x14ac:dyDescent="0.25">
      <c r="A50469" s="16">
        <v>154664</v>
      </c>
      <c r="B50469" s="17">
        <v>44356.68990740741</v>
      </c>
      <c r="C50469" s="16">
        <v>28934</v>
      </c>
      <c r="D50469" s="16">
        <v>250679</v>
      </c>
      <c r="E50469" s="18">
        <f>VLOOKUP(C50469, Подписчики!$A$1:$C$16000,3,0)</f>
        <v>44300.106127279207</v>
      </c>
      <c r="F50469">
        <v>1</v>
      </c>
      <c r="G50469" s="2">
        <f t="shared" si="788"/>
        <v>44356.731574074074</v>
      </c>
    </row>
    <row r="50470" spans="1:7" x14ac:dyDescent="0.25">
      <c r="A50470" s="16">
        <v>154669</v>
      </c>
      <c r="B50470" s="17">
        <v>44356.68990740741</v>
      </c>
      <c r="C50470" s="16">
        <v>91298</v>
      </c>
      <c r="D50470" s="16">
        <v>439981</v>
      </c>
      <c r="E50470" s="18">
        <f>VLOOKUP(C50470, Подписчики!$A$1:$C$16000,3,0)</f>
        <v>44343.910589992884</v>
      </c>
      <c r="F50470">
        <v>1</v>
      </c>
      <c r="G50470" s="2">
        <f t="shared" si="788"/>
        <v>44356.731574074074</v>
      </c>
    </row>
    <row r="50471" spans="1:7" x14ac:dyDescent="0.25">
      <c r="A50471" s="16">
        <v>154674</v>
      </c>
      <c r="B50471" s="17">
        <v>44356.690717592595</v>
      </c>
      <c r="C50471" s="16">
        <v>90720</v>
      </c>
      <c r="D50471" s="16">
        <v>249086</v>
      </c>
      <c r="E50471" s="18">
        <f>VLOOKUP(C50471, Подписчики!$A$1:$C$16000,3,0)</f>
        <v>44309.059903810543</v>
      </c>
      <c r="F50471">
        <v>3</v>
      </c>
      <c r="G50471" s="2">
        <f t="shared" si="788"/>
        <v>44356.815717592595</v>
      </c>
    </row>
    <row r="50472" spans="1:7" x14ac:dyDescent="0.25">
      <c r="A50472" s="16">
        <v>154677</v>
      </c>
      <c r="B50472" s="17">
        <v>44356.691527777781</v>
      </c>
      <c r="C50472" s="16">
        <v>246798</v>
      </c>
      <c r="D50472" s="16">
        <v>158978</v>
      </c>
      <c r="E50472" s="18">
        <f>VLOOKUP(C50472, Подписчики!$A$1:$C$16000,3,0)</f>
        <v>44347.048262678065</v>
      </c>
      <c r="F50472">
        <v>1</v>
      </c>
      <c r="G50472" s="2">
        <f t="shared" si="788"/>
        <v>44356.733194444445</v>
      </c>
    </row>
    <row r="50473" spans="1:7" x14ac:dyDescent="0.25">
      <c r="A50473" s="16">
        <v>154678</v>
      </c>
      <c r="B50473" s="17">
        <v>44356.691932870373</v>
      </c>
      <c r="C50473" s="16">
        <v>87677</v>
      </c>
      <c r="D50473" s="16">
        <v>379466</v>
      </c>
      <c r="E50473" s="18">
        <f>VLOOKUP(C50473, Подписчики!$A$1:$C$16000,3,0)</f>
        <v>44342.244296189456</v>
      </c>
      <c r="F50473">
        <v>2</v>
      </c>
      <c r="G50473" s="2">
        <f t="shared" si="788"/>
        <v>44356.775266203709</v>
      </c>
    </row>
    <row r="50474" spans="1:7" x14ac:dyDescent="0.25">
      <c r="A50474" s="16">
        <v>154682</v>
      </c>
      <c r="B50474" s="17">
        <v>44356.691932870373</v>
      </c>
      <c r="C50474" s="16">
        <v>299102</v>
      </c>
      <c r="D50474" s="16">
        <v>153893</v>
      </c>
      <c r="E50474" s="18">
        <f>VLOOKUP(C50474, Подписчики!$A$1:$C$16000,3,0)</f>
        <v>44310.702014743583</v>
      </c>
      <c r="F50474">
        <v>2</v>
      </c>
      <c r="G50474" s="2">
        <f t="shared" si="788"/>
        <v>44356.775266203709</v>
      </c>
    </row>
    <row r="50475" spans="1:7" x14ac:dyDescent="0.25">
      <c r="A50475" s="16">
        <v>154687</v>
      </c>
      <c r="B50475" s="17">
        <v>44356.692743055559</v>
      </c>
      <c r="C50475" s="16">
        <v>102634</v>
      </c>
      <c r="D50475" s="16">
        <v>276751</v>
      </c>
      <c r="E50475" s="18">
        <f>VLOOKUP(C50475, Подписчики!$A$1:$C$16000,3,0)</f>
        <v>44308.957005484328</v>
      </c>
      <c r="F50475">
        <v>0</v>
      </c>
      <c r="G50475" s="2">
        <f t="shared" si="788"/>
        <v>44356.692743055559</v>
      </c>
    </row>
    <row r="50476" spans="1:7" x14ac:dyDescent="0.25">
      <c r="A50476" s="16">
        <v>154690</v>
      </c>
      <c r="B50476" s="17">
        <v>44356.692743055559</v>
      </c>
      <c r="C50476" s="16">
        <v>105504</v>
      </c>
      <c r="D50476" s="16">
        <v>202639</v>
      </c>
      <c r="E50476" s="18">
        <f>VLOOKUP(C50476, Подписчики!$A$1:$C$16000,3,0)</f>
        <v>44341.110680733618</v>
      </c>
      <c r="F50476">
        <v>4</v>
      </c>
      <c r="G50476" s="2">
        <f t="shared" si="788"/>
        <v>44356.859409722223</v>
      </c>
    </row>
    <row r="50477" spans="1:7" x14ac:dyDescent="0.25">
      <c r="A50477" s="16">
        <v>154693</v>
      </c>
      <c r="B50477" s="17">
        <v>44356.693553240744</v>
      </c>
      <c r="C50477" s="16">
        <v>232022</v>
      </c>
      <c r="D50477" s="16">
        <v>154256</v>
      </c>
      <c r="E50477" s="18">
        <f>VLOOKUP(C50477, Подписчики!$A$1:$C$16000,3,0)</f>
        <v>44340.371100676639</v>
      </c>
      <c r="F50477">
        <v>6</v>
      </c>
      <c r="G50477" s="2">
        <f t="shared" si="788"/>
        <v>44356.943553240744</v>
      </c>
    </row>
    <row r="50478" spans="1:7" x14ac:dyDescent="0.25">
      <c r="A50478" s="16">
        <v>154694</v>
      </c>
      <c r="B50478" s="17">
        <v>44356.695173611108</v>
      </c>
      <c r="C50478" s="16">
        <v>29328</v>
      </c>
      <c r="D50478" s="16">
        <v>81554</v>
      </c>
      <c r="E50478" s="18">
        <f>VLOOKUP(C50478, Подписчики!$A$1:$C$16000,3,0)</f>
        <v>44344.696024287747</v>
      </c>
      <c r="F50478">
        <v>2</v>
      </c>
      <c r="G50478" s="2">
        <f t="shared" si="788"/>
        <v>44356.778506944444</v>
      </c>
    </row>
    <row r="50479" spans="1:7" x14ac:dyDescent="0.25">
      <c r="A50479" s="16">
        <v>154697</v>
      </c>
      <c r="B50479" s="17">
        <v>44356.695173611108</v>
      </c>
      <c r="C50479" s="16">
        <v>38458</v>
      </c>
      <c r="D50479" s="16">
        <v>292608</v>
      </c>
      <c r="E50479" s="18">
        <f>VLOOKUP(C50479, Подписчики!$A$1:$C$16000,3,0)</f>
        <v>44314.169293625353</v>
      </c>
      <c r="F50479">
        <v>2</v>
      </c>
      <c r="G50479" s="2">
        <f t="shared" si="788"/>
        <v>44356.778506944444</v>
      </c>
    </row>
    <row r="50480" spans="1:7" x14ac:dyDescent="0.25">
      <c r="A50480" s="16">
        <v>154702</v>
      </c>
      <c r="B50480" s="17">
        <v>44356.695671296293</v>
      </c>
      <c r="C50480" s="16">
        <v>284325</v>
      </c>
      <c r="D50480" s="16">
        <v>327633</v>
      </c>
      <c r="E50480" s="18">
        <f>VLOOKUP(C50480, Подписчики!$A$1:$C$16000,3,0)</f>
        <v>44330.448215883196</v>
      </c>
      <c r="F50480">
        <v>2</v>
      </c>
      <c r="G50480" s="2">
        <f t="shared" si="788"/>
        <v>44356.779004629629</v>
      </c>
    </row>
    <row r="50481" spans="1:7" x14ac:dyDescent="0.25">
      <c r="A50481" s="16">
        <v>154706</v>
      </c>
      <c r="B50481" s="17">
        <v>44356.696388888886</v>
      </c>
      <c r="C50481" s="16">
        <v>345515</v>
      </c>
      <c r="D50481" s="16">
        <v>327649</v>
      </c>
      <c r="E50481" s="18">
        <f>VLOOKUP(C50481, Подписчики!$A$1:$C$16000,3,0)</f>
        <v>44323.164777172358</v>
      </c>
      <c r="F50481">
        <v>1</v>
      </c>
      <c r="G50481" s="2">
        <f t="shared" si="788"/>
        <v>44356.73805555555</v>
      </c>
    </row>
    <row r="50482" spans="1:7" x14ac:dyDescent="0.25">
      <c r="A50482" s="16">
        <v>154709</v>
      </c>
      <c r="B50482" s="17">
        <v>44356.699618055558</v>
      </c>
      <c r="C50482" s="16">
        <v>152401</v>
      </c>
      <c r="D50482" s="16">
        <v>110991</v>
      </c>
      <c r="E50482" s="18">
        <f>VLOOKUP(C50482, Подписчики!$A$1:$C$16000,3,0)</f>
        <v>44307.618097115381</v>
      </c>
      <c r="F50482">
        <v>1</v>
      </c>
      <c r="G50482" s="2">
        <f t="shared" si="788"/>
        <v>44356.741284722222</v>
      </c>
    </row>
    <row r="50483" spans="1:7" x14ac:dyDescent="0.25">
      <c r="A50483" s="16">
        <v>154711</v>
      </c>
      <c r="B50483" s="17">
        <v>44356.699618055558</v>
      </c>
      <c r="C50483" s="16">
        <v>170357</v>
      </c>
      <c r="D50483" s="16">
        <v>43623</v>
      </c>
      <c r="E50483" s="18">
        <f>VLOOKUP(C50483, Подписчики!$A$1:$C$16000,3,0)</f>
        <v>44313.562783475791</v>
      </c>
      <c r="F50483">
        <v>1</v>
      </c>
      <c r="G50483" s="2">
        <f t="shared" si="788"/>
        <v>44356.741284722222</v>
      </c>
    </row>
    <row r="50484" spans="1:7" x14ac:dyDescent="0.25">
      <c r="A50484" s="16">
        <v>154715</v>
      </c>
      <c r="B50484" s="17">
        <v>44356.699618055558</v>
      </c>
      <c r="C50484" s="16">
        <v>195656</v>
      </c>
      <c r="D50484" s="16">
        <v>191238</v>
      </c>
      <c r="E50484" s="18">
        <f>VLOOKUP(C50484, Подписчики!$A$1:$C$16000,3,0)</f>
        <v>44323.527520263531</v>
      </c>
      <c r="F50484">
        <v>1</v>
      </c>
      <c r="G50484" s="2">
        <f t="shared" si="788"/>
        <v>44356.741284722222</v>
      </c>
    </row>
    <row r="50485" spans="1:7" x14ac:dyDescent="0.25">
      <c r="A50485" s="16">
        <v>154716</v>
      </c>
      <c r="B50485" s="17">
        <v>44356.699664351851</v>
      </c>
      <c r="C50485" s="16">
        <v>62361</v>
      </c>
      <c r="D50485" s="16">
        <v>305103</v>
      </c>
      <c r="E50485" s="18">
        <f>VLOOKUP(C50485, Подписчики!$A$1:$C$16000,3,0)</f>
        <v>44294.285883938748</v>
      </c>
      <c r="F50485">
        <v>5</v>
      </c>
      <c r="G50485" s="2">
        <f t="shared" si="788"/>
        <v>44356.907997685186</v>
      </c>
    </row>
    <row r="50486" spans="1:7" x14ac:dyDescent="0.25">
      <c r="A50486" s="16">
        <v>154720</v>
      </c>
      <c r="B50486" s="17">
        <v>44356.700428240743</v>
      </c>
      <c r="C50486" s="16">
        <v>271403</v>
      </c>
      <c r="D50486" s="16">
        <v>143024</v>
      </c>
      <c r="E50486" s="18">
        <f>VLOOKUP(C50486, Подписчики!$A$1:$C$16000,3,0)</f>
        <v>44303.765501566959</v>
      </c>
      <c r="F50486">
        <v>3</v>
      </c>
      <c r="G50486" s="2">
        <f t="shared" si="788"/>
        <v>44356.825428240743</v>
      </c>
    </row>
    <row r="50487" spans="1:7" x14ac:dyDescent="0.25">
      <c r="A50487" s="16">
        <v>154723</v>
      </c>
      <c r="B50487" s="17">
        <v>44356.702048611114</v>
      </c>
      <c r="C50487" s="16">
        <v>298263</v>
      </c>
      <c r="D50487" s="16">
        <v>304722</v>
      </c>
      <c r="E50487" s="18">
        <f>VLOOKUP(C50487, Подписчики!$A$1:$C$16000,3,0)</f>
        <v>44304.525225391735</v>
      </c>
      <c r="F50487">
        <v>3</v>
      </c>
      <c r="G50487" s="2">
        <f t="shared" si="788"/>
        <v>44356.827048611114</v>
      </c>
    </row>
    <row r="50488" spans="1:7" x14ac:dyDescent="0.25">
      <c r="A50488" s="16">
        <v>154725</v>
      </c>
      <c r="B50488" s="17">
        <v>44356.7028587963</v>
      </c>
      <c r="C50488" s="16">
        <v>60004</v>
      </c>
      <c r="D50488" s="16">
        <v>472712</v>
      </c>
      <c r="E50488" s="18">
        <f>VLOOKUP(C50488, Подписчики!$A$1:$C$16000,3,0)</f>
        <v>44350.693900106846</v>
      </c>
      <c r="F50488">
        <v>1</v>
      </c>
      <c r="G50488" s="2">
        <f t="shared" si="788"/>
        <v>44356.744525462964</v>
      </c>
    </row>
    <row r="50489" spans="1:7" x14ac:dyDescent="0.25">
      <c r="A50489" s="16">
        <v>154730</v>
      </c>
      <c r="B50489" s="17">
        <v>44356.7028587963</v>
      </c>
      <c r="C50489" s="16">
        <v>72631</v>
      </c>
      <c r="D50489" s="16">
        <v>397390</v>
      </c>
      <c r="E50489" s="18">
        <f>VLOOKUP(C50489, Подписчики!$A$1:$C$16000,3,0)</f>
        <v>44352.197028205126</v>
      </c>
      <c r="F50489">
        <v>1</v>
      </c>
      <c r="G50489" s="2">
        <f t="shared" si="788"/>
        <v>44356.744525462964</v>
      </c>
    </row>
    <row r="50490" spans="1:7" x14ac:dyDescent="0.25">
      <c r="A50490" s="16">
        <v>154733</v>
      </c>
      <c r="B50490" s="17">
        <v>44356.7028587963</v>
      </c>
      <c r="C50490" s="16">
        <v>185503</v>
      </c>
      <c r="D50490" s="16">
        <v>389689</v>
      </c>
      <c r="E50490" s="18">
        <f>VLOOKUP(C50490, Подписчики!$A$1:$C$16000,3,0)</f>
        <v>44304.133077955841</v>
      </c>
      <c r="F50490">
        <v>1</v>
      </c>
      <c r="G50490" s="2">
        <f t="shared" si="788"/>
        <v>44356.744525462964</v>
      </c>
    </row>
    <row r="50491" spans="1:7" x14ac:dyDescent="0.25">
      <c r="A50491" s="16">
        <v>154734</v>
      </c>
      <c r="B50491" s="17">
        <v>44356.703263888892</v>
      </c>
      <c r="C50491" s="16">
        <v>107230</v>
      </c>
      <c r="D50491" s="16">
        <v>347393</v>
      </c>
      <c r="E50491" s="18">
        <f>VLOOKUP(C50491, Подписчики!$A$1:$C$16000,3,0)</f>
        <v>44311.148051816243</v>
      </c>
      <c r="F50491">
        <v>2</v>
      </c>
      <c r="G50491" s="2">
        <f t="shared" si="788"/>
        <v>44356.786597222228</v>
      </c>
    </row>
    <row r="50492" spans="1:7" x14ac:dyDescent="0.25">
      <c r="A50492" s="16">
        <v>154735</v>
      </c>
      <c r="B50492" s="17">
        <v>44356.703668981485</v>
      </c>
      <c r="C50492" s="16">
        <v>310904</v>
      </c>
      <c r="D50492" s="16">
        <v>250679</v>
      </c>
      <c r="E50492" s="18">
        <f>VLOOKUP(C50492, Подписчики!$A$1:$C$16000,3,0)</f>
        <v>44339.743081410255</v>
      </c>
      <c r="F50492">
        <v>3</v>
      </c>
      <c r="G50492" s="2">
        <f t="shared" si="788"/>
        <v>44356.828668981485</v>
      </c>
    </row>
    <row r="50493" spans="1:7" x14ac:dyDescent="0.25">
      <c r="A50493" s="16">
        <v>154738</v>
      </c>
      <c r="B50493" s="17">
        <v>44356.704884259256</v>
      </c>
      <c r="C50493" s="16">
        <v>70295</v>
      </c>
      <c r="D50493" s="16">
        <v>286726</v>
      </c>
      <c r="E50493" s="18">
        <f>VLOOKUP(C50493, Подписчики!$A$1:$C$16000,3,0)</f>
        <v>44348.251477884616</v>
      </c>
      <c r="F50493">
        <v>2</v>
      </c>
      <c r="G50493" s="2">
        <f t="shared" si="788"/>
        <v>44356.788217592592</v>
      </c>
    </row>
    <row r="50494" spans="1:7" x14ac:dyDescent="0.25">
      <c r="A50494" s="16">
        <v>154740</v>
      </c>
      <c r="B50494" s="17">
        <v>44356.706099537034</v>
      </c>
      <c r="C50494" s="16">
        <v>35912</v>
      </c>
      <c r="D50494" s="16">
        <v>189009</v>
      </c>
      <c r="E50494" s="18">
        <f>VLOOKUP(C50494, Подписчики!$A$1:$C$16000,3,0)</f>
        <v>44315.680679095436</v>
      </c>
      <c r="F50494">
        <v>1</v>
      </c>
      <c r="G50494" s="2">
        <f t="shared" si="788"/>
        <v>44356.747766203698</v>
      </c>
    </row>
    <row r="50495" spans="1:7" x14ac:dyDescent="0.25">
      <c r="A50495" s="16">
        <v>154745</v>
      </c>
      <c r="B50495" s="17">
        <v>44356.706493055557</v>
      </c>
      <c r="C50495" s="16">
        <v>339814</v>
      </c>
      <c r="D50495" s="16">
        <v>191893</v>
      </c>
      <c r="E50495" s="18">
        <f>VLOOKUP(C50495, Подписчики!$A$1:$C$16000,3,0)</f>
        <v>44346.720246438745</v>
      </c>
      <c r="F50495">
        <v>2</v>
      </c>
      <c r="G50495" s="2">
        <f t="shared" si="788"/>
        <v>44356.789826388893</v>
      </c>
    </row>
    <row r="50496" spans="1:7" x14ac:dyDescent="0.25">
      <c r="A50496" s="16">
        <v>154750</v>
      </c>
      <c r="B50496" s="17">
        <v>44356.707002314812</v>
      </c>
      <c r="C50496" s="16">
        <v>185301</v>
      </c>
      <c r="D50496" s="16">
        <v>351192</v>
      </c>
      <c r="E50496" s="18">
        <f>VLOOKUP(C50496, Подписчики!$A$1:$C$16000,3,0)</f>
        <v>44339.626835398863</v>
      </c>
      <c r="F50496">
        <v>0</v>
      </c>
      <c r="G50496" s="2">
        <f t="shared" si="788"/>
        <v>44356.707002314812</v>
      </c>
    </row>
    <row r="50497" spans="1:7" x14ac:dyDescent="0.25">
      <c r="A50497" s="16">
        <v>154753</v>
      </c>
      <c r="B50497" s="17">
        <v>44356.707337962966</v>
      </c>
      <c r="C50497" s="16">
        <v>197663</v>
      </c>
      <c r="D50497" s="16">
        <v>411922</v>
      </c>
      <c r="E50497" s="18">
        <f>VLOOKUP(C50497, Подписчики!$A$1:$C$16000,3,0)</f>
        <v>44308.702630769236</v>
      </c>
      <c r="F50497">
        <v>1</v>
      </c>
      <c r="G50497" s="2">
        <f t="shared" si="788"/>
        <v>44356.74900462963</v>
      </c>
    </row>
    <row r="50498" spans="1:7" x14ac:dyDescent="0.25">
      <c r="A50498" s="16">
        <v>154756</v>
      </c>
      <c r="B50498" s="17">
        <v>44356.707708333335</v>
      </c>
      <c r="C50498" s="16">
        <v>163426</v>
      </c>
      <c r="D50498" s="16">
        <v>78899</v>
      </c>
      <c r="E50498" s="18">
        <f>VLOOKUP(C50498, Подписчики!$A$1:$C$16000,3,0)</f>
        <v>44354.573117948712</v>
      </c>
      <c r="F50498">
        <v>1</v>
      </c>
      <c r="G50498" s="2">
        <f t="shared" ref="G50498:G50561" si="789">B50498+F50498/24</f>
        <v>44356.749374999999</v>
      </c>
    </row>
    <row r="50499" spans="1:7" x14ac:dyDescent="0.25">
      <c r="A50499" s="16">
        <v>154760</v>
      </c>
      <c r="B50499" s="17">
        <v>44356.707708333335</v>
      </c>
      <c r="C50499" s="16">
        <v>230711</v>
      </c>
      <c r="D50499" s="16">
        <v>242428</v>
      </c>
      <c r="E50499" s="18">
        <f>VLOOKUP(C50499, Подписчики!$A$1:$C$16000,3,0)</f>
        <v>44312.386422578347</v>
      </c>
      <c r="F50499">
        <v>1</v>
      </c>
      <c r="G50499" s="2">
        <f t="shared" si="789"/>
        <v>44356.749374999999</v>
      </c>
    </row>
    <row r="50500" spans="1:7" x14ac:dyDescent="0.25">
      <c r="A50500" s="16">
        <v>154762</v>
      </c>
      <c r="B50500" s="17">
        <v>44356.707708333335</v>
      </c>
      <c r="C50500" s="16">
        <v>315137</v>
      </c>
      <c r="D50500" s="16">
        <v>304722</v>
      </c>
      <c r="E50500" s="18">
        <f>VLOOKUP(C50500, Подписчики!$A$1:$C$16000,3,0)</f>
        <v>44292.774594159549</v>
      </c>
      <c r="F50500">
        <v>1</v>
      </c>
      <c r="G50500" s="2">
        <f t="shared" si="789"/>
        <v>44356.749374999999</v>
      </c>
    </row>
    <row r="50501" spans="1:7" x14ac:dyDescent="0.25">
      <c r="A50501" s="16">
        <v>154765</v>
      </c>
      <c r="B50501" s="17">
        <v>44356.709328703706</v>
      </c>
      <c r="C50501" s="16">
        <v>35313</v>
      </c>
      <c r="D50501" s="16">
        <v>89553</v>
      </c>
      <c r="E50501" s="18">
        <f>VLOOKUP(C50501, Подписчики!$A$1:$C$16000,3,0)</f>
        <v>44285.675640206551</v>
      </c>
      <c r="F50501">
        <v>1</v>
      </c>
      <c r="G50501" s="2">
        <f t="shared" si="789"/>
        <v>44356.75099537037</v>
      </c>
    </row>
    <row r="50502" spans="1:7" x14ac:dyDescent="0.25">
      <c r="A50502" s="16">
        <v>154766</v>
      </c>
      <c r="B50502" s="17">
        <v>44356.709328703706</v>
      </c>
      <c r="C50502" s="16">
        <v>133016</v>
      </c>
      <c r="D50502" s="16">
        <v>182841</v>
      </c>
      <c r="E50502" s="18">
        <f>VLOOKUP(C50502, Подписчики!$A$1:$C$16000,3,0)</f>
        <v>44294.178641631057</v>
      </c>
      <c r="F50502">
        <v>1</v>
      </c>
      <c r="G50502" s="2">
        <f t="shared" si="789"/>
        <v>44356.75099537037</v>
      </c>
    </row>
    <row r="50503" spans="1:7" x14ac:dyDescent="0.25">
      <c r="A50503" s="16">
        <v>154767</v>
      </c>
      <c r="B50503" s="17">
        <v>44356.709733796299</v>
      </c>
      <c r="C50503" s="16">
        <v>143755</v>
      </c>
      <c r="D50503" s="16">
        <v>162670</v>
      </c>
      <c r="E50503" s="18">
        <f>VLOOKUP(C50503, Подписчики!$A$1:$C$16000,3,0)</f>
        <v>44308.971787428774</v>
      </c>
      <c r="F50503">
        <v>2</v>
      </c>
      <c r="G50503" s="2">
        <f t="shared" si="789"/>
        <v>44356.793067129634</v>
      </c>
    </row>
    <row r="50504" spans="1:7" x14ac:dyDescent="0.25">
      <c r="A50504" s="16">
        <v>154768</v>
      </c>
      <c r="B50504" s="17">
        <v>44356.709733796299</v>
      </c>
      <c r="C50504" s="16">
        <v>197804</v>
      </c>
      <c r="D50504" s="16">
        <v>250679</v>
      </c>
      <c r="E50504" s="18">
        <f>VLOOKUP(C50504, Подписчики!$A$1:$C$16000,3,0)</f>
        <v>44345.251519408826</v>
      </c>
      <c r="F50504">
        <v>2</v>
      </c>
      <c r="G50504" s="2">
        <f t="shared" si="789"/>
        <v>44356.793067129634</v>
      </c>
    </row>
    <row r="50505" spans="1:7" x14ac:dyDescent="0.25">
      <c r="A50505" s="16">
        <v>154770</v>
      </c>
      <c r="B50505" s="17">
        <v>44356.71</v>
      </c>
      <c r="C50505" s="16">
        <v>217288</v>
      </c>
      <c r="D50505" s="16">
        <v>180863</v>
      </c>
      <c r="E50505" s="18">
        <f>VLOOKUP(C50505, Подписчики!$A$1:$C$16000,3,0)</f>
        <v>44311.479822613954</v>
      </c>
      <c r="F50505">
        <v>3</v>
      </c>
      <c r="G50505" s="2">
        <f t="shared" si="789"/>
        <v>44356.834999999999</v>
      </c>
    </row>
    <row r="50506" spans="1:7" x14ac:dyDescent="0.25">
      <c r="A50506" s="16">
        <v>154771</v>
      </c>
      <c r="B50506" s="17">
        <v>44356.712569444448</v>
      </c>
      <c r="C50506" s="16">
        <v>118347</v>
      </c>
      <c r="D50506" s="16">
        <v>347008</v>
      </c>
      <c r="E50506" s="18">
        <f>VLOOKUP(C50506, Подписчики!$A$1:$C$16000,3,0)</f>
        <v>44311.515530270655</v>
      </c>
      <c r="F50506">
        <v>1</v>
      </c>
      <c r="G50506" s="2">
        <f t="shared" si="789"/>
        <v>44356.754236111112</v>
      </c>
    </row>
    <row r="50507" spans="1:7" x14ac:dyDescent="0.25">
      <c r="A50507" s="16">
        <v>154774</v>
      </c>
      <c r="B50507" s="17">
        <v>44356.71297453704</v>
      </c>
      <c r="C50507" s="16">
        <v>115730</v>
      </c>
      <c r="D50507" s="16">
        <v>118549</v>
      </c>
      <c r="E50507" s="18">
        <f>VLOOKUP(C50507, Подписчики!$A$1:$C$16000,3,0)</f>
        <v>44348.315840420226</v>
      </c>
      <c r="F50507">
        <v>2</v>
      </c>
      <c r="G50507" s="2">
        <f t="shared" si="789"/>
        <v>44356.796307870376</v>
      </c>
    </row>
    <row r="50508" spans="1:7" x14ac:dyDescent="0.25">
      <c r="A50508" s="16">
        <v>154777</v>
      </c>
      <c r="B50508" s="17">
        <v>44356.71297453704</v>
      </c>
      <c r="C50508" s="16">
        <v>153136</v>
      </c>
      <c r="D50508" s="16">
        <v>118549</v>
      </c>
      <c r="E50508" s="18">
        <f>VLOOKUP(C50508, Подписчики!$A$1:$C$16000,3,0)</f>
        <v>44313.545460968657</v>
      </c>
      <c r="F50508">
        <v>6</v>
      </c>
      <c r="G50508" s="2">
        <f t="shared" si="789"/>
        <v>44356.96297453704</v>
      </c>
    </row>
    <row r="50509" spans="1:7" x14ac:dyDescent="0.25">
      <c r="A50509" s="16">
        <v>154780</v>
      </c>
      <c r="B50509" s="17">
        <v>44356.71297453704</v>
      </c>
      <c r="C50509" s="16">
        <v>156428</v>
      </c>
      <c r="D50509" s="16">
        <v>216381</v>
      </c>
      <c r="E50509" s="18">
        <f>VLOOKUP(C50509, Подписчики!$A$1:$C$16000,3,0)</f>
        <v>44341.727845370369</v>
      </c>
      <c r="F50509">
        <v>2</v>
      </c>
      <c r="G50509" s="2">
        <f t="shared" si="789"/>
        <v>44356.796307870376</v>
      </c>
    </row>
    <row r="50510" spans="1:7" x14ac:dyDescent="0.25">
      <c r="A50510" s="16">
        <v>154785</v>
      </c>
      <c r="B50510" s="17">
        <v>44356.713784722226</v>
      </c>
      <c r="C50510" s="16">
        <v>191974</v>
      </c>
      <c r="D50510" s="16">
        <v>108086</v>
      </c>
      <c r="E50510" s="18">
        <f>VLOOKUP(C50510, Подписчики!$A$1:$C$16000,3,0)</f>
        <v>44308.455627207979</v>
      </c>
      <c r="F50510">
        <v>0</v>
      </c>
      <c r="G50510" s="2">
        <f t="shared" si="789"/>
        <v>44356.713784722226</v>
      </c>
    </row>
    <row r="50511" spans="1:7" x14ac:dyDescent="0.25">
      <c r="A50511" s="16">
        <v>154789</v>
      </c>
      <c r="B50511" s="17">
        <v>44356.714189814818</v>
      </c>
      <c r="C50511" s="16">
        <v>21006</v>
      </c>
      <c r="D50511" s="16">
        <v>293021</v>
      </c>
      <c r="E50511" s="18">
        <f>VLOOKUP(C50511, Подписчики!$A$1:$C$16000,3,0)</f>
        <v>44336.758114743585</v>
      </c>
      <c r="F50511">
        <v>1</v>
      </c>
      <c r="G50511" s="2">
        <f t="shared" si="789"/>
        <v>44356.755856481483</v>
      </c>
    </row>
    <row r="50512" spans="1:7" x14ac:dyDescent="0.25">
      <c r="A50512" s="16">
        <v>154792</v>
      </c>
      <c r="B50512" s="17">
        <v>44356.714189814818</v>
      </c>
      <c r="C50512" s="16">
        <v>260857</v>
      </c>
      <c r="D50512" s="16">
        <v>230507</v>
      </c>
      <c r="E50512" s="18">
        <f>VLOOKUP(C50512, Подписчики!$A$1:$C$16000,3,0)</f>
        <v>44311.888510363249</v>
      </c>
      <c r="F50512">
        <v>1</v>
      </c>
      <c r="G50512" s="2">
        <f t="shared" si="789"/>
        <v>44356.755856481483</v>
      </c>
    </row>
    <row r="50513" spans="1:7" x14ac:dyDescent="0.25">
      <c r="A50513" s="16">
        <v>154793</v>
      </c>
      <c r="B50513" s="17">
        <v>44356.714189814818</v>
      </c>
      <c r="C50513" s="16">
        <v>319639</v>
      </c>
      <c r="D50513" s="16">
        <v>371897</v>
      </c>
      <c r="E50513" s="18">
        <f>VLOOKUP(C50513, Подписчики!$A$1:$C$16000,3,0)</f>
        <v>44318.99504415955</v>
      </c>
      <c r="F50513">
        <v>1</v>
      </c>
      <c r="G50513" s="2">
        <f t="shared" si="789"/>
        <v>44356.755856481483</v>
      </c>
    </row>
    <row r="50514" spans="1:7" x14ac:dyDescent="0.25">
      <c r="A50514" s="16">
        <v>154794</v>
      </c>
      <c r="B50514" s="17">
        <v>44356.715798611112</v>
      </c>
      <c r="C50514" s="16">
        <v>347096</v>
      </c>
      <c r="D50514" s="16">
        <v>154256</v>
      </c>
      <c r="E50514" s="18">
        <f>VLOOKUP(C50514, Подписчики!$A$1:$C$16000,3,0)</f>
        <v>44344.881647863251</v>
      </c>
      <c r="F50514">
        <v>1</v>
      </c>
      <c r="G50514" s="2">
        <f t="shared" si="789"/>
        <v>44356.757465277777</v>
      </c>
    </row>
    <row r="50515" spans="1:7" x14ac:dyDescent="0.25">
      <c r="A50515" s="16">
        <v>154798</v>
      </c>
      <c r="B50515" s="17">
        <v>44356.717013888891</v>
      </c>
      <c r="C50515" s="16">
        <v>313436</v>
      </c>
      <c r="D50515" s="16">
        <v>252370</v>
      </c>
      <c r="E50515" s="18">
        <f>VLOOKUP(C50515, Подписчики!$A$1:$C$16000,3,0)</f>
        <v>44307.444720263535</v>
      </c>
      <c r="F50515">
        <v>4</v>
      </c>
      <c r="G50515" s="2">
        <f t="shared" si="789"/>
        <v>44356.883680555555</v>
      </c>
    </row>
    <row r="50516" spans="1:7" x14ac:dyDescent="0.25">
      <c r="A50516" s="16">
        <v>154803</v>
      </c>
      <c r="B50516" s="17">
        <v>44356.717418981483</v>
      </c>
      <c r="C50516" s="16">
        <v>39340</v>
      </c>
      <c r="D50516" s="16">
        <v>230507</v>
      </c>
      <c r="E50516" s="18">
        <f>VLOOKUP(C50516, Подписчики!$A$1:$C$16000,3,0)</f>
        <v>44353.46864017094</v>
      </c>
      <c r="F50516">
        <v>1</v>
      </c>
      <c r="G50516" s="2">
        <f t="shared" si="789"/>
        <v>44356.759085648147</v>
      </c>
    </row>
    <row r="50517" spans="1:7" x14ac:dyDescent="0.25">
      <c r="A50517" s="16">
        <v>154808</v>
      </c>
      <c r="B50517" s="17">
        <v>44356.717418981483</v>
      </c>
      <c r="C50517" s="16">
        <v>197220</v>
      </c>
      <c r="D50517" s="16">
        <v>73643</v>
      </c>
      <c r="E50517" s="18">
        <f>VLOOKUP(C50517, Подписчики!$A$1:$C$16000,3,0)</f>
        <v>44315.37356727208</v>
      </c>
      <c r="F50517">
        <v>1</v>
      </c>
      <c r="G50517" s="2">
        <f t="shared" si="789"/>
        <v>44356.759085648147</v>
      </c>
    </row>
    <row r="50518" spans="1:7" x14ac:dyDescent="0.25">
      <c r="A50518" s="16">
        <v>154813</v>
      </c>
      <c r="B50518" s="17">
        <v>44356.717824074076</v>
      </c>
      <c r="C50518" s="16">
        <v>197073</v>
      </c>
      <c r="D50518" s="16">
        <v>76405</v>
      </c>
      <c r="E50518" s="18">
        <f>VLOOKUP(C50518, Подписчики!$A$1:$C$16000,3,0)</f>
        <v>44307.978615455839</v>
      </c>
      <c r="F50518">
        <v>2</v>
      </c>
      <c r="G50518" s="2">
        <f t="shared" si="789"/>
        <v>44356.801157407412</v>
      </c>
    </row>
    <row r="50519" spans="1:7" x14ac:dyDescent="0.25">
      <c r="A50519" s="16">
        <v>154814</v>
      </c>
      <c r="B50519" s="17">
        <v>44356.718634259261</v>
      </c>
      <c r="C50519" s="16">
        <v>93450</v>
      </c>
      <c r="D50519" s="16">
        <v>411922</v>
      </c>
      <c r="E50519" s="18">
        <f>VLOOKUP(C50519, Подписчики!$A$1:$C$16000,3,0)</f>
        <v>44352.254736538467</v>
      </c>
      <c r="F50519">
        <v>0</v>
      </c>
      <c r="G50519" s="2">
        <f t="shared" si="789"/>
        <v>44356.718634259261</v>
      </c>
    </row>
    <row r="50520" spans="1:7" x14ac:dyDescent="0.25">
      <c r="A50520" s="16">
        <v>154817</v>
      </c>
      <c r="B50520" s="17">
        <v>44356.720254629632</v>
      </c>
      <c r="C50520" s="16">
        <v>67397</v>
      </c>
      <c r="D50520" s="16">
        <v>439981</v>
      </c>
      <c r="E50520" s="18">
        <f>VLOOKUP(C50520, Подписчики!$A$1:$C$16000,3,0)</f>
        <v>44317.28676755698</v>
      </c>
      <c r="F50520">
        <v>0</v>
      </c>
      <c r="G50520" s="2">
        <f t="shared" si="789"/>
        <v>44356.720254629632</v>
      </c>
    </row>
    <row r="50521" spans="1:7" x14ac:dyDescent="0.25">
      <c r="A50521" s="16">
        <v>154820</v>
      </c>
      <c r="B50521" s="17">
        <v>44356.720254629632</v>
      </c>
      <c r="C50521" s="16">
        <v>120589</v>
      </c>
      <c r="D50521" s="16">
        <v>351192</v>
      </c>
      <c r="E50521" s="18">
        <f>VLOOKUP(C50521, Подписчики!$A$1:$C$16000,3,0)</f>
        <v>44317.064249216521</v>
      </c>
      <c r="F50521">
        <v>0</v>
      </c>
      <c r="G50521" s="2">
        <f t="shared" si="789"/>
        <v>44356.720254629632</v>
      </c>
    </row>
    <row r="50522" spans="1:7" x14ac:dyDescent="0.25">
      <c r="A50522" s="16">
        <v>154824</v>
      </c>
      <c r="B50522" s="17">
        <v>44356.720659722225</v>
      </c>
      <c r="C50522" s="16">
        <v>228775</v>
      </c>
      <c r="D50522" s="16">
        <v>183290</v>
      </c>
      <c r="E50522" s="18">
        <f>VLOOKUP(C50522, Подписчики!$A$1:$C$16000,3,0)</f>
        <v>44339.219492948716</v>
      </c>
      <c r="F50522">
        <v>5</v>
      </c>
      <c r="G50522" s="2">
        <f t="shared" si="789"/>
        <v>44356.928993055561</v>
      </c>
    </row>
    <row r="50523" spans="1:7" x14ac:dyDescent="0.25">
      <c r="A50523" s="16">
        <v>154826</v>
      </c>
      <c r="B50523" s="17">
        <v>44356.721064814818</v>
      </c>
      <c r="C50523" s="16">
        <v>182124</v>
      </c>
      <c r="D50523" s="16">
        <v>458081</v>
      </c>
      <c r="E50523" s="18">
        <f>VLOOKUP(C50523, Подписчики!$A$1:$C$16000,3,0)</f>
        <v>44352.131003347575</v>
      </c>
      <c r="F50523">
        <v>2</v>
      </c>
      <c r="G50523" s="2">
        <f t="shared" si="789"/>
        <v>44356.804398148153</v>
      </c>
    </row>
    <row r="50524" spans="1:7" x14ac:dyDescent="0.25">
      <c r="A50524" s="16">
        <v>154829</v>
      </c>
      <c r="B50524" s="17">
        <v>44356.721064814818</v>
      </c>
      <c r="C50524" s="16">
        <v>236945</v>
      </c>
      <c r="D50524" s="16">
        <v>341333</v>
      </c>
      <c r="E50524" s="18">
        <f>VLOOKUP(C50524, Подписчики!$A$1:$C$16000,3,0)</f>
        <v>44339.847120548438</v>
      </c>
      <c r="F50524">
        <v>2</v>
      </c>
      <c r="G50524" s="2">
        <f t="shared" si="789"/>
        <v>44356.804398148153</v>
      </c>
    </row>
    <row r="50525" spans="1:7" x14ac:dyDescent="0.25">
      <c r="A50525" s="16">
        <v>154830</v>
      </c>
      <c r="B50525" s="17">
        <v>44356.721064814818</v>
      </c>
      <c r="C50525" s="16">
        <v>337873</v>
      </c>
      <c r="D50525" s="16">
        <v>43842</v>
      </c>
      <c r="E50525" s="18">
        <f>VLOOKUP(C50525, Подписчики!$A$1:$C$16000,3,0)</f>
        <v>44307.880902172365</v>
      </c>
      <c r="F50525">
        <v>2</v>
      </c>
      <c r="G50525" s="2">
        <f t="shared" si="789"/>
        <v>44356.804398148153</v>
      </c>
    </row>
    <row r="50526" spans="1:7" x14ac:dyDescent="0.25">
      <c r="A50526" s="16">
        <v>154835</v>
      </c>
      <c r="B50526" s="17">
        <v>44356.722685185188</v>
      </c>
      <c r="C50526" s="16">
        <v>308830</v>
      </c>
      <c r="D50526" s="16">
        <v>470762</v>
      </c>
      <c r="E50526" s="18">
        <f>VLOOKUP(C50526, Подписчики!$A$1:$C$16000,3,0)</f>
        <v>44339.495566346151</v>
      </c>
      <c r="F50526">
        <v>2</v>
      </c>
      <c r="G50526" s="2">
        <f t="shared" si="789"/>
        <v>44356.806018518524</v>
      </c>
    </row>
    <row r="50527" spans="1:7" x14ac:dyDescent="0.25">
      <c r="A50527" s="16">
        <v>154840</v>
      </c>
      <c r="B50527" s="17">
        <v>44356.722997685189</v>
      </c>
      <c r="C50527" s="16">
        <v>98190</v>
      </c>
      <c r="D50527" s="16">
        <v>259452</v>
      </c>
      <c r="E50527" s="18">
        <f>VLOOKUP(C50527, Подписчики!$A$1:$C$16000,3,0)</f>
        <v>44353.250139102565</v>
      </c>
      <c r="F50527">
        <v>0</v>
      </c>
      <c r="G50527" s="2">
        <f t="shared" si="789"/>
        <v>44356.722997685189</v>
      </c>
    </row>
    <row r="50528" spans="1:7" x14ac:dyDescent="0.25">
      <c r="A50528" s="16">
        <v>154843</v>
      </c>
      <c r="B50528" s="17">
        <v>44356.722997685189</v>
      </c>
      <c r="C50528" s="16">
        <v>315766</v>
      </c>
      <c r="D50528" s="16">
        <v>472908</v>
      </c>
      <c r="E50528" s="18">
        <f>VLOOKUP(C50528, Подписчики!$A$1:$C$16000,3,0)</f>
        <v>44338.529372578341</v>
      </c>
      <c r="F50528">
        <v>3</v>
      </c>
      <c r="G50528" s="2">
        <f t="shared" si="789"/>
        <v>44356.847997685189</v>
      </c>
    </row>
    <row r="50529" spans="1:7" x14ac:dyDescent="0.25">
      <c r="A50529" s="16">
        <v>154844</v>
      </c>
      <c r="B50529" s="17">
        <v>44356.72388888889</v>
      </c>
      <c r="C50529" s="16">
        <v>285703</v>
      </c>
      <c r="D50529" s="16">
        <v>111368</v>
      </c>
      <c r="E50529" s="18">
        <f>VLOOKUP(C50529, Подписчики!$A$1:$C$16000,3,0)</f>
        <v>44354.780335042735</v>
      </c>
      <c r="F50529">
        <v>1</v>
      </c>
      <c r="G50529" s="2">
        <f t="shared" si="789"/>
        <v>44356.765555555554</v>
      </c>
    </row>
    <row r="50530" spans="1:7" x14ac:dyDescent="0.25">
      <c r="A50530" s="16">
        <v>154845</v>
      </c>
      <c r="B50530" s="17">
        <v>44356.724664351852</v>
      </c>
      <c r="C50530" s="16">
        <v>257109</v>
      </c>
      <c r="D50530" s="16">
        <v>123413</v>
      </c>
      <c r="E50530" s="18">
        <f>VLOOKUP(C50530, Подписчики!$A$1:$C$16000,3,0)</f>
        <v>44348.364333475787</v>
      </c>
      <c r="F50530">
        <v>2</v>
      </c>
      <c r="G50530" s="2">
        <f t="shared" si="789"/>
        <v>44356.807997685188</v>
      </c>
    </row>
    <row r="50531" spans="1:7" x14ac:dyDescent="0.25">
      <c r="A50531" s="16">
        <v>154848</v>
      </c>
      <c r="B50531" s="17">
        <v>44356.724999999999</v>
      </c>
      <c r="C50531" s="16">
        <v>165327</v>
      </c>
      <c r="D50531" s="16">
        <v>46388</v>
      </c>
      <c r="E50531" s="18">
        <f>VLOOKUP(C50531, Подписчики!$A$1:$C$16000,3,0)</f>
        <v>44347.277463853279</v>
      </c>
      <c r="F50531">
        <v>3</v>
      </c>
      <c r="G50531" s="2">
        <f t="shared" si="789"/>
        <v>44356.85</v>
      </c>
    </row>
    <row r="50532" spans="1:7" x14ac:dyDescent="0.25">
      <c r="A50532" s="16">
        <v>154852</v>
      </c>
      <c r="B50532" s="17">
        <v>44356.725104166668</v>
      </c>
      <c r="C50532" s="16">
        <v>237431</v>
      </c>
      <c r="D50532" s="16">
        <v>470762</v>
      </c>
      <c r="E50532" s="18">
        <f>VLOOKUP(C50532, Подписчики!$A$1:$C$16000,3,0)</f>
        <v>44312.536849287753</v>
      </c>
      <c r="F50532">
        <v>0</v>
      </c>
      <c r="G50532" s="2">
        <f t="shared" si="789"/>
        <v>44356.725104166668</v>
      </c>
    </row>
    <row r="50533" spans="1:7" x14ac:dyDescent="0.25">
      <c r="A50533" s="16">
        <v>154854</v>
      </c>
      <c r="B50533" s="17">
        <v>44356.72550925926</v>
      </c>
      <c r="C50533" s="16">
        <v>183101</v>
      </c>
      <c r="D50533" s="16">
        <v>5151</v>
      </c>
      <c r="E50533" s="18">
        <f>VLOOKUP(C50533, Подписчики!$A$1:$C$16000,3,0)</f>
        <v>44309.437198290601</v>
      </c>
      <c r="F50533">
        <v>1</v>
      </c>
      <c r="G50533" s="2">
        <f t="shared" si="789"/>
        <v>44356.767175925925</v>
      </c>
    </row>
    <row r="50534" spans="1:7" x14ac:dyDescent="0.25">
      <c r="A50534" s="16">
        <v>154855</v>
      </c>
      <c r="B50534" s="17">
        <v>44356.72550925926</v>
      </c>
      <c r="C50534" s="16">
        <v>251687</v>
      </c>
      <c r="D50534" s="16">
        <v>380039</v>
      </c>
      <c r="E50534" s="18">
        <f>VLOOKUP(C50534, Подписчики!$A$1:$C$16000,3,0)</f>
        <v>44312.149979309121</v>
      </c>
      <c r="F50534">
        <v>5</v>
      </c>
      <c r="G50534" s="2">
        <f t="shared" si="789"/>
        <v>44356.933842592596</v>
      </c>
    </row>
    <row r="50535" spans="1:7" x14ac:dyDescent="0.25">
      <c r="A50535" s="16">
        <v>154857</v>
      </c>
      <c r="B50535" s="17">
        <v>44356.725914351853</v>
      </c>
      <c r="C50535" s="16">
        <v>208801</v>
      </c>
      <c r="D50535" s="16">
        <v>258251</v>
      </c>
      <c r="E50535" s="18">
        <f>VLOOKUP(C50535, Подписчики!$A$1:$C$16000,3,0)</f>
        <v>44314.988187215102</v>
      </c>
      <c r="F50535">
        <v>2</v>
      </c>
      <c r="G50535" s="2">
        <f t="shared" si="789"/>
        <v>44356.809247685189</v>
      </c>
    </row>
    <row r="50536" spans="1:7" x14ac:dyDescent="0.25">
      <c r="A50536" s="16">
        <v>154859</v>
      </c>
      <c r="B50536" s="17">
        <v>44356.726319444446</v>
      </c>
      <c r="C50536" s="16">
        <v>52601</v>
      </c>
      <c r="D50536" s="16">
        <v>221580</v>
      </c>
      <c r="E50536" s="18">
        <f>VLOOKUP(C50536, Подписчики!$A$1:$C$16000,3,0)</f>
        <v>44300.307025142451</v>
      </c>
      <c r="F50536">
        <v>3</v>
      </c>
      <c r="G50536" s="2">
        <f t="shared" si="789"/>
        <v>44356.851319444446</v>
      </c>
    </row>
    <row r="50537" spans="1:7" x14ac:dyDescent="0.25">
      <c r="A50537" s="16">
        <v>154861</v>
      </c>
      <c r="B50537" s="17">
        <v>44356.726319444446</v>
      </c>
      <c r="C50537" s="16">
        <v>73609</v>
      </c>
      <c r="D50537" s="16">
        <v>351192</v>
      </c>
      <c r="E50537" s="18">
        <f>VLOOKUP(C50537, Подписчики!$A$1:$C$16000,3,0)</f>
        <v>44310.824214992885</v>
      </c>
      <c r="F50537">
        <v>3</v>
      </c>
      <c r="G50537" s="2">
        <f t="shared" si="789"/>
        <v>44356.851319444446</v>
      </c>
    </row>
    <row r="50538" spans="1:7" x14ac:dyDescent="0.25">
      <c r="A50538" s="16">
        <v>154865</v>
      </c>
      <c r="B50538" s="17">
        <v>44356.727337962962</v>
      </c>
      <c r="C50538" s="16">
        <v>261625</v>
      </c>
      <c r="D50538" s="16">
        <v>273307</v>
      </c>
      <c r="E50538" s="18">
        <f>VLOOKUP(C50538, Подписчики!$A$1:$C$16000,3,0)</f>
        <v>44331.253742556983</v>
      </c>
      <c r="F50538">
        <v>1</v>
      </c>
      <c r="G50538" s="2">
        <f t="shared" si="789"/>
        <v>44356.769004629627</v>
      </c>
    </row>
    <row r="50539" spans="1:7" x14ac:dyDescent="0.25">
      <c r="A50539" s="16">
        <v>154867</v>
      </c>
      <c r="B50539" s="17">
        <v>44356.727534722224</v>
      </c>
      <c r="C50539" s="16">
        <v>161956</v>
      </c>
      <c r="D50539" s="16">
        <v>411922</v>
      </c>
      <c r="E50539" s="18">
        <f>VLOOKUP(C50539, Подписчики!$A$1:$C$16000,3,0)</f>
        <v>44353.639645299147</v>
      </c>
      <c r="F50539">
        <v>2</v>
      </c>
      <c r="G50539" s="2">
        <f t="shared" si="789"/>
        <v>44356.81086805556</v>
      </c>
    </row>
    <row r="50540" spans="1:7" x14ac:dyDescent="0.25">
      <c r="A50540" s="16">
        <v>154872</v>
      </c>
      <c r="B50540" s="17">
        <v>44356.727939814817</v>
      </c>
      <c r="C50540" s="16">
        <v>194878</v>
      </c>
      <c r="D50540" s="16">
        <v>411922</v>
      </c>
      <c r="E50540" s="18">
        <f>VLOOKUP(C50540, Подписчики!$A$1:$C$16000,3,0)</f>
        <v>44350.062755056977</v>
      </c>
      <c r="F50540">
        <v>3</v>
      </c>
      <c r="G50540" s="2">
        <f t="shared" si="789"/>
        <v>44356.852939814817</v>
      </c>
    </row>
    <row r="50541" spans="1:7" x14ac:dyDescent="0.25">
      <c r="A50541" s="16">
        <v>154875</v>
      </c>
      <c r="B50541" s="17">
        <v>44356.728344907409</v>
      </c>
      <c r="C50541" s="16">
        <v>160267</v>
      </c>
      <c r="D50541" s="16">
        <v>335876</v>
      </c>
      <c r="E50541" s="18">
        <f>VLOOKUP(C50541, Подписчики!$A$1:$C$16000,3,0)</f>
        <v>44351.856673539885</v>
      </c>
      <c r="F50541">
        <v>4</v>
      </c>
      <c r="G50541" s="2">
        <f t="shared" si="789"/>
        <v>44356.895011574074</v>
      </c>
    </row>
    <row r="50542" spans="1:7" x14ac:dyDescent="0.25">
      <c r="A50542" s="16">
        <v>154878</v>
      </c>
      <c r="B50542" s="17">
        <v>44356.728344907409</v>
      </c>
      <c r="C50542" s="16">
        <v>320516</v>
      </c>
      <c r="D50542" s="16">
        <v>267654</v>
      </c>
      <c r="E50542" s="18">
        <f>VLOOKUP(C50542, Подписчики!$A$1:$C$16000,3,0)</f>
        <v>44347.04081061254</v>
      </c>
      <c r="F50542">
        <v>4</v>
      </c>
      <c r="G50542" s="2">
        <f t="shared" si="789"/>
        <v>44356.895011574074</v>
      </c>
    </row>
    <row r="50543" spans="1:7" x14ac:dyDescent="0.25">
      <c r="A50543" s="16">
        <v>154883</v>
      </c>
      <c r="B50543" s="17">
        <v>44356.728750000002</v>
      </c>
      <c r="C50543" s="16">
        <v>61891</v>
      </c>
      <c r="D50543" s="16">
        <v>439981</v>
      </c>
      <c r="E50543" s="18">
        <f>VLOOKUP(C50543, Подписчики!$A$1:$C$16000,3,0)</f>
        <v>44339.436589494304</v>
      </c>
      <c r="F50543">
        <v>1</v>
      </c>
      <c r="G50543" s="2">
        <f t="shared" si="789"/>
        <v>44356.770416666666</v>
      </c>
    </row>
    <row r="50544" spans="1:7" x14ac:dyDescent="0.25">
      <c r="A50544" s="16">
        <v>154888</v>
      </c>
      <c r="B50544" s="17">
        <v>44356.728750000002</v>
      </c>
      <c r="C50544" s="16">
        <v>210213</v>
      </c>
      <c r="D50544" s="16">
        <v>411922</v>
      </c>
      <c r="E50544" s="18">
        <f>VLOOKUP(C50544, Подписчики!$A$1:$C$16000,3,0)</f>
        <v>44343.405467485754</v>
      </c>
      <c r="F50544">
        <v>1</v>
      </c>
      <c r="G50544" s="2">
        <f t="shared" si="789"/>
        <v>44356.770416666666</v>
      </c>
    </row>
    <row r="50545" spans="1:7" x14ac:dyDescent="0.25">
      <c r="A50545" s="16">
        <v>154892</v>
      </c>
      <c r="B50545" s="17">
        <v>44356.729560185187</v>
      </c>
      <c r="C50545" s="16">
        <v>240981</v>
      </c>
      <c r="D50545" s="16">
        <v>347008</v>
      </c>
      <c r="E50545" s="18">
        <f>VLOOKUP(C50545, Подписчики!$A$1:$C$16000,3,0)</f>
        <v>44339.460529772077</v>
      </c>
      <c r="F50545">
        <v>3</v>
      </c>
      <c r="G50545" s="2">
        <f t="shared" si="789"/>
        <v>44356.854560185187</v>
      </c>
    </row>
    <row r="50546" spans="1:7" x14ac:dyDescent="0.25">
      <c r="A50546" s="16">
        <v>154893</v>
      </c>
      <c r="B50546" s="17">
        <v>44356.72996527778</v>
      </c>
      <c r="C50546" s="16">
        <v>188757</v>
      </c>
      <c r="D50546" s="16">
        <v>241927</v>
      </c>
      <c r="E50546" s="18">
        <f>VLOOKUP(C50546, Подписчики!$A$1:$C$16000,3,0)</f>
        <v>44355.792488354702</v>
      </c>
      <c r="F50546">
        <v>0</v>
      </c>
      <c r="G50546" s="2">
        <f t="shared" si="789"/>
        <v>44356.72996527778</v>
      </c>
    </row>
    <row r="50547" spans="1:7" x14ac:dyDescent="0.25">
      <c r="A50547" s="16">
        <v>154894</v>
      </c>
      <c r="B50547" s="17">
        <v>44356.72996527778</v>
      </c>
      <c r="C50547" s="16">
        <v>336905</v>
      </c>
      <c r="D50547" s="16">
        <v>154228</v>
      </c>
      <c r="E50547" s="18">
        <f>VLOOKUP(C50547, Подписчики!$A$1:$C$16000,3,0)</f>
        <v>44285.186918447289</v>
      </c>
      <c r="F50547">
        <v>0</v>
      </c>
      <c r="G50547" s="2">
        <f t="shared" si="789"/>
        <v>44356.72996527778</v>
      </c>
    </row>
    <row r="50548" spans="1:7" x14ac:dyDescent="0.25">
      <c r="A50548" s="16">
        <v>154899</v>
      </c>
      <c r="B50548" s="17">
        <v>44356.73</v>
      </c>
      <c r="C50548" s="16">
        <v>138886</v>
      </c>
      <c r="D50548" s="16">
        <v>458081</v>
      </c>
      <c r="E50548" s="18">
        <f>VLOOKUP(C50548, Подписчики!$A$1:$C$16000,3,0)</f>
        <v>44313.726921225069</v>
      </c>
      <c r="F50548">
        <v>3</v>
      </c>
      <c r="G50548" s="2">
        <f t="shared" si="789"/>
        <v>44356.855000000003</v>
      </c>
    </row>
    <row r="50549" spans="1:7" x14ac:dyDescent="0.25">
      <c r="A50549" s="16">
        <v>154901</v>
      </c>
      <c r="B50549" s="17">
        <v>44356.730370370373</v>
      </c>
      <c r="C50549" s="16">
        <v>27251</v>
      </c>
      <c r="D50549" s="16">
        <v>12149</v>
      </c>
      <c r="E50549" s="18">
        <f>VLOOKUP(C50549, Подписчики!$A$1:$C$16000,3,0)</f>
        <v>44348.176151353277</v>
      </c>
      <c r="F50549">
        <v>1</v>
      </c>
      <c r="G50549" s="2">
        <f t="shared" si="789"/>
        <v>44356.772037037037</v>
      </c>
    </row>
    <row r="50550" spans="1:7" x14ac:dyDescent="0.25">
      <c r="A50550" s="16">
        <v>154905</v>
      </c>
      <c r="B50550" s="17">
        <v>44356.730370370373</v>
      </c>
      <c r="C50550" s="16">
        <v>33145</v>
      </c>
      <c r="D50550" s="16">
        <v>387595</v>
      </c>
      <c r="E50550" s="18">
        <f>VLOOKUP(C50550, Подписчики!$A$1:$C$16000,3,0)</f>
        <v>44315.46558262108</v>
      </c>
      <c r="F50550">
        <v>1</v>
      </c>
      <c r="G50550" s="2">
        <f t="shared" si="789"/>
        <v>44356.772037037037</v>
      </c>
    </row>
    <row r="50551" spans="1:7" x14ac:dyDescent="0.25">
      <c r="A50551" s="16">
        <v>154908</v>
      </c>
      <c r="B50551" s="17">
        <v>44356.730775462966</v>
      </c>
      <c r="C50551" s="16">
        <v>240651</v>
      </c>
      <c r="D50551" s="16">
        <v>153893</v>
      </c>
      <c r="E50551" s="18">
        <f>VLOOKUP(C50551, Подписчики!$A$1:$C$16000,3,0)</f>
        <v>44340.89851196581</v>
      </c>
      <c r="F50551">
        <v>2</v>
      </c>
      <c r="G50551" s="2">
        <f t="shared" si="789"/>
        <v>44356.814108796301</v>
      </c>
    </row>
    <row r="50552" spans="1:7" x14ac:dyDescent="0.25">
      <c r="A50552" s="16">
        <v>154912</v>
      </c>
      <c r="B50552" s="17">
        <v>44356.730775462966</v>
      </c>
      <c r="C50552" s="16">
        <v>327398</v>
      </c>
      <c r="D50552" s="16">
        <v>251574</v>
      </c>
      <c r="E50552" s="18">
        <f>VLOOKUP(C50552, Подписчики!$A$1:$C$16000,3,0)</f>
        <v>44287.079027955842</v>
      </c>
      <c r="F50552">
        <v>2</v>
      </c>
      <c r="G50552" s="2">
        <f t="shared" si="789"/>
        <v>44356.814108796301</v>
      </c>
    </row>
    <row r="50553" spans="1:7" x14ac:dyDescent="0.25">
      <c r="A50553" s="16">
        <v>154914</v>
      </c>
      <c r="B50553" s="17">
        <v>44356.731979166667</v>
      </c>
      <c r="C50553" s="16">
        <v>61245</v>
      </c>
      <c r="D50553" s="16">
        <v>317239</v>
      </c>
      <c r="E50553" s="18">
        <f>VLOOKUP(C50553, Подписчики!$A$1:$C$16000,3,0)</f>
        <v>44343.749862428776</v>
      </c>
      <c r="F50553">
        <v>1</v>
      </c>
      <c r="G50553" s="2">
        <f t="shared" si="789"/>
        <v>44356.773645833331</v>
      </c>
    </row>
    <row r="50554" spans="1:7" x14ac:dyDescent="0.25">
      <c r="A50554" s="16">
        <v>154918</v>
      </c>
      <c r="B50554" s="17">
        <v>44356.732662037037</v>
      </c>
      <c r="C50554" s="16">
        <v>144621</v>
      </c>
      <c r="D50554" s="16">
        <v>250679</v>
      </c>
      <c r="E50554" s="18">
        <f>VLOOKUP(C50554, Подписчики!$A$1:$C$16000,3,0)</f>
        <v>44322.17599925214</v>
      </c>
      <c r="F50554">
        <v>5</v>
      </c>
      <c r="G50554" s="2">
        <f t="shared" si="789"/>
        <v>44356.940995370373</v>
      </c>
    </row>
    <row r="50555" spans="1:7" x14ac:dyDescent="0.25">
      <c r="A50555" s="16">
        <v>154919</v>
      </c>
      <c r="B50555" s="17">
        <v>44356.733599537038</v>
      </c>
      <c r="C50555" s="16">
        <v>172788</v>
      </c>
      <c r="D50555" s="16">
        <v>119030</v>
      </c>
      <c r="E50555" s="18">
        <f>VLOOKUP(C50555, Подписчики!$A$1:$C$16000,3,0)</f>
        <v>44323.182908048439</v>
      </c>
      <c r="F50555">
        <v>1</v>
      </c>
      <c r="G50555" s="2">
        <f t="shared" si="789"/>
        <v>44356.775266203702</v>
      </c>
    </row>
    <row r="50556" spans="1:7" x14ac:dyDescent="0.25">
      <c r="A50556" s="16">
        <v>154920</v>
      </c>
      <c r="B50556" s="17">
        <v>44356.733599537038</v>
      </c>
      <c r="C50556" s="16">
        <v>202770</v>
      </c>
      <c r="D50556" s="16">
        <v>86587</v>
      </c>
      <c r="E50556" s="18">
        <f>VLOOKUP(C50556, Подписчики!$A$1:$C$16000,3,0)</f>
        <v>44324.88682902421</v>
      </c>
      <c r="F50556">
        <v>1</v>
      </c>
      <c r="G50556" s="2">
        <f t="shared" si="789"/>
        <v>44356.775266203702</v>
      </c>
    </row>
    <row r="50557" spans="1:7" x14ac:dyDescent="0.25">
      <c r="A50557" s="16">
        <v>154923</v>
      </c>
      <c r="B50557" s="17">
        <v>44356.734409722223</v>
      </c>
      <c r="C50557" s="16">
        <v>3260</v>
      </c>
      <c r="D50557" s="16">
        <v>347393</v>
      </c>
      <c r="E50557" s="18">
        <f>VLOOKUP(C50557, Подписчики!$A$1:$C$16000,3,0)</f>
        <v>44341.171689921655</v>
      </c>
      <c r="F50557">
        <v>3</v>
      </c>
      <c r="G50557" s="2">
        <f t="shared" si="789"/>
        <v>44356.859409722223</v>
      </c>
    </row>
    <row r="50558" spans="1:7" x14ac:dyDescent="0.25">
      <c r="A50558" s="16">
        <v>154928</v>
      </c>
      <c r="B50558" s="17">
        <v>44356.735219907408</v>
      </c>
      <c r="C50558" s="16">
        <v>219783</v>
      </c>
      <c r="D50558" s="16">
        <v>471403</v>
      </c>
      <c r="E50558" s="18">
        <f>VLOOKUP(C50558, Подписчики!$A$1:$C$16000,3,0)</f>
        <v>44338.756414031341</v>
      </c>
      <c r="F50558">
        <v>1</v>
      </c>
      <c r="G50558" s="2">
        <f t="shared" si="789"/>
        <v>44356.776886574073</v>
      </c>
    </row>
    <row r="50559" spans="1:7" x14ac:dyDescent="0.25">
      <c r="A50559" s="16">
        <v>154929</v>
      </c>
      <c r="B50559" s="17">
        <v>44356.735625000001</v>
      </c>
      <c r="C50559" s="16">
        <v>130384</v>
      </c>
      <c r="D50559" s="16">
        <v>151496</v>
      </c>
      <c r="E50559" s="18">
        <f>VLOOKUP(C50559, Подписчики!$A$1:$C$16000,3,0)</f>
        <v>44295.602792058402</v>
      </c>
      <c r="F50559">
        <v>2</v>
      </c>
      <c r="G50559" s="2">
        <f t="shared" si="789"/>
        <v>44356.818958333337</v>
      </c>
    </row>
    <row r="50560" spans="1:7" x14ac:dyDescent="0.25">
      <c r="A50560" s="16">
        <v>154932</v>
      </c>
      <c r="B50560" s="17">
        <v>44356.735625000001</v>
      </c>
      <c r="C50560" s="16">
        <v>225521</v>
      </c>
      <c r="D50560" s="16">
        <v>411922</v>
      </c>
      <c r="E50560" s="18">
        <f>VLOOKUP(C50560, Подписчики!$A$1:$C$16000,3,0)</f>
        <v>44342.819058974361</v>
      </c>
      <c r="F50560">
        <v>2</v>
      </c>
      <c r="G50560" s="2">
        <f t="shared" si="789"/>
        <v>44356.818958333337</v>
      </c>
    </row>
    <row r="50561" spans="1:7" x14ac:dyDescent="0.25">
      <c r="A50561" s="16">
        <v>154933</v>
      </c>
      <c r="B50561" s="17">
        <v>44356.736435185187</v>
      </c>
      <c r="C50561" s="16">
        <v>224807</v>
      </c>
      <c r="D50561" s="16">
        <v>103477</v>
      </c>
      <c r="E50561" s="18">
        <f>VLOOKUP(C50561, Подписчики!$A$1:$C$16000,3,0)</f>
        <v>44322.816520085471</v>
      </c>
      <c r="F50561">
        <v>4</v>
      </c>
      <c r="G50561" s="2">
        <f t="shared" si="789"/>
        <v>44356.903101851851</v>
      </c>
    </row>
    <row r="50562" spans="1:7" x14ac:dyDescent="0.25">
      <c r="A50562" s="16">
        <v>154935</v>
      </c>
      <c r="B50562" s="17">
        <v>44356.736435185187</v>
      </c>
      <c r="C50562" s="16">
        <v>284323</v>
      </c>
      <c r="D50562" s="16">
        <v>102086</v>
      </c>
      <c r="E50562" s="18">
        <f>VLOOKUP(C50562, Подписчики!$A$1:$C$16000,3,0)</f>
        <v>44345.775547827638</v>
      </c>
      <c r="F50562">
        <v>0</v>
      </c>
      <c r="G50562" s="2">
        <f t="shared" ref="G50562:G50625" si="790">B50562+F50562/24</f>
        <v>44356.736435185187</v>
      </c>
    </row>
    <row r="50563" spans="1:7" x14ac:dyDescent="0.25">
      <c r="A50563" s="16">
        <v>154940</v>
      </c>
      <c r="B50563" s="17">
        <v>44356.736840277779</v>
      </c>
      <c r="C50563" s="16">
        <v>187785</v>
      </c>
      <c r="D50563" s="16">
        <v>222412</v>
      </c>
      <c r="E50563" s="18">
        <f>VLOOKUP(C50563, Подписчики!$A$1:$C$16000,3,0)</f>
        <v>44293.30842496438</v>
      </c>
      <c r="F50563">
        <v>1</v>
      </c>
      <c r="G50563" s="2">
        <f t="shared" si="790"/>
        <v>44356.778506944444</v>
      </c>
    </row>
    <row r="50564" spans="1:7" x14ac:dyDescent="0.25">
      <c r="A50564" s="16">
        <v>154944</v>
      </c>
      <c r="B50564" s="17">
        <v>44356.736840277779</v>
      </c>
      <c r="C50564" s="16">
        <v>231789</v>
      </c>
      <c r="D50564" s="16">
        <v>253722</v>
      </c>
      <c r="E50564" s="18">
        <f>VLOOKUP(C50564, Подписчики!$A$1:$C$16000,3,0)</f>
        <v>44356.272101816241</v>
      </c>
      <c r="F50564">
        <v>1</v>
      </c>
      <c r="G50564" s="2">
        <f t="shared" si="790"/>
        <v>44356.778506944444</v>
      </c>
    </row>
    <row r="50565" spans="1:7" x14ac:dyDescent="0.25">
      <c r="A50565" s="16">
        <v>154949</v>
      </c>
      <c r="B50565" s="17">
        <v>44356.736840277779</v>
      </c>
      <c r="C50565" s="16">
        <v>267873</v>
      </c>
      <c r="D50565" s="16">
        <v>175948</v>
      </c>
      <c r="E50565" s="18">
        <f>VLOOKUP(C50565, Подписчики!$A$1:$C$16000,3,0)</f>
        <v>44309.890266346156</v>
      </c>
      <c r="F50565">
        <v>1</v>
      </c>
      <c r="G50565" s="2">
        <f t="shared" si="790"/>
        <v>44356.778506944444</v>
      </c>
    </row>
    <row r="50566" spans="1:7" x14ac:dyDescent="0.25">
      <c r="A50566" s="16">
        <v>154951</v>
      </c>
      <c r="B50566" s="17">
        <v>44356.737245370372</v>
      </c>
      <c r="C50566" s="16">
        <v>174776</v>
      </c>
      <c r="D50566" s="16">
        <v>245484</v>
      </c>
      <c r="E50566" s="18">
        <f>VLOOKUP(C50566, Подписчики!$A$1:$C$16000,3,0)</f>
        <v>44301.131461538462</v>
      </c>
      <c r="F50566">
        <v>2</v>
      </c>
      <c r="G50566" s="2">
        <f t="shared" si="790"/>
        <v>44356.820578703708</v>
      </c>
    </row>
    <row r="50567" spans="1:7" x14ac:dyDescent="0.25">
      <c r="A50567" s="16">
        <v>154954</v>
      </c>
      <c r="B50567" s="17">
        <v>44356.73846064815</v>
      </c>
      <c r="C50567" s="16">
        <v>44788</v>
      </c>
      <c r="D50567" s="16">
        <v>409488</v>
      </c>
      <c r="E50567" s="18">
        <f>VLOOKUP(C50567, Подписчики!$A$1:$C$16000,3,0)</f>
        <v>44356.019683547005</v>
      </c>
      <c r="F50567">
        <v>5</v>
      </c>
      <c r="G50567" s="2">
        <f t="shared" si="790"/>
        <v>44356.946793981486</v>
      </c>
    </row>
    <row r="50568" spans="1:7" x14ac:dyDescent="0.25">
      <c r="A50568" s="16">
        <v>154958</v>
      </c>
      <c r="B50568" s="17">
        <v>44356.73846064815</v>
      </c>
      <c r="C50568" s="16">
        <v>6186</v>
      </c>
      <c r="D50568" s="16">
        <v>279020</v>
      </c>
      <c r="E50568" s="18">
        <f>VLOOKUP(C50568, Подписчики!$A$1:$C$16000,3,0)</f>
        <v>44342.902115633908</v>
      </c>
      <c r="F50568">
        <v>1</v>
      </c>
      <c r="G50568" s="2">
        <f t="shared" si="790"/>
        <v>44356.780127314814</v>
      </c>
    </row>
    <row r="50569" spans="1:7" x14ac:dyDescent="0.25">
      <c r="A50569" s="16">
        <v>154961</v>
      </c>
      <c r="B50569" s="17">
        <v>44356.73846064815</v>
      </c>
      <c r="C50569" s="16">
        <v>43721</v>
      </c>
      <c r="D50569" s="16">
        <v>89017</v>
      </c>
      <c r="E50569" s="18">
        <f>VLOOKUP(C50569, Подписчики!$A$1:$C$16000,3,0)</f>
        <v>44341.892658974357</v>
      </c>
      <c r="F50569">
        <v>1</v>
      </c>
      <c r="G50569" s="2">
        <f t="shared" si="790"/>
        <v>44356.780127314814</v>
      </c>
    </row>
    <row r="50570" spans="1:7" x14ac:dyDescent="0.25">
      <c r="A50570" s="16">
        <v>154966</v>
      </c>
      <c r="B50570" s="17">
        <v>44356.73846064815</v>
      </c>
      <c r="C50570" s="16">
        <v>137119</v>
      </c>
      <c r="D50570" s="16">
        <v>343624</v>
      </c>
      <c r="E50570" s="18">
        <f>VLOOKUP(C50570, Подписчики!$A$1:$C$16000,3,0)</f>
        <v>44344.488690705126</v>
      </c>
      <c r="F50570">
        <v>1</v>
      </c>
      <c r="G50570" s="2">
        <f t="shared" si="790"/>
        <v>44356.780127314814</v>
      </c>
    </row>
    <row r="50571" spans="1:7" x14ac:dyDescent="0.25">
      <c r="A50571" s="16">
        <v>154971</v>
      </c>
      <c r="B50571" s="17">
        <v>44356.738865740743</v>
      </c>
      <c r="C50571" s="16">
        <v>252105</v>
      </c>
      <c r="D50571" s="16">
        <v>396686</v>
      </c>
      <c r="E50571" s="18">
        <f>VLOOKUP(C50571, Подписчики!$A$1:$C$16000,3,0)</f>
        <v>44315.888272863252</v>
      </c>
      <c r="F50571">
        <v>6</v>
      </c>
      <c r="G50571" s="2">
        <f t="shared" si="790"/>
        <v>44356.988865740743</v>
      </c>
    </row>
    <row r="50572" spans="1:7" x14ac:dyDescent="0.25">
      <c r="A50572" s="16">
        <v>154974</v>
      </c>
      <c r="B50572" s="17">
        <v>44356.739328703705</v>
      </c>
      <c r="C50572" s="16">
        <v>117139</v>
      </c>
      <c r="D50572" s="16">
        <v>425255</v>
      </c>
      <c r="E50572" s="18">
        <f>VLOOKUP(C50572, Подписчики!$A$1:$C$16000,3,0)</f>
        <v>44291.253834472933</v>
      </c>
      <c r="F50572">
        <v>1</v>
      </c>
      <c r="G50572" s="2">
        <f t="shared" si="790"/>
        <v>44356.780995370369</v>
      </c>
    </row>
    <row r="50573" spans="1:7" x14ac:dyDescent="0.25">
      <c r="A50573" s="16">
        <v>154979</v>
      </c>
      <c r="B50573" s="17">
        <v>44356.74</v>
      </c>
      <c r="C50573" s="16">
        <v>51639</v>
      </c>
      <c r="D50573" s="16">
        <v>430242</v>
      </c>
      <c r="E50573" s="18">
        <f>VLOOKUP(C50573, Подписчики!$A$1:$C$16000,3,0)</f>
        <v>44343.954130199432</v>
      </c>
      <c r="F50573">
        <v>3</v>
      </c>
      <c r="G50573" s="2">
        <f t="shared" si="790"/>
        <v>44356.864999999998</v>
      </c>
    </row>
    <row r="50574" spans="1:7" x14ac:dyDescent="0.25">
      <c r="A50574" s="16">
        <v>154983</v>
      </c>
      <c r="B50574" s="17">
        <v>44356.740069444444</v>
      </c>
      <c r="C50574" s="16">
        <v>252005</v>
      </c>
      <c r="D50574" s="16">
        <v>52293</v>
      </c>
      <c r="E50574" s="18">
        <f>VLOOKUP(C50574, Подписчики!$A$1:$C$16000,3,0)</f>
        <v>44296.820707799146</v>
      </c>
      <c r="F50574">
        <v>1</v>
      </c>
      <c r="G50574" s="2">
        <f t="shared" si="790"/>
        <v>44356.781736111108</v>
      </c>
    </row>
    <row r="50575" spans="1:7" x14ac:dyDescent="0.25">
      <c r="A50575" s="16">
        <v>154986</v>
      </c>
      <c r="B50575" s="17">
        <v>44356.740069444444</v>
      </c>
      <c r="C50575" s="16">
        <v>261292</v>
      </c>
      <c r="D50575" s="16">
        <v>206264</v>
      </c>
      <c r="E50575" s="18">
        <f>VLOOKUP(C50575, Подписчики!$A$1:$C$16000,3,0)</f>
        <v>44343.299735612534</v>
      </c>
      <c r="F50575">
        <v>1</v>
      </c>
      <c r="G50575" s="2">
        <f t="shared" si="790"/>
        <v>44356.781736111108</v>
      </c>
    </row>
    <row r="50576" spans="1:7" x14ac:dyDescent="0.25">
      <c r="A50576" s="16">
        <v>154987</v>
      </c>
      <c r="B50576" s="17">
        <v>44356.740474537037</v>
      </c>
      <c r="C50576" s="16">
        <v>180477</v>
      </c>
      <c r="D50576" s="16">
        <v>307364</v>
      </c>
      <c r="E50576" s="18">
        <f>VLOOKUP(C50576, Подписчики!$A$1:$C$16000,3,0)</f>
        <v>44332.884950854699</v>
      </c>
      <c r="F50576">
        <v>2</v>
      </c>
      <c r="G50576" s="2">
        <f t="shared" si="790"/>
        <v>44356.823807870373</v>
      </c>
    </row>
    <row r="50577" spans="1:7" x14ac:dyDescent="0.25">
      <c r="A50577" s="16">
        <v>154988</v>
      </c>
      <c r="B50577" s="17">
        <v>44356.741284722222</v>
      </c>
      <c r="C50577" s="16">
        <v>321096</v>
      </c>
      <c r="D50577" s="16">
        <v>347008</v>
      </c>
      <c r="E50577" s="18">
        <f>VLOOKUP(C50577, Подписчики!$A$1:$C$16000,3,0)</f>
        <v>44343.847256659552</v>
      </c>
      <c r="F50577">
        <v>-4</v>
      </c>
      <c r="G50577" s="2">
        <f t="shared" si="790"/>
        <v>44356.574618055558</v>
      </c>
    </row>
    <row r="50578" spans="1:7" x14ac:dyDescent="0.25">
      <c r="A50578" s="16">
        <v>154993</v>
      </c>
      <c r="B50578" s="17">
        <v>44356.741284722222</v>
      </c>
      <c r="C50578" s="16">
        <v>115057</v>
      </c>
      <c r="D50578" s="16">
        <v>291883</v>
      </c>
      <c r="E50578" s="18">
        <f>VLOOKUP(C50578, Подписчики!$A$1:$C$16000,3,0)</f>
        <v>44345.912920548435</v>
      </c>
      <c r="F50578">
        <v>0</v>
      </c>
      <c r="G50578" s="2">
        <f t="shared" si="790"/>
        <v>44356.741284722222</v>
      </c>
    </row>
    <row r="50579" spans="1:7" x14ac:dyDescent="0.25">
      <c r="A50579" s="16">
        <v>154994</v>
      </c>
      <c r="B50579" s="17">
        <v>44356.741689814815</v>
      </c>
      <c r="C50579" s="16">
        <v>124546</v>
      </c>
      <c r="D50579" s="16">
        <v>385065</v>
      </c>
      <c r="E50579" s="18">
        <f>VLOOKUP(C50579, Подписчики!$A$1:$C$16000,3,0)</f>
        <v>44322.235013105419</v>
      </c>
      <c r="F50579">
        <v>5</v>
      </c>
      <c r="G50579" s="2">
        <f t="shared" si="790"/>
        <v>44356.950023148151</v>
      </c>
    </row>
    <row r="50580" spans="1:7" x14ac:dyDescent="0.25">
      <c r="A50580" s="16">
        <v>154996</v>
      </c>
      <c r="B50580" s="17">
        <v>44356.7425</v>
      </c>
      <c r="C50580" s="16">
        <v>5601</v>
      </c>
      <c r="D50580" s="16">
        <v>411922</v>
      </c>
      <c r="E50580" s="18">
        <f>VLOOKUP(C50580, Подписчики!$A$1:$C$16000,3,0)</f>
        <v>44330.324758974362</v>
      </c>
      <c r="F50580">
        <v>-1</v>
      </c>
      <c r="G50580" s="2">
        <f t="shared" si="790"/>
        <v>44356.700833333336</v>
      </c>
    </row>
    <row r="50581" spans="1:7" x14ac:dyDescent="0.25">
      <c r="A50581" s="16">
        <v>154998</v>
      </c>
      <c r="B50581" s="17">
        <v>44356.7425</v>
      </c>
      <c r="C50581" s="16">
        <v>144184</v>
      </c>
      <c r="D50581" s="16">
        <v>104355</v>
      </c>
      <c r="E50581" s="18">
        <f>VLOOKUP(C50581, Подписчики!$A$1:$C$16000,3,0)</f>
        <v>44343.719090349005</v>
      </c>
      <c r="F50581">
        <v>3</v>
      </c>
      <c r="G50581" s="2">
        <f t="shared" si="790"/>
        <v>44356.8675</v>
      </c>
    </row>
    <row r="50582" spans="1:7" x14ac:dyDescent="0.25">
      <c r="A50582" s="16">
        <v>155002</v>
      </c>
      <c r="B50582" s="17">
        <v>44356.743310185186</v>
      </c>
      <c r="C50582" s="16">
        <v>254737</v>
      </c>
      <c r="D50582" s="16">
        <v>235360</v>
      </c>
      <c r="E50582" s="18">
        <f>VLOOKUP(C50582, Подписчики!$A$1:$C$16000,3,0)</f>
        <v>44315.224740633901</v>
      </c>
      <c r="F50582">
        <v>1</v>
      </c>
      <c r="G50582" s="2">
        <f t="shared" si="790"/>
        <v>44356.78497685185</v>
      </c>
    </row>
    <row r="50583" spans="1:7" x14ac:dyDescent="0.25">
      <c r="A50583" s="16">
        <v>155003</v>
      </c>
      <c r="B50583" s="17">
        <v>44356.743715277778</v>
      </c>
      <c r="C50583" s="16">
        <v>266405</v>
      </c>
      <c r="D50583" s="16">
        <v>351192</v>
      </c>
      <c r="E50583" s="18">
        <f>VLOOKUP(C50583, Подписчики!$A$1:$C$16000,3,0)</f>
        <v>44290.892722400291</v>
      </c>
      <c r="F50583">
        <v>2</v>
      </c>
      <c r="G50583" s="2">
        <f t="shared" si="790"/>
        <v>44356.827048611114</v>
      </c>
    </row>
    <row r="50584" spans="1:7" x14ac:dyDescent="0.25">
      <c r="A50584" s="16">
        <v>155007</v>
      </c>
      <c r="B50584" s="17">
        <v>44356.745335648149</v>
      </c>
      <c r="C50584" s="16">
        <v>202250</v>
      </c>
      <c r="D50584" s="16">
        <v>88863</v>
      </c>
      <c r="E50584" s="18">
        <f>VLOOKUP(C50584, Подписчики!$A$1:$C$16000,3,0)</f>
        <v>44343.555978810538</v>
      </c>
      <c r="F50584">
        <v>2</v>
      </c>
      <c r="G50584" s="2">
        <f t="shared" si="790"/>
        <v>44356.828668981485</v>
      </c>
    </row>
    <row r="50585" spans="1:7" x14ac:dyDescent="0.25">
      <c r="A50585" s="16">
        <v>155011</v>
      </c>
      <c r="B50585" s="17">
        <v>44356.746145833335</v>
      </c>
      <c r="C50585" s="16">
        <v>234835</v>
      </c>
      <c r="D50585" s="16">
        <v>112874</v>
      </c>
      <c r="E50585" s="18">
        <f>VLOOKUP(C50585, Подписчики!$A$1:$C$16000,3,0)</f>
        <v>44344.794125178072</v>
      </c>
      <c r="F50585">
        <v>0</v>
      </c>
      <c r="G50585" s="2">
        <f t="shared" si="790"/>
        <v>44356.746145833335</v>
      </c>
    </row>
    <row r="50586" spans="1:7" x14ac:dyDescent="0.25">
      <c r="A50586" s="16">
        <v>155013</v>
      </c>
      <c r="B50586" s="17">
        <v>44356.746550925927</v>
      </c>
      <c r="C50586" s="16">
        <v>27514</v>
      </c>
      <c r="D50586" s="16">
        <v>439981</v>
      </c>
      <c r="E50586" s="18">
        <f>VLOOKUP(C50586, Подписчики!$A$1:$C$16000,3,0)</f>
        <v>44310.287135327635</v>
      </c>
      <c r="F50586">
        <v>1</v>
      </c>
      <c r="G50586" s="2">
        <f t="shared" si="790"/>
        <v>44356.788217592592</v>
      </c>
    </row>
    <row r="50587" spans="1:7" x14ac:dyDescent="0.25">
      <c r="A50587" s="16">
        <v>155014</v>
      </c>
      <c r="B50587" s="17">
        <v>44356.746550925927</v>
      </c>
      <c r="C50587" s="16">
        <v>89434</v>
      </c>
      <c r="D50587" s="16">
        <v>62570</v>
      </c>
      <c r="E50587" s="18">
        <f>VLOOKUP(C50587, Подписчики!$A$1:$C$16000,3,0)</f>
        <v>44341.922941381774</v>
      </c>
      <c r="F50587">
        <v>1</v>
      </c>
      <c r="G50587" s="2">
        <f t="shared" si="790"/>
        <v>44356.788217592592</v>
      </c>
    </row>
    <row r="50588" spans="1:7" x14ac:dyDescent="0.25">
      <c r="A50588" s="16">
        <v>155019</v>
      </c>
      <c r="B50588" s="17">
        <v>44356.746550925927</v>
      </c>
      <c r="C50588" s="16">
        <v>226117</v>
      </c>
      <c r="D50588" s="16">
        <v>305608</v>
      </c>
      <c r="E50588" s="18">
        <f>VLOOKUP(C50588, Подписчики!$A$1:$C$16000,3,0)</f>
        <v>44355.782374002847</v>
      </c>
      <c r="F50588">
        <v>1</v>
      </c>
      <c r="G50588" s="2">
        <f t="shared" si="790"/>
        <v>44356.788217592592</v>
      </c>
    </row>
    <row r="50589" spans="1:7" x14ac:dyDescent="0.25">
      <c r="A50589" s="16">
        <v>155023</v>
      </c>
      <c r="B50589" s="17">
        <v>44356.746550925927</v>
      </c>
      <c r="C50589" s="16">
        <v>258664</v>
      </c>
      <c r="D50589" s="16">
        <v>226232</v>
      </c>
      <c r="E50589" s="18">
        <f>VLOOKUP(C50589, Подписчики!$A$1:$C$16000,3,0)</f>
        <v>44341.455339316235</v>
      </c>
      <c r="F50589">
        <v>1</v>
      </c>
      <c r="G50589" s="2">
        <f t="shared" si="790"/>
        <v>44356.788217592592</v>
      </c>
    </row>
    <row r="50590" spans="1:7" x14ac:dyDescent="0.25">
      <c r="A50590" s="16">
        <v>155025</v>
      </c>
      <c r="B50590" s="17">
        <v>44356.74695601852</v>
      </c>
      <c r="C50590" s="16">
        <v>5861</v>
      </c>
      <c r="D50590" s="16">
        <v>202397</v>
      </c>
      <c r="E50590" s="18">
        <f>VLOOKUP(C50590, Подписчики!$A$1:$C$16000,3,0)</f>
        <v>44312.914873148147</v>
      </c>
      <c r="F50590">
        <v>2</v>
      </c>
      <c r="G50590" s="2">
        <f t="shared" si="790"/>
        <v>44356.830289351856</v>
      </c>
    </row>
    <row r="50591" spans="1:7" x14ac:dyDescent="0.25">
      <c r="A50591" s="16">
        <v>155030</v>
      </c>
      <c r="B50591" s="17">
        <v>44356.74695601852</v>
      </c>
      <c r="C50591" s="16">
        <v>265704</v>
      </c>
      <c r="D50591" s="16">
        <v>155428</v>
      </c>
      <c r="E50591" s="18">
        <f>VLOOKUP(C50591, Подписчики!$A$1:$C$16000,3,0)</f>
        <v>44341.24801777066</v>
      </c>
      <c r="F50591">
        <v>2</v>
      </c>
      <c r="G50591" s="2">
        <f t="shared" si="790"/>
        <v>44356.830289351856</v>
      </c>
    </row>
    <row r="50592" spans="1:7" x14ac:dyDescent="0.25">
      <c r="A50592" s="16">
        <v>155033</v>
      </c>
      <c r="B50592" s="17">
        <v>44356.747361111113</v>
      </c>
      <c r="C50592" s="16">
        <v>124958</v>
      </c>
      <c r="D50592" s="16">
        <v>153893</v>
      </c>
      <c r="E50592" s="18">
        <f>VLOOKUP(C50592, Подписчики!$A$1:$C$16000,3,0)</f>
        <v>44344.369759188034</v>
      </c>
      <c r="F50592">
        <v>3</v>
      </c>
      <c r="G50592" s="2">
        <f t="shared" si="790"/>
        <v>44356.872361111113</v>
      </c>
    </row>
    <row r="50593" spans="1:7" x14ac:dyDescent="0.25">
      <c r="A50593" s="16">
        <v>155037</v>
      </c>
      <c r="B50593" s="17">
        <v>44356.748159722221</v>
      </c>
      <c r="C50593" s="16">
        <v>93259</v>
      </c>
      <c r="D50593" s="16">
        <v>15878</v>
      </c>
      <c r="E50593" s="18">
        <f>VLOOKUP(C50593, Подписчики!$A$1:$C$16000,3,0)</f>
        <v>44340.736662428775</v>
      </c>
      <c r="F50593">
        <v>1</v>
      </c>
      <c r="G50593" s="2">
        <f t="shared" si="790"/>
        <v>44356.789826388886</v>
      </c>
    </row>
    <row r="50594" spans="1:7" x14ac:dyDescent="0.25">
      <c r="A50594" s="16">
        <v>155040</v>
      </c>
      <c r="B50594" s="17">
        <v>44356.748564814814</v>
      </c>
      <c r="C50594" s="16">
        <v>20562</v>
      </c>
      <c r="D50594" s="16">
        <v>470762</v>
      </c>
      <c r="E50594" s="18">
        <f>VLOOKUP(C50594, Подписчики!$A$1:$C$16000,3,0)</f>
        <v>44343.439513034187</v>
      </c>
      <c r="F50594">
        <v>2</v>
      </c>
      <c r="G50594" s="2">
        <f t="shared" si="790"/>
        <v>44356.83189814815</v>
      </c>
    </row>
    <row r="50595" spans="1:7" x14ac:dyDescent="0.25">
      <c r="A50595" s="16">
        <v>155042</v>
      </c>
      <c r="B50595" s="17">
        <v>44356.748564814814</v>
      </c>
      <c r="C50595" s="16">
        <v>49634</v>
      </c>
      <c r="D50595" s="16">
        <v>411922</v>
      </c>
      <c r="E50595" s="18">
        <f>VLOOKUP(C50595, Подписчики!$A$1:$C$16000,3,0)</f>
        <v>44342.900251282052</v>
      </c>
      <c r="F50595">
        <v>2</v>
      </c>
      <c r="G50595" s="2">
        <f t="shared" si="790"/>
        <v>44356.83189814815</v>
      </c>
    </row>
    <row r="50596" spans="1:7" x14ac:dyDescent="0.25">
      <c r="A50596" s="16">
        <v>155044</v>
      </c>
      <c r="B50596" s="17">
        <v>44356.748969907407</v>
      </c>
      <c r="C50596" s="16">
        <v>291869</v>
      </c>
      <c r="D50596" s="16">
        <v>266185</v>
      </c>
      <c r="E50596" s="18">
        <f>VLOOKUP(C50596, Подписчики!$A$1:$C$16000,3,0)</f>
        <v>44289.030855056983</v>
      </c>
      <c r="F50596">
        <v>3</v>
      </c>
      <c r="G50596" s="2">
        <f t="shared" si="790"/>
        <v>44356.873969907407</v>
      </c>
    </row>
    <row r="50597" spans="1:7" x14ac:dyDescent="0.25">
      <c r="A50597" s="16">
        <v>155047</v>
      </c>
      <c r="B50597" s="17">
        <v>44356.748969907407</v>
      </c>
      <c r="C50597" s="16">
        <v>298537</v>
      </c>
      <c r="D50597" s="16">
        <v>439981</v>
      </c>
      <c r="E50597" s="18">
        <f>VLOOKUP(C50597, Подписчики!$A$1:$C$16000,3,0)</f>
        <v>44343.71732051282</v>
      </c>
      <c r="F50597">
        <v>3</v>
      </c>
      <c r="G50597" s="2">
        <f t="shared" si="790"/>
        <v>44356.873969907407</v>
      </c>
    </row>
    <row r="50598" spans="1:7" x14ac:dyDescent="0.25">
      <c r="A50598" s="16">
        <v>155049</v>
      </c>
      <c r="B50598" s="17">
        <v>44356.749780092592</v>
      </c>
      <c r="C50598" s="16">
        <v>226411</v>
      </c>
      <c r="D50598" s="16">
        <v>104958</v>
      </c>
      <c r="E50598" s="18">
        <f>VLOOKUP(C50598, Подписчики!$A$1:$C$16000,3,0)</f>
        <v>44344.112917948718</v>
      </c>
      <c r="F50598">
        <v>5</v>
      </c>
      <c r="G50598" s="2">
        <f t="shared" si="790"/>
        <v>44356.958113425928</v>
      </c>
    </row>
    <row r="50599" spans="1:7" x14ac:dyDescent="0.25">
      <c r="A50599" s="16">
        <v>155051</v>
      </c>
      <c r="B50599" s="17">
        <v>44356.749780092592</v>
      </c>
      <c r="C50599" s="16">
        <v>336823</v>
      </c>
      <c r="D50599" s="16">
        <v>411922</v>
      </c>
      <c r="E50599" s="18">
        <f>VLOOKUP(C50599, Подписчики!$A$1:$C$16000,3,0)</f>
        <v>44344.575743732203</v>
      </c>
      <c r="F50599">
        <v>1</v>
      </c>
      <c r="G50599" s="2">
        <f t="shared" si="790"/>
        <v>44356.791446759256</v>
      </c>
    </row>
    <row r="50600" spans="1:7" x14ac:dyDescent="0.25">
      <c r="A50600" s="16">
        <v>155056</v>
      </c>
      <c r="B50600" s="17">
        <v>44356.750185185185</v>
      </c>
      <c r="C50600" s="16">
        <v>171287</v>
      </c>
      <c r="D50600" s="16">
        <v>411922</v>
      </c>
      <c r="E50600" s="18">
        <f>VLOOKUP(C50600, Подписчики!$A$1:$C$16000,3,0)</f>
        <v>44309.648970975788</v>
      </c>
      <c r="F50600">
        <v>2</v>
      </c>
      <c r="G50600" s="2">
        <f t="shared" si="790"/>
        <v>44356.833518518521</v>
      </c>
    </row>
    <row r="50601" spans="1:7" x14ac:dyDescent="0.25">
      <c r="A50601" s="16">
        <v>155058</v>
      </c>
      <c r="B50601" s="17">
        <v>44356.750590277778</v>
      </c>
      <c r="C50601" s="16">
        <v>53124</v>
      </c>
      <c r="D50601" s="16">
        <v>469849</v>
      </c>
      <c r="E50601" s="18">
        <f>VLOOKUP(C50601, Подписчики!$A$1:$C$16000,3,0)</f>
        <v>44355.56894412393</v>
      </c>
      <c r="F50601">
        <v>3</v>
      </c>
      <c r="G50601" s="2">
        <f t="shared" si="790"/>
        <v>44356.875590277778</v>
      </c>
    </row>
    <row r="50602" spans="1:7" x14ac:dyDescent="0.25">
      <c r="A50602" s="16">
        <v>155060</v>
      </c>
      <c r="B50602" s="17">
        <v>44356.75099537037</v>
      </c>
      <c r="C50602" s="16">
        <v>80063</v>
      </c>
      <c r="D50602" s="16">
        <v>180863</v>
      </c>
      <c r="E50602" s="18">
        <f>VLOOKUP(C50602, Подписчики!$A$1:$C$16000,3,0)</f>
        <v>44340.358141951569</v>
      </c>
      <c r="F50602">
        <v>0</v>
      </c>
      <c r="G50602" s="2">
        <f t="shared" si="790"/>
        <v>44356.75099537037</v>
      </c>
    </row>
    <row r="50603" spans="1:7" x14ac:dyDescent="0.25">
      <c r="A50603" s="16">
        <v>155065</v>
      </c>
      <c r="B50603" s="17">
        <v>44356.752615740741</v>
      </c>
      <c r="C50603" s="16">
        <v>102938</v>
      </c>
      <c r="D50603" s="16">
        <v>182191</v>
      </c>
      <c r="E50603" s="18">
        <f>VLOOKUP(C50603, Подписчики!$A$1:$C$16000,3,0)</f>
        <v>44343.775577991451</v>
      </c>
      <c r="F50603">
        <v>0</v>
      </c>
      <c r="G50603" s="2">
        <f t="shared" si="790"/>
        <v>44356.752615740741</v>
      </c>
    </row>
    <row r="50604" spans="1:7" x14ac:dyDescent="0.25">
      <c r="A50604" s="16">
        <v>155067</v>
      </c>
      <c r="B50604" s="17">
        <v>44356.752615740741</v>
      </c>
      <c r="C50604" s="16">
        <v>141902</v>
      </c>
      <c r="D50604" s="16">
        <v>183290</v>
      </c>
      <c r="E50604" s="18">
        <f>VLOOKUP(C50604, Подписчики!$A$1:$C$16000,3,0)</f>
        <v>44318.996968447289</v>
      </c>
      <c r="F50604">
        <v>0</v>
      </c>
      <c r="G50604" s="2">
        <f t="shared" si="790"/>
        <v>44356.752615740741</v>
      </c>
    </row>
    <row r="50605" spans="1:7" x14ac:dyDescent="0.25">
      <c r="A50605" s="16">
        <v>155070</v>
      </c>
      <c r="B50605" s="17">
        <v>44356.753020833334</v>
      </c>
      <c r="C50605" s="16">
        <v>292130</v>
      </c>
      <c r="D50605" s="16">
        <v>62570</v>
      </c>
      <c r="E50605" s="18">
        <f>VLOOKUP(C50605, Подписчики!$A$1:$C$16000,3,0)</f>
        <v>44341.663518198009</v>
      </c>
      <c r="F50605">
        <v>1</v>
      </c>
      <c r="G50605" s="2">
        <f t="shared" si="790"/>
        <v>44356.794687499998</v>
      </c>
    </row>
    <row r="50606" spans="1:7" x14ac:dyDescent="0.25">
      <c r="A50606" s="16">
        <v>155074</v>
      </c>
      <c r="B50606" s="17">
        <v>44356.753425925926</v>
      </c>
      <c r="C50606" s="16">
        <v>257174</v>
      </c>
      <c r="D50606" s="16">
        <v>21550</v>
      </c>
      <c r="E50606" s="18">
        <f>VLOOKUP(C50606, Подписчики!$A$1:$C$16000,3,0)</f>
        <v>44308.541048967236</v>
      </c>
      <c r="F50606">
        <v>2</v>
      </c>
      <c r="G50606" s="2">
        <f t="shared" si="790"/>
        <v>44356.836759259262</v>
      </c>
    </row>
    <row r="50607" spans="1:7" x14ac:dyDescent="0.25">
      <c r="A50607" s="16">
        <v>155077</v>
      </c>
      <c r="B50607" s="17">
        <v>44356.753831018519</v>
      </c>
      <c r="C50607" s="16">
        <v>169405</v>
      </c>
      <c r="D50607" s="16">
        <v>20822</v>
      </c>
      <c r="E50607" s="18">
        <f>VLOOKUP(C50607, Подписчики!$A$1:$C$16000,3,0)</f>
        <v>44329.456239494306</v>
      </c>
      <c r="F50607">
        <v>3</v>
      </c>
      <c r="G50607" s="2">
        <f t="shared" si="790"/>
        <v>44356.878831018519</v>
      </c>
    </row>
    <row r="50608" spans="1:7" x14ac:dyDescent="0.25">
      <c r="A50608" s="16">
        <v>155081</v>
      </c>
      <c r="B50608" s="17">
        <v>44356.754236111112</v>
      </c>
      <c r="C50608" s="16">
        <v>108336</v>
      </c>
      <c r="D50608" s="16">
        <v>81226</v>
      </c>
      <c r="E50608" s="18">
        <f>VLOOKUP(C50608, Подписчики!$A$1:$C$16000,3,0)</f>
        <v>44345.275777492883</v>
      </c>
      <c r="F50608">
        <v>0</v>
      </c>
      <c r="G50608" s="2">
        <f t="shared" si="790"/>
        <v>44356.754236111112</v>
      </c>
    </row>
    <row r="50609" spans="1:7" x14ac:dyDescent="0.25">
      <c r="A50609" s="16">
        <v>155083</v>
      </c>
      <c r="B50609" s="17">
        <v>44356.754641203705</v>
      </c>
      <c r="C50609" s="16">
        <v>26281</v>
      </c>
      <c r="D50609" s="16">
        <v>429449</v>
      </c>
      <c r="E50609" s="18">
        <f>VLOOKUP(C50609, Подписчики!$A$1:$C$16000,3,0)</f>
        <v>44316.160437215105</v>
      </c>
      <c r="F50609">
        <v>1</v>
      </c>
      <c r="G50609" s="2">
        <f t="shared" si="790"/>
        <v>44356.796307870369</v>
      </c>
    </row>
    <row r="50610" spans="1:7" x14ac:dyDescent="0.25">
      <c r="A50610" s="16">
        <v>155088</v>
      </c>
      <c r="B50610" s="17">
        <v>44356.754641203705</v>
      </c>
      <c r="C50610" s="16">
        <v>188144</v>
      </c>
      <c r="D50610" s="16">
        <v>118549</v>
      </c>
      <c r="E50610" s="18">
        <f>VLOOKUP(C50610, Подписчики!$A$1:$C$16000,3,0)</f>
        <v>44340.55613393875</v>
      </c>
      <c r="F50610">
        <v>1</v>
      </c>
      <c r="G50610" s="2">
        <f t="shared" si="790"/>
        <v>44356.796307870369</v>
      </c>
    </row>
    <row r="50611" spans="1:7" x14ac:dyDescent="0.25">
      <c r="A50611" s="16">
        <v>155090</v>
      </c>
      <c r="B50611" s="17">
        <v>44356.755046296297</v>
      </c>
      <c r="C50611" s="16">
        <v>123235</v>
      </c>
      <c r="D50611" s="16">
        <v>351192</v>
      </c>
      <c r="E50611" s="18">
        <f>VLOOKUP(C50611, Подписчики!$A$1:$C$16000,3,0)</f>
        <v>44337.469587428772</v>
      </c>
      <c r="F50611">
        <v>2</v>
      </c>
      <c r="G50611" s="2">
        <f t="shared" si="790"/>
        <v>44356.838379629633</v>
      </c>
    </row>
    <row r="50612" spans="1:7" x14ac:dyDescent="0.25">
      <c r="A50612" s="16">
        <v>155093</v>
      </c>
      <c r="B50612" s="17">
        <v>44356.75545138889</v>
      </c>
      <c r="C50612" s="16">
        <v>145450</v>
      </c>
      <c r="D50612" s="16">
        <v>228415</v>
      </c>
      <c r="E50612" s="18">
        <f>VLOOKUP(C50612, Подписчики!$A$1:$C$16000,3,0)</f>
        <v>44312.107486289176</v>
      </c>
      <c r="F50612">
        <v>3</v>
      </c>
      <c r="G50612" s="2">
        <f t="shared" si="790"/>
        <v>44356.88045138889</v>
      </c>
    </row>
    <row r="50613" spans="1:7" x14ac:dyDescent="0.25">
      <c r="A50613" s="16">
        <v>155098</v>
      </c>
      <c r="B50613" s="17">
        <v>44356.755856481483</v>
      </c>
      <c r="C50613" s="16">
        <v>39650</v>
      </c>
      <c r="D50613" s="16">
        <v>443594</v>
      </c>
      <c r="E50613" s="18">
        <f>VLOOKUP(C50613, Подписчики!$A$1:$C$16000,3,0)</f>
        <v>44315.761798076921</v>
      </c>
      <c r="F50613">
        <v>4</v>
      </c>
      <c r="G50613" s="2">
        <f t="shared" si="790"/>
        <v>44356.922523148147</v>
      </c>
    </row>
    <row r="50614" spans="1:7" x14ac:dyDescent="0.25">
      <c r="A50614" s="16">
        <v>155103</v>
      </c>
      <c r="B50614" s="17">
        <v>44356.756249999999</v>
      </c>
      <c r="C50614" s="16">
        <v>36949</v>
      </c>
      <c r="D50614" s="16">
        <v>411922</v>
      </c>
      <c r="E50614" s="18">
        <f>VLOOKUP(C50614, Подписчики!$A$1:$C$16000,3,0)</f>
        <v>44339.541125997152</v>
      </c>
      <c r="F50614">
        <v>1</v>
      </c>
      <c r="G50614" s="2">
        <f t="shared" si="790"/>
        <v>44356.797916666663</v>
      </c>
    </row>
    <row r="50615" spans="1:7" x14ac:dyDescent="0.25">
      <c r="A50615" s="16">
        <v>155104</v>
      </c>
      <c r="B50615" s="17">
        <v>44356.756249999999</v>
      </c>
      <c r="C50615" s="16">
        <v>209534</v>
      </c>
      <c r="D50615" s="16">
        <v>470762</v>
      </c>
      <c r="E50615" s="18">
        <f>VLOOKUP(C50615, Подписчики!$A$1:$C$16000,3,0)</f>
        <v>44344.739625391732</v>
      </c>
      <c r="F50615">
        <v>1</v>
      </c>
      <c r="G50615" s="2">
        <f t="shared" si="790"/>
        <v>44356.797916666663</v>
      </c>
    </row>
    <row r="50616" spans="1:7" x14ac:dyDescent="0.25">
      <c r="A50616" s="16">
        <v>155108</v>
      </c>
      <c r="B50616" s="17">
        <v>44356.756249999999</v>
      </c>
      <c r="C50616" s="16">
        <v>313375</v>
      </c>
      <c r="D50616" s="16">
        <v>91310</v>
      </c>
      <c r="E50616" s="18">
        <f>VLOOKUP(C50616, Подписчики!$A$1:$C$16000,3,0)</f>
        <v>44341.343205377489</v>
      </c>
      <c r="F50616">
        <v>1</v>
      </c>
      <c r="G50616" s="2">
        <f t="shared" si="790"/>
        <v>44356.797916666663</v>
      </c>
    </row>
    <row r="50617" spans="1:7" x14ac:dyDescent="0.25">
      <c r="A50617" s="16">
        <v>155113</v>
      </c>
      <c r="B50617" s="17">
        <v>44356.756655092591</v>
      </c>
      <c r="C50617" s="16">
        <v>172378</v>
      </c>
      <c r="D50617" s="16">
        <v>432277</v>
      </c>
      <c r="E50617" s="18">
        <f>VLOOKUP(C50617, Подписчики!$A$1:$C$16000,3,0)</f>
        <v>44342.111440455847</v>
      </c>
      <c r="F50617">
        <v>2</v>
      </c>
      <c r="G50617" s="2">
        <f t="shared" si="790"/>
        <v>44356.839988425927</v>
      </c>
    </row>
    <row r="50618" spans="1:7" x14ac:dyDescent="0.25">
      <c r="A50618" s="16">
        <v>155118</v>
      </c>
      <c r="B50618" s="17">
        <v>44356.756655092591</v>
      </c>
      <c r="C50618" s="16">
        <v>345899</v>
      </c>
      <c r="D50618" s="16">
        <v>327968</v>
      </c>
      <c r="E50618" s="18">
        <f>VLOOKUP(C50618, Подписчики!$A$1:$C$16000,3,0)</f>
        <v>44345.255887891733</v>
      </c>
      <c r="F50618">
        <v>-6</v>
      </c>
      <c r="G50618" s="2">
        <f t="shared" si="790"/>
        <v>44356.506655092591</v>
      </c>
    </row>
    <row r="50619" spans="1:7" x14ac:dyDescent="0.25">
      <c r="A50619" s="16">
        <v>155121</v>
      </c>
      <c r="B50619" s="17">
        <v>44356.757060185184</v>
      </c>
      <c r="C50619" s="16">
        <v>107825</v>
      </c>
      <c r="D50619" s="16">
        <v>470762</v>
      </c>
      <c r="E50619" s="18">
        <f>VLOOKUP(C50619, Подписчики!$A$1:$C$16000,3,0)</f>
        <v>44309.492893447292</v>
      </c>
      <c r="F50619">
        <v>3</v>
      </c>
      <c r="G50619" s="2">
        <f t="shared" si="790"/>
        <v>44356.882060185184</v>
      </c>
    </row>
    <row r="50620" spans="1:7" x14ac:dyDescent="0.25">
      <c r="A50620" s="16">
        <v>155125</v>
      </c>
      <c r="B50620" s="17">
        <v>44356.757060185184</v>
      </c>
      <c r="C50620" s="16">
        <v>329140</v>
      </c>
      <c r="D50620" s="16">
        <v>60239</v>
      </c>
      <c r="E50620" s="18">
        <f>VLOOKUP(C50620, Подписчики!$A$1:$C$16000,3,0)</f>
        <v>44343.980223326216</v>
      </c>
      <c r="F50620">
        <v>3</v>
      </c>
      <c r="G50620" s="2">
        <f t="shared" si="790"/>
        <v>44356.882060185184</v>
      </c>
    </row>
    <row r="50621" spans="1:7" x14ac:dyDescent="0.25">
      <c r="A50621" s="16">
        <v>155126</v>
      </c>
      <c r="B50621" s="17">
        <v>44356.758275462962</v>
      </c>
      <c r="C50621" s="16">
        <v>107651</v>
      </c>
      <c r="D50621" s="16">
        <v>119655</v>
      </c>
      <c r="E50621" s="18">
        <f>VLOOKUP(C50621, Подписчики!$A$1:$C$16000,3,0)</f>
        <v>44297.770507407404</v>
      </c>
      <c r="F50621">
        <v>2</v>
      </c>
      <c r="G50621" s="2">
        <f t="shared" si="790"/>
        <v>44356.841608796298</v>
      </c>
    </row>
    <row r="50622" spans="1:7" x14ac:dyDescent="0.25">
      <c r="A50622" s="16">
        <v>155129</v>
      </c>
      <c r="B50622" s="17">
        <v>44356.75949074074</v>
      </c>
      <c r="C50622" s="16">
        <v>12543</v>
      </c>
      <c r="D50622" s="16">
        <v>86587</v>
      </c>
      <c r="E50622" s="18">
        <f>VLOOKUP(C50622, Подписчики!$A$1:$C$16000,3,0)</f>
        <v>44345.257801816238</v>
      </c>
      <c r="F50622">
        <v>1</v>
      </c>
      <c r="G50622" s="2">
        <f t="shared" si="790"/>
        <v>44356.801157407404</v>
      </c>
    </row>
    <row r="50623" spans="1:7" x14ac:dyDescent="0.25">
      <c r="A50623" s="16">
        <v>155133</v>
      </c>
      <c r="B50623" s="17">
        <v>44356.75949074074</v>
      </c>
      <c r="C50623" s="16">
        <v>24883</v>
      </c>
      <c r="D50623" s="16">
        <v>151932</v>
      </c>
      <c r="E50623" s="18">
        <f>VLOOKUP(C50623, Подписчики!$A$1:$C$16000,3,0)</f>
        <v>44317.455491346154</v>
      </c>
      <c r="F50623">
        <v>1</v>
      </c>
      <c r="G50623" s="2">
        <f t="shared" si="790"/>
        <v>44356.801157407404</v>
      </c>
    </row>
    <row r="50624" spans="1:7" x14ac:dyDescent="0.25">
      <c r="A50624" s="16">
        <v>155135</v>
      </c>
      <c r="B50624" s="17">
        <v>44356.759895833333</v>
      </c>
      <c r="C50624" s="16">
        <v>53474</v>
      </c>
      <c r="D50624" s="16">
        <v>347008</v>
      </c>
      <c r="E50624" s="18">
        <f>VLOOKUP(C50624, Подписчики!$A$1:$C$16000,3,0)</f>
        <v>44316.542999928773</v>
      </c>
      <c r="F50624">
        <v>2</v>
      </c>
      <c r="G50624" s="2">
        <f t="shared" si="790"/>
        <v>44356.843229166669</v>
      </c>
    </row>
    <row r="50625" spans="1:7" x14ac:dyDescent="0.25">
      <c r="A50625" s="16">
        <v>155139</v>
      </c>
      <c r="B50625" s="17">
        <v>44356.759895833333</v>
      </c>
      <c r="C50625" s="16">
        <v>115831</v>
      </c>
      <c r="D50625" s="16">
        <v>439981</v>
      </c>
      <c r="E50625" s="18">
        <f>VLOOKUP(C50625, Подписчики!$A$1:$C$16000,3,0)</f>
        <v>44304.589050320508</v>
      </c>
      <c r="F50625">
        <v>2</v>
      </c>
      <c r="G50625" s="2">
        <f t="shared" si="790"/>
        <v>44356.843229166669</v>
      </c>
    </row>
    <row r="50626" spans="1:7" x14ac:dyDescent="0.25">
      <c r="A50626" s="16">
        <v>155140</v>
      </c>
      <c r="B50626" s="17">
        <v>44356.761111111111</v>
      </c>
      <c r="C50626" s="16">
        <v>279748</v>
      </c>
      <c r="D50626" s="16">
        <v>411922</v>
      </c>
      <c r="E50626" s="18">
        <f>VLOOKUP(C50626, Подписчики!$A$1:$C$16000,3,0)</f>
        <v>44356.233172649569</v>
      </c>
      <c r="F50626">
        <v>1</v>
      </c>
      <c r="G50626" s="2">
        <f t="shared" ref="G50626:G50689" si="791">B50626+F50626/24</f>
        <v>44356.802777777775</v>
      </c>
    </row>
    <row r="50627" spans="1:7" x14ac:dyDescent="0.25">
      <c r="A50627" s="16">
        <v>155144</v>
      </c>
      <c r="B50627" s="17">
        <v>44356.763541666667</v>
      </c>
      <c r="C50627" s="16">
        <v>52602</v>
      </c>
      <c r="D50627" s="16">
        <v>411922</v>
      </c>
      <c r="E50627" s="18">
        <f>VLOOKUP(C50627, Подписчики!$A$1:$C$16000,3,0)</f>
        <v>44304.285653383195</v>
      </c>
      <c r="F50627">
        <v>3</v>
      </c>
      <c r="G50627" s="2">
        <f t="shared" si="791"/>
        <v>44356.888541666667</v>
      </c>
    </row>
    <row r="50628" spans="1:7" x14ac:dyDescent="0.25">
      <c r="A50628" s="16">
        <v>155145</v>
      </c>
      <c r="B50628" s="17">
        <v>44356.764351851853</v>
      </c>
      <c r="C50628" s="16">
        <v>7404</v>
      </c>
      <c r="D50628" s="16">
        <v>134080</v>
      </c>
      <c r="E50628" s="18">
        <f>VLOOKUP(C50628, Подписчики!$A$1:$C$16000,3,0)</f>
        <v>44313.420210790595</v>
      </c>
      <c r="F50628">
        <v>1</v>
      </c>
      <c r="G50628" s="2">
        <f t="shared" si="791"/>
        <v>44356.806018518517</v>
      </c>
    </row>
    <row r="50629" spans="1:7" x14ac:dyDescent="0.25">
      <c r="A50629" s="16">
        <v>155148</v>
      </c>
      <c r="B50629" s="17">
        <v>44356.764351851853</v>
      </c>
      <c r="C50629" s="16">
        <v>135266</v>
      </c>
      <c r="D50629" s="16">
        <v>226000</v>
      </c>
      <c r="E50629" s="18">
        <f>VLOOKUP(C50629, Подписчики!$A$1:$C$16000,3,0)</f>
        <v>44317.616999252139</v>
      </c>
      <c r="F50629">
        <v>1</v>
      </c>
      <c r="G50629" s="2">
        <f t="shared" si="791"/>
        <v>44356.806018518517</v>
      </c>
    </row>
    <row r="50630" spans="1:7" x14ac:dyDescent="0.25">
      <c r="A50630" s="16">
        <v>155152</v>
      </c>
      <c r="B50630" s="17">
        <v>44356.765150462961</v>
      </c>
      <c r="C50630" s="16">
        <v>149323</v>
      </c>
      <c r="D50630" s="16">
        <v>191893</v>
      </c>
      <c r="E50630" s="18">
        <f>VLOOKUP(C50630, Подписчики!$A$1:$C$16000,3,0)</f>
        <v>44347.149918019946</v>
      </c>
      <c r="F50630">
        <v>3</v>
      </c>
      <c r="G50630" s="2">
        <f t="shared" si="791"/>
        <v>44356.890150462961</v>
      </c>
    </row>
    <row r="50631" spans="1:7" x14ac:dyDescent="0.25">
      <c r="A50631" s="16">
        <v>155157</v>
      </c>
      <c r="B50631" s="17">
        <v>44356.765335648146</v>
      </c>
      <c r="C50631" s="16">
        <v>66899</v>
      </c>
      <c r="D50631" s="16">
        <v>327633</v>
      </c>
      <c r="E50631" s="18">
        <f>VLOOKUP(C50631, Подписчики!$A$1:$C$16000,3,0)</f>
        <v>44316.280861787753</v>
      </c>
      <c r="F50631">
        <v>4</v>
      </c>
      <c r="G50631" s="2">
        <f t="shared" si="791"/>
        <v>44356.93200231481</v>
      </c>
    </row>
    <row r="50632" spans="1:7" x14ac:dyDescent="0.25">
      <c r="A50632" s="16">
        <v>155158</v>
      </c>
      <c r="B50632" s="17">
        <v>44356.765960648147</v>
      </c>
      <c r="C50632" s="16">
        <v>145700</v>
      </c>
      <c r="D50632" s="16">
        <v>411922</v>
      </c>
      <c r="E50632" s="18">
        <f>VLOOKUP(C50632, Подписчики!$A$1:$C$16000,3,0)</f>
        <v>44344.463261538462</v>
      </c>
      <c r="F50632">
        <v>1</v>
      </c>
      <c r="G50632" s="2">
        <f t="shared" si="791"/>
        <v>44356.807627314811</v>
      </c>
    </row>
    <row r="50633" spans="1:7" x14ac:dyDescent="0.25">
      <c r="A50633" s="16">
        <v>155159</v>
      </c>
      <c r="B50633" s="17">
        <v>44356.765960648147</v>
      </c>
      <c r="C50633" s="16">
        <v>315602</v>
      </c>
      <c r="D50633" s="16">
        <v>75550</v>
      </c>
      <c r="E50633" s="18">
        <f>VLOOKUP(C50633, Подписчики!$A$1:$C$16000,3,0)</f>
        <v>44314.757284864674</v>
      </c>
      <c r="F50633">
        <v>1</v>
      </c>
      <c r="G50633" s="2">
        <f t="shared" si="791"/>
        <v>44356.807627314811</v>
      </c>
    </row>
    <row r="50634" spans="1:7" x14ac:dyDescent="0.25">
      <c r="A50634" s="16">
        <v>155163</v>
      </c>
      <c r="B50634" s="17">
        <v>44356.766770833332</v>
      </c>
      <c r="C50634" s="16">
        <v>183615</v>
      </c>
      <c r="D50634" s="16">
        <v>82901</v>
      </c>
      <c r="E50634" s="18">
        <f>VLOOKUP(C50634, Подписчики!$A$1:$C$16000,3,0)</f>
        <v>44343.499025391735</v>
      </c>
      <c r="F50634">
        <v>3</v>
      </c>
      <c r="G50634" s="2">
        <f t="shared" si="791"/>
        <v>44356.891770833332</v>
      </c>
    </row>
    <row r="50635" spans="1:7" x14ac:dyDescent="0.25">
      <c r="A50635" s="16">
        <v>155166</v>
      </c>
      <c r="B50635" s="17">
        <v>44356.767581018517</v>
      </c>
      <c r="C50635" s="16">
        <v>295802</v>
      </c>
      <c r="D50635" s="16">
        <v>227775</v>
      </c>
      <c r="E50635" s="18">
        <f>VLOOKUP(C50635, Подписчики!$A$1:$C$16000,3,0)</f>
        <v>44341.097997400291</v>
      </c>
      <c r="F50635">
        <v>1</v>
      </c>
      <c r="G50635" s="2">
        <f t="shared" si="791"/>
        <v>44356.809247685182</v>
      </c>
    </row>
    <row r="50636" spans="1:7" x14ac:dyDescent="0.25">
      <c r="A50636" s="16">
        <v>155168</v>
      </c>
      <c r="B50636" s="17">
        <v>44356.76798611111</v>
      </c>
      <c r="C50636" s="16">
        <v>67403</v>
      </c>
      <c r="D50636" s="16">
        <v>217504</v>
      </c>
      <c r="E50636" s="18">
        <f>VLOOKUP(C50636, Подписчики!$A$1:$C$16000,3,0)</f>
        <v>44341.451816880341</v>
      </c>
      <c r="F50636">
        <v>2</v>
      </c>
      <c r="G50636" s="2">
        <f t="shared" si="791"/>
        <v>44356.851319444446</v>
      </c>
    </row>
    <row r="50637" spans="1:7" x14ac:dyDescent="0.25">
      <c r="A50637" s="16">
        <v>155173</v>
      </c>
      <c r="B50637" s="17">
        <v>44356.76798611111</v>
      </c>
      <c r="C50637" s="16">
        <v>220558</v>
      </c>
      <c r="D50637" s="16">
        <v>5151</v>
      </c>
      <c r="E50637" s="18">
        <f>VLOOKUP(C50637, Подписчики!$A$1:$C$16000,3,0)</f>
        <v>44343.201815135326</v>
      </c>
      <c r="F50637">
        <v>2</v>
      </c>
      <c r="G50637" s="2">
        <f t="shared" si="791"/>
        <v>44356.851319444446</v>
      </c>
    </row>
    <row r="50638" spans="1:7" x14ac:dyDescent="0.25">
      <c r="A50638" s="16">
        <v>155176</v>
      </c>
      <c r="B50638" s="17">
        <v>44356.768391203703</v>
      </c>
      <c r="C50638" s="16">
        <v>215718</v>
      </c>
      <c r="D50638" s="16">
        <v>191893</v>
      </c>
      <c r="E50638" s="18">
        <f>VLOOKUP(C50638, Подписчики!$A$1:$C$16000,3,0)</f>
        <v>44304.643167058406</v>
      </c>
      <c r="F50638">
        <v>3</v>
      </c>
      <c r="G50638" s="2">
        <f t="shared" si="791"/>
        <v>44356.893391203703</v>
      </c>
    </row>
    <row r="50639" spans="1:7" x14ac:dyDescent="0.25">
      <c r="A50639" s="16">
        <v>155180</v>
      </c>
      <c r="B50639" s="17">
        <v>44356.768796296295</v>
      </c>
      <c r="C50639" s="16">
        <v>277470</v>
      </c>
      <c r="D50639" s="16">
        <v>238334</v>
      </c>
      <c r="E50639" s="18">
        <f>VLOOKUP(C50639, Подписчики!$A$1:$C$16000,3,0)</f>
        <v>44343.524789245013</v>
      </c>
      <c r="F50639">
        <v>0</v>
      </c>
      <c r="G50639" s="2">
        <f t="shared" si="791"/>
        <v>44356.768796296295</v>
      </c>
    </row>
    <row r="50640" spans="1:7" x14ac:dyDescent="0.25">
      <c r="A50640" s="16">
        <v>155184</v>
      </c>
      <c r="B50640" s="17">
        <v>44356.768796296295</v>
      </c>
      <c r="C50640" s="16">
        <v>281736</v>
      </c>
      <c r="D50640" s="16">
        <v>42705</v>
      </c>
      <c r="E50640" s="18">
        <f>VLOOKUP(C50640, Подписчики!$A$1:$C$16000,3,0)</f>
        <v>44342.171723041312</v>
      </c>
      <c r="F50640">
        <v>0</v>
      </c>
      <c r="G50640" s="2">
        <f t="shared" si="791"/>
        <v>44356.768796296295</v>
      </c>
    </row>
    <row r="50641" spans="1:7" x14ac:dyDescent="0.25">
      <c r="A50641" s="16">
        <v>155187</v>
      </c>
      <c r="B50641" s="17">
        <v>44356.769201388888</v>
      </c>
      <c r="C50641" s="16">
        <v>289036</v>
      </c>
      <c r="D50641" s="16">
        <v>227775</v>
      </c>
      <c r="E50641" s="18">
        <f>VLOOKUP(C50641, Подписчики!$A$1:$C$16000,3,0)</f>
        <v>44306.87506891026</v>
      </c>
      <c r="F50641">
        <v>1</v>
      </c>
      <c r="G50641" s="2">
        <f t="shared" si="791"/>
        <v>44356.810868055552</v>
      </c>
    </row>
    <row r="50642" spans="1:7" x14ac:dyDescent="0.25">
      <c r="A50642" s="16">
        <v>155189</v>
      </c>
      <c r="B50642" s="17">
        <v>44356.769606481481</v>
      </c>
      <c r="C50642" s="16">
        <v>91297</v>
      </c>
      <c r="D50642" s="16">
        <v>63043</v>
      </c>
      <c r="E50642" s="18">
        <f>VLOOKUP(C50642, Подписчики!$A$1:$C$16000,3,0)</f>
        <v>44344.501617806272</v>
      </c>
      <c r="F50642">
        <v>2</v>
      </c>
      <c r="G50642" s="2">
        <f t="shared" si="791"/>
        <v>44356.852939814817</v>
      </c>
    </row>
    <row r="50643" spans="1:7" x14ac:dyDescent="0.25">
      <c r="A50643" s="16">
        <v>155191</v>
      </c>
      <c r="B50643" s="17">
        <v>44356.769606481481</v>
      </c>
      <c r="C50643" s="16">
        <v>102051</v>
      </c>
      <c r="D50643" s="16">
        <v>304722</v>
      </c>
      <c r="E50643" s="18">
        <f>VLOOKUP(C50643, Подписчики!$A$1:$C$16000,3,0)</f>
        <v>44316.045129807695</v>
      </c>
      <c r="F50643">
        <v>2</v>
      </c>
      <c r="G50643" s="2">
        <f t="shared" si="791"/>
        <v>44356.852939814817</v>
      </c>
    </row>
    <row r="50644" spans="1:7" x14ac:dyDescent="0.25">
      <c r="A50644" s="16">
        <v>155195</v>
      </c>
      <c r="B50644" s="17">
        <v>44356.770416666666</v>
      </c>
      <c r="C50644" s="16">
        <v>167412</v>
      </c>
      <c r="D50644" s="16">
        <v>191893</v>
      </c>
      <c r="E50644" s="18">
        <f>VLOOKUP(C50644, Подписчики!$A$1:$C$16000,3,0)</f>
        <v>44343.818239743588</v>
      </c>
      <c r="F50644">
        <v>0</v>
      </c>
      <c r="G50644" s="2">
        <f t="shared" si="791"/>
        <v>44356.770416666666</v>
      </c>
    </row>
    <row r="50645" spans="1:7" x14ac:dyDescent="0.25">
      <c r="A50645" s="16">
        <v>155196</v>
      </c>
      <c r="B50645" s="17">
        <v>44356.770821759259</v>
      </c>
      <c r="C50645" s="16">
        <v>137087</v>
      </c>
      <c r="D50645" s="16">
        <v>86587</v>
      </c>
      <c r="E50645" s="18">
        <f>VLOOKUP(C50645, Подписчики!$A$1:$C$16000,3,0)</f>
        <v>44344.823816595439</v>
      </c>
      <c r="F50645">
        <v>1</v>
      </c>
      <c r="G50645" s="2">
        <f t="shared" si="791"/>
        <v>44356.812488425923</v>
      </c>
    </row>
    <row r="50646" spans="1:7" x14ac:dyDescent="0.25">
      <c r="A50646" s="16">
        <v>155198</v>
      </c>
      <c r="B50646" s="17">
        <v>44356.770821759259</v>
      </c>
      <c r="C50646" s="16">
        <v>280447</v>
      </c>
      <c r="D50646" s="16">
        <v>75717</v>
      </c>
      <c r="E50646" s="18">
        <f>VLOOKUP(C50646, Подписчики!$A$1:$C$16000,3,0)</f>
        <v>44297.126282549856</v>
      </c>
      <c r="F50646">
        <v>1</v>
      </c>
      <c r="G50646" s="2">
        <f t="shared" si="791"/>
        <v>44356.812488425923</v>
      </c>
    </row>
    <row r="50647" spans="1:7" x14ac:dyDescent="0.25">
      <c r="A50647" s="16">
        <v>155202</v>
      </c>
      <c r="B50647" s="17">
        <v>44356.770821759259</v>
      </c>
      <c r="C50647" s="16">
        <v>348174</v>
      </c>
      <c r="D50647" s="16">
        <v>175663</v>
      </c>
      <c r="E50647" s="18">
        <f>VLOOKUP(C50647, Подписчики!$A$1:$C$16000,3,0)</f>
        <v>44309.351836253561</v>
      </c>
      <c r="F50647">
        <v>1</v>
      </c>
      <c r="G50647" s="2">
        <f t="shared" si="791"/>
        <v>44356.812488425923</v>
      </c>
    </row>
    <row r="50648" spans="1:7" x14ac:dyDescent="0.25">
      <c r="A50648" s="16">
        <v>155203</v>
      </c>
      <c r="B50648" s="17">
        <v>44356.771226851852</v>
      </c>
      <c r="C50648" s="16">
        <v>135111</v>
      </c>
      <c r="D50648" s="16">
        <v>242428</v>
      </c>
      <c r="E50648" s="18">
        <f>VLOOKUP(C50648, Подписчики!$A$1:$C$16000,3,0)</f>
        <v>44344.567089280623</v>
      </c>
      <c r="F50648">
        <v>2</v>
      </c>
      <c r="G50648" s="2">
        <f t="shared" si="791"/>
        <v>44356.854560185187</v>
      </c>
    </row>
    <row r="50649" spans="1:7" x14ac:dyDescent="0.25">
      <c r="A50649" s="16">
        <v>155204</v>
      </c>
      <c r="B50649" s="17">
        <v>44356.771226851852</v>
      </c>
      <c r="C50649" s="16">
        <v>288728</v>
      </c>
      <c r="D50649" s="16">
        <v>411922</v>
      </c>
      <c r="E50649" s="18">
        <f>VLOOKUP(C50649, Подписчики!$A$1:$C$16000,3,0)</f>
        <v>44334.840851282053</v>
      </c>
      <c r="F50649">
        <v>2</v>
      </c>
      <c r="G50649" s="2">
        <f t="shared" si="791"/>
        <v>44356.854560185187</v>
      </c>
    </row>
    <row r="50650" spans="1:7" x14ac:dyDescent="0.25">
      <c r="A50650" s="16">
        <v>155205</v>
      </c>
      <c r="B50650" s="17">
        <v>44356.771631944444</v>
      </c>
      <c r="C50650" s="16">
        <v>13532</v>
      </c>
      <c r="D50650" s="16">
        <v>428248</v>
      </c>
      <c r="E50650" s="18">
        <f>VLOOKUP(C50650, Подписчики!$A$1:$C$16000,3,0)</f>
        <v>44344.073567770662</v>
      </c>
      <c r="F50650">
        <v>3</v>
      </c>
      <c r="G50650" s="2">
        <f t="shared" si="791"/>
        <v>44356.896631944444</v>
      </c>
    </row>
    <row r="50651" spans="1:7" x14ac:dyDescent="0.25">
      <c r="A50651" s="16">
        <v>155206</v>
      </c>
      <c r="B50651" s="17">
        <v>44356.772835648146</v>
      </c>
      <c r="C50651" s="16">
        <v>134804</v>
      </c>
      <c r="D50651" s="16">
        <v>335876</v>
      </c>
      <c r="E50651" s="18">
        <f>VLOOKUP(C50651, Подписчики!$A$1:$C$16000,3,0)</f>
        <v>44353.327015135328</v>
      </c>
      <c r="F50651">
        <v>2</v>
      </c>
      <c r="G50651" s="2">
        <f t="shared" si="791"/>
        <v>44356.856168981481</v>
      </c>
    </row>
    <row r="50652" spans="1:7" x14ac:dyDescent="0.25">
      <c r="A50652" s="16">
        <v>155211</v>
      </c>
      <c r="B50652" s="17">
        <v>44356.773240740738</v>
      </c>
      <c r="C50652" s="16">
        <v>123065</v>
      </c>
      <c r="D50652" s="16">
        <v>158978</v>
      </c>
      <c r="E50652" s="18">
        <f>VLOOKUP(C50652, Подписчики!$A$1:$C$16000,3,0)</f>
        <v>44344.098044551283</v>
      </c>
      <c r="F50652">
        <v>3</v>
      </c>
      <c r="G50652" s="2">
        <f t="shared" si="791"/>
        <v>44356.898240740738</v>
      </c>
    </row>
    <row r="50653" spans="1:7" x14ac:dyDescent="0.25">
      <c r="A50653" s="16">
        <v>155216</v>
      </c>
      <c r="B50653" s="17">
        <v>44356.773333333331</v>
      </c>
      <c r="C50653" s="16">
        <v>245598</v>
      </c>
      <c r="D50653" s="16">
        <v>109473</v>
      </c>
      <c r="E50653" s="18">
        <f>VLOOKUP(C50653, Подписчики!$A$1:$C$16000,3,0)</f>
        <v>44311.404814779205</v>
      </c>
      <c r="F50653">
        <v>4</v>
      </c>
      <c r="G50653" s="2">
        <f t="shared" si="791"/>
        <v>44356.939999999995</v>
      </c>
    </row>
    <row r="50654" spans="1:7" x14ac:dyDescent="0.25">
      <c r="A50654" s="16">
        <v>155219</v>
      </c>
      <c r="B50654" s="17">
        <v>44356.773645833331</v>
      </c>
      <c r="C50654" s="16">
        <v>58770</v>
      </c>
      <c r="D50654" s="16">
        <v>347393</v>
      </c>
      <c r="E50654" s="18">
        <f>VLOOKUP(C50654, Подписчики!$A$1:$C$16000,3,0)</f>
        <v>44345.399503205132</v>
      </c>
      <c r="F50654">
        <v>0</v>
      </c>
      <c r="G50654" s="2">
        <f t="shared" si="791"/>
        <v>44356.773645833331</v>
      </c>
    </row>
    <row r="50655" spans="1:7" x14ac:dyDescent="0.25">
      <c r="A50655" s="16">
        <v>155222</v>
      </c>
      <c r="B50655" s="17">
        <v>44356.774050925924</v>
      </c>
      <c r="C50655" s="16">
        <v>293396</v>
      </c>
      <c r="D50655" s="16">
        <v>131623</v>
      </c>
      <c r="E50655" s="18">
        <f>VLOOKUP(C50655, Подписчики!$A$1:$C$16000,3,0)</f>
        <v>44345.093408048437</v>
      </c>
      <c r="F50655">
        <v>1</v>
      </c>
      <c r="G50655" s="2">
        <f t="shared" si="791"/>
        <v>44356.815717592588</v>
      </c>
    </row>
    <row r="50656" spans="1:7" x14ac:dyDescent="0.25">
      <c r="A50656" s="16">
        <v>155227</v>
      </c>
      <c r="B50656" s="17">
        <v>44356.774456018517</v>
      </c>
      <c r="C50656" s="16">
        <v>344724</v>
      </c>
      <c r="D50656" s="16">
        <v>154256</v>
      </c>
      <c r="E50656" s="18">
        <f>VLOOKUP(C50656, Подписчики!$A$1:$C$16000,3,0)</f>
        <v>44296.867900178069</v>
      </c>
      <c r="F50656">
        <v>2</v>
      </c>
      <c r="G50656" s="2">
        <f t="shared" si="791"/>
        <v>44356.857789351852</v>
      </c>
    </row>
    <row r="50657" spans="1:7" x14ac:dyDescent="0.25">
      <c r="A50657" s="16">
        <v>155231</v>
      </c>
      <c r="B50657" s="17">
        <v>44356.777291666665</v>
      </c>
      <c r="C50657" s="16">
        <v>87521</v>
      </c>
      <c r="D50657" s="16">
        <v>411922</v>
      </c>
      <c r="E50657" s="18">
        <f>VLOOKUP(C50657, Подписчики!$A$1:$C$16000,3,0)</f>
        <v>44340.638628703702</v>
      </c>
      <c r="F50657">
        <v>1</v>
      </c>
      <c r="G50657" s="2">
        <f t="shared" si="791"/>
        <v>44356.81895833333</v>
      </c>
    </row>
    <row r="50658" spans="1:7" x14ac:dyDescent="0.25">
      <c r="A50658" s="16">
        <v>155233</v>
      </c>
      <c r="B50658" s="17">
        <v>44356.777696759258</v>
      </c>
      <c r="C50658" s="16">
        <v>335176</v>
      </c>
      <c r="D50658" s="16">
        <v>43842</v>
      </c>
      <c r="E50658" s="18">
        <f>VLOOKUP(C50658, Подписчики!$A$1:$C$16000,3,0)</f>
        <v>44341.133582122515</v>
      </c>
      <c r="F50658">
        <v>2</v>
      </c>
      <c r="G50658" s="2">
        <f t="shared" si="791"/>
        <v>44356.861030092594</v>
      </c>
    </row>
    <row r="50659" spans="1:7" x14ac:dyDescent="0.25">
      <c r="A50659" s="16">
        <v>155238</v>
      </c>
      <c r="B50659" s="17">
        <v>44356.778101851851</v>
      </c>
      <c r="C50659" s="16">
        <v>297493</v>
      </c>
      <c r="D50659" s="16">
        <v>251718</v>
      </c>
      <c r="E50659" s="18">
        <f>VLOOKUP(C50659, Подписчики!$A$1:$C$16000,3,0)</f>
        <v>44309.186060612534</v>
      </c>
      <c r="F50659">
        <v>3</v>
      </c>
      <c r="G50659" s="2">
        <f t="shared" si="791"/>
        <v>44356.903101851851</v>
      </c>
    </row>
    <row r="50660" spans="1:7" x14ac:dyDescent="0.25">
      <c r="A50660" s="16">
        <v>155241</v>
      </c>
      <c r="B50660" s="17">
        <v>44356.778506944444</v>
      </c>
      <c r="C50660" s="16">
        <v>164339</v>
      </c>
      <c r="D50660" s="16">
        <v>411922</v>
      </c>
      <c r="E50660" s="18">
        <f>VLOOKUP(C50660, Подписчики!$A$1:$C$16000,3,0)</f>
        <v>44307.88462378917</v>
      </c>
      <c r="F50660">
        <v>0</v>
      </c>
      <c r="G50660" s="2">
        <f t="shared" si="791"/>
        <v>44356.778506944444</v>
      </c>
    </row>
    <row r="50661" spans="1:7" x14ac:dyDescent="0.25">
      <c r="A50661" s="16">
        <v>155242</v>
      </c>
      <c r="B50661" s="17">
        <v>44356.779317129629</v>
      </c>
      <c r="C50661" s="16">
        <v>165559</v>
      </c>
      <c r="D50661" s="16">
        <v>171935</v>
      </c>
      <c r="E50661" s="18">
        <f>VLOOKUP(C50661, Подписчики!$A$1:$C$16000,3,0)</f>
        <v>44305.060778703701</v>
      </c>
      <c r="F50661">
        <v>2</v>
      </c>
      <c r="G50661" s="2">
        <f t="shared" si="791"/>
        <v>44356.862650462965</v>
      </c>
    </row>
    <row r="50662" spans="1:7" x14ac:dyDescent="0.25">
      <c r="A50662" s="16">
        <v>155246</v>
      </c>
      <c r="B50662" s="17">
        <v>44356.779664351852</v>
      </c>
      <c r="C50662" s="16">
        <v>31217</v>
      </c>
      <c r="D50662" s="16">
        <v>217307</v>
      </c>
      <c r="E50662" s="18">
        <f>VLOOKUP(C50662, Подписчики!$A$1:$C$16000,3,0)</f>
        <v>44344.382861787752</v>
      </c>
      <c r="F50662">
        <v>2</v>
      </c>
      <c r="G50662" s="2">
        <f t="shared" si="791"/>
        <v>44356.862997685188</v>
      </c>
    </row>
    <row r="50663" spans="1:7" x14ac:dyDescent="0.25">
      <c r="A50663" s="16">
        <v>155250</v>
      </c>
      <c r="B50663" s="17">
        <v>44356.780532407407</v>
      </c>
      <c r="C50663" s="16">
        <v>78821</v>
      </c>
      <c r="D50663" s="16">
        <v>182191</v>
      </c>
      <c r="E50663" s="18">
        <f>VLOOKUP(C50663, Подписчики!$A$1:$C$16000,3,0)</f>
        <v>44356.25469394587</v>
      </c>
      <c r="F50663">
        <v>1</v>
      </c>
      <c r="G50663" s="2">
        <f t="shared" si="791"/>
        <v>44356.822199074071</v>
      </c>
    </row>
    <row r="50664" spans="1:7" x14ac:dyDescent="0.25">
      <c r="A50664" s="16">
        <v>155255</v>
      </c>
      <c r="B50664" s="17">
        <v>44356.780671296299</v>
      </c>
      <c r="C50664" s="16">
        <v>250123</v>
      </c>
      <c r="D50664" s="16">
        <v>411922</v>
      </c>
      <c r="E50664" s="18">
        <f>VLOOKUP(C50664, Подписчики!$A$1:$C$16000,3,0)</f>
        <v>44355.992763603994</v>
      </c>
      <c r="F50664">
        <v>2</v>
      </c>
      <c r="G50664" s="2">
        <f t="shared" si="791"/>
        <v>44356.864004629635</v>
      </c>
    </row>
    <row r="50665" spans="1:7" x14ac:dyDescent="0.25">
      <c r="A50665" s="16">
        <v>155260</v>
      </c>
      <c r="B50665" s="17">
        <v>44356.7809375</v>
      </c>
      <c r="C50665" s="16">
        <v>15135</v>
      </c>
      <c r="D50665" s="16">
        <v>228405</v>
      </c>
      <c r="E50665" s="18">
        <f>VLOOKUP(C50665, Подписчики!$A$1:$C$16000,3,0)</f>
        <v>44340.638893269228</v>
      </c>
      <c r="F50665">
        <v>2</v>
      </c>
      <c r="G50665" s="2">
        <f t="shared" si="791"/>
        <v>44356.864270833335</v>
      </c>
    </row>
    <row r="50666" spans="1:7" x14ac:dyDescent="0.25">
      <c r="A50666" s="16">
        <v>155261</v>
      </c>
      <c r="B50666" s="17">
        <v>44356.781331018516</v>
      </c>
      <c r="C50666" s="16">
        <v>165415</v>
      </c>
      <c r="D50666" s="16">
        <v>60239</v>
      </c>
      <c r="E50666" s="18">
        <f>VLOOKUP(C50666, Подписчики!$A$1:$C$16000,3,0)</f>
        <v>44340.495194586896</v>
      </c>
      <c r="F50666">
        <v>3</v>
      </c>
      <c r="G50666" s="2">
        <f t="shared" si="791"/>
        <v>44356.906331018516</v>
      </c>
    </row>
    <row r="50667" spans="1:7" x14ac:dyDescent="0.25">
      <c r="A50667" s="16">
        <v>155262</v>
      </c>
      <c r="B50667" s="17">
        <v>44356.782141203701</v>
      </c>
      <c r="C50667" s="16">
        <v>158559</v>
      </c>
      <c r="D50667" s="16">
        <v>258219</v>
      </c>
      <c r="E50667" s="18">
        <f>VLOOKUP(C50667, Подписчики!$A$1:$C$16000,3,0)</f>
        <v>44337.418201103996</v>
      </c>
      <c r="F50667">
        <v>1</v>
      </c>
      <c r="G50667" s="2">
        <f t="shared" si="791"/>
        <v>44356.823807870365</v>
      </c>
    </row>
    <row r="50668" spans="1:7" x14ac:dyDescent="0.25">
      <c r="A50668" s="16">
        <v>155264</v>
      </c>
      <c r="B50668" s="17">
        <v>44356.782141203701</v>
      </c>
      <c r="C50668" s="16">
        <v>161658</v>
      </c>
      <c r="D50668" s="16">
        <v>162725</v>
      </c>
      <c r="E50668" s="18">
        <f>VLOOKUP(C50668, Подписчики!$A$1:$C$16000,3,0)</f>
        <v>44350.481261467234</v>
      </c>
      <c r="F50668">
        <v>1</v>
      </c>
      <c r="G50668" s="2">
        <f t="shared" si="791"/>
        <v>44356.823807870365</v>
      </c>
    </row>
    <row r="50669" spans="1:7" x14ac:dyDescent="0.25">
      <c r="A50669" s="16">
        <v>155269</v>
      </c>
      <c r="B50669" s="17">
        <v>44356.782141203701</v>
      </c>
      <c r="C50669" s="16">
        <v>199811</v>
      </c>
      <c r="D50669" s="16">
        <v>301309</v>
      </c>
      <c r="E50669" s="18">
        <f>VLOOKUP(C50669, Подписчики!$A$1:$C$16000,3,0)</f>
        <v>44355.357125819086</v>
      </c>
      <c r="F50669">
        <v>1</v>
      </c>
      <c r="G50669" s="2">
        <f t="shared" si="791"/>
        <v>44356.823807870365</v>
      </c>
    </row>
    <row r="50670" spans="1:7" x14ac:dyDescent="0.25">
      <c r="A50670" s="16">
        <v>155273</v>
      </c>
      <c r="B50670" s="17">
        <v>44356.782546296294</v>
      </c>
      <c r="C50670" s="16">
        <v>193854</v>
      </c>
      <c r="D50670" s="16">
        <v>472712</v>
      </c>
      <c r="E50670" s="18">
        <f>VLOOKUP(C50670, Подписчики!$A$1:$C$16000,3,0)</f>
        <v>44296.243413354699</v>
      </c>
      <c r="F50670">
        <v>2</v>
      </c>
      <c r="G50670" s="2">
        <f t="shared" si="791"/>
        <v>44356.865879629629</v>
      </c>
    </row>
    <row r="50671" spans="1:7" x14ac:dyDescent="0.25">
      <c r="A50671" s="16">
        <v>155275</v>
      </c>
      <c r="B50671" s="17">
        <v>44356.782546296294</v>
      </c>
      <c r="C50671" s="16">
        <v>297348</v>
      </c>
      <c r="D50671" s="16">
        <v>325852</v>
      </c>
      <c r="E50671" s="18">
        <f>VLOOKUP(C50671, Подписчики!$A$1:$C$16000,3,0)</f>
        <v>44293.504139245015</v>
      </c>
      <c r="F50671">
        <v>2</v>
      </c>
      <c r="G50671" s="2">
        <f t="shared" si="791"/>
        <v>44356.865879629629</v>
      </c>
    </row>
    <row r="50672" spans="1:7" x14ac:dyDescent="0.25">
      <c r="A50672" s="16">
        <v>155278</v>
      </c>
      <c r="B50672" s="17">
        <v>44356.782951388886</v>
      </c>
      <c r="C50672" s="16">
        <v>94882</v>
      </c>
      <c r="D50672" s="16">
        <v>146115</v>
      </c>
      <c r="E50672" s="18">
        <f>VLOOKUP(C50672, Подписчики!$A$1:$C$16000,3,0)</f>
        <v>44335.529552920234</v>
      </c>
      <c r="F50672">
        <v>3</v>
      </c>
      <c r="G50672" s="2">
        <f t="shared" si="791"/>
        <v>44356.907951388886</v>
      </c>
    </row>
    <row r="50673" spans="1:7" x14ac:dyDescent="0.25">
      <c r="A50673" s="16">
        <v>155282</v>
      </c>
      <c r="B50673" s="17">
        <v>44356.784571759257</v>
      </c>
      <c r="C50673" s="16">
        <v>167600</v>
      </c>
      <c r="D50673" s="16">
        <v>21760</v>
      </c>
      <c r="E50673" s="18">
        <f>VLOOKUP(C50673, Подписчики!$A$1:$C$16000,3,0)</f>
        <v>44308.797425391742</v>
      </c>
      <c r="F50673">
        <v>3</v>
      </c>
      <c r="G50673" s="2">
        <f t="shared" si="791"/>
        <v>44356.909571759257</v>
      </c>
    </row>
    <row r="50674" spans="1:7" x14ac:dyDescent="0.25">
      <c r="A50674" s="16">
        <v>155286</v>
      </c>
      <c r="B50674" s="17">
        <v>44356.785381944443</v>
      </c>
      <c r="C50674" s="16">
        <v>57830</v>
      </c>
      <c r="D50674" s="16">
        <v>83136</v>
      </c>
      <c r="E50674" s="18">
        <f>VLOOKUP(C50674, Подписчики!$A$1:$C$16000,3,0)</f>
        <v>44309.718068732196</v>
      </c>
      <c r="F50674">
        <v>1</v>
      </c>
      <c r="G50674" s="2">
        <f t="shared" si="791"/>
        <v>44356.827048611107</v>
      </c>
    </row>
    <row r="50675" spans="1:7" x14ac:dyDescent="0.25">
      <c r="A50675" s="16">
        <v>155289</v>
      </c>
      <c r="B50675" s="17">
        <v>44356.786192129628</v>
      </c>
      <c r="C50675" s="16">
        <v>272876</v>
      </c>
      <c r="D50675" s="16">
        <v>436070</v>
      </c>
      <c r="E50675" s="18">
        <f>VLOOKUP(C50675, Подписчики!$A$1:$C$16000,3,0)</f>
        <v>44313.034533048434</v>
      </c>
      <c r="F50675">
        <v>3</v>
      </c>
      <c r="G50675" s="2">
        <f t="shared" si="791"/>
        <v>44356.911192129628</v>
      </c>
    </row>
    <row r="50676" spans="1:7" x14ac:dyDescent="0.25">
      <c r="A50676" s="16">
        <v>155290</v>
      </c>
      <c r="B50676" s="17">
        <v>44356.78633101852</v>
      </c>
      <c r="C50676" s="16">
        <v>95682</v>
      </c>
      <c r="D50676" s="16">
        <v>347393</v>
      </c>
      <c r="E50676" s="18">
        <f>VLOOKUP(C50676, Подписчики!$A$1:$C$16000,3,0)</f>
        <v>44339.068356410258</v>
      </c>
      <c r="F50676">
        <v>-5</v>
      </c>
      <c r="G50676" s="2">
        <f t="shared" si="791"/>
        <v>44356.577997685185</v>
      </c>
    </row>
    <row r="50677" spans="1:7" x14ac:dyDescent="0.25">
      <c r="A50677" s="16">
        <v>155291</v>
      </c>
      <c r="B50677" s="17">
        <v>44356.786597222221</v>
      </c>
      <c r="C50677" s="16">
        <v>393</v>
      </c>
      <c r="D50677" s="16">
        <v>21760</v>
      </c>
      <c r="E50677" s="18">
        <f>VLOOKUP(C50677, Подписчики!$A$1:$C$16000,3,0)</f>
        <v>44285.985226139601</v>
      </c>
      <c r="F50677">
        <v>0</v>
      </c>
      <c r="G50677" s="2">
        <f t="shared" si="791"/>
        <v>44356.786597222221</v>
      </c>
    </row>
    <row r="50678" spans="1:7" x14ac:dyDescent="0.25">
      <c r="A50678" s="16">
        <v>155296</v>
      </c>
      <c r="B50678" s="17">
        <v>44356.787002314813</v>
      </c>
      <c r="C50678" s="16">
        <v>188746</v>
      </c>
      <c r="D50678" s="16">
        <v>441908</v>
      </c>
      <c r="E50678" s="18">
        <f>VLOOKUP(C50678, Подписчики!$A$1:$C$16000,3,0)</f>
        <v>44323.603626317665</v>
      </c>
      <c r="F50678">
        <v>1</v>
      </c>
      <c r="G50678" s="2">
        <f t="shared" si="791"/>
        <v>44356.828668981478</v>
      </c>
    </row>
    <row r="50679" spans="1:7" x14ac:dyDescent="0.25">
      <c r="A50679" s="16">
        <v>155301</v>
      </c>
      <c r="B50679" s="17">
        <v>44356.787002314813</v>
      </c>
      <c r="C50679" s="16">
        <v>238366</v>
      </c>
      <c r="D50679" s="16">
        <v>381626</v>
      </c>
      <c r="E50679" s="18">
        <f>VLOOKUP(C50679, Подписчики!$A$1:$C$16000,3,0)</f>
        <v>44312.910668839031</v>
      </c>
      <c r="F50679">
        <v>1</v>
      </c>
      <c r="G50679" s="2">
        <f t="shared" si="791"/>
        <v>44356.828668981478</v>
      </c>
    </row>
    <row r="50680" spans="1:7" x14ac:dyDescent="0.25">
      <c r="A50680" s="16">
        <v>155303</v>
      </c>
      <c r="B50680" s="17">
        <v>44356.787002314813</v>
      </c>
      <c r="C50680" s="16">
        <v>256796</v>
      </c>
      <c r="D50680" s="16">
        <v>158978</v>
      </c>
      <c r="E50680" s="18">
        <f>VLOOKUP(C50680, Подписчики!$A$1:$C$16000,3,0)</f>
        <v>44342.181317699433</v>
      </c>
      <c r="F50680">
        <v>1</v>
      </c>
      <c r="G50680" s="2">
        <f t="shared" si="791"/>
        <v>44356.828668981478</v>
      </c>
    </row>
    <row r="50681" spans="1:7" x14ac:dyDescent="0.25">
      <c r="A50681" s="16">
        <v>155306</v>
      </c>
      <c r="B50681" s="17">
        <v>44356.787407407406</v>
      </c>
      <c r="C50681" s="16">
        <v>75039</v>
      </c>
      <c r="D50681" s="16">
        <v>351192</v>
      </c>
      <c r="E50681" s="18">
        <f>VLOOKUP(C50681, Подписчики!$A$1:$C$16000,3,0)</f>
        <v>44345.102242521367</v>
      </c>
      <c r="F50681">
        <v>2</v>
      </c>
      <c r="G50681" s="2">
        <f t="shared" si="791"/>
        <v>44356.870740740742</v>
      </c>
    </row>
    <row r="50682" spans="1:7" x14ac:dyDescent="0.25">
      <c r="A50682" s="16">
        <v>155310</v>
      </c>
      <c r="B50682" s="17">
        <v>44356.789027777777</v>
      </c>
      <c r="C50682" s="16">
        <v>42616</v>
      </c>
      <c r="D50682" s="16">
        <v>204394</v>
      </c>
      <c r="E50682" s="18">
        <f>VLOOKUP(C50682, Подписчики!$A$1:$C$16000,3,0)</f>
        <v>44324.624331873216</v>
      </c>
      <c r="F50682">
        <v>2</v>
      </c>
      <c r="G50682" s="2">
        <f t="shared" si="791"/>
        <v>44356.872361111113</v>
      </c>
    </row>
    <row r="50683" spans="1:7" x14ac:dyDescent="0.25">
      <c r="A50683" s="16">
        <v>155313</v>
      </c>
      <c r="B50683" s="17">
        <v>44356.789027777777</v>
      </c>
      <c r="C50683" s="16">
        <v>59027</v>
      </c>
      <c r="D50683" s="16">
        <v>470762</v>
      </c>
      <c r="E50683" s="18">
        <f>VLOOKUP(C50683, Подписчики!$A$1:$C$16000,3,0)</f>
        <v>44311.623554309117</v>
      </c>
      <c r="F50683">
        <v>2</v>
      </c>
      <c r="G50683" s="2">
        <f t="shared" si="791"/>
        <v>44356.872361111113</v>
      </c>
    </row>
    <row r="50684" spans="1:7" x14ac:dyDescent="0.25">
      <c r="A50684" s="16">
        <v>155318</v>
      </c>
      <c r="B50684" s="17">
        <v>44356.789826388886</v>
      </c>
      <c r="C50684" s="16">
        <v>162926</v>
      </c>
      <c r="D50684" s="16">
        <v>158978</v>
      </c>
      <c r="E50684" s="18">
        <f>VLOOKUP(C50684, Подписчики!$A$1:$C$16000,3,0)</f>
        <v>44344.420782122514</v>
      </c>
      <c r="F50684">
        <v>0</v>
      </c>
      <c r="G50684" s="2">
        <f t="shared" si="791"/>
        <v>44356.789826388886</v>
      </c>
    </row>
    <row r="50685" spans="1:7" x14ac:dyDescent="0.25">
      <c r="A50685" s="16">
        <v>155323</v>
      </c>
      <c r="B50685" s="17">
        <v>44356.790231481478</v>
      </c>
      <c r="C50685" s="16">
        <v>183163</v>
      </c>
      <c r="D50685" s="16">
        <v>411922</v>
      </c>
      <c r="E50685" s="18">
        <f>VLOOKUP(C50685, Подписчики!$A$1:$C$16000,3,0)</f>
        <v>44348.672120049858</v>
      </c>
      <c r="F50685">
        <v>1</v>
      </c>
      <c r="G50685" s="2">
        <f t="shared" si="791"/>
        <v>44356.831898148142</v>
      </c>
    </row>
    <row r="50686" spans="1:7" x14ac:dyDescent="0.25">
      <c r="A50686" s="16">
        <v>155327</v>
      </c>
      <c r="B50686" s="17">
        <v>44356.790231481478</v>
      </c>
      <c r="C50686" s="16">
        <v>331573</v>
      </c>
      <c r="D50686" s="16">
        <v>258219</v>
      </c>
      <c r="E50686" s="18">
        <f>VLOOKUP(C50686, Подписчики!$A$1:$C$16000,3,0)</f>
        <v>44337.685650605417</v>
      </c>
      <c r="F50686">
        <v>1</v>
      </c>
      <c r="G50686" s="2">
        <f t="shared" si="791"/>
        <v>44356.831898148142</v>
      </c>
    </row>
    <row r="50687" spans="1:7" x14ac:dyDescent="0.25">
      <c r="A50687" s="16">
        <v>155328</v>
      </c>
      <c r="B50687" s="17">
        <v>44356.790636574071</v>
      </c>
      <c r="C50687" s="16">
        <v>128910</v>
      </c>
      <c r="D50687" s="16">
        <v>472908</v>
      </c>
      <c r="E50687" s="18">
        <f>VLOOKUP(C50687, Подписчики!$A$1:$C$16000,3,0)</f>
        <v>44351.260502065532</v>
      </c>
      <c r="F50687">
        <v>2</v>
      </c>
      <c r="G50687" s="2">
        <f t="shared" si="791"/>
        <v>44356.873969907407</v>
      </c>
    </row>
    <row r="50688" spans="1:7" x14ac:dyDescent="0.25">
      <c r="A50688" s="16">
        <v>155329</v>
      </c>
      <c r="B50688" s="17">
        <v>44356.791446759256</v>
      </c>
      <c r="C50688" s="16">
        <v>251443</v>
      </c>
      <c r="D50688" s="16">
        <v>41578</v>
      </c>
      <c r="E50688" s="18">
        <f>VLOOKUP(C50688, Подписчики!$A$1:$C$16000,3,0)</f>
        <v>44315.816204629627</v>
      </c>
      <c r="F50688">
        <v>0</v>
      </c>
      <c r="G50688" s="2">
        <f t="shared" si="791"/>
        <v>44356.791446759256</v>
      </c>
    </row>
    <row r="50689" spans="1:7" x14ac:dyDescent="0.25">
      <c r="A50689" s="16">
        <v>155331</v>
      </c>
      <c r="B50689" s="17">
        <v>44356.792256944442</v>
      </c>
      <c r="C50689" s="16">
        <v>211548</v>
      </c>
      <c r="D50689" s="16">
        <v>330333</v>
      </c>
      <c r="E50689" s="18">
        <f>VLOOKUP(C50689, Подписчики!$A$1:$C$16000,3,0)</f>
        <v>44309.434933760684</v>
      </c>
      <c r="F50689">
        <v>2</v>
      </c>
      <c r="G50689" s="2">
        <f t="shared" si="791"/>
        <v>44356.875590277778</v>
      </c>
    </row>
    <row r="50690" spans="1:7" x14ac:dyDescent="0.25">
      <c r="A50690" s="16">
        <v>155334</v>
      </c>
      <c r="B50690" s="17">
        <v>44356.792662037034</v>
      </c>
      <c r="C50690" s="16">
        <v>107686</v>
      </c>
      <c r="D50690" s="16">
        <v>250679</v>
      </c>
      <c r="E50690" s="18">
        <f>VLOOKUP(C50690, Подписчики!$A$1:$C$16000,3,0)</f>
        <v>44343.698949465805</v>
      </c>
      <c r="F50690">
        <v>3</v>
      </c>
      <c r="G50690" s="2">
        <f t="shared" ref="G50690:G50753" si="792">B50690+F50690/24</f>
        <v>44356.917662037034</v>
      </c>
    </row>
    <row r="50691" spans="1:7" x14ac:dyDescent="0.25">
      <c r="A50691" s="16">
        <v>155337</v>
      </c>
      <c r="B50691" s="17">
        <v>44356.79347222222</v>
      </c>
      <c r="C50691" s="16">
        <v>56012</v>
      </c>
      <c r="D50691" s="16">
        <v>14478</v>
      </c>
      <c r="E50691" s="18">
        <f>VLOOKUP(C50691, Подписчики!$A$1:$C$16000,3,0)</f>
        <v>44312.802524679486</v>
      </c>
      <c r="F50691">
        <v>-3</v>
      </c>
      <c r="G50691" s="2">
        <f t="shared" si="792"/>
        <v>44356.66847222222</v>
      </c>
    </row>
    <row r="50692" spans="1:7" x14ac:dyDescent="0.25">
      <c r="A50692" s="16">
        <v>155338</v>
      </c>
      <c r="B50692" s="17">
        <v>44356.79347222222</v>
      </c>
      <c r="C50692" s="16">
        <v>346141</v>
      </c>
      <c r="D50692" s="16">
        <v>5151</v>
      </c>
      <c r="E50692" s="18">
        <f>VLOOKUP(C50692, Подписчики!$A$1:$C$16000,3,0)</f>
        <v>44339.304245049861</v>
      </c>
      <c r="F50692">
        <v>1</v>
      </c>
      <c r="G50692" s="2">
        <f t="shared" si="792"/>
        <v>44356.835138888884</v>
      </c>
    </row>
    <row r="50693" spans="1:7" x14ac:dyDescent="0.25">
      <c r="A50693" s="16">
        <v>155343</v>
      </c>
      <c r="B50693" s="17">
        <v>44356.795092592591</v>
      </c>
      <c r="C50693" s="16">
        <v>59535</v>
      </c>
      <c r="D50693" s="16">
        <v>78899</v>
      </c>
      <c r="E50693" s="18">
        <f>VLOOKUP(C50693, Подписчики!$A$1:$C$16000,3,0)</f>
        <v>44341.074976317665</v>
      </c>
      <c r="F50693">
        <v>1</v>
      </c>
      <c r="G50693" s="2">
        <f t="shared" si="792"/>
        <v>44356.836759259255</v>
      </c>
    </row>
    <row r="50694" spans="1:7" x14ac:dyDescent="0.25">
      <c r="A50694" s="16">
        <v>155347</v>
      </c>
      <c r="B50694" s="17">
        <v>44356.795092592591</v>
      </c>
      <c r="C50694" s="16">
        <v>66051</v>
      </c>
      <c r="D50694" s="16">
        <v>11448</v>
      </c>
      <c r="E50694" s="18">
        <f>VLOOKUP(C50694, Подписчики!$A$1:$C$16000,3,0)</f>
        <v>44293.982354095438</v>
      </c>
      <c r="F50694">
        <v>1</v>
      </c>
      <c r="G50694" s="2">
        <f t="shared" si="792"/>
        <v>44356.836759259255</v>
      </c>
    </row>
    <row r="50695" spans="1:7" x14ac:dyDescent="0.25">
      <c r="A50695" s="16">
        <v>155349</v>
      </c>
      <c r="B50695" s="17">
        <v>44356.795092592591</v>
      </c>
      <c r="C50695" s="16">
        <v>168202</v>
      </c>
      <c r="D50695" s="16">
        <v>242428</v>
      </c>
      <c r="E50695" s="18">
        <f>VLOOKUP(C50695, Подписчики!$A$1:$C$16000,3,0)</f>
        <v>44333.622395762104</v>
      </c>
      <c r="F50695">
        <v>1</v>
      </c>
      <c r="G50695" s="2">
        <f t="shared" si="792"/>
        <v>44356.836759259255</v>
      </c>
    </row>
    <row r="50696" spans="1:7" x14ac:dyDescent="0.25">
      <c r="A50696" s="16">
        <v>155354</v>
      </c>
      <c r="B50696" s="17">
        <v>44356.795092592591</v>
      </c>
      <c r="C50696" s="16">
        <v>209276</v>
      </c>
      <c r="D50696" s="16">
        <v>458081</v>
      </c>
      <c r="E50696" s="18">
        <f>VLOOKUP(C50696, Подписчики!$A$1:$C$16000,3,0)</f>
        <v>44285.135497115385</v>
      </c>
      <c r="F50696">
        <v>1</v>
      </c>
      <c r="G50696" s="2">
        <f t="shared" si="792"/>
        <v>44356.836759259255</v>
      </c>
    </row>
    <row r="50697" spans="1:7" x14ac:dyDescent="0.25">
      <c r="A50697" s="16">
        <v>155355</v>
      </c>
      <c r="B50697" s="17">
        <v>44356.796307870369</v>
      </c>
      <c r="C50697" s="16">
        <v>123131</v>
      </c>
      <c r="D50697" s="16">
        <v>157871</v>
      </c>
      <c r="E50697" s="18">
        <f>VLOOKUP(C50697, Подписчики!$A$1:$C$16000,3,0)</f>
        <v>44322.224435754986</v>
      </c>
      <c r="F50697">
        <v>0</v>
      </c>
      <c r="G50697" s="2">
        <f t="shared" si="792"/>
        <v>44356.796307870369</v>
      </c>
    </row>
    <row r="50698" spans="1:7" x14ac:dyDescent="0.25">
      <c r="A50698" s="16">
        <v>155358</v>
      </c>
      <c r="B50698" s="17">
        <v>44356.796307870369</v>
      </c>
      <c r="C50698" s="16">
        <v>127083</v>
      </c>
      <c r="D50698" s="16">
        <v>402346</v>
      </c>
      <c r="E50698" s="18">
        <f>VLOOKUP(C50698, Подписчики!$A$1:$C$16000,3,0)</f>
        <v>44353.013058725068</v>
      </c>
      <c r="F50698">
        <v>0</v>
      </c>
      <c r="G50698" s="2">
        <f t="shared" si="792"/>
        <v>44356.796307870369</v>
      </c>
    </row>
    <row r="50699" spans="1:7" x14ac:dyDescent="0.25">
      <c r="A50699" s="16">
        <v>155360</v>
      </c>
      <c r="B50699" s="17">
        <v>44356.796712962961</v>
      </c>
      <c r="C50699" s="16">
        <v>42809</v>
      </c>
      <c r="D50699" s="16">
        <v>16360</v>
      </c>
      <c r="E50699" s="18">
        <f>VLOOKUP(C50699, Подписчики!$A$1:$C$16000,3,0)</f>
        <v>44293.729322827639</v>
      </c>
      <c r="F50699">
        <v>1</v>
      </c>
      <c r="G50699" s="2">
        <f t="shared" si="792"/>
        <v>44356.838379629626</v>
      </c>
    </row>
    <row r="50700" spans="1:7" x14ac:dyDescent="0.25">
      <c r="A50700" s="16">
        <v>155364</v>
      </c>
      <c r="B50700" s="17">
        <v>44356.796712962961</v>
      </c>
      <c r="C50700" s="16">
        <v>47689</v>
      </c>
      <c r="D50700" s="16">
        <v>230507</v>
      </c>
      <c r="E50700" s="18">
        <f>VLOOKUP(C50700, Подписчики!$A$1:$C$16000,3,0)</f>
        <v>44340.494499501423</v>
      </c>
      <c r="F50700">
        <v>1</v>
      </c>
      <c r="G50700" s="2">
        <f t="shared" si="792"/>
        <v>44356.838379629626</v>
      </c>
    </row>
    <row r="50701" spans="1:7" x14ac:dyDescent="0.25">
      <c r="A50701" s="16">
        <v>155367</v>
      </c>
      <c r="B50701" s="17">
        <v>44356.796712962961</v>
      </c>
      <c r="C50701" s="16">
        <v>105850</v>
      </c>
      <c r="D50701" s="16">
        <v>243728</v>
      </c>
      <c r="E50701" s="18">
        <f>VLOOKUP(C50701, Подписчики!$A$1:$C$16000,3,0)</f>
        <v>44344.614919123938</v>
      </c>
      <c r="F50701">
        <v>-3</v>
      </c>
      <c r="G50701" s="2">
        <f t="shared" si="792"/>
        <v>44356.671712962961</v>
      </c>
    </row>
    <row r="50702" spans="1:7" x14ac:dyDescent="0.25">
      <c r="A50702" s="16">
        <v>155371</v>
      </c>
      <c r="B50702" s="17">
        <v>44356.796712962961</v>
      </c>
      <c r="C50702" s="16">
        <v>142472</v>
      </c>
      <c r="D50702" s="16">
        <v>470762</v>
      </c>
      <c r="E50702" s="18">
        <f>VLOOKUP(C50702, Подписчики!$A$1:$C$16000,3,0)</f>
        <v>44345.663018910258</v>
      </c>
      <c r="F50702">
        <v>1</v>
      </c>
      <c r="G50702" s="2">
        <f t="shared" si="792"/>
        <v>44356.838379629626</v>
      </c>
    </row>
    <row r="50703" spans="1:7" x14ac:dyDescent="0.25">
      <c r="A50703" s="16">
        <v>155376</v>
      </c>
      <c r="B50703" s="17">
        <v>44356.797118055554</v>
      </c>
      <c r="C50703" s="16">
        <v>169427</v>
      </c>
      <c r="D50703" s="16">
        <v>227775</v>
      </c>
      <c r="E50703" s="18">
        <f>VLOOKUP(C50703, Подписчики!$A$1:$C$16000,3,0)</f>
        <v>44298.219517485755</v>
      </c>
      <c r="F50703">
        <v>2</v>
      </c>
      <c r="G50703" s="2">
        <f t="shared" si="792"/>
        <v>44356.88045138889</v>
      </c>
    </row>
    <row r="50704" spans="1:7" x14ac:dyDescent="0.25">
      <c r="A50704" s="16">
        <v>155379</v>
      </c>
      <c r="B50704" s="17">
        <v>44356.797523148147</v>
      </c>
      <c r="C50704" s="16">
        <v>933</v>
      </c>
      <c r="D50704" s="16">
        <v>439981</v>
      </c>
      <c r="E50704" s="18">
        <f>VLOOKUP(C50704, Подписчики!$A$1:$C$16000,3,0)</f>
        <v>44342.211880840448</v>
      </c>
      <c r="F50704">
        <v>3</v>
      </c>
      <c r="G50704" s="2">
        <f t="shared" si="792"/>
        <v>44356.922523148147</v>
      </c>
    </row>
    <row r="50705" spans="1:7" x14ac:dyDescent="0.25">
      <c r="A50705" s="16">
        <v>155381</v>
      </c>
      <c r="B50705" s="17">
        <v>44356.797523148147</v>
      </c>
      <c r="C50705" s="16">
        <v>315036</v>
      </c>
      <c r="D50705" s="16">
        <v>8805</v>
      </c>
      <c r="E50705" s="18">
        <f>VLOOKUP(C50705, Подписчики!$A$1:$C$16000,3,0)</f>
        <v>44315.681520299142</v>
      </c>
      <c r="F50705">
        <v>3</v>
      </c>
      <c r="G50705" s="2">
        <f t="shared" si="792"/>
        <v>44356.922523148147</v>
      </c>
    </row>
    <row r="50706" spans="1:7" x14ac:dyDescent="0.25">
      <c r="A50706" s="16">
        <v>155382</v>
      </c>
      <c r="B50706" s="17">
        <v>44356.79791666667</v>
      </c>
      <c r="C50706" s="16">
        <v>184282</v>
      </c>
      <c r="D50706" s="16">
        <v>268989</v>
      </c>
      <c r="E50706" s="18">
        <f>VLOOKUP(C50706, Подписчики!$A$1:$C$16000,3,0)</f>
        <v>44323.259267770656</v>
      </c>
      <c r="F50706">
        <v>0</v>
      </c>
      <c r="G50706" s="2">
        <f t="shared" si="792"/>
        <v>44356.79791666667</v>
      </c>
    </row>
    <row r="50707" spans="1:7" x14ac:dyDescent="0.25">
      <c r="A50707" s="16">
        <v>155387</v>
      </c>
      <c r="B50707" s="17">
        <v>44356.797997685186</v>
      </c>
      <c r="C50707" s="16">
        <v>282419</v>
      </c>
      <c r="D50707" s="16">
        <v>454895</v>
      </c>
      <c r="E50707" s="18">
        <f>VLOOKUP(C50707, Подписчики!$A$1:$C$16000,3,0)</f>
        <v>44343.418520049861</v>
      </c>
      <c r="F50707">
        <v>3</v>
      </c>
      <c r="G50707" s="2">
        <f t="shared" si="792"/>
        <v>44356.922997685186</v>
      </c>
    </row>
    <row r="50708" spans="1:7" x14ac:dyDescent="0.25">
      <c r="A50708" s="16">
        <v>155391</v>
      </c>
      <c r="B50708" s="17">
        <v>44356.798321759263</v>
      </c>
      <c r="C50708" s="16">
        <v>90308</v>
      </c>
      <c r="D50708" s="16">
        <v>276749</v>
      </c>
      <c r="E50708" s="18">
        <f>VLOOKUP(C50708, Подписчики!$A$1:$C$16000,3,0)</f>
        <v>44312.841592556979</v>
      </c>
      <c r="F50708">
        <v>1</v>
      </c>
      <c r="G50708" s="2">
        <f t="shared" si="792"/>
        <v>44356.839988425927</v>
      </c>
    </row>
    <row r="50709" spans="1:7" x14ac:dyDescent="0.25">
      <c r="A50709" s="16">
        <v>155394</v>
      </c>
      <c r="B50709" s="17">
        <v>44356.798321759263</v>
      </c>
      <c r="C50709" s="16">
        <v>176270</v>
      </c>
      <c r="D50709" s="16">
        <v>60239</v>
      </c>
      <c r="E50709" s="18">
        <f>VLOOKUP(C50709, Подписчики!$A$1:$C$16000,3,0)</f>
        <v>44290.839004950147</v>
      </c>
      <c r="F50709">
        <v>1</v>
      </c>
      <c r="G50709" s="2">
        <f t="shared" si="792"/>
        <v>44356.839988425927</v>
      </c>
    </row>
    <row r="50710" spans="1:7" x14ac:dyDescent="0.25">
      <c r="A50710" s="16">
        <v>155398</v>
      </c>
      <c r="B50710" s="17">
        <v>44356.799131944441</v>
      </c>
      <c r="C50710" s="16">
        <v>144223</v>
      </c>
      <c r="D50710" s="16">
        <v>118549</v>
      </c>
      <c r="E50710" s="18">
        <f>VLOOKUP(C50710, Подписчики!$A$1:$C$16000,3,0)</f>
        <v>44345.181201353276</v>
      </c>
      <c r="F50710">
        <v>3</v>
      </c>
      <c r="G50710" s="2">
        <f t="shared" si="792"/>
        <v>44356.924131944441</v>
      </c>
    </row>
    <row r="50711" spans="1:7" x14ac:dyDescent="0.25">
      <c r="A50711" s="16">
        <v>155399</v>
      </c>
      <c r="B50711" s="17">
        <v>44356.799942129626</v>
      </c>
      <c r="C50711" s="16">
        <v>137117</v>
      </c>
      <c r="D50711" s="16">
        <v>346056</v>
      </c>
      <c r="E50711" s="18">
        <f>VLOOKUP(C50711, Подписчики!$A$1:$C$16000,3,0)</f>
        <v>44345.099603917377</v>
      </c>
      <c r="F50711">
        <v>1</v>
      </c>
      <c r="G50711" s="2">
        <f t="shared" si="792"/>
        <v>44356.841608796291</v>
      </c>
    </row>
    <row r="50712" spans="1:7" x14ac:dyDescent="0.25">
      <c r="A50712" s="16">
        <v>155401</v>
      </c>
      <c r="B50712" s="17">
        <v>44356.801562499997</v>
      </c>
      <c r="C50712" s="16">
        <v>68338</v>
      </c>
      <c r="D50712" s="16">
        <v>335810</v>
      </c>
      <c r="E50712" s="18">
        <f>VLOOKUP(C50712, Подписчики!$A$1:$C$16000,3,0)</f>
        <v>44299.306924964381</v>
      </c>
      <c r="F50712">
        <v>1</v>
      </c>
      <c r="G50712" s="2">
        <f t="shared" si="792"/>
        <v>44356.843229166661</v>
      </c>
    </row>
    <row r="50713" spans="1:7" x14ac:dyDescent="0.25">
      <c r="A50713" s="16">
        <v>155403</v>
      </c>
      <c r="B50713" s="17">
        <v>44356.801562499997</v>
      </c>
      <c r="C50713" s="16">
        <v>124252</v>
      </c>
      <c r="D50713" s="16">
        <v>250679</v>
      </c>
      <c r="E50713" s="18">
        <f>VLOOKUP(C50713, Подписчики!$A$1:$C$16000,3,0)</f>
        <v>44342.716842058406</v>
      </c>
      <c r="F50713">
        <v>1</v>
      </c>
      <c r="G50713" s="2">
        <f t="shared" si="792"/>
        <v>44356.843229166661</v>
      </c>
    </row>
    <row r="50714" spans="1:7" x14ac:dyDescent="0.25">
      <c r="A50714" s="16">
        <v>155407</v>
      </c>
      <c r="B50714" s="17">
        <v>44356.801562499997</v>
      </c>
      <c r="C50714" s="16">
        <v>258968</v>
      </c>
      <c r="D50714" s="16">
        <v>246071</v>
      </c>
      <c r="E50714" s="18">
        <f>VLOOKUP(C50714, Подписчики!$A$1:$C$16000,3,0)</f>
        <v>44313.650337642452</v>
      </c>
      <c r="F50714">
        <v>1</v>
      </c>
      <c r="G50714" s="2">
        <f t="shared" si="792"/>
        <v>44356.843229166661</v>
      </c>
    </row>
    <row r="50715" spans="1:7" x14ac:dyDescent="0.25">
      <c r="A50715" s="16">
        <v>155412</v>
      </c>
      <c r="B50715" s="17">
        <v>44356.802337962959</v>
      </c>
      <c r="C50715" s="16">
        <v>319625</v>
      </c>
      <c r="D50715" s="16">
        <v>258219</v>
      </c>
      <c r="E50715" s="18">
        <f>VLOOKUP(C50715, Подписчики!$A$1:$C$16000,3,0)</f>
        <v>44354.108445227917</v>
      </c>
      <c r="F50715">
        <v>1</v>
      </c>
      <c r="G50715" s="2">
        <f t="shared" si="792"/>
        <v>44356.844004629624</v>
      </c>
    </row>
    <row r="50716" spans="1:7" x14ac:dyDescent="0.25">
      <c r="A50716" s="16">
        <v>155417</v>
      </c>
      <c r="B50716" s="17">
        <v>44356.803587962961</v>
      </c>
      <c r="C50716" s="16">
        <v>136749</v>
      </c>
      <c r="D50716" s="16">
        <v>290088</v>
      </c>
      <c r="E50716" s="18">
        <f>VLOOKUP(C50716, Подписчики!$A$1:$C$16000,3,0)</f>
        <v>44344.895412891739</v>
      </c>
      <c r="F50716">
        <v>2</v>
      </c>
      <c r="G50716" s="2">
        <f t="shared" si="792"/>
        <v>44356.886921296296</v>
      </c>
    </row>
    <row r="50717" spans="1:7" x14ac:dyDescent="0.25">
      <c r="A50717" s="16">
        <v>155422</v>
      </c>
      <c r="B50717" s="17">
        <v>44356.803587962961</v>
      </c>
      <c r="C50717" s="16">
        <v>279078</v>
      </c>
      <c r="D50717" s="16">
        <v>411922</v>
      </c>
      <c r="E50717" s="18">
        <f>VLOOKUP(C50717, Подписчики!$A$1:$C$16000,3,0)</f>
        <v>44339.692855021363</v>
      </c>
      <c r="F50717">
        <v>2</v>
      </c>
      <c r="G50717" s="2">
        <f t="shared" si="792"/>
        <v>44356.886921296296</v>
      </c>
    </row>
    <row r="50718" spans="1:7" x14ac:dyDescent="0.25">
      <c r="A50718" s="16">
        <v>155425</v>
      </c>
      <c r="B50718" s="17">
        <v>44356.806018518517</v>
      </c>
      <c r="C50718" s="16">
        <v>18753</v>
      </c>
      <c r="D50718" s="16">
        <v>258219</v>
      </c>
      <c r="E50718" s="18">
        <f>VLOOKUP(C50718, Подписчики!$A$1:$C$16000,3,0)</f>
        <v>44307.313958475788</v>
      </c>
      <c r="F50718">
        <v>0</v>
      </c>
      <c r="G50718" s="2">
        <f t="shared" si="792"/>
        <v>44356.806018518517</v>
      </c>
    </row>
    <row r="50719" spans="1:7" x14ac:dyDescent="0.25">
      <c r="A50719" s="16">
        <v>155430</v>
      </c>
      <c r="B50719" s="17">
        <v>44356.806018518517</v>
      </c>
      <c r="C50719" s="16">
        <v>34272</v>
      </c>
      <c r="D50719" s="16">
        <v>347008</v>
      </c>
      <c r="E50719" s="18">
        <f>VLOOKUP(C50719, Подписчики!$A$1:$C$16000,3,0)</f>
        <v>44306.876890847576</v>
      </c>
      <c r="F50719">
        <v>0</v>
      </c>
      <c r="G50719" s="2">
        <f t="shared" si="792"/>
        <v>44356.806018518517</v>
      </c>
    </row>
    <row r="50720" spans="1:7" x14ac:dyDescent="0.25">
      <c r="A50720" s="16">
        <v>155432</v>
      </c>
      <c r="B50720" s="17">
        <v>44356.806018518517</v>
      </c>
      <c r="C50720" s="16">
        <v>343141</v>
      </c>
      <c r="D50720" s="16">
        <v>470762</v>
      </c>
      <c r="E50720" s="18">
        <f>VLOOKUP(C50720, Подписчики!$A$1:$C$16000,3,0)</f>
        <v>44328.851582264957</v>
      </c>
      <c r="F50720">
        <v>0</v>
      </c>
      <c r="G50720" s="2">
        <f t="shared" si="792"/>
        <v>44356.806018518517</v>
      </c>
    </row>
    <row r="50721" spans="1:7" x14ac:dyDescent="0.25">
      <c r="A50721" s="16">
        <v>155435</v>
      </c>
      <c r="B50721" s="17">
        <v>44356.806817129633</v>
      </c>
      <c r="C50721" s="16">
        <v>249520</v>
      </c>
      <c r="D50721" s="16">
        <v>191608</v>
      </c>
      <c r="E50721" s="18">
        <f>VLOOKUP(C50721, Подписчики!$A$1:$C$16000,3,0)</f>
        <v>44338.042353383193</v>
      </c>
      <c r="F50721">
        <v>2</v>
      </c>
      <c r="G50721" s="2">
        <f t="shared" si="792"/>
        <v>44356.890150462968</v>
      </c>
    </row>
    <row r="50722" spans="1:7" x14ac:dyDescent="0.25">
      <c r="A50722" s="16">
        <v>155440</v>
      </c>
      <c r="B50722" s="17">
        <v>44356.807222222225</v>
      </c>
      <c r="C50722" s="16">
        <v>210075</v>
      </c>
      <c r="D50722" s="16">
        <v>105200</v>
      </c>
      <c r="E50722" s="18">
        <f>VLOOKUP(C50722, Подписчики!$A$1:$C$16000,3,0)</f>
        <v>44310.225921688034</v>
      </c>
      <c r="F50722">
        <v>3</v>
      </c>
      <c r="G50722" s="2">
        <f t="shared" si="792"/>
        <v>44356.932222222225</v>
      </c>
    </row>
    <row r="50723" spans="1:7" x14ac:dyDescent="0.25">
      <c r="A50723" s="16">
        <v>155445</v>
      </c>
      <c r="B50723" s="17">
        <v>44356.807627314818</v>
      </c>
      <c r="C50723" s="16">
        <v>127398</v>
      </c>
      <c r="D50723" s="16">
        <v>313853</v>
      </c>
      <c r="E50723" s="18">
        <f>VLOOKUP(C50723, Подписчики!$A$1:$C$16000,3,0)</f>
        <v>44342.514426353278</v>
      </c>
      <c r="F50723">
        <v>0</v>
      </c>
      <c r="G50723" s="2">
        <f t="shared" si="792"/>
        <v>44356.807627314818</v>
      </c>
    </row>
    <row r="50724" spans="1:7" x14ac:dyDescent="0.25">
      <c r="A50724" s="16">
        <v>155450</v>
      </c>
      <c r="B50724" s="17">
        <v>44356.807627314818</v>
      </c>
      <c r="C50724" s="16">
        <v>161945</v>
      </c>
      <c r="D50724" s="16">
        <v>439981</v>
      </c>
      <c r="E50724" s="18">
        <f>VLOOKUP(C50724, Подписчики!$A$1:$C$16000,3,0)</f>
        <v>44346.029487678068</v>
      </c>
      <c r="F50724">
        <v>0</v>
      </c>
      <c r="G50724" s="2">
        <f t="shared" si="792"/>
        <v>44356.807627314818</v>
      </c>
    </row>
    <row r="50725" spans="1:7" x14ac:dyDescent="0.25">
      <c r="A50725" s="16">
        <v>155454</v>
      </c>
      <c r="B50725" s="17">
        <v>44356.808668981481</v>
      </c>
      <c r="C50725" s="16">
        <v>29864</v>
      </c>
      <c r="D50725" s="16">
        <v>458081</v>
      </c>
      <c r="E50725" s="18">
        <f>VLOOKUP(C50725, Подписчики!$A$1:$C$16000,3,0)</f>
        <v>44299.808259579768</v>
      </c>
      <c r="F50725">
        <v>2</v>
      </c>
      <c r="G50725" s="2">
        <f t="shared" si="792"/>
        <v>44356.892002314817</v>
      </c>
    </row>
    <row r="50726" spans="1:7" x14ac:dyDescent="0.25">
      <c r="A50726" s="16">
        <v>155457</v>
      </c>
      <c r="B50726" s="17">
        <v>44356.809247685182</v>
      </c>
      <c r="C50726" s="16">
        <v>75332</v>
      </c>
      <c r="D50726" s="16">
        <v>21760</v>
      </c>
      <c r="E50726" s="18">
        <f>VLOOKUP(C50726, Подписчики!$A$1:$C$16000,3,0)</f>
        <v>44308.946245227919</v>
      </c>
      <c r="F50726">
        <v>0</v>
      </c>
      <c r="G50726" s="2">
        <f t="shared" si="792"/>
        <v>44356.809247685182</v>
      </c>
    </row>
    <row r="50727" spans="1:7" x14ac:dyDescent="0.25">
      <c r="A50727" s="16">
        <v>155458</v>
      </c>
      <c r="B50727" s="17">
        <v>44356.809652777774</v>
      </c>
      <c r="C50727" s="16">
        <v>102543</v>
      </c>
      <c r="D50727" s="16">
        <v>156268</v>
      </c>
      <c r="E50727" s="18">
        <f>VLOOKUP(C50727, Подписчики!$A$1:$C$16000,3,0)</f>
        <v>44295.239773361827</v>
      </c>
      <c r="F50727">
        <v>1</v>
      </c>
      <c r="G50727" s="2">
        <f t="shared" si="792"/>
        <v>44356.851319444439</v>
      </c>
    </row>
    <row r="50728" spans="1:7" x14ac:dyDescent="0.25">
      <c r="A50728" s="16">
        <v>155462</v>
      </c>
      <c r="B50728" s="17">
        <v>44356.809652777774</v>
      </c>
      <c r="C50728" s="16">
        <v>203431</v>
      </c>
      <c r="D50728" s="16">
        <v>230507</v>
      </c>
      <c r="E50728" s="18">
        <f>VLOOKUP(C50728, Подписчики!$A$1:$C$16000,3,0)</f>
        <v>44313.867558262107</v>
      </c>
      <c r="F50728">
        <v>1</v>
      </c>
      <c r="G50728" s="2">
        <f t="shared" si="792"/>
        <v>44356.851319444439</v>
      </c>
    </row>
    <row r="50729" spans="1:7" x14ac:dyDescent="0.25">
      <c r="A50729" s="16">
        <v>155463</v>
      </c>
      <c r="B50729" s="17">
        <v>44356.810057870367</v>
      </c>
      <c r="C50729" s="16">
        <v>278845</v>
      </c>
      <c r="D50729" s="16">
        <v>273920</v>
      </c>
      <c r="E50729" s="18">
        <f>VLOOKUP(C50729, Подписчики!$A$1:$C$16000,3,0)</f>
        <v>44308.896342984328</v>
      </c>
      <c r="F50729">
        <v>2</v>
      </c>
      <c r="G50729" s="2">
        <f t="shared" si="792"/>
        <v>44356.893391203703</v>
      </c>
    </row>
    <row r="50730" spans="1:7" x14ac:dyDescent="0.25">
      <c r="A50730" s="16">
        <v>155466</v>
      </c>
      <c r="B50730" s="17">
        <v>44356.811273148145</v>
      </c>
      <c r="C50730" s="16">
        <v>188246</v>
      </c>
      <c r="D50730" s="16">
        <v>401945</v>
      </c>
      <c r="E50730" s="18">
        <f>VLOOKUP(C50730, Подписчики!$A$1:$C$16000,3,0)</f>
        <v>44315.02531328347</v>
      </c>
      <c r="F50730">
        <v>1</v>
      </c>
      <c r="G50730" s="2">
        <f t="shared" si="792"/>
        <v>44356.852939814809</v>
      </c>
    </row>
    <row r="50731" spans="1:7" x14ac:dyDescent="0.25">
      <c r="A50731" s="16">
        <v>155467</v>
      </c>
      <c r="B50731" s="17">
        <v>44356.812083333331</v>
      </c>
      <c r="C50731" s="16">
        <v>160374</v>
      </c>
      <c r="D50731" s="16">
        <v>37644</v>
      </c>
      <c r="E50731" s="18">
        <f>VLOOKUP(C50731, Подписчики!$A$1:$C$16000,3,0)</f>
        <v>44301.652376745013</v>
      </c>
      <c r="F50731">
        <v>3</v>
      </c>
      <c r="G50731" s="2">
        <f t="shared" si="792"/>
        <v>44356.937083333331</v>
      </c>
    </row>
    <row r="50732" spans="1:7" x14ac:dyDescent="0.25">
      <c r="A50732" s="16">
        <v>155469</v>
      </c>
      <c r="B50732" s="17">
        <v>44356.812488425923</v>
      </c>
      <c r="C50732" s="16">
        <v>104174</v>
      </c>
      <c r="D50732" s="16">
        <v>250679</v>
      </c>
      <c r="E50732" s="18">
        <f>VLOOKUP(C50732, Подписчики!$A$1:$C$16000,3,0)</f>
        <v>44344.459715420227</v>
      </c>
      <c r="F50732">
        <v>0</v>
      </c>
      <c r="G50732" s="2">
        <f t="shared" si="792"/>
        <v>44356.812488425923</v>
      </c>
    </row>
    <row r="50733" spans="1:7" x14ac:dyDescent="0.25">
      <c r="A50733" s="16">
        <v>155470</v>
      </c>
      <c r="B50733" s="17">
        <v>44356.812488425923</v>
      </c>
      <c r="C50733" s="16">
        <v>105808</v>
      </c>
      <c r="D50733" s="16">
        <v>403497</v>
      </c>
      <c r="E50733" s="18">
        <f>VLOOKUP(C50733, Подписчики!$A$1:$C$16000,3,0)</f>
        <v>44318.463874964385</v>
      </c>
      <c r="F50733">
        <v>0</v>
      </c>
      <c r="G50733" s="2">
        <f t="shared" si="792"/>
        <v>44356.812488425923</v>
      </c>
    </row>
    <row r="50734" spans="1:7" x14ac:dyDescent="0.25">
      <c r="A50734" s="16">
        <v>155475</v>
      </c>
      <c r="B50734" s="17">
        <v>44356.813703703701</v>
      </c>
      <c r="C50734" s="16">
        <v>133683</v>
      </c>
      <c r="D50734" s="16">
        <v>43842</v>
      </c>
      <c r="E50734" s="18">
        <f>VLOOKUP(C50734, Подписчики!$A$1:$C$16000,3,0)</f>
        <v>44356.537134472936</v>
      </c>
      <c r="F50734">
        <v>3</v>
      </c>
      <c r="G50734" s="2">
        <f t="shared" si="792"/>
        <v>44356.938703703701</v>
      </c>
    </row>
    <row r="50735" spans="1:7" x14ac:dyDescent="0.25">
      <c r="A50735" s="16">
        <v>155479</v>
      </c>
      <c r="B50735" s="17">
        <v>44356.813703703701</v>
      </c>
      <c r="C50735" s="16">
        <v>271260</v>
      </c>
      <c r="D50735" s="16">
        <v>470762</v>
      </c>
      <c r="E50735" s="18">
        <f>VLOOKUP(C50735, Подписчики!$A$1:$C$16000,3,0)</f>
        <v>44346.294264957265</v>
      </c>
      <c r="F50735">
        <v>3</v>
      </c>
      <c r="G50735" s="2">
        <f t="shared" si="792"/>
        <v>44356.938703703701</v>
      </c>
    </row>
    <row r="50736" spans="1:7" x14ac:dyDescent="0.25">
      <c r="A50736" s="16">
        <v>155480</v>
      </c>
      <c r="B50736" s="17">
        <v>44356.814108796294</v>
      </c>
      <c r="C50736" s="16">
        <v>10410</v>
      </c>
      <c r="D50736" s="16">
        <v>42035</v>
      </c>
      <c r="E50736" s="18">
        <f>VLOOKUP(C50736, Подписчики!$A$1:$C$16000,3,0)</f>
        <v>44344.433304772087</v>
      </c>
      <c r="F50736">
        <v>0</v>
      </c>
      <c r="G50736" s="2">
        <f t="shared" si="792"/>
        <v>44356.814108796294</v>
      </c>
    </row>
    <row r="50737" spans="1:7" x14ac:dyDescent="0.25">
      <c r="A50737" s="16">
        <v>155481</v>
      </c>
      <c r="B50737" s="17">
        <v>44356.81490740741</v>
      </c>
      <c r="C50737" s="16">
        <v>165260</v>
      </c>
      <c r="D50737" s="16">
        <v>83550</v>
      </c>
      <c r="E50737" s="18">
        <f>VLOOKUP(C50737, Подписчики!$A$1:$C$16000,3,0)</f>
        <v>44341.345403240739</v>
      </c>
      <c r="F50737">
        <v>2</v>
      </c>
      <c r="G50737" s="2">
        <f t="shared" si="792"/>
        <v>44356.898240740746</v>
      </c>
    </row>
    <row r="50738" spans="1:7" x14ac:dyDescent="0.25">
      <c r="A50738" s="16">
        <v>155486</v>
      </c>
      <c r="B50738" s="17">
        <v>44356.816122685188</v>
      </c>
      <c r="C50738" s="16">
        <v>121521</v>
      </c>
      <c r="D50738" s="16">
        <v>158978</v>
      </c>
      <c r="E50738" s="18">
        <f>VLOOKUP(C50738, Подписчики!$A$1:$C$16000,3,0)</f>
        <v>44343.26683119659</v>
      </c>
      <c r="F50738">
        <v>1</v>
      </c>
      <c r="G50738" s="2">
        <f t="shared" si="792"/>
        <v>44356.857789351852</v>
      </c>
    </row>
    <row r="50739" spans="1:7" x14ac:dyDescent="0.25">
      <c r="A50739" s="16">
        <v>155488</v>
      </c>
      <c r="B50739" s="17">
        <v>44356.816527777781</v>
      </c>
      <c r="C50739" s="16">
        <v>255951</v>
      </c>
      <c r="D50739" s="16">
        <v>176633</v>
      </c>
      <c r="E50739" s="18">
        <f>VLOOKUP(C50739, Подписчики!$A$1:$C$16000,3,0)</f>
        <v>44315.894802955845</v>
      </c>
      <c r="F50739">
        <v>2</v>
      </c>
      <c r="G50739" s="2">
        <f t="shared" si="792"/>
        <v>44356.899861111116</v>
      </c>
    </row>
    <row r="50740" spans="1:7" x14ac:dyDescent="0.25">
      <c r="A50740" s="16">
        <v>155491</v>
      </c>
      <c r="B50740" s="17">
        <v>44356.816527777781</v>
      </c>
      <c r="C50740" s="16">
        <v>277500</v>
      </c>
      <c r="D50740" s="16">
        <v>154256</v>
      </c>
      <c r="E50740" s="18">
        <f>VLOOKUP(C50740, Подписчики!$A$1:$C$16000,3,0)</f>
        <v>44332.287958974361</v>
      </c>
      <c r="F50740">
        <v>2</v>
      </c>
      <c r="G50740" s="2">
        <f t="shared" si="792"/>
        <v>44356.899861111116</v>
      </c>
    </row>
    <row r="50741" spans="1:7" x14ac:dyDescent="0.25">
      <c r="A50741" s="16">
        <v>155494</v>
      </c>
      <c r="B50741" s="17">
        <v>44356.817337962966</v>
      </c>
      <c r="C50741" s="16">
        <v>89211</v>
      </c>
      <c r="D50741" s="16">
        <v>88863</v>
      </c>
      <c r="E50741" s="18">
        <f>VLOOKUP(C50741, Подписчики!$A$1:$C$16000,3,0)</f>
        <v>44309.425274216526</v>
      </c>
      <c r="F50741">
        <v>0</v>
      </c>
      <c r="G50741" s="2">
        <f t="shared" si="792"/>
        <v>44356.817337962966</v>
      </c>
    </row>
    <row r="50742" spans="1:7" x14ac:dyDescent="0.25">
      <c r="A50742" s="16">
        <v>155495</v>
      </c>
      <c r="B50742" s="17">
        <v>44356.817743055559</v>
      </c>
      <c r="C50742" s="16">
        <v>136606</v>
      </c>
      <c r="D50742" s="16">
        <v>191893</v>
      </c>
      <c r="E50742" s="18">
        <f>VLOOKUP(C50742, Подписчики!$A$1:$C$16000,3,0)</f>
        <v>44344.836318518515</v>
      </c>
      <c r="F50742">
        <v>1</v>
      </c>
      <c r="G50742" s="2">
        <f t="shared" si="792"/>
        <v>44356.859409722223</v>
      </c>
    </row>
    <row r="50743" spans="1:7" x14ac:dyDescent="0.25">
      <c r="A50743" s="16">
        <v>155497</v>
      </c>
      <c r="B50743" s="17">
        <v>44356.818148148152</v>
      </c>
      <c r="C50743" s="16">
        <v>41122</v>
      </c>
      <c r="D50743" s="16">
        <v>158978</v>
      </c>
      <c r="E50743" s="18">
        <f>VLOOKUP(C50743, Подписчики!$A$1:$C$16000,3,0)</f>
        <v>44341.809528846155</v>
      </c>
      <c r="F50743">
        <v>2</v>
      </c>
      <c r="G50743" s="2">
        <f t="shared" si="792"/>
        <v>44356.901481481487</v>
      </c>
    </row>
    <row r="50744" spans="1:7" x14ac:dyDescent="0.25">
      <c r="A50744" s="16">
        <v>155498</v>
      </c>
      <c r="B50744" s="17">
        <v>44356.818553240744</v>
      </c>
      <c r="C50744" s="16">
        <v>243799</v>
      </c>
      <c r="D50744" s="16">
        <v>62570</v>
      </c>
      <c r="E50744" s="18">
        <f>VLOOKUP(C50744, Подписчики!$A$1:$C$16000,3,0)</f>
        <v>44309.124327884616</v>
      </c>
      <c r="F50744">
        <v>3</v>
      </c>
      <c r="G50744" s="2">
        <f t="shared" si="792"/>
        <v>44356.943553240744</v>
      </c>
    </row>
    <row r="50745" spans="1:7" x14ac:dyDescent="0.25">
      <c r="A50745" s="16">
        <v>155500</v>
      </c>
      <c r="B50745" s="17">
        <v>44356.818553240744</v>
      </c>
      <c r="C50745" s="16">
        <v>272569</v>
      </c>
      <c r="D50745" s="16">
        <v>381626</v>
      </c>
      <c r="E50745" s="18">
        <f>VLOOKUP(C50745, Подписчики!$A$1:$C$16000,3,0)</f>
        <v>44342.204661752141</v>
      </c>
      <c r="F50745">
        <v>-5</v>
      </c>
      <c r="G50745" s="2">
        <f t="shared" si="792"/>
        <v>44356.610219907408</v>
      </c>
    </row>
    <row r="50746" spans="1:7" x14ac:dyDescent="0.25">
      <c r="A50746" s="16">
        <v>155501</v>
      </c>
      <c r="B50746" s="17">
        <v>44356.818958333337</v>
      </c>
      <c r="C50746" s="16">
        <v>47845</v>
      </c>
      <c r="D50746" s="16">
        <v>347393</v>
      </c>
      <c r="E50746" s="18">
        <f>VLOOKUP(C50746, Подписчики!$A$1:$C$16000,3,0)</f>
        <v>44316.233078133897</v>
      </c>
      <c r="F50746">
        <v>0</v>
      </c>
      <c r="G50746" s="2">
        <f t="shared" si="792"/>
        <v>44356.818958333337</v>
      </c>
    </row>
    <row r="50747" spans="1:7" x14ac:dyDescent="0.25">
      <c r="A50747" s="16">
        <v>155502</v>
      </c>
      <c r="B50747" s="17">
        <v>44356.819363425922</v>
      </c>
      <c r="C50747" s="16">
        <v>246798</v>
      </c>
      <c r="D50747" s="16">
        <v>230507</v>
      </c>
      <c r="E50747" s="18">
        <f>VLOOKUP(C50747, Подписчики!$A$1:$C$16000,3,0)</f>
        <v>44347.048262678065</v>
      </c>
      <c r="F50747">
        <v>1</v>
      </c>
      <c r="G50747" s="2">
        <f t="shared" si="792"/>
        <v>44356.861030092587</v>
      </c>
    </row>
    <row r="50748" spans="1:7" x14ac:dyDescent="0.25">
      <c r="A50748" s="16">
        <v>155504</v>
      </c>
      <c r="B50748" s="17">
        <v>44356.819768518515</v>
      </c>
      <c r="C50748" s="16">
        <v>28027</v>
      </c>
      <c r="D50748" s="16">
        <v>472712</v>
      </c>
      <c r="E50748" s="18">
        <f>VLOOKUP(C50748, Подписчики!$A$1:$C$16000,3,0)</f>
        <v>44335.703975605415</v>
      </c>
      <c r="F50748">
        <v>2</v>
      </c>
      <c r="G50748" s="2">
        <f t="shared" si="792"/>
        <v>44356.903101851851</v>
      </c>
    </row>
    <row r="50749" spans="1:7" x14ac:dyDescent="0.25">
      <c r="A50749" s="16">
        <v>155505</v>
      </c>
      <c r="B50749" s="17">
        <v>44356.820173611108</v>
      </c>
      <c r="C50749" s="16">
        <v>55365</v>
      </c>
      <c r="D50749" s="16">
        <v>42705</v>
      </c>
      <c r="E50749" s="18">
        <f>VLOOKUP(C50749, Подписчики!$A$1:$C$16000,3,0)</f>
        <v>44341.800844373218</v>
      </c>
      <c r="F50749">
        <v>3</v>
      </c>
      <c r="G50749" s="2">
        <f t="shared" si="792"/>
        <v>44356.945173611108</v>
      </c>
    </row>
    <row r="50750" spans="1:7" x14ac:dyDescent="0.25">
      <c r="A50750" s="16">
        <v>155506</v>
      </c>
      <c r="B50750" s="17">
        <v>44356.821793981479</v>
      </c>
      <c r="C50750" s="16">
        <v>205955</v>
      </c>
      <c r="D50750" s="16">
        <v>351192</v>
      </c>
      <c r="E50750" s="18">
        <f>VLOOKUP(C50750, Подписчики!$A$1:$C$16000,3,0)</f>
        <v>44337.858697685188</v>
      </c>
      <c r="F50750">
        <v>3</v>
      </c>
      <c r="G50750" s="2">
        <f t="shared" si="792"/>
        <v>44356.946793981479</v>
      </c>
    </row>
    <row r="50751" spans="1:7" x14ac:dyDescent="0.25">
      <c r="A50751" s="16">
        <v>155511</v>
      </c>
      <c r="B50751" s="17">
        <v>44356.822199074071</v>
      </c>
      <c r="C50751" s="16">
        <v>116263</v>
      </c>
      <c r="D50751" s="16">
        <v>285365</v>
      </c>
      <c r="E50751" s="18">
        <f>VLOOKUP(C50751, Подписчики!$A$1:$C$16000,3,0)</f>
        <v>44309.408735078345</v>
      </c>
      <c r="F50751">
        <v>0</v>
      </c>
      <c r="G50751" s="2">
        <f t="shared" si="792"/>
        <v>44356.822199074071</v>
      </c>
    </row>
    <row r="50752" spans="1:7" x14ac:dyDescent="0.25">
      <c r="A50752" s="16">
        <v>155515</v>
      </c>
      <c r="B50752" s="17">
        <v>44356.822604166664</v>
      </c>
      <c r="C50752" s="16">
        <v>32728</v>
      </c>
      <c r="D50752" s="16">
        <v>245484</v>
      </c>
      <c r="E50752" s="18">
        <f>VLOOKUP(C50752, Подписчики!$A$1:$C$16000,3,0)</f>
        <v>44342.437950676642</v>
      </c>
      <c r="F50752">
        <v>1</v>
      </c>
      <c r="G50752" s="2">
        <f t="shared" si="792"/>
        <v>44356.864270833328</v>
      </c>
    </row>
    <row r="50753" spans="1:7" x14ac:dyDescent="0.25">
      <c r="A50753" s="16">
        <v>155519</v>
      </c>
      <c r="B50753" s="17">
        <v>44356.822997685187</v>
      </c>
      <c r="C50753" s="16">
        <v>98657</v>
      </c>
      <c r="D50753" s="16">
        <v>154256</v>
      </c>
      <c r="E50753" s="18">
        <f>VLOOKUP(C50753, Подписчики!$A$1:$C$16000,3,0)</f>
        <v>44307.905183511401</v>
      </c>
      <c r="F50753">
        <v>2</v>
      </c>
      <c r="G50753" s="2">
        <f t="shared" si="792"/>
        <v>44356.906331018523</v>
      </c>
    </row>
    <row r="50754" spans="1:7" x14ac:dyDescent="0.25">
      <c r="A50754" s="16">
        <v>155522</v>
      </c>
      <c r="B50754" s="17">
        <v>44356.822997685187</v>
      </c>
      <c r="C50754" s="16">
        <v>193836</v>
      </c>
      <c r="D50754" s="16">
        <v>105200</v>
      </c>
      <c r="E50754" s="18">
        <f>VLOOKUP(C50754, Подписчики!$A$1:$C$16000,3,0)</f>
        <v>44316.477499750719</v>
      </c>
      <c r="F50754">
        <v>2</v>
      </c>
      <c r="G50754" s="2">
        <f t="shared" ref="G50754:G50817" si="793">B50754+F50754/24</f>
        <v>44356.906331018523</v>
      </c>
    </row>
    <row r="50755" spans="1:7" x14ac:dyDescent="0.25">
      <c r="A50755" s="16">
        <v>155525</v>
      </c>
      <c r="B50755" s="17">
        <v>44356.822997685187</v>
      </c>
      <c r="C50755" s="16">
        <v>230497</v>
      </c>
      <c r="D50755" s="16">
        <v>20822</v>
      </c>
      <c r="E50755" s="18">
        <f>VLOOKUP(C50755, Подписчики!$A$1:$C$16000,3,0)</f>
        <v>44315.395212393159</v>
      </c>
      <c r="F50755">
        <v>2</v>
      </c>
      <c r="G50755" s="2">
        <f t="shared" si="793"/>
        <v>44356.906331018523</v>
      </c>
    </row>
    <row r="50756" spans="1:7" x14ac:dyDescent="0.25">
      <c r="A50756" s="16">
        <v>155529</v>
      </c>
      <c r="B50756" s="17">
        <v>44356.825428240743</v>
      </c>
      <c r="C50756" s="16">
        <v>174397</v>
      </c>
      <c r="D50756" s="16">
        <v>304128</v>
      </c>
      <c r="E50756" s="18">
        <f>VLOOKUP(C50756, Подписчики!$A$1:$C$16000,3,0)</f>
        <v>44296.33843116097</v>
      </c>
      <c r="F50756">
        <v>0</v>
      </c>
      <c r="G50756" s="2">
        <f t="shared" si="793"/>
        <v>44356.825428240743</v>
      </c>
    </row>
    <row r="50757" spans="1:7" x14ac:dyDescent="0.25">
      <c r="A50757" s="16">
        <v>155534</v>
      </c>
      <c r="B50757" s="17">
        <v>44356.826238425929</v>
      </c>
      <c r="C50757" s="16">
        <v>139782</v>
      </c>
      <c r="D50757" s="16">
        <v>84382</v>
      </c>
      <c r="E50757" s="18">
        <f>VLOOKUP(C50757, Подписчики!$A$1:$C$16000,3,0)</f>
        <v>44308.719616987175</v>
      </c>
      <c r="F50757">
        <v>2</v>
      </c>
      <c r="G50757" s="2">
        <f t="shared" si="793"/>
        <v>44356.909571759265</v>
      </c>
    </row>
    <row r="50758" spans="1:7" x14ac:dyDescent="0.25">
      <c r="A50758" s="16">
        <v>155539</v>
      </c>
      <c r="B50758" s="17">
        <v>44356.826238425929</v>
      </c>
      <c r="C50758" s="16">
        <v>219928</v>
      </c>
      <c r="D50758" s="16">
        <v>118549</v>
      </c>
      <c r="E50758" s="18">
        <f>VLOOKUP(C50758, Подписчики!$A$1:$C$16000,3,0)</f>
        <v>44340.384241346153</v>
      </c>
      <c r="F50758">
        <v>2</v>
      </c>
      <c r="G50758" s="2">
        <f t="shared" si="793"/>
        <v>44356.909571759265</v>
      </c>
    </row>
    <row r="50759" spans="1:7" x14ac:dyDescent="0.25">
      <c r="A50759" s="16">
        <v>155544</v>
      </c>
      <c r="B50759" s="17">
        <v>44356.826643518521</v>
      </c>
      <c r="C50759" s="16">
        <v>55671</v>
      </c>
      <c r="D50759" s="16">
        <v>264283</v>
      </c>
      <c r="E50759" s="18">
        <f>VLOOKUP(C50759, Подписчики!$A$1:$C$16000,3,0)</f>
        <v>44302.533374928775</v>
      </c>
      <c r="F50759">
        <v>3</v>
      </c>
      <c r="G50759" s="2">
        <f t="shared" si="793"/>
        <v>44356.951643518521</v>
      </c>
    </row>
    <row r="50760" spans="1:7" x14ac:dyDescent="0.25">
      <c r="A50760" s="16">
        <v>155549</v>
      </c>
      <c r="B50760" s="17">
        <v>44356.827453703707</v>
      </c>
      <c r="C50760" s="16">
        <v>37430</v>
      </c>
      <c r="D50760" s="16">
        <v>202651</v>
      </c>
      <c r="E50760" s="18">
        <f>VLOOKUP(C50760, Подписчики!$A$1:$C$16000,3,0)</f>
        <v>44341.062054736474</v>
      </c>
      <c r="F50760">
        <v>1</v>
      </c>
      <c r="G50760" s="2">
        <f t="shared" si="793"/>
        <v>44356.869120370371</v>
      </c>
    </row>
    <row r="50761" spans="1:7" x14ac:dyDescent="0.25">
      <c r="A50761" s="16">
        <v>155550</v>
      </c>
      <c r="B50761" s="17">
        <v>44356.827997685185</v>
      </c>
      <c r="C50761" s="16">
        <v>323135</v>
      </c>
      <c r="D50761" s="16">
        <v>21760</v>
      </c>
      <c r="E50761" s="18">
        <f>VLOOKUP(C50761, Подписчики!$A$1:$C$16000,3,0)</f>
        <v>44351.37682172365</v>
      </c>
      <c r="F50761">
        <v>0</v>
      </c>
      <c r="G50761" s="2">
        <f t="shared" si="793"/>
        <v>44356.827997685185</v>
      </c>
    </row>
    <row r="50762" spans="1:7" x14ac:dyDescent="0.25">
      <c r="A50762" s="16">
        <v>155555</v>
      </c>
      <c r="B50762" s="17">
        <v>44356.828668981485</v>
      </c>
      <c r="C50762" s="16">
        <v>154841</v>
      </c>
      <c r="D50762" s="16">
        <v>301748</v>
      </c>
      <c r="E50762" s="18">
        <f>VLOOKUP(C50762, Подписчики!$A$1:$C$16000,3,0)</f>
        <v>44349.192273789173</v>
      </c>
      <c r="F50762">
        <v>0</v>
      </c>
      <c r="G50762" s="2">
        <f t="shared" si="793"/>
        <v>44356.828668981485</v>
      </c>
    </row>
    <row r="50763" spans="1:7" x14ac:dyDescent="0.25">
      <c r="A50763" s="16">
        <v>155557</v>
      </c>
      <c r="B50763" s="17">
        <v>44356.829074074078</v>
      </c>
      <c r="C50763" s="16">
        <v>84461</v>
      </c>
      <c r="D50763" s="16">
        <v>37644</v>
      </c>
      <c r="E50763" s="18">
        <f>VLOOKUP(C50763, Подписчики!$A$1:$C$16000,3,0)</f>
        <v>44324.824025854701</v>
      </c>
      <c r="F50763">
        <v>1</v>
      </c>
      <c r="G50763" s="2">
        <f t="shared" si="793"/>
        <v>44356.870740740742</v>
      </c>
    </row>
    <row r="50764" spans="1:7" x14ac:dyDescent="0.25">
      <c r="A50764" s="16">
        <v>155559</v>
      </c>
      <c r="B50764" s="17">
        <v>44356.829074074078</v>
      </c>
      <c r="C50764" s="16">
        <v>99326</v>
      </c>
      <c r="D50764" s="16">
        <v>396686</v>
      </c>
      <c r="E50764" s="18">
        <f>VLOOKUP(C50764, Подписчики!$A$1:$C$16000,3,0)</f>
        <v>44342.37009024217</v>
      </c>
      <c r="F50764">
        <v>1</v>
      </c>
      <c r="G50764" s="2">
        <f t="shared" si="793"/>
        <v>44356.870740740742</v>
      </c>
    </row>
    <row r="50765" spans="1:7" x14ac:dyDescent="0.25">
      <c r="A50765" s="16">
        <v>155560</v>
      </c>
      <c r="B50765" s="17">
        <v>44356.829074074078</v>
      </c>
      <c r="C50765" s="16">
        <v>118754</v>
      </c>
      <c r="D50765" s="16">
        <v>250679</v>
      </c>
      <c r="E50765" s="18">
        <f>VLOOKUP(C50765, Подписчики!$A$1:$C$16000,3,0)</f>
        <v>44312.76081125356</v>
      </c>
      <c r="F50765">
        <v>1</v>
      </c>
      <c r="G50765" s="2">
        <f t="shared" si="793"/>
        <v>44356.870740740742</v>
      </c>
    </row>
    <row r="50766" spans="1:7" x14ac:dyDescent="0.25">
      <c r="A50766" s="16">
        <v>155564</v>
      </c>
      <c r="B50766" s="17">
        <v>44356.829479166663</v>
      </c>
      <c r="C50766" s="16">
        <v>334718</v>
      </c>
      <c r="D50766" s="16">
        <v>250771</v>
      </c>
      <c r="E50766" s="18">
        <f>VLOOKUP(C50766, Подписчики!$A$1:$C$16000,3,0)</f>
        <v>44315.070602421649</v>
      </c>
      <c r="F50766">
        <v>2</v>
      </c>
      <c r="G50766" s="2">
        <f t="shared" si="793"/>
        <v>44356.912812499999</v>
      </c>
    </row>
    <row r="50767" spans="1:7" x14ac:dyDescent="0.25">
      <c r="A50767" s="16">
        <v>155569</v>
      </c>
      <c r="B50767" s="17">
        <v>44356.829884259256</v>
      </c>
      <c r="C50767" s="16">
        <v>44646</v>
      </c>
      <c r="D50767" s="16">
        <v>118549</v>
      </c>
      <c r="E50767" s="18">
        <f>VLOOKUP(C50767, Подписчики!$A$1:$C$16000,3,0)</f>
        <v>44297.138119871801</v>
      </c>
      <c r="F50767">
        <v>3</v>
      </c>
      <c r="G50767" s="2">
        <f t="shared" si="793"/>
        <v>44356.954884259256</v>
      </c>
    </row>
    <row r="50768" spans="1:7" x14ac:dyDescent="0.25">
      <c r="A50768" s="16">
        <v>155574</v>
      </c>
      <c r="B50768" s="17">
        <v>44356.829884259256</v>
      </c>
      <c r="C50768" s="16">
        <v>123261</v>
      </c>
      <c r="D50768" s="16">
        <v>158978</v>
      </c>
      <c r="E50768" s="18">
        <f>VLOOKUP(C50768, Подписчики!$A$1:$C$16000,3,0)</f>
        <v>44341.46868995727</v>
      </c>
      <c r="F50768">
        <v>3</v>
      </c>
      <c r="G50768" s="2">
        <f t="shared" si="793"/>
        <v>44356.954884259256</v>
      </c>
    </row>
    <row r="50769" spans="1:7" x14ac:dyDescent="0.25">
      <c r="A50769" s="16">
        <v>155579</v>
      </c>
      <c r="B50769" s="17">
        <v>44356.830694444441</v>
      </c>
      <c r="C50769" s="16">
        <v>134246</v>
      </c>
      <c r="D50769" s="16">
        <v>347008</v>
      </c>
      <c r="E50769" s="18">
        <f>VLOOKUP(C50769, Подписчики!$A$1:$C$16000,3,0)</f>
        <v>44318.19778931624</v>
      </c>
      <c r="F50769">
        <v>1</v>
      </c>
      <c r="G50769" s="2">
        <f t="shared" si="793"/>
        <v>44356.872361111105</v>
      </c>
    </row>
    <row r="50770" spans="1:7" x14ac:dyDescent="0.25">
      <c r="A50770" s="16">
        <v>155584</v>
      </c>
      <c r="B50770" s="17">
        <v>44356.832303240742</v>
      </c>
      <c r="C50770" s="16">
        <v>123563</v>
      </c>
      <c r="D50770" s="16">
        <v>239565</v>
      </c>
      <c r="E50770" s="18">
        <f>VLOOKUP(C50770, Подписчики!$A$1:$C$16000,3,0)</f>
        <v>44345.689817984327</v>
      </c>
      <c r="F50770">
        <v>1</v>
      </c>
      <c r="G50770" s="2">
        <f t="shared" si="793"/>
        <v>44356.873969907407</v>
      </c>
    </row>
    <row r="50771" spans="1:7" x14ac:dyDescent="0.25">
      <c r="A50771" s="16">
        <v>155588</v>
      </c>
      <c r="B50771" s="17">
        <v>44356.833923611113</v>
      </c>
      <c r="C50771" s="16">
        <v>192931</v>
      </c>
      <c r="D50771" s="16">
        <v>184941</v>
      </c>
      <c r="E50771" s="18">
        <f>VLOOKUP(C50771, Подписчики!$A$1:$C$16000,3,0)</f>
        <v>44323.216600890315</v>
      </c>
      <c r="F50771">
        <v>1</v>
      </c>
      <c r="G50771" s="2">
        <f t="shared" si="793"/>
        <v>44356.875590277778</v>
      </c>
    </row>
    <row r="50772" spans="1:7" x14ac:dyDescent="0.25">
      <c r="A50772" s="16">
        <v>155591</v>
      </c>
      <c r="B50772" s="17">
        <v>44356.835138888891</v>
      </c>
      <c r="C50772" s="16">
        <v>139515</v>
      </c>
      <c r="D50772" s="16">
        <v>293021</v>
      </c>
      <c r="E50772" s="18">
        <f>VLOOKUP(C50772, Подписчики!$A$1:$C$16000,3,0)</f>
        <v>44311.710484864678</v>
      </c>
      <c r="F50772">
        <v>0</v>
      </c>
      <c r="G50772" s="2">
        <f t="shared" si="793"/>
        <v>44356.835138888891</v>
      </c>
    </row>
    <row r="50773" spans="1:7" x14ac:dyDescent="0.25">
      <c r="A50773" s="16">
        <v>155596</v>
      </c>
      <c r="B50773" s="17">
        <v>44356.835138888891</v>
      </c>
      <c r="C50773" s="16">
        <v>319006</v>
      </c>
      <c r="D50773" s="16">
        <v>411922</v>
      </c>
      <c r="E50773" s="18">
        <f>VLOOKUP(C50773, Подписчики!$A$1:$C$16000,3,0)</f>
        <v>44353.372172827636</v>
      </c>
      <c r="F50773">
        <v>0</v>
      </c>
      <c r="G50773" s="2">
        <f t="shared" si="793"/>
        <v>44356.835138888891</v>
      </c>
    </row>
    <row r="50774" spans="1:7" x14ac:dyDescent="0.25">
      <c r="A50774" s="16">
        <v>155598</v>
      </c>
      <c r="B50774" s="17">
        <v>44356.8356712963</v>
      </c>
      <c r="C50774" s="16">
        <v>226607</v>
      </c>
      <c r="D50774" s="16">
        <v>157010</v>
      </c>
      <c r="E50774" s="18">
        <f>VLOOKUP(C50774, Подписчики!$A$1:$C$16000,3,0)</f>
        <v>44312.510676994309</v>
      </c>
      <c r="F50774">
        <v>2</v>
      </c>
      <c r="G50774" s="2">
        <f t="shared" si="793"/>
        <v>44356.919004629635</v>
      </c>
    </row>
    <row r="50775" spans="1:7" x14ac:dyDescent="0.25">
      <c r="A50775" s="16">
        <v>155600</v>
      </c>
      <c r="B50775" s="17">
        <v>44356.835949074077</v>
      </c>
      <c r="C50775" s="16">
        <v>18292</v>
      </c>
      <c r="D50775" s="16">
        <v>230507</v>
      </c>
      <c r="E50775" s="18">
        <f>VLOOKUP(C50775, Подписчики!$A$1:$C$16000,3,0)</f>
        <v>44314.463594515677</v>
      </c>
      <c r="F50775">
        <v>2</v>
      </c>
      <c r="G50775" s="2">
        <f t="shared" si="793"/>
        <v>44356.919282407413</v>
      </c>
    </row>
    <row r="50776" spans="1:7" x14ac:dyDescent="0.25">
      <c r="A50776" s="16">
        <v>155602</v>
      </c>
      <c r="B50776" s="17">
        <v>44356.835949074077</v>
      </c>
      <c r="C50776" s="16">
        <v>223418</v>
      </c>
      <c r="D50776" s="16">
        <v>88863</v>
      </c>
      <c r="E50776" s="18">
        <f>VLOOKUP(C50776, Подписчики!$A$1:$C$16000,3,0)</f>
        <v>44344.198014992886</v>
      </c>
      <c r="F50776">
        <v>2</v>
      </c>
      <c r="G50776" s="2">
        <f t="shared" si="793"/>
        <v>44356.919282407413</v>
      </c>
    </row>
    <row r="50777" spans="1:7" x14ac:dyDescent="0.25">
      <c r="A50777" s="16">
        <v>155603</v>
      </c>
      <c r="B50777" s="17">
        <v>44356.836759259262</v>
      </c>
      <c r="C50777" s="16">
        <v>256006</v>
      </c>
      <c r="D50777" s="16">
        <v>5151</v>
      </c>
      <c r="E50777" s="18">
        <f>VLOOKUP(C50777, Подписчики!$A$1:$C$16000,3,0)</f>
        <v>44351.266488853282</v>
      </c>
      <c r="F50777">
        <v>0</v>
      </c>
      <c r="G50777" s="2">
        <f t="shared" si="793"/>
        <v>44356.836759259262</v>
      </c>
    </row>
    <row r="50778" spans="1:7" x14ac:dyDescent="0.25">
      <c r="A50778" s="16">
        <v>155608</v>
      </c>
      <c r="B50778" s="17">
        <v>44356.837164351855</v>
      </c>
      <c r="C50778" s="16">
        <v>21859</v>
      </c>
      <c r="D50778" s="16">
        <v>206501</v>
      </c>
      <c r="E50778" s="18">
        <f>VLOOKUP(C50778, Подписчики!$A$1:$C$16000,3,0)</f>
        <v>44315.762035042731</v>
      </c>
      <c r="F50778">
        <v>1</v>
      </c>
      <c r="G50778" s="2">
        <f t="shared" si="793"/>
        <v>44356.878831018519</v>
      </c>
    </row>
    <row r="50779" spans="1:7" x14ac:dyDescent="0.25">
      <c r="A50779" s="16">
        <v>155611</v>
      </c>
      <c r="B50779" s="17">
        <v>44356.837164351855</v>
      </c>
      <c r="C50779" s="16">
        <v>28312</v>
      </c>
      <c r="D50779" s="16">
        <v>182191</v>
      </c>
      <c r="E50779" s="18">
        <f>VLOOKUP(C50779, Подписчики!$A$1:$C$16000,3,0)</f>
        <v>44355.822987428779</v>
      </c>
      <c r="F50779">
        <v>1</v>
      </c>
      <c r="G50779" s="2">
        <f t="shared" si="793"/>
        <v>44356.878831018519</v>
      </c>
    </row>
    <row r="50780" spans="1:7" x14ac:dyDescent="0.25">
      <c r="A50780" s="16">
        <v>155616</v>
      </c>
      <c r="B50780" s="17">
        <v>44356.837164351855</v>
      </c>
      <c r="C50780" s="16">
        <v>138469</v>
      </c>
      <c r="D50780" s="16">
        <v>202914</v>
      </c>
      <c r="E50780" s="18">
        <f>VLOOKUP(C50780, Подписчики!$A$1:$C$16000,3,0)</f>
        <v>44332.332103668086</v>
      </c>
      <c r="F50780">
        <v>1</v>
      </c>
      <c r="G50780" s="2">
        <f t="shared" si="793"/>
        <v>44356.878831018519</v>
      </c>
    </row>
    <row r="50781" spans="1:7" x14ac:dyDescent="0.25">
      <c r="A50781" s="16">
        <v>155620</v>
      </c>
      <c r="B50781" s="17">
        <v>44356.837569444448</v>
      </c>
      <c r="C50781" s="16">
        <v>244489</v>
      </c>
      <c r="D50781" s="16">
        <v>114865</v>
      </c>
      <c r="E50781" s="18">
        <f>VLOOKUP(C50781, Подписчики!$A$1:$C$16000,3,0)</f>
        <v>44343.051528810545</v>
      </c>
      <c r="F50781">
        <v>2</v>
      </c>
      <c r="G50781" s="2">
        <f t="shared" si="793"/>
        <v>44356.920902777783</v>
      </c>
    </row>
    <row r="50782" spans="1:7" x14ac:dyDescent="0.25">
      <c r="A50782" s="16">
        <v>155622</v>
      </c>
      <c r="B50782" s="17">
        <v>44356.84039351852</v>
      </c>
      <c r="C50782" s="16">
        <v>2377</v>
      </c>
      <c r="D50782" s="16">
        <v>153893</v>
      </c>
      <c r="E50782" s="18">
        <f>VLOOKUP(C50782, Подписчики!$A$1:$C$16000,3,0)</f>
        <v>44329.159070085472</v>
      </c>
      <c r="F50782">
        <v>1</v>
      </c>
      <c r="G50782" s="2">
        <f t="shared" si="793"/>
        <v>44356.882060185184</v>
      </c>
    </row>
    <row r="50783" spans="1:7" x14ac:dyDescent="0.25">
      <c r="A50783" s="16">
        <v>155625</v>
      </c>
      <c r="B50783" s="17">
        <v>44356.842418981483</v>
      </c>
      <c r="C50783" s="16">
        <v>303219</v>
      </c>
      <c r="D50783" s="16">
        <v>432277</v>
      </c>
      <c r="E50783" s="18">
        <f>VLOOKUP(C50783, Подписчики!$A$1:$C$16000,3,0)</f>
        <v>44312.610432941598</v>
      </c>
      <c r="F50783">
        <v>2</v>
      </c>
      <c r="G50783" s="2">
        <f t="shared" si="793"/>
        <v>44356.925752314819</v>
      </c>
    </row>
    <row r="50784" spans="1:7" x14ac:dyDescent="0.25">
      <c r="A50784" s="16">
        <v>155629</v>
      </c>
      <c r="B50784" s="17">
        <v>44356.842824074076</v>
      </c>
      <c r="C50784" s="16">
        <v>88878</v>
      </c>
      <c r="D50784" s="16">
        <v>357547</v>
      </c>
      <c r="E50784" s="18">
        <f>VLOOKUP(C50784, Подписчики!$A$1:$C$16000,3,0)</f>
        <v>44286.033664779206</v>
      </c>
      <c r="F50784">
        <v>3</v>
      </c>
      <c r="G50784" s="2">
        <f t="shared" si="793"/>
        <v>44356.967824074076</v>
      </c>
    </row>
    <row r="50785" spans="1:7" x14ac:dyDescent="0.25">
      <c r="A50785" s="16">
        <v>155632</v>
      </c>
      <c r="B50785" s="17">
        <v>44356.843229166669</v>
      </c>
      <c r="C50785" s="16">
        <v>119535</v>
      </c>
      <c r="D50785" s="16">
        <v>411922</v>
      </c>
      <c r="E50785" s="18">
        <f>VLOOKUP(C50785, Подписчики!$A$1:$C$16000,3,0)</f>
        <v>44343.580310327634</v>
      </c>
      <c r="F50785">
        <v>0</v>
      </c>
      <c r="G50785" s="2">
        <f t="shared" si="793"/>
        <v>44356.843229166669</v>
      </c>
    </row>
    <row r="50786" spans="1:7" x14ac:dyDescent="0.25">
      <c r="A50786" s="16">
        <v>155637</v>
      </c>
      <c r="B50786" s="17">
        <v>44356.843229166669</v>
      </c>
      <c r="C50786" s="16">
        <v>340753</v>
      </c>
      <c r="D50786" s="16">
        <v>304128</v>
      </c>
      <c r="E50786" s="18">
        <f>VLOOKUP(C50786, Подписчики!$A$1:$C$16000,3,0)</f>
        <v>44311.536990242166</v>
      </c>
      <c r="F50786">
        <v>0</v>
      </c>
      <c r="G50786" s="2">
        <f t="shared" si="793"/>
        <v>44356.843229166669</v>
      </c>
    </row>
    <row r="50787" spans="1:7" x14ac:dyDescent="0.25">
      <c r="A50787" s="16">
        <v>155639</v>
      </c>
      <c r="B50787" s="17">
        <v>44356.843634259261</v>
      </c>
      <c r="C50787" s="16">
        <v>87270</v>
      </c>
      <c r="D50787" s="16">
        <v>440825</v>
      </c>
      <c r="E50787" s="18">
        <f>VLOOKUP(C50787, Подписчики!$A$1:$C$16000,3,0)</f>
        <v>44329.969249465808</v>
      </c>
      <c r="F50787">
        <v>-3</v>
      </c>
      <c r="G50787" s="2">
        <f t="shared" si="793"/>
        <v>44356.718634259261</v>
      </c>
    </row>
    <row r="50788" spans="1:7" x14ac:dyDescent="0.25">
      <c r="A50788" s="16">
        <v>155643</v>
      </c>
      <c r="B50788" s="17">
        <v>44356.843634259261</v>
      </c>
      <c r="C50788" s="16">
        <v>193015</v>
      </c>
      <c r="D50788" s="16">
        <v>158978</v>
      </c>
      <c r="E50788" s="18">
        <f>VLOOKUP(C50788, Подписчики!$A$1:$C$16000,3,0)</f>
        <v>44317.971460185188</v>
      </c>
      <c r="F50788">
        <v>1</v>
      </c>
      <c r="G50788" s="2">
        <f t="shared" si="793"/>
        <v>44356.885300925926</v>
      </c>
    </row>
    <row r="50789" spans="1:7" x14ac:dyDescent="0.25">
      <c r="A50789" s="16">
        <v>155646</v>
      </c>
      <c r="B50789" s="17">
        <v>44356.843634259261</v>
      </c>
      <c r="C50789" s="16">
        <v>250656</v>
      </c>
      <c r="D50789" s="16">
        <v>206501</v>
      </c>
      <c r="E50789" s="18">
        <f>VLOOKUP(C50789, Подписчики!$A$1:$C$16000,3,0)</f>
        <v>44343.711250142449</v>
      </c>
      <c r="F50789">
        <v>1</v>
      </c>
      <c r="G50789" s="2">
        <f t="shared" si="793"/>
        <v>44356.885300925926</v>
      </c>
    </row>
    <row r="50790" spans="1:7" x14ac:dyDescent="0.25">
      <c r="A50790" s="16">
        <v>155651</v>
      </c>
      <c r="B50790" s="17">
        <v>44356.844444444447</v>
      </c>
      <c r="C50790" s="16">
        <v>256411</v>
      </c>
      <c r="D50790" s="16">
        <v>441085</v>
      </c>
      <c r="E50790" s="18">
        <f>VLOOKUP(C50790, Подписчики!$A$1:$C$16000,3,0)</f>
        <v>44350.306936075503</v>
      </c>
      <c r="F50790">
        <v>3</v>
      </c>
      <c r="G50790" s="2">
        <f t="shared" si="793"/>
        <v>44356.969444444447</v>
      </c>
    </row>
    <row r="50791" spans="1:7" x14ac:dyDescent="0.25">
      <c r="A50791" s="16">
        <v>155654</v>
      </c>
      <c r="B50791" s="17">
        <v>44356.844849537039</v>
      </c>
      <c r="C50791" s="16">
        <v>83999</v>
      </c>
      <c r="D50791" s="16">
        <v>158978</v>
      </c>
      <c r="E50791" s="18">
        <f>VLOOKUP(C50791, Подписчики!$A$1:$C$16000,3,0)</f>
        <v>44355.671003383199</v>
      </c>
      <c r="F50791">
        <v>0</v>
      </c>
      <c r="G50791" s="2">
        <f t="shared" si="793"/>
        <v>44356.844849537039</v>
      </c>
    </row>
    <row r="50792" spans="1:7" x14ac:dyDescent="0.25">
      <c r="A50792" s="16">
        <v>155659</v>
      </c>
      <c r="B50792" s="17">
        <v>44356.845254629632</v>
      </c>
      <c r="C50792" s="16">
        <v>79993</v>
      </c>
      <c r="D50792" s="16">
        <v>472585</v>
      </c>
      <c r="E50792" s="18">
        <f>VLOOKUP(C50792, Подписчики!$A$1:$C$16000,3,0)</f>
        <v>44340.39575872507</v>
      </c>
      <c r="F50792">
        <v>1</v>
      </c>
      <c r="G50792" s="2">
        <f t="shared" si="793"/>
        <v>44356.886921296296</v>
      </c>
    </row>
    <row r="50793" spans="1:7" x14ac:dyDescent="0.25">
      <c r="A50793" s="16">
        <v>155662</v>
      </c>
      <c r="B50793" s="17">
        <v>44356.845995370371</v>
      </c>
      <c r="C50793" s="16">
        <v>49897</v>
      </c>
      <c r="D50793" s="16">
        <v>264032</v>
      </c>
      <c r="E50793" s="18">
        <f>VLOOKUP(C50793, Подписчики!$A$1:$C$16000,3,0)</f>
        <v>44316.754001531335</v>
      </c>
      <c r="F50793">
        <v>9</v>
      </c>
      <c r="G50793" s="2">
        <f t="shared" si="793"/>
        <v>44357.220995370371</v>
      </c>
    </row>
    <row r="50794" spans="1:7" x14ac:dyDescent="0.25">
      <c r="A50794" s="16">
        <v>155667</v>
      </c>
      <c r="B50794" s="17">
        <v>44356.84646990741</v>
      </c>
      <c r="C50794" s="16">
        <v>269918</v>
      </c>
      <c r="D50794" s="16">
        <v>411922</v>
      </c>
      <c r="E50794" s="18">
        <f>VLOOKUP(C50794, Подписчики!$A$1:$C$16000,3,0)</f>
        <v>44346.140652029921</v>
      </c>
      <c r="F50794">
        <v>0</v>
      </c>
      <c r="G50794" s="2">
        <f t="shared" si="793"/>
        <v>44356.84646990741</v>
      </c>
    </row>
    <row r="50795" spans="1:7" x14ac:dyDescent="0.25">
      <c r="A50795" s="16">
        <v>155672</v>
      </c>
      <c r="B50795" s="17">
        <v>44356.847280092596</v>
      </c>
      <c r="C50795" s="16">
        <v>129254</v>
      </c>
      <c r="D50795" s="16">
        <v>405774</v>
      </c>
      <c r="E50795" s="18">
        <f>VLOOKUP(C50795, Подписчики!$A$1:$C$16000,3,0)</f>
        <v>44337.761796688028</v>
      </c>
      <c r="F50795">
        <v>2</v>
      </c>
      <c r="G50795" s="2">
        <f t="shared" si="793"/>
        <v>44356.930613425931</v>
      </c>
    </row>
    <row r="50796" spans="1:7" x14ac:dyDescent="0.25">
      <c r="A50796" s="16">
        <v>155677</v>
      </c>
      <c r="B50796" s="17">
        <v>44356.847685185188</v>
      </c>
      <c r="C50796" s="16">
        <v>42462</v>
      </c>
      <c r="D50796" s="16">
        <v>179296</v>
      </c>
      <c r="E50796" s="18">
        <f>VLOOKUP(C50796, Подписчики!$A$1:$C$16000,3,0)</f>
        <v>44302.282787678072</v>
      </c>
      <c r="F50796">
        <v>3</v>
      </c>
      <c r="G50796" s="2">
        <f t="shared" si="793"/>
        <v>44356.972685185188</v>
      </c>
    </row>
    <row r="50797" spans="1:7" x14ac:dyDescent="0.25">
      <c r="A50797" s="16">
        <v>155679</v>
      </c>
      <c r="B50797" s="17">
        <v>44356.847685185188</v>
      </c>
      <c r="C50797" s="16">
        <v>270045</v>
      </c>
      <c r="D50797" s="16">
        <v>436829</v>
      </c>
      <c r="E50797" s="18">
        <f>VLOOKUP(C50797, Подписчики!$A$1:$C$16000,3,0)</f>
        <v>44300.021024964386</v>
      </c>
      <c r="F50797">
        <v>3</v>
      </c>
      <c r="G50797" s="2">
        <f t="shared" si="793"/>
        <v>44356.972685185188</v>
      </c>
    </row>
    <row r="50798" spans="1:7" x14ac:dyDescent="0.25">
      <c r="A50798" s="16">
        <v>155681</v>
      </c>
      <c r="B50798" s="17">
        <v>44356.847685185188</v>
      </c>
      <c r="C50798" s="16">
        <v>302421</v>
      </c>
      <c r="D50798" s="16">
        <v>294042</v>
      </c>
      <c r="E50798" s="18">
        <f>VLOOKUP(C50798, Подписчики!$A$1:$C$16000,3,0)</f>
        <v>44323.184369800569</v>
      </c>
      <c r="F50798">
        <v>3</v>
      </c>
      <c r="G50798" s="2">
        <f t="shared" si="793"/>
        <v>44356.972685185188</v>
      </c>
    </row>
    <row r="50799" spans="1:7" x14ac:dyDescent="0.25">
      <c r="A50799" s="16">
        <v>155684</v>
      </c>
      <c r="B50799" s="17">
        <v>44356.849699074075</v>
      </c>
      <c r="C50799" s="16">
        <v>87167</v>
      </c>
      <c r="D50799" s="16">
        <v>379466</v>
      </c>
      <c r="E50799" s="18">
        <f>VLOOKUP(C50799, Подписчики!$A$1:$C$16000,3,0)</f>
        <v>44346.433814494303</v>
      </c>
      <c r="F50799">
        <v>0</v>
      </c>
      <c r="G50799" s="2">
        <f t="shared" si="793"/>
        <v>44356.849699074075</v>
      </c>
    </row>
    <row r="50800" spans="1:7" x14ac:dyDescent="0.25">
      <c r="A50800" s="16">
        <v>155685</v>
      </c>
      <c r="B50800" s="17">
        <v>44356.850104166668</v>
      </c>
      <c r="C50800" s="16">
        <v>82280</v>
      </c>
      <c r="D50800" s="16">
        <v>210789</v>
      </c>
      <c r="E50800" s="18">
        <f>VLOOKUP(C50800, Подписчики!$A$1:$C$16000,3,0)</f>
        <v>44309.802328632482</v>
      </c>
      <c r="F50800">
        <v>1</v>
      </c>
      <c r="G50800" s="2">
        <f t="shared" si="793"/>
        <v>44356.891770833332</v>
      </c>
    </row>
    <row r="50801" spans="1:7" x14ac:dyDescent="0.25">
      <c r="A50801" s="16">
        <v>155688</v>
      </c>
      <c r="B50801" s="17">
        <v>44356.850104166668</v>
      </c>
      <c r="C50801" s="16">
        <v>156669</v>
      </c>
      <c r="D50801" s="16">
        <v>364695</v>
      </c>
      <c r="E50801" s="18">
        <f>VLOOKUP(C50801, Подписчики!$A$1:$C$16000,3,0)</f>
        <v>44339.632139280628</v>
      </c>
      <c r="F50801">
        <v>1</v>
      </c>
      <c r="G50801" s="2">
        <f t="shared" si="793"/>
        <v>44356.891770833332</v>
      </c>
    </row>
    <row r="50802" spans="1:7" x14ac:dyDescent="0.25">
      <c r="A50802" s="16">
        <v>155692</v>
      </c>
      <c r="B50802" s="17">
        <v>44356.850104166668</v>
      </c>
      <c r="C50802" s="16">
        <v>316141</v>
      </c>
      <c r="D50802" s="16">
        <v>471403</v>
      </c>
      <c r="E50802" s="18">
        <f>VLOOKUP(C50802, Подписчики!$A$1:$C$16000,3,0)</f>
        <v>44307.953311502846</v>
      </c>
      <c r="F50802">
        <v>1</v>
      </c>
      <c r="G50802" s="2">
        <f t="shared" si="793"/>
        <v>44356.891770833332</v>
      </c>
    </row>
    <row r="50803" spans="1:7" x14ac:dyDescent="0.25">
      <c r="A50803" s="16">
        <v>155697</v>
      </c>
      <c r="B50803" s="17">
        <v>44356.851319444446</v>
      </c>
      <c r="C50803" s="16">
        <v>20284</v>
      </c>
      <c r="D50803" s="16">
        <v>86587</v>
      </c>
      <c r="E50803" s="18">
        <f>VLOOKUP(C50803, Подписчики!$A$1:$C$16000,3,0)</f>
        <v>44316.275480056975</v>
      </c>
      <c r="F50803">
        <v>0</v>
      </c>
      <c r="G50803" s="2">
        <f t="shared" si="793"/>
        <v>44356.851319444446</v>
      </c>
    </row>
    <row r="50804" spans="1:7" x14ac:dyDescent="0.25">
      <c r="A50804" s="16">
        <v>155701</v>
      </c>
      <c r="B50804" s="17">
        <v>44356.851319444446</v>
      </c>
      <c r="C50804" s="16">
        <v>226313</v>
      </c>
      <c r="D50804" s="16">
        <v>150268</v>
      </c>
      <c r="E50804" s="18">
        <f>VLOOKUP(C50804, Подписчики!$A$1:$C$16000,3,0)</f>
        <v>44342.020987678065</v>
      </c>
      <c r="F50804">
        <v>0</v>
      </c>
      <c r="G50804" s="2">
        <f t="shared" si="793"/>
        <v>44356.851319444446</v>
      </c>
    </row>
    <row r="50805" spans="1:7" x14ac:dyDescent="0.25">
      <c r="A50805" s="16">
        <v>155702</v>
      </c>
      <c r="B50805" s="17">
        <v>44356.851724537039</v>
      </c>
      <c r="C50805" s="16">
        <v>244281</v>
      </c>
      <c r="D50805" s="16">
        <v>411922</v>
      </c>
      <c r="E50805" s="18">
        <f>VLOOKUP(C50805, Подписчики!$A$1:$C$16000,3,0)</f>
        <v>44342.623695049857</v>
      </c>
      <c r="F50805">
        <v>1</v>
      </c>
      <c r="G50805" s="2">
        <f t="shared" si="793"/>
        <v>44356.893391203703</v>
      </c>
    </row>
    <row r="50806" spans="1:7" x14ac:dyDescent="0.25">
      <c r="A50806" s="16">
        <v>155706</v>
      </c>
      <c r="B50806" s="17">
        <v>44356.852939814817</v>
      </c>
      <c r="C50806" s="16">
        <v>94636</v>
      </c>
      <c r="D50806" s="16">
        <v>207760</v>
      </c>
      <c r="E50806" s="18">
        <f>VLOOKUP(C50806, Подписчики!$A$1:$C$16000,3,0)</f>
        <v>44340.82392122507</v>
      </c>
      <c r="F50806">
        <v>0</v>
      </c>
      <c r="G50806" s="2">
        <f t="shared" si="793"/>
        <v>44356.852939814817</v>
      </c>
    </row>
    <row r="50807" spans="1:7" x14ac:dyDescent="0.25">
      <c r="A50807" s="16">
        <v>155707</v>
      </c>
      <c r="B50807" s="17">
        <v>44356.852939814817</v>
      </c>
      <c r="C50807" s="16">
        <v>174164</v>
      </c>
      <c r="D50807" s="16">
        <v>347393</v>
      </c>
      <c r="E50807" s="18">
        <f>VLOOKUP(C50807, Подписчики!$A$1:$C$16000,3,0)</f>
        <v>44314.606991880348</v>
      </c>
      <c r="F50807">
        <v>0</v>
      </c>
      <c r="G50807" s="2">
        <f t="shared" si="793"/>
        <v>44356.852939814817</v>
      </c>
    </row>
    <row r="50808" spans="1:7" x14ac:dyDescent="0.25">
      <c r="A50808" s="16">
        <v>155711</v>
      </c>
      <c r="B50808" s="17">
        <v>44356.852939814817</v>
      </c>
      <c r="C50808" s="16">
        <v>239340</v>
      </c>
      <c r="D50808" s="16">
        <v>21760</v>
      </c>
      <c r="E50808" s="18">
        <f>VLOOKUP(C50808, Подписчики!$A$1:$C$16000,3,0)</f>
        <v>44355.642193660969</v>
      </c>
      <c r="F50808">
        <v>0</v>
      </c>
      <c r="G50808" s="2">
        <f t="shared" si="793"/>
        <v>44356.852939814817</v>
      </c>
    </row>
    <row r="50809" spans="1:7" x14ac:dyDescent="0.25">
      <c r="A50809" s="16">
        <v>155713</v>
      </c>
      <c r="B50809" s="17">
        <v>44356.853344907409</v>
      </c>
      <c r="C50809" s="16">
        <v>311175</v>
      </c>
      <c r="D50809" s="16">
        <v>297506</v>
      </c>
      <c r="E50809" s="18">
        <f>VLOOKUP(C50809, Подписчики!$A$1:$C$16000,3,0)</f>
        <v>44346.637359864675</v>
      </c>
      <c r="F50809">
        <v>1</v>
      </c>
      <c r="G50809" s="2">
        <f t="shared" si="793"/>
        <v>44356.895011574074</v>
      </c>
    </row>
    <row r="50810" spans="1:7" x14ac:dyDescent="0.25">
      <c r="A50810" s="16">
        <v>155714</v>
      </c>
      <c r="B50810" s="17">
        <v>44356.854155092595</v>
      </c>
      <c r="C50810" s="16">
        <v>331470</v>
      </c>
      <c r="D50810" s="16">
        <v>393540</v>
      </c>
      <c r="E50810" s="18">
        <f>VLOOKUP(C50810, Подписчики!$A$1:$C$16000,3,0)</f>
        <v>44345.316504985756</v>
      </c>
      <c r="F50810">
        <v>3</v>
      </c>
      <c r="G50810" s="2">
        <f t="shared" si="793"/>
        <v>44356.979155092595</v>
      </c>
    </row>
    <row r="50811" spans="1:7" x14ac:dyDescent="0.25">
      <c r="A50811" s="16">
        <v>155715</v>
      </c>
      <c r="B50811" s="17">
        <v>44356.85496527778</v>
      </c>
      <c r="C50811" s="16">
        <v>286907</v>
      </c>
      <c r="D50811" s="16">
        <v>411922</v>
      </c>
      <c r="E50811" s="18">
        <f>VLOOKUP(C50811, Подписчики!$A$1:$C$16000,3,0)</f>
        <v>44343.138327492881</v>
      </c>
      <c r="F50811">
        <v>1</v>
      </c>
      <c r="G50811" s="2">
        <f t="shared" si="793"/>
        <v>44356.896631944444</v>
      </c>
    </row>
    <row r="50812" spans="1:7" x14ac:dyDescent="0.25">
      <c r="A50812" s="16">
        <v>155720</v>
      </c>
      <c r="B50812" s="17">
        <v>44356.85496527778</v>
      </c>
      <c r="C50812" s="16">
        <v>341761</v>
      </c>
      <c r="D50812" s="16">
        <v>222873</v>
      </c>
      <c r="E50812" s="18">
        <f>VLOOKUP(C50812, Подписчики!$A$1:$C$16000,3,0)</f>
        <v>44344.405369195163</v>
      </c>
      <c r="F50812">
        <v>1</v>
      </c>
      <c r="G50812" s="2">
        <f t="shared" si="793"/>
        <v>44356.896631944444</v>
      </c>
    </row>
    <row r="50813" spans="1:7" x14ac:dyDescent="0.25">
      <c r="A50813" s="16">
        <v>155723</v>
      </c>
      <c r="B50813" s="17">
        <v>44356.855671296296</v>
      </c>
      <c r="C50813" s="16">
        <v>64421</v>
      </c>
      <c r="D50813" s="16">
        <v>5151</v>
      </c>
      <c r="E50813" s="18">
        <f>VLOOKUP(C50813, Подписчики!$A$1:$C$16000,3,0)</f>
        <v>44340.625602849002</v>
      </c>
      <c r="F50813">
        <v>2</v>
      </c>
      <c r="G50813" s="2">
        <f t="shared" si="793"/>
        <v>44356.939004629632</v>
      </c>
    </row>
    <row r="50814" spans="1:7" x14ac:dyDescent="0.25">
      <c r="A50814" s="16">
        <v>155728</v>
      </c>
      <c r="B50814" s="17">
        <v>44356.85733796296</v>
      </c>
      <c r="C50814" s="16">
        <v>193627</v>
      </c>
      <c r="D50814" s="16">
        <v>347008</v>
      </c>
      <c r="E50814" s="18">
        <f>VLOOKUP(C50814, Подписчики!$A$1:$C$16000,3,0)</f>
        <v>44344.601288176636</v>
      </c>
      <c r="F50814">
        <v>1</v>
      </c>
      <c r="G50814" s="2">
        <f t="shared" si="793"/>
        <v>44356.899004629624</v>
      </c>
    </row>
    <row r="50815" spans="1:7" x14ac:dyDescent="0.25">
      <c r="A50815" s="16">
        <v>155732</v>
      </c>
      <c r="B50815" s="17">
        <v>44356.858599537038</v>
      </c>
      <c r="C50815" s="16">
        <v>338338</v>
      </c>
      <c r="D50815" s="16">
        <v>418854</v>
      </c>
      <c r="E50815" s="18">
        <f>VLOOKUP(C50815, Подписчики!$A$1:$C$16000,3,0)</f>
        <v>44306.754777884613</v>
      </c>
      <c r="F50815">
        <v>2</v>
      </c>
      <c r="G50815" s="2">
        <f t="shared" si="793"/>
        <v>44356.941932870373</v>
      </c>
    </row>
    <row r="50816" spans="1:7" x14ac:dyDescent="0.25">
      <c r="A50816" s="16">
        <v>155735</v>
      </c>
      <c r="B50816" s="17">
        <v>44356.859814814816</v>
      </c>
      <c r="C50816" s="16">
        <v>241656</v>
      </c>
      <c r="D50816" s="16">
        <v>411922</v>
      </c>
      <c r="E50816" s="18">
        <f>VLOOKUP(C50816, Подписчики!$A$1:$C$16000,3,0)</f>
        <v>44343.162391809121</v>
      </c>
      <c r="F50816">
        <v>1</v>
      </c>
      <c r="G50816" s="2">
        <f t="shared" si="793"/>
        <v>44356.90148148148</v>
      </c>
    </row>
    <row r="50817" spans="1:7" x14ac:dyDescent="0.25">
      <c r="A50817" s="16">
        <v>155738</v>
      </c>
      <c r="B50817" s="17">
        <v>44356.859814814816</v>
      </c>
      <c r="C50817" s="16">
        <v>313375</v>
      </c>
      <c r="D50817" s="16">
        <v>158978</v>
      </c>
      <c r="E50817" s="18">
        <f>VLOOKUP(C50817, Подписчики!$A$1:$C$16000,3,0)</f>
        <v>44341.343205377489</v>
      </c>
      <c r="F50817">
        <v>1</v>
      </c>
      <c r="G50817" s="2">
        <f t="shared" si="793"/>
        <v>44356.90148148148</v>
      </c>
    </row>
    <row r="50818" spans="1:7" x14ac:dyDescent="0.25">
      <c r="A50818" s="16">
        <v>155742</v>
      </c>
      <c r="B50818" s="17">
        <v>44356.859814814816</v>
      </c>
      <c r="C50818" s="16">
        <v>331396</v>
      </c>
      <c r="D50818" s="16">
        <v>341333</v>
      </c>
      <c r="E50818" s="18">
        <f>VLOOKUP(C50818, Подписчики!$A$1:$C$16000,3,0)</f>
        <v>44318.780894373216</v>
      </c>
      <c r="F50818">
        <v>1</v>
      </c>
      <c r="G50818" s="2">
        <f t="shared" ref="G50818:G50881" si="794">B50818+F50818/24</f>
        <v>44356.90148148148</v>
      </c>
    </row>
    <row r="50819" spans="1:7" x14ac:dyDescent="0.25">
      <c r="A50819" s="16">
        <v>155746</v>
      </c>
      <c r="B50819" s="17">
        <v>44356.860219907408</v>
      </c>
      <c r="C50819" s="16">
        <v>222686</v>
      </c>
      <c r="D50819" s="16">
        <v>37644</v>
      </c>
      <c r="E50819" s="18">
        <f>VLOOKUP(C50819, Подписчики!$A$1:$C$16000,3,0)</f>
        <v>44309.455223824792</v>
      </c>
      <c r="F50819">
        <v>2</v>
      </c>
      <c r="G50819" s="2">
        <f t="shared" si="794"/>
        <v>44356.943553240744</v>
      </c>
    </row>
    <row r="50820" spans="1:7" x14ac:dyDescent="0.25">
      <c r="A50820" s="16">
        <v>155747</v>
      </c>
      <c r="B50820" s="17">
        <v>44356.861435185187</v>
      </c>
      <c r="C50820" s="16">
        <v>42746</v>
      </c>
      <c r="D50820" s="16">
        <v>411922</v>
      </c>
      <c r="E50820" s="18">
        <f>VLOOKUP(C50820, Подписчики!$A$1:$C$16000,3,0)</f>
        <v>44341.492162179486</v>
      </c>
      <c r="F50820">
        <v>1</v>
      </c>
      <c r="G50820" s="2">
        <f t="shared" si="794"/>
        <v>44356.903101851851</v>
      </c>
    </row>
    <row r="50821" spans="1:7" x14ac:dyDescent="0.25">
      <c r="A50821" s="16">
        <v>155751</v>
      </c>
      <c r="B50821" s="17">
        <v>44356.861435185187</v>
      </c>
      <c r="C50821" s="16">
        <v>216912</v>
      </c>
      <c r="D50821" s="16">
        <v>411922</v>
      </c>
      <c r="E50821" s="18">
        <f>VLOOKUP(C50821, Подписчики!$A$1:$C$16000,3,0)</f>
        <v>44341.748791595433</v>
      </c>
      <c r="F50821">
        <v>1</v>
      </c>
      <c r="G50821" s="2">
        <f t="shared" si="794"/>
        <v>44356.903101851851</v>
      </c>
    </row>
    <row r="50822" spans="1:7" x14ac:dyDescent="0.25">
      <c r="A50822" s="16">
        <v>155755</v>
      </c>
      <c r="B50822" s="17">
        <v>44356.861435185187</v>
      </c>
      <c r="C50822" s="16">
        <v>244691</v>
      </c>
      <c r="D50822" s="16">
        <v>411922</v>
      </c>
      <c r="E50822" s="18">
        <f>VLOOKUP(C50822, Подписчики!$A$1:$C$16000,3,0)</f>
        <v>44342.356585149573</v>
      </c>
      <c r="F50822">
        <v>1</v>
      </c>
      <c r="G50822" s="2">
        <f t="shared" si="794"/>
        <v>44356.903101851851</v>
      </c>
    </row>
    <row r="50823" spans="1:7" x14ac:dyDescent="0.25">
      <c r="A50823" s="16">
        <v>155756</v>
      </c>
      <c r="B50823" s="17">
        <v>44356.861840277779</v>
      </c>
      <c r="C50823" s="16">
        <v>8384</v>
      </c>
      <c r="D50823" s="16">
        <v>182191</v>
      </c>
      <c r="E50823" s="18">
        <f>VLOOKUP(C50823, Подписчики!$A$1:$C$16000,3,0)</f>
        <v>44345.631655021367</v>
      </c>
      <c r="F50823">
        <v>2</v>
      </c>
      <c r="G50823" s="2">
        <f t="shared" si="794"/>
        <v>44356.945173611115</v>
      </c>
    </row>
    <row r="50824" spans="1:7" x14ac:dyDescent="0.25">
      <c r="A50824" s="16">
        <v>155757</v>
      </c>
      <c r="B50824" s="17">
        <v>44356.862650462965</v>
      </c>
      <c r="C50824" s="16">
        <v>1803</v>
      </c>
      <c r="D50824" s="16">
        <v>230507</v>
      </c>
      <c r="E50824" s="18">
        <f>VLOOKUP(C50824, Подписчики!$A$1:$C$16000,3,0)</f>
        <v>44310.690826139602</v>
      </c>
      <c r="F50824">
        <v>0</v>
      </c>
      <c r="G50824" s="2">
        <f t="shared" si="794"/>
        <v>44356.862650462965</v>
      </c>
    </row>
    <row r="50825" spans="1:7" x14ac:dyDescent="0.25">
      <c r="A50825" s="16">
        <v>155760</v>
      </c>
      <c r="B50825" s="17">
        <v>44356.862650462965</v>
      </c>
      <c r="C50825" s="16">
        <v>322457</v>
      </c>
      <c r="D50825" s="16">
        <v>108086</v>
      </c>
      <c r="E50825" s="18">
        <f>VLOOKUP(C50825, Подписчики!$A$1:$C$16000,3,0)</f>
        <v>44346.411955519943</v>
      </c>
      <c r="F50825">
        <v>0</v>
      </c>
      <c r="G50825" s="2">
        <f t="shared" si="794"/>
        <v>44356.862650462965</v>
      </c>
    </row>
    <row r="50826" spans="1:7" x14ac:dyDescent="0.25">
      <c r="A50826" s="16">
        <v>155764</v>
      </c>
      <c r="B50826" s="17">
        <v>44356.864664351851</v>
      </c>
      <c r="C50826" s="16">
        <v>109161</v>
      </c>
      <c r="D50826" s="16">
        <v>246545</v>
      </c>
      <c r="E50826" s="18">
        <f>VLOOKUP(C50826, Подписчики!$A$1:$C$16000,3,0)</f>
        <v>44296.200978810542</v>
      </c>
      <c r="F50826">
        <v>1</v>
      </c>
      <c r="G50826" s="2">
        <f t="shared" si="794"/>
        <v>44356.906331018516</v>
      </c>
    </row>
    <row r="50827" spans="1:7" x14ac:dyDescent="0.25">
      <c r="A50827" s="16">
        <v>155768</v>
      </c>
      <c r="B50827" s="17">
        <v>44356.864664351851</v>
      </c>
      <c r="C50827" s="16">
        <v>217784</v>
      </c>
      <c r="D50827" s="16">
        <v>307218</v>
      </c>
      <c r="E50827" s="18">
        <f>VLOOKUP(C50827, Подписчики!$A$1:$C$16000,3,0)</f>
        <v>44342.862435826217</v>
      </c>
      <c r="F50827">
        <v>1</v>
      </c>
      <c r="G50827" s="2">
        <f t="shared" si="794"/>
        <v>44356.906331018516</v>
      </c>
    </row>
    <row r="50828" spans="1:7" x14ac:dyDescent="0.25">
      <c r="A50828" s="16">
        <v>155771</v>
      </c>
      <c r="B50828" s="17">
        <v>44356.864664351851</v>
      </c>
      <c r="C50828" s="16">
        <v>251277</v>
      </c>
      <c r="D50828" s="16">
        <v>351192</v>
      </c>
      <c r="E50828" s="18">
        <f>VLOOKUP(C50828, Подписчики!$A$1:$C$16000,3,0)</f>
        <v>44344.489564102565</v>
      </c>
      <c r="F50828">
        <v>1</v>
      </c>
      <c r="G50828" s="2">
        <f t="shared" si="794"/>
        <v>44356.906331018516</v>
      </c>
    </row>
    <row r="50829" spans="1:7" x14ac:dyDescent="0.25">
      <c r="A50829" s="16">
        <v>155772</v>
      </c>
      <c r="B50829" s="17">
        <v>44356.866284722222</v>
      </c>
      <c r="C50829" s="16">
        <v>106968</v>
      </c>
      <c r="D50829" s="16">
        <v>86587</v>
      </c>
      <c r="E50829" s="18">
        <f>VLOOKUP(C50829, Подписчики!$A$1:$C$16000,3,0)</f>
        <v>44313.936498717951</v>
      </c>
      <c r="F50829">
        <v>1</v>
      </c>
      <c r="G50829" s="2">
        <f t="shared" si="794"/>
        <v>44356.907951388886</v>
      </c>
    </row>
    <row r="50830" spans="1:7" x14ac:dyDescent="0.25">
      <c r="A50830" s="16">
        <v>155776</v>
      </c>
      <c r="B50830" s="17">
        <v>44356.866284722222</v>
      </c>
      <c r="C50830" s="16">
        <v>330091</v>
      </c>
      <c r="D50830" s="16">
        <v>419338</v>
      </c>
      <c r="E50830" s="18">
        <f>VLOOKUP(C50830, Подписчики!$A$1:$C$16000,3,0)</f>
        <v>44317.048061039888</v>
      </c>
      <c r="F50830">
        <v>1</v>
      </c>
      <c r="G50830" s="2">
        <f t="shared" si="794"/>
        <v>44356.907951388886</v>
      </c>
    </row>
    <row r="50831" spans="1:7" x14ac:dyDescent="0.25">
      <c r="A50831" s="16">
        <v>155777</v>
      </c>
      <c r="B50831" s="17">
        <v>44356.8675</v>
      </c>
      <c r="C50831" s="16">
        <v>279182</v>
      </c>
      <c r="D50831" s="16">
        <v>301748</v>
      </c>
      <c r="E50831" s="18">
        <f>VLOOKUP(C50831, Подписчики!$A$1:$C$16000,3,0)</f>
        <v>44287.484567735046</v>
      </c>
      <c r="F50831">
        <v>0</v>
      </c>
      <c r="G50831" s="2">
        <f t="shared" si="794"/>
        <v>44356.8675</v>
      </c>
    </row>
    <row r="50832" spans="1:7" x14ac:dyDescent="0.25">
      <c r="A50832" s="16">
        <v>155780</v>
      </c>
      <c r="B50832" s="17">
        <v>44356.8675</v>
      </c>
      <c r="C50832" s="16">
        <v>297195</v>
      </c>
      <c r="D50832" s="16">
        <v>351192</v>
      </c>
      <c r="E50832" s="18">
        <f>VLOOKUP(C50832, Подписчики!$A$1:$C$16000,3,0)</f>
        <v>44315.482915633896</v>
      </c>
      <c r="F50832">
        <v>0</v>
      </c>
      <c r="G50832" s="2">
        <f t="shared" si="794"/>
        <v>44356.8675</v>
      </c>
    </row>
    <row r="50833" spans="1:7" x14ac:dyDescent="0.25">
      <c r="A50833" s="16">
        <v>155784</v>
      </c>
      <c r="B50833" s="17">
        <v>44356.869120370371</v>
      </c>
      <c r="C50833" s="16">
        <v>221808</v>
      </c>
      <c r="D50833" s="16">
        <v>351192</v>
      </c>
      <c r="E50833" s="18">
        <f>VLOOKUP(C50833, Подписчики!$A$1:$C$16000,3,0)</f>
        <v>44344.660258475786</v>
      </c>
      <c r="F50833">
        <v>0</v>
      </c>
      <c r="G50833" s="2">
        <f t="shared" si="794"/>
        <v>44356.869120370371</v>
      </c>
    </row>
    <row r="50834" spans="1:7" x14ac:dyDescent="0.25">
      <c r="A50834" s="16">
        <v>155786</v>
      </c>
      <c r="B50834" s="17">
        <v>44356.870335648149</v>
      </c>
      <c r="C50834" s="16">
        <v>171732</v>
      </c>
      <c r="D50834" s="16">
        <v>301811</v>
      </c>
      <c r="E50834" s="18">
        <f>VLOOKUP(C50834, Подписчики!$A$1:$C$16000,3,0)</f>
        <v>44311.008012215105</v>
      </c>
      <c r="F50834">
        <v>1</v>
      </c>
      <c r="G50834" s="2">
        <f t="shared" si="794"/>
        <v>44356.912002314813</v>
      </c>
    </row>
    <row r="50835" spans="1:7" x14ac:dyDescent="0.25">
      <c r="A50835" s="16">
        <v>155789</v>
      </c>
      <c r="B50835" s="17">
        <v>44356.871550925927</v>
      </c>
      <c r="C50835" s="16">
        <v>206574</v>
      </c>
      <c r="D50835" s="16">
        <v>69722</v>
      </c>
      <c r="E50835" s="18">
        <f>VLOOKUP(C50835, Подписчики!$A$1:$C$16000,3,0)</f>
        <v>44302.580561039889</v>
      </c>
      <c r="F50835">
        <v>2</v>
      </c>
      <c r="G50835" s="2">
        <f t="shared" si="794"/>
        <v>44356.954884259263</v>
      </c>
    </row>
    <row r="50836" spans="1:7" x14ac:dyDescent="0.25">
      <c r="A50836" s="16">
        <v>155792</v>
      </c>
      <c r="B50836" s="17">
        <v>44356.872361111113</v>
      </c>
      <c r="C50836" s="16">
        <v>102938</v>
      </c>
      <c r="D50836" s="16">
        <v>45895</v>
      </c>
      <c r="E50836" s="18">
        <f>VLOOKUP(C50836, Подписчики!$A$1:$C$16000,3,0)</f>
        <v>44343.775577991451</v>
      </c>
      <c r="F50836">
        <v>0</v>
      </c>
      <c r="G50836" s="2">
        <f t="shared" si="794"/>
        <v>44356.872361111113</v>
      </c>
    </row>
    <row r="50837" spans="1:7" x14ac:dyDescent="0.25">
      <c r="A50837" s="16">
        <v>155797</v>
      </c>
      <c r="B50837" s="17">
        <v>44356.872361111113</v>
      </c>
      <c r="C50837" s="16">
        <v>262774</v>
      </c>
      <c r="D50837" s="16">
        <v>254043</v>
      </c>
      <c r="E50837" s="18">
        <f>VLOOKUP(C50837, Подписчики!$A$1:$C$16000,3,0)</f>
        <v>44310.122927492877</v>
      </c>
      <c r="F50837">
        <v>0</v>
      </c>
      <c r="G50837" s="2">
        <f t="shared" si="794"/>
        <v>44356.872361111113</v>
      </c>
    </row>
    <row r="50838" spans="1:7" x14ac:dyDescent="0.25">
      <c r="A50838" s="16">
        <v>155798</v>
      </c>
      <c r="B50838" s="17">
        <v>44356.873159722221</v>
      </c>
      <c r="C50838" s="16">
        <v>36203</v>
      </c>
      <c r="D50838" s="16">
        <v>230367</v>
      </c>
      <c r="E50838" s="18">
        <f>VLOOKUP(C50838, Подписчики!$A$1:$C$16000,3,0)</f>
        <v>44322.0469920584</v>
      </c>
      <c r="F50838">
        <v>2</v>
      </c>
      <c r="G50838" s="2">
        <f t="shared" si="794"/>
        <v>44356.956493055557</v>
      </c>
    </row>
    <row r="50839" spans="1:7" x14ac:dyDescent="0.25">
      <c r="A50839" s="16">
        <v>155801</v>
      </c>
      <c r="B50839" s="17">
        <v>44356.873969907407</v>
      </c>
      <c r="C50839" s="16">
        <v>3109</v>
      </c>
      <c r="D50839" s="16">
        <v>472712</v>
      </c>
      <c r="E50839" s="18">
        <f>VLOOKUP(C50839, Подписчики!$A$1:$C$16000,3,0)</f>
        <v>44350.713174928773</v>
      </c>
      <c r="F50839">
        <v>0</v>
      </c>
      <c r="G50839" s="2">
        <f t="shared" si="794"/>
        <v>44356.873969907407</v>
      </c>
    </row>
    <row r="50840" spans="1:7" x14ac:dyDescent="0.25">
      <c r="A50840" s="16">
        <v>155803</v>
      </c>
      <c r="B50840" s="17">
        <v>44356.874374999999</v>
      </c>
      <c r="C50840" s="16">
        <v>6331</v>
      </c>
      <c r="D50840" s="16">
        <v>145779</v>
      </c>
      <c r="E50840" s="18">
        <f>VLOOKUP(C50840, Подписчики!$A$1:$C$16000,3,0)</f>
        <v>44285.731797435896</v>
      </c>
      <c r="F50840">
        <v>5</v>
      </c>
      <c r="G50840" s="2">
        <f t="shared" si="794"/>
        <v>44357.082708333335</v>
      </c>
    </row>
    <row r="50841" spans="1:7" x14ac:dyDescent="0.25">
      <c r="A50841" s="16">
        <v>155807</v>
      </c>
      <c r="B50841" s="17">
        <v>44356.877210648148</v>
      </c>
      <c r="C50841" s="16">
        <v>66991</v>
      </c>
      <c r="D50841" s="16">
        <v>62068</v>
      </c>
      <c r="E50841" s="18">
        <f>VLOOKUP(C50841, Подписчики!$A$1:$C$16000,3,0)</f>
        <v>44303.082521189455</v>
      </c>
      <c r="F50841">
        <v>0</v>
      </c>
      <c r="G50841" s="2">
        <f t="shared" si="794"/>
        <v>44356.877210648148</v>
      </c>
    </row>
    <row r="50842" spans="1:7" x14ac:dyDescent="0.25">
      <c r="A50842" s="16">
        <v>155812</v>
      </c>
      <c r="B50842" s="17">
        <v>44356.877210648148</v>
      </c>
      <c r="C50842" s="16">
        <v>238448</v>
      </c>
      <c r="D50842" s="16">
        <v>393606</v>
      </c>
      <c r="E50842" s="18">
        <f>VLOOKUP(C50842, Подписчики!$A$1:$C$16000,3,0)</f>
        <v>44309.881646901711</v>
      </c>
      <c r="F50842">
        <v>0</v>
      </c>
      <c r="G50842" s="2">
        <f t="shared" si="794"/>
        <v>44356.877210648148</v>
      </c>
    </row>
    <row r="50843" spans="1:7" x14ac:dyDescent="0.25">
      <c r="A50843" s="16">
        <v>155817</v>
      </c>
      <c r="B50843" s="17">
        <v>44356.879236111112</v>
      </c>
      <c r="C50843" s="16">
        <v>24243</v>
      </c>
      <c r="D50843" s="16">
        <v>411922</v>
      </c>
      <c r="E50843" s="18">
        <f>VLOOKUP(C50843, Подписчики!$A$1:$C$16000,3,0)</f>
        <v>44344.721930270658</v>
      </c>
      <c r="F50843">
        <v>1</v>
      </c>
      <c r="G50843" s="2">
        <f t="shared" si="794"/>
        <v>44356.920902777776</v>
      </c>
    </row>
    <row r="50844" spans="1:7" x14ac:dyDescent="0.25">
      <c r="A50844" s="16">
        <v>155822</v>
      </c>
      <c r="B50844" s="17">
        <v>44356.879641203705</v>
      </c>
      <c r="C50844" s="16">
        <v>284555</v>
      </c>
      <c r="D50844" s="16">
        <v>157711</v>
      </c>
      <c r="E50844" s="18">
        <f>VLOOKUP(C50844, Подписчики!$A$1:$C$16000,3,0)</f>
        <v>44309.139703846158</v>
      </c>
      <c r="F50844">
        <v>2</v>
      </c>
      <c r="G50844" s="2">
        <f t="shared" si="794"/>
        <v>44356.96297453704</v>
      </c>
    </row>
    <row r="50845" spans="1:7" x14ac:dyDescent="0.25">
      <c r="A50845" s="16">
        <v>155823</v>
      </c>
      <c r="B50845" s="17">
        <v>44356.879641203705</v>
      </c>
      <c r="C50845" s="16">
        <v>327493</v>
      </c>
      <c r="D50845" s="16">
        <v>179296</v>
      </c>
      <c r="E50845" s="18">
        <f>VLOOKUP(C50845, Подписчики!$A$1:$C$16000,3,0)</f>
        <v>44306.894413319089</v>
      </c>
      <c r="F50845">
        <v>2</v>
      </c>
      <c r="G50845" s="2">
        <f t="shared" si="794"/>
        <v>44356.96297453704</v>
      </c>
    </row>
    <row r="50846" spans="1:7" x14ac:dyDescent="0.25">
      <c r="A50846" s="16">
        <v>155828</v>
      </c>
      <c r="B50846" s="17">
        <v>44356.88045138889</v>
      </c>
      <c r="C50846" s="16">
        <v>156540</v>
      </c>
      <c r="D50846" s="16">
        <v>313721</v>
      </c>
      <c r="E50846" s="18">
        <f>VLOOKUP(C50846, Подписчики!$A$1:$C$16000,3,0)</f>
        <v>44344.753387428776</v>
      </c>
      <c r="F50846">
        <v>0</v>
      </c>
      <c r="G50846" s="2">
        <f t="shared" si="794"/>
        <v>44356.88045138889</v>
      </c>
    </row>
    <row r="50847" spans="1:7" x14ac:dyDescent="0.25">
      <c r="A50847" s="16">
        <v>155831</v>
      </c>
      <c r="B50847" s="17">
        <v>44356.880856481483</v>
      </c>
      <c r="C50847" s="16">
        <v>133277</v>
      </c>
      <c r="D50847" s="16">
        <v>250247</v>
      </c>
      <c r="E50847" s="18">
        <f>VLOOKUP(C50847, Подписчики!$A$1:$C$16000,3,0)</f>
        <v>44339.561555876069</v>
      </c>
      <c r="F50847">
        <v>1</v>
      </c>
      <c r="G50847" s="2">
        <f t="shared" si="794"/>
        <v>44356.922523148147</v>
      </c>
    </row>
    <row r="50848" spans="1:7" x14ac:dyDescent="0.25">
      <c r="A50848" s="16">
        <v>155833</v>
      </c>
      <c r="B50848" s="17">
        <v>44356.882870370369</v>
      </c>
      <c r="C50848" s="16">
        <v>16266</v>
      </c>
      <c r="D50848" s="16">
        <v>404226</v>
      </c>
      <c r="E50848" s="18">
        <f>VLOOKUP(C50848, Подписчики!$A$1:$C$16000,3,0)</f>
        <v>44286.061518945862</v>
      </c>
      <c r="F50848">
        <v>2</v>
      </c>
      <c r="G50848" s="2">
        <f t="shared" si="794"/>
        <v>44356.966203703705</v>
      </c>
    </row>
    <row r="50849" spans="1:7" x14ac:dyDescent="0.25">
      <c r="A50849" s="16">
        <v>155837</v>
      </c>
      <c r="B50849" s="17">
        <v>44356.883680555555</v>
      </c>
      <c r="C50849" s="16">
        <v>265264</v>
      </c>
      <c r="D50849" s="16">
        <v>258219</v>
      </c>
      <c r="E50849" s="18">
        <f>VLOOKUP(C50849, Подписчики!$A$1:$C$16000,3,0)</f>
        <v>44313.43638376068</v>
      </c>
      <c r="F50849">
        <v>0</v>
      </c>
      <c r="G50849" s="2">
        <f t="shared" si="794"/>
        <v>44356.883680555555</v>
      </c>
    </row>
    <row r="50850" spans="1:7" x14ac:dyDescent="0.25">
      <c r="A50850" s="16">
        <v>155839</v>
      </c>
      <c r="B50850" s="17">
        <v>44356.884085648147</v>
      </c>
      <c r="C50850" s="16">
        <v>75425</v>
      </c>
      <c r="D50850" s="16">
        <v>154256</v>
      </c>
      <c r="E50850" s="18">
        <f>VLOOKUP(C50850, Подписчики!$A$1:$C$16000,3,0)</f>
        <v>44347.072752955843</v>
      </c>
      <c r="F50850">
        <v>-3</v>
      </c>
      <c r="G50850" s="2">
        <f t="shared" si="794"/>
        <v>44356.759085648147</v>
      </c>
    </row>
    <row r="50851" spans="1:7" x14ac:dyDescent="0.25">
      <c r="A50851" s="16">
        <v>155842</v>
      </c>
      <c r="B50851" s="17">
        <v>44356.885300925926</v>
      </c>
      <c r="C50851" s="16">
        <v>35493</v>
      </c>
      <c r="D50851" s="16">
        <v>62570</v>
      </c>
      <c r="E50851" s="18">
        <f>VLOOKUP(C50851, Подписчики!$A$1:$C$16000,3,0)</f>
        <v>44345.745707799149</v>
      </c>
      <c r="F50851">
        <v>0</v>
      </c>
      <c r="G50851" s="2">
        <f t="shared" si="794"/>
        <v>44356.885300925926</v>
      </c>
    </row>
    <row r="50852" spans="1:7" x14ac:dyDescent="0.25">
      <c r="A50852" s="16">
        <v>155844</v>
      </c>
      <c r="B50852" s="17">
        <v>44356.885671296295</v>
      </c>
      <c r="C50852" s="16">
        <v>26335</v>
      </c>
      <c r="D50852" s="16">
        <v>411922</v>
      </c>
      <c r="E50852" s="18">
        <f>VLOOKUP(C50852, Подписчики!$A$1:$C$16000,3,0)</f>
        <v>44316.701432514252</v>
      </c>
      <c r="F50852">
        <v>2</v>
      </c>
      <c r="G50852" s="2">
        <f t="shared" si="794"/>
        <v>44356.969004629631</v>
      </c>
    </row>
    <row r="50853" spans="1:7" x14ac:dyDescent="0.25">
      <c r="A50853" s="16">
        <v>155849</v>
      </c>
      <c r="B50853" s="17">
        <v>44356.885706018518</v>
      </c>
      <c r="C50853" s="16">
        <v>37698</v>
      </c>
      <c r="D50853" s="16">
        <v>425965</v>
      </c>
      <c r="E50853" s="18">
        <f>VLOOKUP(C50853, Подписчики!$A$1:$C$16000,3,0)</f>
        <v>44321.118958440173</v>
      </c>
      <c r="F50853">
        <v>1</v>
      </c>
      <c r="G50853" s="2">
        <f t="shared" si="794"/>
        <v>44356.927372685182</v>
      </c>
    </row>
    <row r="50854" spans="1:7" x14ac:dyDescent="0.25">
      <c r="A50854" s="16">
        <v>155853</v>
      </c>
      <c r="B50854" s="17">
        <v>44356.886111111111</v>
      </c>
      <c r="C50854" s="16">
        <v>158752</v>
      </c>
      <c r="D50854" s="16">
        <v>245930</v>
      </c>
      <c r="E50854" s="18">
        <f>VLOOKUP(C50854, Подписчики!$A$1:$C$16000,3,0)</f>
        <v>44340.58950986468</v>
      </c>
      <c r="F50854">
        <v>2</v>
      </c>
      <c r="G50854" s="2">
        <f t="shared" si="794"/>
        <v>44356.969444444447</v>
      </c>
    </row>
    <row r="50855" spans="1:7" x14ac:dyDescent="0.25">
      <c r="A50855" s="16">
        <v>155854</v>
      </c>
      <c r="B50855" s="17">
        <v>44356.887731481482</v>
      </c>
      <c r="C50855" s="16">
        <v>81114</v>
      </c>
      <c r="D50855" s="16">
        <v>472908</v>
      </c>
      <c r="E50855" s="18">
        <f>VLOOKUP(C50855, Подписчики!$A$1:$C$16000,3,0)</f>
        <v>44311.763528205127</v>
      </c>
      <c r="F50855">
        <v>2</v>
      </c>
      <c r="G50855" s="2">
        <f t="shared" si="794"/>
        <v>44356.971064814818</v>
      </c>
    </row>
    <row r="50856" spans="1:7" x14ac:dyDescent="0.25">
      <c r="A50856" s="16">
        <v>155859</v>
      </c>
      <c r="B50856" s="17">
        <v>44356.888136574074</v>
      </c>
      <c r="C50856" s="16">
        <v>211337</v>
      </c>
      <c r="D50856" s="16">
        <v>121758</v>
      </c>
      <c r="E50856" s="18">
        <f>VLOOKUP(C50856, Подписчики!$A$1:$C$16000,3,0)</f>
        <v>44313.970901032764</v>
      </c>
      <c r="F50856">
        <v>3</v>
      </c>
      <c r="G50856" s="2">
        <f t="shared" si="794"/>
        <v>44357.013136574074</v>
      </c>
    </row>
    <row r="50857" spans="1:7" x14ac:dyDescent="0.25">
      <c r="A50857" s="16">
        <v>155862</v>
      </c>
      <c r="B50857" s="17">
        <v>44356.88894675926</v>
      </c>
      <c r="C50857" s="16">
        <v>199217</v>
      </c>
      <c r="D50857" s="16">
        <v>389985</v>
      </c>
      <c r="E50857" s="18">
        <f>VLOOKUP(C50857, Подписчики!$A$1:$C$16000,3,0)</f>
        <v>44314.189629985754</v>
      </c>
      <c r="F50857">
        <v>1</v>
      </c>
      <c r="G50857" s="2">
        <f t="shared" si="794"/>
        <v>44356.930613425924</v>
      </c>
    </row>
    <row r="50858" spans="1:7" x14ac:dyDescent="0.25">
      <c r="A50858" s="16">
        <v>155866</v>
      </c>
      <c r="B50858" s="17">
        <v>44356.889351851853</v>
      </c>
      <c r="C50858" s="16">
        <v>257109</v>
      </c>
      <c r="D50858" s="16">
        <v>447858</v>
      </c>
      <c r="E50858" s="18">
        <f>VLOOKUP(C50858, Подписчики!$A$1:$C$16000,3,0)</f>
        <v>44348.364333475787</v>
      </c>
      <c r="F50858">
        <v>2</v>
      </c>
      <c r="G50858" s="2">
        <f t="shared" si="794"/>
        <v>44356.972685185188</v>
      </c>
    </row>
    <row r="50859" spans="1:7" x14ac:dyDescent="0.25">
      <c r="A50859" s="16">
        <v>155870</v>
      </c>
      <c r="B50859" s="17">
        <v>44356.890150462961</v>
      </c>
      <c r="C50859" s="16">
        <v>9286</v>
      </c>
      <c r="D50859" s="16">
        <v>258219</v>
      </c>
      <c r="E50859" s="18">
        <f>VLOOKUP(C50859, Подписчики!$A$1:$C$16000,3,0)</f>
        <v>44307.358071260685</v>
      </c>
      <c r="F50859">
        <v>0</v>
      </c>
      <c r="G50859" s="2">
        <f t="shared" si="794"/>
        <v>44356.890150462961</v>
      </c>
    </row>
    <row r="50860" spans="1:7" x14ac:dyDescent="0.25">
      <c r="A50860" s="16">
        <v>155872</v>
      </c>
      <c r="B50860" s="17">
        <v>44356.891365740739</v>
      </c>
      <c r="C50860" s="16">
        <v>96900</v>
      </c>
      <c r="D50860" s="16">
        <v>78410</v>
      </c>
      <c r="E50860" s="18">
        <f>VLOOKUP(C50860, Подписчики!$A$1:$C$16000,3,0)</f>
        <v>44303.503843198007</v>
      </c>
      <c r="F50860">
        <v>3</v>
      </c>
      <c r="G50860" s="2">
        <f t="shared" si="794"/>
        <v>44357.016365740739</v>
      </c>
    </row>
    <row r="50861" spans="1:7" x14ac:dyDescent="0.25">
      <c r="A50861" s="16">
        <v>155873</v>
      </c>
      <c r="B50861" s="17">
        <v>44356.891770833332</v>
      </c>
      <c r="C50861" s="16">
        <v>53198</v>
      </c>
      <c r="D50861" s="16">
        <v>158978</v>
      </c>
      <c r="E50861" s="18">
        <f>VLOOKUP(C50861, Подписчики!$A$1:$C$16000,3,0)</f>
        <v>44318.067100178065</v>
      </c>
      <c r="F50861">
        <v>0</v>
      </c>
      <c r="G50861" s="2">
        <f t="shared" si="794"/>
        <v>44356.891770833332</v>
      </c>
    </row>
    <row r="50862" spans="1:7" x14ac:dyDescent="0.25">
      <c r="A50862" s="16">
        <v>155875</v>
      </c>
      <c r="B50862" s="17">
        <v>44356.893391203703</v>
      </c>
      <c r="C50862" s="16">
        <v>48080</v>
      </c>
      <c r="D50862" s="16">
        <v>68991</v>
      </c>
      <c r="E50862" s="18">
        <f>VLOOKUP(C50862, Подписчики!$A$1:$C$16000,3,0)</f>
        <v>44322.932363817665</v>
      </c>
      <c r="F50862">
        <v>-4</v>
      </c>
      <c r="G50862" s="2">
        <f t="shared" si="794"/>
        <v>44356.726724537039</v>
      </c>
    </row>
    <row r="50863" spans="1:7" x14ac:dyDescent="0.25">
      <c r="A50863" s="16">
        <v>155878</v>
      </c>
      <c r="B50863" s="17">
        <v>44356.893391203703</v>
      </c>
      <c r="C50863" s="16">
        <v>63754</v>
      </c>
      <c r="D50863" s="16">
        <v>150981</v>
      </c>
      <c r="E50863" s="18">
        <f>VLOOKUP(C50863, Подписчики!$A$1:$C$16000,3,0)</f>
        <v>44312.645713176636</v>
      </c>
      <c r="F50863">
        <v>0</v>
      </c>
      <c r="G50863" s="2">
        <f t="shared" si="794"/>
        <v>44356.893391203703</v>
      </c>
    </row>
    <row r="50864" spans="1:7" x14ac:dyDescent="0.25">
      <c r="A50864" s="16">
        <v>155883</v>
      </c>
      <c r="B50864" s="17">
        <v>44356.893391203703</v>
      </c>
      <c r="C50864" s="16">
        <v>133334</v>
      </c>
      <c r="D50864" s="16">
        <v>230507</v>
      </c>
      <c r="E50864" s="18">
        <f>VLOOKUP(C50864, Подписчики!$A$1:$C$16000,3,0)</f>
        <v>44340.908674465805</v>
      </c>
      <c r="F50864">
        <v>0</v>
      </c>
      <c r="G50864" s="2">
        <f t="shared" si="794"/>
        <v>44356.893391203703</v>
      </c>
    </row>
    <row r="50865" spans="1:7" x14ac:dyDescent="0.25">
      <c r="A50865" s="16">
        <v>155888</v>
      </c>
      <c r="B50865" s="17">
        <v>44356.893391203703</v>
      </c>
      <c r="C50865" s="16">
        <v>230323</v>
      </c>
      <c r="D50865" s="16">
        <v>250679</v>
      </c>
      <c r="E50865" s="18">
        <f>VLOOKUP(C50865, Подписчики!$A$1:$C$16000,3,0)</f>
        <v>44340.556689957266</v>
      </c>
      <c r="F50865">
        <v>0</v>
      </c>
      <c r="G50865" s="2">
        <f t="shared" si="794"/>
        <v>44356.893391203703</v>
      </c>
    </row>
    <row r="50866" spans="1:7" x14ac:dyDescent="0.25">
      <c r="A50866" s="16">
        <v>155890</v>
      </c>
      <c r="B50866" s="17">
        <v>44356.894004629627</v>
      </c>
      <c r="C50866" s="16">
        <v>305114</v>
      </c>
      <c r="D50866" s="16">
        <v>362707</v>
      </c>
      <c r="E50866" s="18">
        <f>VLOOKUP(C50866, Подписчики!$A$1:$C$16000,3,0)</f>
        <v>44310.735986752137</v>
      </c>
      <c r="F50866">
        <v>6</v>
      </c>
      <c r="G50866" s="2">
        <f t="shared" si="794"/>
        <v>44357.144004629627</v>
      </c>
    </row>
    <row r="50867" spans="1:7" x14ac:dyDescent="0.25">
      <c r="A50867" s="16">
        <v>155895</v>
      </c>
      <c r="B50867" s="17">
        <v>44356.894328703704</v>
      </c>
      <c r="C50867" s="16">
        <v>226117</v>
      </c>
      <c r="D50867" s="16">
        <v>68095</v>
      </c>
      <c r="E50867" s="18">
        <f>VLOOKUP(C50867, Подписчики!$A$1:$C$16000,3,0)</f>
        <v>44355.782374002847</v>
      </c>
      <c r="F50867">
        <v>1</v>
      </c>
      <c r="G50867" s="2">
        <f t="shared" si="794"/>
        <v>44356.935995370368</v>
      </c>
    </row>
    <row r="50868" spans="1:7" x14ac:dyDescent="0.25">
      <c r="A50868" s="16">
        <v>155897</v>
      </c>
      <c r="B50868" s="17">
        <v>44356.896666666667</v>
      </c>
      <c r="C50868" s="16">
        <v>167831</v>
      </c>
      <c r="D50868" s="16">
        <v>399678</v>
      </c>
      <c r="E50868" s="18">
        <f>VLOOKUP(C50868, Подписчики!$A$1:$C$16000,3,0)</f>
        <v>44337.852744871794</v>
      </c>
      <c r="F50868">
        <v>2</v>
      </c>
      <c r="G50868" s="2">
        <f t="shared" si="794"/>
        <v>44356.98</v>
      </c>
    </row>
    <row r="50869" spans="1:7" x14ac:dyDescent="0.25">
      <c r="A50869" s="16">
        <v>155899</v>
      </c>
      <c r="B50869" s="17">
        <v>44356.897037037037</v>
      </c>
      <c r="C50869" s="16">
        <v>239293</v>
      </c>
      <c r="D50869" s="16">
        <v>301748</v>
      </c>
      <c r="E50869" s="18">
        <f>VLOOKUP(C50869, Подписчики!$A$1:$C$16000,3,0)</f>
        <v>44350.255373575499</v>
      </c>
      <c r="F50869">
        <v>1</v>
      </c>
      <c r="G50869" s="2">
        <f t="shared" si="794"/>
        <v>44356.938703703701</v>
      </c>
    </row>
    <row r="50870" spans="1:7" x14ac:dyDescent="0.25">
      <c r="A50870" s="16">
        <v>155900</v>
      </c>
      <c r="B50870" s="17">
        <v>44356.897037037037</v>
      </c>
      <c r="C50870" s="16">
        <v>240360</v>
      </c>
      <c r="D50870" s="16">
        <v>38735</v>
      </c>
      <c r="E50870" s="18">
        <f>VLOOKUP(C50870, Подписчики!$A$1:$C$16000,3,0)</f>
        <v>44321.808545121086</v>
      </c>
      <c r="F50870">
        <v>1</v>
      </c>
      <c r="G50870" s="2">
        <f t="shared" si="794"/>
        <v>44356.938703703701</v>
      </c>
    </row>
    <row r="50871" spans="1:7" x14ac:dyDescent="0.25">
      <c r="A50871" s="16">
        <v>155902</v>
      </c>
      <c r="B50871" s="17">
        <v>44356.89744212963</v>
      </c>
      <c r="C50871" s="16">
        <v>312649</v>
      </c>
      <c r="D50871" s="16">
        <v>69722</v>
      </c>
      <c r="E50871" s="18">
        <f>VLOOKUP(C50871, Подписчики!$A$1:$C$16000,3,0)</f>
        <v>44344.870155911682</v>
      </c>
      <c r="F50871">
        <v>2</v>
      </c>
      <c r="G50871" s="2">
        <f t="shared" si="794"/>
        <v>44356.980775462966</v>
      </c>
    </row>
    <row r="50872" spans="1:7" x14ac:dyDescent="0.25">
      <c r="A50872" s="16">
        <v>155907</v>
      </c>
      <c r="B50872" s="17">
        <v>44356.900671296295</v>
      </c>
      <c r="C50872" s="16">
        <v>208099</v>
      </c>
      <c r="D50872" s="16">
        <v>43623</v>
      </c>
      <c r="E50872" s="18">
        <f>VLOOKUP(C50872, Подписчики!$A$1:$C$16000,3,0)</f>
        <v>44285.510596438755</v>
      </c>
      <c r="F50872">
        <v>2</v>
      </c>
      <c r="G50872" s="2">
        <f t="shared" si="794"/>
        <v>44356.98400462963</v>
      </c>
    </row>
    <row r="50873" spans="1:7" x14ac:dyDescent="0.25">
      <c r="A50873" s="16">
        <v>155908</v>
      </c>
      <c r="B50873" s="17">
        <v>44356.900671296295</v>
      </c>
      <c r="C50873" s="16">
        <v>273612</v>
      </c>
      <c r="D50873" s="16">
        <v>411922</v>
      </c>
      <c r="E50873" s="18">
        <f>VLOOKUP(C50873, Подписчики!$A$1:$C$16000,3,0)</f>
        <v>44342.083911289177</v>
      </c>
      <c r="F50873">
        <v>2</v>
      </c>
      <c r="G50873" s="2">
        <f t="shared" si="794"/>
        <v>44356.98400462963</v>
      </c>
    </row>
    <row r="50874" spans="1:7" x14ac:dyDescent="0.25">
      <c r="A50874" s="16">
        <v>155909</v>
      </c>
      <c r="B50874" s="17">
        <v>44356.903101851851</v>
      </c>
      <c r="C50874" s="16">
        <v>112149</v>
      </c>
      <c r="D50874" s="16">
        <v>351192</v>
      </c>
      <c r="E50874" s="18">
        <f>VLOOKUP(C50874, Подписчики!$A$1:$C$16000,3,0)</f>
        <v>44344.12191214387</v>
      </c>
      <c r="F50874">
        <v>0</v>
      </c>
      <c r="G50874" s="2">
        <f t="shared" si="794"/>
        <v>44356.903101851851</v>
      </c>
    </row>
    <row r="50875" spans="1:7" x14ac:dyDescent="0.25">
      <c r="A50875" s="16">
        <v>155910</v>
      </c>
      <c r="B50875" s="17">
        <v>44356.903101851851</v>
      </c>
      <c r="C50875" s="16">
        <v>245227</v>
      </c>
      <c r="D50875" s="16">
        <v>179296</v>
      </c>
      <c r="E50875" s="18">
        <f>VLOOKUP(C50875, Подписчики!$A$1:$C$16000,3,0)</f>
        <v>44310.336540918805</v>
      </c>
      <c r="F50875">
        <v>0</v>
      </c>
      <c r="G50875" s="2">
        <f t="shared" si="794"/>
        <v>44356.903101851851</v>
      </c>
    </row>
    <row r="50876" spans="1:7" x14ac:dyDescent="0.25">
      <c r="A50876" s="16">
        <v>155912</v>
      </c>
      <c r="B50876" s="17">
        <v>44356.905127314814</v>
      </c>
      <c r="C50876" s="16">
        <v>211493</v>
      </c>
      <c r="D50876" s="16">
        <v>89017</v>
      </c>
      <c r="E50876" s="18">
        <f>VLOOKUP(C50876, Подписчики!$A$1:$C$16000,3,0)</f>
        <v>44313.359413319085</v>
      </c>
      <c r="F50876">
        <v>1</v>
      </c>
      <c r="G50876" s="2">
        <f t="shared" si="794"/>
        <v>44356.946793981479</v>
      </c>
    </row>
    <row r="50877" spans="1:7" x14ac:dyDescent="0.25">
      <c r="A50877" s="16">
        <v>155914</v>
      </c>
      <c r="B50877" s="17">
        <v>44356.907951388886</v>
      </c>
      <c r="C50877" s="16">
        <v>93340</v>
      </c>
      <c r="D50877" s="16">
        <v>347393</v>
      </c>
      <c r="E50877" s="18">
        <f>VLOOKUP(C50877, Подписчики!$A$1:$C$16000,3,0)</f>
        <v>44343.484022827637</v>
      </c>
      <c r="F50877">
        <v>-4</v>
      </c>
      <c r="G50877" s="2">
        <f t="shared" si="794"/>
        <v>44356.741284722222</v>
      </c>
    </row>
    <row r="50878" spans="1:7" x14ac:dyDescent="0.25">
      <c r="A50878" s="16">
        <v>155917</v>
      </c>
      <c r="B50878" s="17">
        <v>44356.907951388886</v>
      </c>
      <c r="C50878" s="16">
        <v>347873</v>
      </c>
      <c r="D50878" s="16">
        <v>303258</v>
      </c>
      <c r="E50878" s="18">
        <f>VLOOKUP(C50878, Подписчики!$A$1:$C$16000,3,0)</f>
        <v>44341.802847613959</v>
      </c>
      <c r="F50878">
        <v>0</v>
      </c>
      <c r="G50878" s="2">
        <f t="shared" si="794"/>
        <v>44356.907951388886</v>
      </c>
    </row>
    <row r="50879" spans="1:7" x14ac:dyDescent="0.25">
      <c r="A50879" s="16">
        <v>155920</v>
      </c>
      <c r="B50879" s="17">
        <v>44356.908761574072</v>
      </c>
      <c r="C50879" s="16">
        <v>100046</v>
      </c>
      <c r="D50879" s="16">
        <v>473327</v>
      </c>
      <c r="E50879" s="18">
        <f>VLOOKUP(C50879, Подписчики!$A$1:$C$16000,3,0)</f>
        <v>44310.874510826216</v>
      </c>
      <c r="F50879">
        <v>2</v>
      </c>
      <c r="G50879" s="2">
        <f t="shared" si="794"/>
        <v>44356.992094907408</v>
      </c>
    </row>
    <row r="50880" spans="1:7" x14ac:dyDescent="0.25">
      <c r="A50880" s="16">
        <v>155925</v>
      </c>
      <c r="B50880" s="17">
        <v>44356.90997685185</v>
      </c>
      <c r="C50880" s="16">
        <v>63856</v>
      </c>
      <c r="D50880" s="16">
        <v>238334</v>
      </c>
      <c r="E50880" s="18">
        <f>VLOOKUP(C50880, Подписчики!$A$1:$C$16000,3,0)</f>
        <v>44355.656430698007</v>
      </c>
      <c r="F50880">
        <v>1</v>
      </c>
      <c r="G50880" s="2">
        <f t="shared" si="794"/>
        <v>44356.951643518514</v>
      </c>
    </row>
    <row r="50881" spans="1:7" x14ac:dyDescent="0.25">
      <c r="A50881" s="16">
        <v>155928</v>
      </c>
      <c r="B50881" s="17">
        <v>44356.911192129628</v>
      </c>
      <c r="C50881" s="16">
        <v>310039</v>
      </c>
      <c r="D50881" s="16">
        <v>393540</v>
      </c>
      <c r="E50881" s="18">
        <f>VLOOKUP(C50881, Подписчики!$A$1:$C$16000,3,0)</f>
        <v>44345.01387795584</v>
      </c>
      <c r="F50881">
        <v>0</v>
      </c>
      <c r="G50881" s="2">
        <f t="shared" si="794"/>
        <v>44356.911192129628</v>
      </c>
    </row>
    <row r="50882" spans="1:7" x14ac:dyDescent="0.25">
      <c r="A50882" s="16">
        <v>155929</v>
      </c>
      <c r="B50882" s="17">
        <v>44356.911597222221</v>
      </c>
      <c r="C50882" s="16">
        <v>237855</v>
      </c>
      <c r="D50882" s="16">
        <v>250679</v>
      </c>
      <c r="E50882" s="18">
        <f>VLOOKUP(C50882, Подписчики!$A$1:$C$16000,3,0)</f>
        <v>44341.40333076923</v>
      </c>
      <c r="F50882">
        <v>-3</v>
      </c>
      <c r="G50882" s="2">
        <f t="shared" ref="G50882:G50945" si="795">B50882+F50882/24</f>
        <v>44356.786597222221</v>
      </c>
    </row>
    <row r="50883" spans="1:7" x14ac:dyDescent="0.25">
      <c r="A50883" s="16">
        <v>155933</v>
      </c>
      <c r="B50883" s="17">
        <v>44356.911597222221</v>
      </c>
      <c r="C50883" s="16">
        <v>76577</v>
      </c>
      <c r="D50883" s="16">
        <v>472712</v>
      </c>
      <c r="E50883" s="18">
        <f>VLOOKUP(C50883, Подписчики!$A$1:$C$16000,3,0)</f>
        <v>44344.300804594022</v>
      </c>
      <c r="F50883">
        <v>1</v>
      </c>
      <c r="G50883" s="2">
        <f t="shared" si="795"/>
        <v>44356.953263888885</v>
      </c>
    </row>
    <row r="50884" spans="1:7" x14ac:dyDescent="0.25">
      <c r="A50884" s="16">
        <v>155934</v>
      </c>
      <c r="B50884" s="17">
        <v>44356.911597222221</v>
      </c>
      <c r="C50884" s="16">
        <v>281667</v>
      </c>
      <c r="D50884" s="16">
        <v>49263</v>
      </c>
      <c r="E50884" s="18">
        <f>VLOOKUP(C50884, Подписчики!$A$1:$C$16000,3,0)</f>
        <v>44317.24292126068</v>
      </c>
      <c r="F50884">
        <v>1</v>
      </c>
      <c r="G50884" s="2">
        <f t="shared" si="795"/>
        <v>44356.953263888885</v>
      </c>
    </row>
    <row r="50885" spans="1:7" x14ac:dyDescent="0.25">
      <c r="A50885" s="16">
        <v>155939</v>
      </c>
      <c r="B50885" s="17">
        <v>44356.912002314813</v>
      </c>
      <c r="C50885" s="16">
        <v>239726</v>
      </c>
      <c r="D50885" s="16">
        <v>301748</v>
      </c>
      <c r="E50885" s="18">
        <f>VLOOKUP(C50885, Подписчики!$A$1:$C$16000,3,0)</f>
        <v>44343.872592521373</v>
      </c>
      <c r="F50885">
        <v>2</v>
      </c>
      <c r="G50885" s="2">
        <f t="shared" si="795"/>
        <v>44356.995335648149</v>
      </c>
    </row>
    <row r="50886" spans="1:7" x14ac:dyDescent="0.25">
      <c r="A50886" s="16">
        <v>155944</v>
      </c>
      <c r="B50886" s="17">
        <v>44356.913217592592</v>
      </c>
      <c r="C50886" s="16">
        <v>90182</v>
      </c>
      <c r="D50886" s="16">
        <v>429494</v>
      </c>
      <c r="E50886" s="18">
        <f>VLOOKUP(C50886, Подписчики!$A$1:$C$16000,3,0)</f>
        <v>44350.711870512823</v>
      </c>
      <c r="F50886">
        <v>1</v>
      </c>
      <c r="G50886" s="2">
        <f t="shared" si="795"/>
        <v>44356.954884259256</v>
      </c>
    </row>
    <row r="50887" spans="1:7" x14ac:dyDescent="0.25">
      <c r="A50887" s="16">
        <v>155948</v>
      </c>
      <c r="B50887" s="17">
        <v>44356.914826388886</v>
      </c>
      <c r="C50887" s="16">
        <v>77720</v>
      </c>
      <c r="D50887" s="16">
        <v>182191</v>
      </c>
      <c r="E50887" s="18">
        <f>VLOOKUP(C50887, Подписчики!$A$1:$C$16000,3,0)</f>
        <v>44303.628014992879</v>
      </c>
      <c r="F50887">
        <v>1</v>
      </c>
      <c r="G50887" s="2">
        <f t="shared" si="795"/>
        <v>44356.95649305555</v>
      </c>
    </row>
    <row r="50888" spans="1:7" x14ac:dyDescent="0.25">
      <c r="A50888" s="16">
        <v>155951</v>
      </c>
      <c r="B50888" s="17">
        <v>44356.914826388886</v>
      </c>
      <c r="C50888" s="16">
        <v>175731</v>
      </c>
      <c r="D50888" s="16">
        <v>129210</v>
      </c>
      <c r="E50888" s="18">
        <f>VLOOKUP(C50888, Подписчики!$A$1:$C$16000,3,0)</f>
        <v>44303.529893269231</v>
      </c>
      <c r="F50888">
        <v>1</v>
      </c>
      <c r="G50888" s="2">
        <f t="shared" si="795"/>
        <v>44356.95649305555</v>
      </c>
    </row>
    <row r="50889" spans="1:7" x14ac:dyDescent="0.25">
      <c r="A50889" s="16">
        <v>155956</v>
      </c>
      <c r="B50889" s="17">
        <v>44356.914826388886</v>
      </c>
      <c r="C50889" s="16">
        <v>190332</v>
      </c>
      <c r="D50889" s="16">
        <v>110504</v>
      </c>
      <c r="E50889" s="18">
        <f>VLOOKUP(C50889, Подписчики!$A$1:$C$16000,3,0)</f>
        <v>44309.157605484332</v>
      </c>
      <c r="F50889">
        <v>1</v>
      </c>
      <c r="G50889" s="2">
        <f t="shared" si="795"/>
        <v>44356.95649305555</v>
      </c>
    </row>
    <row r="50890" spans="1:7" x14ac:dyDescent="0.25">
      <c r="A50890" s="16">
        <v>155957</v>
      </c>
      <c r="B50890" s="17">
        <v>44356.914826388886</v>
      </c>
      <c r="C50890" s="16">
        <v>309061</v>
      </c>
      <c r="D50890" s="16">
        <v>477492</v>
      </c>
      <c r="E50890" s="18">
        <f>VLOOKUP(C50890, Подписчики!$A$1:$C$16000,3,0)</f>
        <v>44342.131138141027</v>
      </c>
      <c r="F50890">
        <v>1</v>
      </c>
      <c r="G50890" s="2">
        <f t="shared" si="795"/>
        <v>44356.95649305555</v>
      </c>
    </row>
    <row r="50891" spans="1:7" x14ac:dyDescent="0.25">
      <c r="A50891" s="16">
        <v>155960</v>
      </c>
      <c r="B50891" s="17">
        <v>44356.916041666664</v>
      </c>
      <c r="C50891" s="16">
        <v>184058</v>
      </c>
      <c r="D50891" s="16">
        <v>407796</v>
      </c>
      <c r="E50891" s="18">
        <f>VLOOKUP(C50891, Подписчики!$A$1:$C$16000,3,0)</f>
        <v>44354.298687856128</v>
      </c>
      <c r="F50891">
        <v>0</v>
      </c>
      <c r="G50891" s="2">
        <f t="shared" si="795"/>
        <v>44356.916041666664</v>
      </c>
    </row>
    <row r="50892" spans="1:7" x14ac:dyDescent="0.25">
      <c r="A50892" s="16">
        <v>155964</v>
      </c>
      <c r="B50892" s="17">
        <v>44356.916446759256</v>
      </c>
      <c r="C50892" s="16">
        <v>30758</v>
      </c>
      <c r="D50892" s="16">
        <v>343491</v>
      </c>
      <c r="E50892" s="18">
        <f>VLOOKUP(C50892, Подписчики!$A$1:$C$16000,3,0)</f>
        <v>44309.233694088318</v>
      </c>
      <c r="F50892">
        <v>1</v>
      </c>
      <c r="G50892" s="2">
        <f t="shared" si="795"/>
        <v>44356.958113425921</v>
      </c>
    </row>
    <row r="50893" spans="1:7" x14ac:dyDescent="0.25">
      <c r="A50893" s="16">
        <v>155968</v>
      </c>
      <c r="B50893" s="17">
        <v>44356.916446759256</v>
      </c>
      <c r="C50893" s="16">
        <v>286690</v>
      </c>
      <c r="D50893" s="16">
        <v>357547</v>
      </c>
      <c r="E50893" s="18">
        <f>VLOOKUP(C50893, Подписчики!$A$1:$C$16000,3,0)</f>
        <v>44342.072897186612</v>
      </c>
      <c r="F50893">
        <v>1</v>
      </c>
      <c r="G50893" s="2">
        <f t="shared" si="795"/>
        <v>44356.958113425921</v>
      </c>
    </row>
    <row r="50894" spans="1:7" x14ac:dyDescent="0.25">
      <c r="A50894" s="16">
        <v>155969</v>
      </c>
      <c r="B50894" s="17">
        <v>44356.916851851849</v>
      </c>
      <c r="C50894" s="16">
        <v>139829</v>
      </c>
      <c r="D50894" s="16">
        <v>341333</v>
      </c>
      <c r="E50894" s="18">
        <f>VLOOKUP(C50894, Подписчики!$A$1:$C$16000,3,0)</f>
        <v>44315.549508297721</v>
      </c>
      <c r="F50894">
        <v>2</v>
      </c>
      <c r="G50894" s="2">
        <f t="shared" si="795"/>
        <v>44357.000185185185</v>
      </c>
    </row>
    <row r="50895" spans="1:7" x14ac:dyDescent="0.25">
      <c r="A50895" s="16">
        <v>155972</v>
      </c>
      <c r="B50895" s="17">
        <v>44356.917337962965</v>
      </c>
      <c r="C50895" s="16">
        <v>215656</v>
      </c>
      <c r="D50895" s="16">
        <v>104958</v>
      </c>
      <c r="E50895" s="18">
        <f>VLOOKUP(C50895, Подписчики!$A$1:$C$16000,3,0)</f>
        <v>44343.510871901715</v>
      </c>
      <c r="F50895">
        <v>1</v>
      </c>
      <c r="G50895" s="2">
        <f t="shared" si="795"/>
        <v>44356.959004629629</v>
      </c>
    </row>
    <row r="50896" spans="1:7" x14ac:dyDescent="0.25">
      <c r="A50896" s="16">
        <v>155977</v>
      </c>
      <c r="B50896" s="17">
        <v>44356.917662037034</v>
      </c>
      <c r="C50896" s="16">
        <v>190304</v>
      </c>
      <c r="D50896" s="16">
        <v>387595</v>
      </c>
      <c r="E50896" s="18">
        <f>VLOOKUP(C50896, Подписчики!$A$1:$C$16000,3,0)</f>
        <v>44347.021316132479</v>
      </c>
      <c r="F50896">
        <v>0</v>
      </c>
      <c r="G50896" s="2">
        <f t="shared" si="795"/>
        <v>44356.917662037034</v>
      </c>
    </row>
    <row r="50897" spans="1:7" x14ac:dyDescent="0.25">
      <c r="A50897" s="16">
        <v>155982</v>
      </c>
      <c r="B50897" s="17">
        <v>44356.918067129627</v>
      </c>
      <c r="C50897" s="16">
        <v>57378</v>
      </c>
      <c r="D50897" s="16">
        <v>473327</v>
      </c>
      <c r="E50897" s="18">
        <f>VLOOKUP(C50897, Подписчики!$A$1:$C$16000,3,0)</f>
        <v>44306.98521331908</v>
      </c>
      <c r="F50897">
        <v>1</v>
      </c>
      <c r="G50897" s="2">
        <f t="shared" si="795"/>
        <v>44356.959733796291</v>
      </c>
    </row>
    <row r="50898" spans="1:7" x14ac:dyDescent="0.25">
      <c r="A50898" s="16">
        <v>155984</v>
      </c>
      <c r="B50898" s="17">
        <v>44356.919687499998</v>
      </c>
      <c r="C50898" s="16">
        <v>189341</v>
      </c>
      <c r="D50898" s="16">
        <v>54929</v>
      </c>
      <c r="E50898" s="18">
        <f>VLOOKUP(C50898, Подписчики!$A$1:$C$16000,3,0)</f>
        <v>44344.197162001423</v>
      </c>
      <c r="F50898">
        <v>1</v>
      </c>
      <c r="G50898" s="2">
        <f t="shared" si="795"/>
        <v>44356.961354166662</v>
      </c>
    </row>
    <row r="50899" spans="1:7" x14ac:dyDescent="0.25">
      <c r="A50899" s="16">
        <v>155988</v>
      </c>
      <c r="B50899" s="17">
        <v>44356.919687499998</v>
      </c>
      <c r="C50899" s="16">
        <v>249512</v>
      </c>
      <c r="D50899" s="16">
        <v>396686</v>
      </c>
      <c r="E50899" s="18">
        <f>VLOOKUP(C50899, Подписчики!$A$1:$C$16000,3,0)</f>
        <v>44300.406940242159</v>
      </c>
      <c r="F50899">
        <v>1</v>
      </c>
      <c r="G50899" s="2">
        <f t="shared" si="795"/>
        <v>44356.961354166662</v>
      </c>
    </row>
    <row r="50900" spans="1:7" x14ac:dyDescent="0.25">
      <c r="A50900" s="16">
        <v>155992</v>
      </c>
      <c r="B50900" s="17">
        <v>44356.921712962961</v>
      </c>
      <c r="C50900" s="16">
        <v>199379</v>
      </c>
      <c r="D50900" s="16">
        <v>455878</v>
      </c>
      <c r="E50900" s="18">
        <f>VLOOKUP(C50900, Подписчики!$A$1:$C$16000,3,0)</f>
        <v>44312.883385292029</v>
      </c>
      <c r="F50900">
        <v>2</v>
      </c>
      <c r="G50900" s="2">
        <f t="shared" si="795"/>
        <v>44357.005046296297</v>
      </c>
    </row>
    <row r="50901" spans="1:7" x14ac:dyDescent="0.25">
      <c r="A50901" s="16">
        <v>155993</v>
      </c>
      <c r="B50901" s="17">
        <v>44356.922523148147</v>
      </c>
      <c r="C50901" s="16">
        <v>270566</v>
      </c>
      <c r="D50901" s="16">
        <v>111368</v>
      </c>
      <c r="E50901" s="18">
        <f>VLOOKUP(C50901, Подписчики!$A$1:$C$16000,3,0)</f>
        <v>44336.515388319087</v>
      </c>
      <c r="F50901">
        <v>0</v>
      </c>
      <c r="G50901" s="2">
        <f t="shared" si="795"/>
        <v>44356.922523148147</v>
      </c>
    </row>
    <row r="50902" spans="1:7" x14ac:dyDescent="0.25">
      <c r="A50902" s="16">
        <v>155996</v>
      </c>
      <c r="B50902" s="17">
        <v>44356.924537037034</v>
      </c>
      <c r="C50902" s="16">
        <v>50519</v>
      </c>
      <c r="D50902" s="16">
        <v>339123</v>
      </c>
      <c r="E50902" s="18">
        <f>VLOOKUP(C50902, Подписчики!$A$1:$C$16000,3,0)</f>
        <v>44309.481313319084</v>
      </c>
      <c r="F50902">
        <v>1</v>
      </c>
      <c r="G50902" s="2">
        <f t="shared" si="795"/>
        <v>44356.966203703698</v>
      </c>
    </row>
    <row r="50903" spans="1:7" x14ac:dyDescent="0.25">
      <c r="A50903" s="16">
        <v>155999</v>
      </c>
      <c r="B50903" s="17">
        <v>44356.927777777775</v>
      </c>
      <c r="C50903" s="16">
        <v>29510</v>
      </c>
      <c r="D50903" s="16">
        <v>347008</v>
      </c>
      <c r="E50903" s="18">
        <f>VLOOKUP(C50903, Подписчики!$A$1:$C$16000,3,0)</f>
        <v>44353.467382621086</v>
      </c>
      <c r="F50903">
        <v>1</v>
      </c>
      <c r="G50903" s="2">
        <f t="shared" si="795"/>
        <v>44356.969444444439</v>
      </c>
    </row>
    <row r="50904" spans="1:7" x14ac:dyDescent="0.25">
      <c r="A50904" s="16">
        <v>156001</v>
      </c>
      <c r="B50904" s="17">
        <v>44356.928182870368</v>
      </c>
      <c r="C50904" s="16">
        <v>208307</v>
      </c>
      <c r="D50904" s="16">
        <v>474478</v>
      </c>
      <c r="E50904" s="18">
        <f>VLOOKUP(C50904, Подписчики!$A$1:$C$16000,3,0)</f>
        <v>44317.104552029916</v>
      </c>
      <c r="F50904">
        <v>2</v>
      </c>
      <c r="G50904" s="2">
        <f t="shared" si="795"/>
        <v>44357.011516203704</v>
      </c>
    </row>
    <row r="50905" spans="1:7" x14ac:dyDescent="0.25">
      <c r="A50905" s="16">
        <v>156004</v>
      </c>
      <c r="B50905" s="17">
        <v>44356.928182870368</v>
      </c>
      <c r="C50905" s="16">
        <v>239227</v>
      </c>
      <c r="D50905" s="16">
        <v>439981</v>
      </c>
      <c r="E50905" s="18">
        <f>VLOOKUP(C50905, Подписчики!$A$1:$C$16000,3,0)</f>
        <v>44340.887925142451</v>
      </c>
      <c r="F50905">
        <v>2</v>
      </c>
      <c r="G50905" s="2">
        <f t="shared" si="795"/>
        <v>44357.011516203704</v>
      </c>
    </row>
    <row r="50906" spans="1:7" x14ac:dyDescent="0.25">
      <c r="A50906" s="16">
        <v>156006</v>
      </c>
      <c r="B50906" s="17">
        <v>44356.929398148146</v>
      </c>
      <c r="C50906" s="16">
        <v>120737</v>
      </c>
      <c r="D50906" s="16">
        <v>304722</v>
      </c>
      <c r="E50906" s="18">
        <f>VLOOKUP(C50906, Подписчики!$A$1:$C$16000,3,0)</f>
        <v>44343.386466631055</v>
      </c>
      <c r="F50906">
        <v>-3</v>
      </c>
      <c r="G50906" s="2">
        <f t="shared" si="795"/>
        <v>44356.804398148146</v>
      </c>
    </row>
    <row r="50907" spans="1:7" x14ac:dyDescent="0.25">
      <c r="A50907" s="16">
        <v>156011</v>
      </c>
      <c r="B50907" s="17">
        <v>44356.930613425924</v>
      </c>
      <c r="C50907" s="16">
        <v>303518</v>
      </c>
      <c r="D50907" s="16">
        <v>106160</v>
      </c>
      <c r="E50907" s="18">
        <f>VLOOKUP(C50907, Подписчики!$A$1:$C$16000,3,0)</f>
        <v>44351.062440206551</v>
      </c>
      <c r="F50907">
        <v>0</v>
      </c>
      <c r="G50907" s="2">
        <f t="shared" si="795"/>
        <v>44356.930613425924</v>
      </c>
    </row>
    <row r="50908" spans="1:7" x14ac:dyDescent="0.25">
      <c r="A50908" s="16">
        <v>156013</v>
      </c>
      <c r="B50908" s="17">
        <v>44356.930613425924</v>
      </c>
      <c r="C50908" s="16">
        <v>319852</v>
      </c>
      <c r="D50908" s="16">
        <v>14006</v>
      </c>
      <c r="E50908" s="18">
        <f>VLOOKUP(C50908, Подписчики!$A$1:$C$16000,3,0)</f>
        <v>44344.037648789177</v>
      </c>
      <c r="F50908">
        <v>0</v>
      </c>
      <c r="G50908" s="2">
        <f t="shared" si="795"/>
        <v>44356.930613425924</v>
      </c>
    </row>
    <row r="50909" spans="1:7" x14ac:dyDescent="0.25">
      <c r="A50909" s="16">
        <v>156015</v>
      </c>
      <c r="B50909" s="17">
        <v>44356.931018518517</v>
      </c>
      <c r="C50909" s="16">
        <v>113810</v>
      </c>
      <c r="D50909" s="16">
        <v>77413</v>
      </c>
      <c r="E50909" s="18">
        <f>VLOOKUP(C50909, Подписчики!$A$1:$C$16000,3,0)</f>
        <v>44294.827033475784</v>
      </c>
      <c r="F50909">
        <v>1</v>
      </c>
      <c r="G50909" s="2">
        <f t="shared" si="795"/>
        <v>44356.972685185181</v>
      </c>
    </row>
    <row r="50910" spans="1:7" x14ac:dyDescent="0.25">
      <c r="A50910" s="16">
        <v>156020</v>
      </c>
      <c r="B50910" s="17">
        <v>44356.932222222225</v>
      </c>
      <c r="C50910" s="16">
        <v>169368</v>
      </c>
      <c r="D50910" s="16">
        <v>471403</v>
      </c>
      <c r="E50910" s="18">
        <f>VLOOKUP(C50910, Подписчики!$A$1:$C$16000,3,0)</f>
        <v>44346.298987927352</v>
      </c>
      <c r="F50910">
        <v>0</v>
      </c>
      <c r="G50910" s="2">
        <f t="shared" si="795"/>
        <v>44356.932222222225</v>
      </c>
    </row>
    <row r="50911" spans="1:7" x14ac:dyDescent="0.25">
      <c r="A50911" s="16">
        <v>156024</v>
      </c>
      <c r="B50911" s="17">
        <v>44356.934247685182</v>
      </c>
      <c r="C50911" s="16">
        <v>343095</v>
      </c>
      <c r="D50911" s="16">
        <v>320620</v>
      </c>
      <c r="E50911" s="18">
        <f>VLOOKUP(C50911, Подписчики!$A$1:$C$16000,3,0)</f>
        <v>44356.44890922364</v>
      </c>
      <c r="F50911">
        <v>1</v>
      </c>
      <c r="G50911" s="2">
        <f t="shared" si="795"/>
        <v>44356.975914351846</v>
      </c>
    </row>
    <row r="50912" spans="1:7" x14ac:dyDescent="0.25">
      <c r="A50912" s="16">
        <v>156029</v>
      </c>
      <c r="B50912" s="17">
        <v>44356.934664351851</v>
      </c>
      <c r="C50912" s="16">
        <v>31008</v>
      </c>
      <c r="D50912" s="16">
        <v>128523</v>
      </c>
      <c r="E50912" s="18">
        <f>VLOOKUP(C50912, Подписчики!$A$1:$C$16000,3,0)</f>
        <v>44349.293910327637</v>
      </c>
      <c r="F50912">
        <v>2</v>
      </c>
      <c r="G50912" s="2">
        <f t="shared" si="795"/>
        <v>44357.017997685187</v>
      </c>
    </row>
    <row r="50913" spans="1:7" x14ac:dyDescent="0.25">
      <c r="A50913" s="16">
        <v>156032</v>
      </c>
      <c r="B50913" s="17">
        <v>44356.934999999998</v>
      </c>
      <c r="C50913" s="16">
        <v>209602</v>
      </c>
      <c r="D50913" s="16">
        <v>224670</v>
      </c>
      <c r="E50913" s="18">
        <f>VLOOKUP(C50913, Подписчики!$A$1:$C$16000,3,0)</f>
        <v>44344.748528169512</v>
      </c>
      <c r="F50913">
        <v>0</v>
      </c>
      <c r="G50913" s="2">
        <f t="shared" si="795"/>
        <v>44356.934999999998</v>
      </c>
    </row>
    <row r="50914" spans="1:7" x14ac:dyDescent="0.25">
      <c r="A50914" s="16">
        <v>156034</v>
      </c>
      <c r="B50914" s="17">
        <v>44356.935995370368</v>
      </c>
      <c r="C50914" s="16">
        <v>92174</v>
      </c>
      <c r="D50914" s="16">
        <v>411922</v>
      </c>
      <c r="E50914" s="18">
        <f>VLOOKUP(C50914, Подписчики!$A$1:$C$16000,3,0)</f>
        <v>44348.158781659549</v>
      </c>
      <c r="F50914">
        <v>0</v>
      </c>
      <c r="G50914" s="2">
        <f t="shared" si="795"/>
        <v>44356.935995370368</v>
      </c>
    </row>
    <row r="50915" spans="1:7" x14ac:dyDescent="0.25">
      <c r="A50915" s="16">
        <v>156039</v>
      </c>
      <c r="B50915" s="17">
        <v>44356.937488425923</v>
      </c>
      <c r="C50915" s="16">
        <v>271417</v>
      </c>
      <c r="D50915" s="16">
        <v>447858</v>
      </c>
      <c r="E50915" s="18">
        <f>VLOOKUP(C50915, Подписчики!$A$1:$C$16000,3,0)</f>
        <v>44355.729842272078</v>
      </c>
      <c r="F50915">
        <v>1</v>
      </c>
      <c r="G50915" s="2">
        <f t="shared" si="795"/>
        <v>44356.979155092587</v>
      </c>
    </row>
    <row r="50916" spans="1:7" x14ac:dyDescent="0.25">
      <c r="A50916" s="16">
        <v>156041</v>
      </c>
      <c r="B50916" s="17">
        <v>44356.939108796294</v>
      </c>
      <c r="C50916" s="16">
        <v>177971</v>
      </c>
      <c r="D50916" s="16">
        <v>49057</v>
      </c>
      <c r="E50916" s="18">
        <f>VLOOKUP(C50916, Подписчики!$A$1:$C$16000,3,0)</f>
        <v>44308.380698504276</v>
      </c>
      <c r="F50916">
        <v>1</v>
      </c>
      <c r="G50916" s="2">
        <f t="shared" si="795"/>
        <v>44356.980775462958</v>
      </c>
    </row>
    <row r="50917" spans="1:7" x14ac:dyDescent="0.25">
      <c r="A50917" s="16">
        <v>156042</v>
      </c>
      <c r="B50917" s="17">
        <v>44356.93990740741</v>
      </c>
      <c r="C50917" s="16">
        <v>52922</v>
      </c>
      <c r="D50917" s="16">
        <v>470762</v>
      </c>
      <c r="E50917" s="18">
        <f>VLOOKUP(C50917, Подписчики!$A$1:$C$16000,3,0)</f>
        <v>44312.30859547721</v>
      </c>
      <c r="F50917">
        <v>-5</v>
      </c>
      <c r="G50917" s="2">
        <f t="shared" si="795"/>
        <v>44356.731574074074</v>
      </c>
    </row>
    <row r="50918" spans="1:7" x14ac:dyDescent="0.25">
      <c r="A50918" s="16">
        <v>156046</v>
      </c>
      <c r="B50918" s="17">
        <v>44356.93990740741</v>
      </c>
      <c r="C50918" s="16">
        <v>91587</v>
      </c>
      <c r="D50918" s="16">
        <v>347393</v>
      </c>
      <c r="E50918" s="18">
        <f>VLOOKUP(C50918, Подписчики!$A$1:$C$16000,3,0)</f>
        <v>44343.078666773501</v>
      </c>
      <c r="F50918">
        <v>3</v>
      </c>
      <c r="G50918" s="2">
        <f t="shared" si="795"/>
        <v>44357.06490740741</v>
      </c>
    </row>
    <row r="50919" spans="1:7" x14ac:dyDescent="0.25">
      <c r="A50919" s="16">
        <v>156049</v>
      </c>
      <c r="B50919" s="17">
        <v>44356.940312500003</v>
      </c>
      <c r="C50919" s="16">
        <v>155862</v>
      </c>
      <c r="D50919" s="16">
        <v>154256</v>
      </c>
      <c r="E50919" s="18">
        <f>VLOOKUP(C50919, Подписчики!$A$1:$C$16000,3,0)</f>
        <v>44312.930937143879</v>
      </c>
      <c r="F50919">
        <v>0</v>
      </c>
      <c r="G50919" s="2">
        <f t="shared" si="795"/>
        <v>44356.940312500003</v>
      </c>
    </row>
    <row r="50920" spans="1:7" x14ac:dyDescent="0.25">
      <c r="A50920" s="16">
        <v>156051</v>
      </c>
      <c r="B50920" s="17">
        <v>44356.941932870373</v>
      </c>
      <c r="C50920" s="16">
        <v>52296</v>
      </c>
      <c r="D50920" s="16">
        <v>466223</v>
      </c>
      <c r="E50920" s="18">
        <f>VLOOKUP(C50920, Подписчики!$A$1:$C$16000,3,0)</f>
        <v>44339.100919836179</v>
      </c>
      <c r="F50920">
        <v>0</v>
      </c>
      <c r="G50920" s="2">
        <f t="shared" si="795"/>
        <v>44356.941932870373</v>
      </c>
    </row>
    <row r="50921" spans="1:7" x14ac:dyDescent="0.25">
      <c r="A50921" s="16">
        <v>156052</v>
      </c>
      <c r="B50921" s="17">
        <v>44356.942337962966</v>
      </c>
      <c r="C50921" s="16">
        <v>109682</v>
      </c>
      <c r="D50921" s="16">
        <v>389689</v>
      </c>
      <c r="E50921" s="18">
        <f>VLOOKUP(C50921, Подписчики!$A$1:$C$16000,3,0)</f>
        <v>44345.285250641027</v>
      </c>
      <c r="F50921">
        <v>1</v>
      </c>
      <c r="G50921" s="2">
        <f t="shared" si="795"/>
        <v>44356.98400462963</v>
      </c>
    </row>
    <row r="50922" spans="1:7" x14ac:dyDescent="0.25">
      <c r="A50922" s="16">
        <v>156053</v>
      </c>
      <c r="B50922" s="17">
        <v>44356.942337962966</v>
      </c>
      <c r="C50922" s="16">
        <v>165652</v>
      </c>
      <c r="D50922" s="16">
        <v>249086</v>
      </c>
      <c r="E50922" s="18">
        <f>VLOOKUP(C50922, Подписчики!$A$1:$C$16000,3,0)</f>
        <v>44343.631447364671</v>
      </c>
      <c r="F50922">
        <v>1</v>
      </c>
      <c r="G50922" s="2">
        <f t="shared" si="795"/>
        <v>44356.98400462963</v>
      </c>
    </row>
    <row r="50923" spans="1:7" x14ac:dyDescent="0.25">
      <c r="A50923" s="16">
        <v>156054</v>
      </c>
      <c r="B50923" s="17">
        <v>44356.942743055559</v>
      </c>
      <c r="C50923" s="16">
        <v>45717</v>
      </c>
      <c r="D50923" s="16">
        <v>301748</v>
      </c>
      <c r="E50923" s="18">
        <f>VLOOKUP(C50923, Подписчики!$A$1:$C$16000,3,0)</f>
        <v>44343.332359223648</v>
      </c>
      <c r="F50923">
        <v>2</v>
      </c>
      <c r="G50923" s="2">
        <f t="shared" si="795"/>
        <v>44357.026076388895</v>
      </c>
    </row>
    <row r="50924" spans="1:7" x14ac:dyDescent="0.25">
      <c r="A50924" s="16">
        <v>156055</v>
      </c>
      <c r="B50924" s="17">
        <v>44356.943333333336</v>
      </c>
      <c r="C50924" s="16">
        <v>320750</v>
      </c>
      <c r="D50924" s="16">
        <v>250679</v>
      </c>
      <c r="E50924" s="18">
        <f>VLOOKUP(C50924, Подписчики!$A$1:$C$16000,3,0)</f>
        <v>44330.199871652418</v>
      </c>
      <c r="F50924">
        <v>1</v>
      </c>
      <c r="G50924" s="2">
        <f t="shared" si="795"/>
        <v>44356.985000000001</v>
      </c>
    </row>
    <row r="50925" spans="1:7" x14ac:dyDescent="0.25">
      <c r="A50925" s="16">
        <v>156058</v>
      </c>
      <c r="B50925" s="17">
        <v>44356.943958333337</v>
      </c>
      <c r="C50925" s="16">
        <v>141123</v>
      </c>
      <c r="D50925" s="16">
        <v>204394</v>
      </c>
      <c r="E50925" s="18">
        <f>VLOOKUP(C50925, Подписчики!$A$1:$C$16000,3,0)</f>
        <v>44344.04557240029</v>
      </c>
      <c r="F50925">
        <v>1</v>
      </c>
      <c r="G50925" s="2">
        <f t="shared" si="795"/>
        <v>44356.985625000001</v>
      </c>
    </row>
    <row r="50926" spans="1:7" x14ac:dyDescent="0.25">
      <c r="A50926" s="16">
        <v>156061</v>
      </c>
      <c r="B50926" s="17">
        <v>44356.944363425922</v>
      </c>
      <c r="C50926" s="16">
        <v>8934</v>
      </c>
      <c r="D50926" s="16">
        <v>266896</v>
      </c>
      <c r="E50926" s="18">
        <f>VLOOKUP(C50926, Подписчики!$A$1:$C$16000,3,0)</f>
        <v>44317.053807158125</v>
      </c>
      <c r="F50926">
        <v>2</v>
      </c>
      <c r="G50926" s="2">
        <f t="shared" si="795"/>
        <v>44357.027696759258</v>
      </c>
    </row>
    <row r="50927" spans="1:7" x14ac:dyDescent="0.25">
      <c r="A50927" s="16">
        <v>156066</v>
      </c>
      <c r="B50927" s="17">
        <v>44356.945</v>
      </c>
      <c r="C50927" s="16">
        <v>89842</v>
      </c>
      <c r="D50927" s="16">
        <v>411922</v>
      </c>
      <c r="E50927" s="18">
        <f>VLOOKUP(C50927, Подписчики!$A$1:$C$16000,3,0)</f>
        <v>44309.424146474361</v>
      </c>
      <c r="F50927">
        <v>0</v>
      </c>
      <c r="G50927" s="2">
        <f t="shared" si="795"/>
        <v>44356.945</v>
      </c>
    </row>
    <row r="50928" spans="1:7" x14ac:dyDescent="0.25">
      <c r="A50928" s="16">
        <v>156071</v>
      </c>
      <c r="B50928" s="17">
        <v>44356.945173611108</v>
      </c>
      <c r="C50928" s="16">
        <v>184282</v>
      </c>
      <c r="D50928" s="16">
        <v>444323</v>
      </c>
      <c r="E50928" s="18">
        <f>VLOOKUP(C50928, Подписчики!$A$1:$C$16000,3,0)</f>
        <v>44323.259267770656</v>
      </c>
      <c r="F50928">
        <v>0</v>
      </c>
      <c r="G50928" s="2">
        <f t="shared" si="795"/>
        <v>44356.945173611108</v>
      </c>
    </row>
    <row r="50929" spans="1:7" x14ac:dyDescent="0.25">
      <c r="A50929" s="16">
        <v>156076</v>
      </c>
      <c r="B50929" s="17">
        <v>44356.946388888886</v>
      </c>
      <c r="C50929" s="16">
        <v>312998</v>
      </c>
      <c r="D50929" s="16">
        <v>258219</v>
      </c>
      <c r="E50929" s="18">
        <f>VLOOKUP(C50929, Подписчики!$A$1:$C$16000,3,0)</f>
        <v>44343.668939245013</v>
      </c>
      <c r="F50929">
        <v>-5</v>
      </c>
      <c r="G50929" s="2">
        <f t="shared" si="795"/>
        <v>44356.73805555555</v>
      </c>
    </row>
    <row r="50930" spans="1:7" x14ac:dyDescent="0.25">
      <c r="A50930" s="16">
        <v>156081</v>
      </c>
      <c r="B50930" s="17">
        <v>44356.948807870373</v>
      </c>
      <c r="C50930" s="16">
        <v>210002</v>
      </c>
      <c r="D50930" s="16">
        <v>181651</v>
      </c>
      <c r="E50930" s="18">
        <f>VLOOKUP(C50930, Подписчики!$A$1:$C$16000,3,0)</f>
        <v>44315.739320049855</v>
      </c>
      <c r="F50930">
        <v>-7</v>
      </c>
      <c r="G50930" s="2">
        <f t="shared" si="795"/>
        <v>44356.657141203708</v>
      </c>
    </row>
    <row r="50931" spans="1:7" x14ac:dyDescent="0.25">
      <c r="A50931" s="16">
        <v>156082</v>
      </c>
      <c r="B50931" s="17">
        <v>44356.948807870373</v>
      </c>
      <c r="C50931" s="16">
        <v>276776</v>
      </c>
      <c r="D50931" s="16">
        <v>343491</v>
      </c>
      <c r="E50931" s="18">
        <f>VLOOKUP(C50931, Подписчики!$A$1:$C$16000,3,0)</f>
        <v>44318.77369024216</v>
      </c>
      <c r="F50931">
        <v>1</v>
      </c>
      <c r="G50931" s="2">
        <f t="shared" si="795"/>
        <v>44356.990474537037</v>
      </c>
    </row>
    <row r="50932" spans="1:7" x14ac:dyDescent="0.25">
      <c r="A50932" s="16">
        <v>156087</v>
      </c>
      <c r="B50932" s="17">
        <v>44356.950023148151</v>
      </c>
      <c r="C50932" s="16">
        <v>12102</v>
      </c>
      <c r="D50932" s="16">
        <v>230507</v>
      </c>
      <c r="E50932" s="18">
        <f>VLOOKUP(C50932, Подписчики!$A$1:$C$16000,3,0)</f>
        <v>44333.906812642454</v>
      </c>
      <c r="F50932">
        <v>-4</v>
      </c>
      <c r="G50932" s="2">
        <f t="shared" si="795"/>
        <v>44356.783356481486</v>
      </c>
    </row>
    <row r="50933" spans="1:7" x14ac:dyDescent="0.25">
      <c r="A50933" s="16">
        <v>156091</v>
      </c>
      <c r="B50933" s="17">
        <v>44356.950671296298</v>
      </c>
      <c r="C50933" s="16">
        <v>299441</v>
      </c>
      <c r="D50933" s="16">
        <v>118549</v>
      </c>
      <c r="E50933" s="18">
        <f>VLOOKUP(C50933, Подписчики!$A$1:$C$16000,3,0)</f>
        <v>44308.596751531339</v>
      </c>
      <c r="F50933">
        <v>2</v>
      </c>
      <c r="G50933" s="2">
        <f t="shared" si="795"/>
        <v>44357.034004629633</v>
      </c>
    </row>
    <row r="50934" spans="1:7" x14ac:dyDescent="0.25">
      <c r="A50934" s="16">
        <v>156093</v>
      </c>
      <c r="B50934" s="17">
        <v>44356.952048611114</v>
      </c>
      <c r="C50934" s="16">
        <v>57563</v>
      </c>
      <c r="D50934" s="16">
        <v>258587</v>
      </c>
      <c r="E50934" s="18">
        <f>VLOOKUP(C50934, Подписчики!$A$1:$C$16000,3,0)</f>
        <v>44294.823114031344</v>
      </c>
      <c r="F50934">
        <v>1</v>
      </c>
      <c r="G50934" s="2">
        <f t="shared" si="795"/>
        <v>44356.993715277778</v>
      </c>
    </row>
    <row r="50935" spans="1:7" x14ac:dyDescent="0.25">
      <c r="A50935" s="16">
        <v>156096</v>
      </c>
      <c r="B50935" s="17">
        <v>44356.952048611114</v>
      </c>
      <c r="C50935" s="16">
        <v>338889</v>
      </c>
      <c r="D50935" s="16">
        <v>153893</v>
      </c>
      <c r="E50935" s="18">
        <f>VLOOKUP(C50935, Подписчики!$A$1:$C$16000,3,0)</f>
        <v>44328.020774252138</v>
      </c>
      <c r="F50935">
        <v>1</v>
      </c>
      <c r="G50935" s="2">
        <f t="shared" si="795"/>
        <v>44356.993715277778</v>
      </c>
    </row>
    <row r="50936" spans="1:7" x14ac:dyDescent="0.25">
      <c r="A50936" s="16">
        <v>156097</v>
      </c>
      <c r="B50936" s="17">
        <v>44356.952453703707</v>
      </c>
      <c r="C50936" s="16">
        <v>290829</v>
      </c>
      <c r="D50936" s="16">
        <v>266896</v>
      </c>
      <c r="E50936" s="18">
        <f>VLOOKUP(C50936, Подписчики!$A$1:$C$16000,3,0)</f>
        <v>44342.354812464386</v>
      </c>
      <c r="F50936">
        <v>-6</v>
      </c>
      <c r="G50936" s="2">
        <f t="shared" si="795"/>
        <v>44356.702453703707</v>
      </c>
    </row>
    <row r="50937" spans="1:7" x14ac:dyDescent="0.25">
      <c r="A50937" s="16">
        <v>156098</v>
      </c>
      <c r="B50937" s="17">
        <v>44356.953263888892</v>
      </c>
      <c r="C50937" s="16">
        <v>255242</v>
      </c>
      <c r="D50937" s="16">
        <v>242428</v>
      </c>
      <c r="E50937" s="18">
        <f>VLOOKUP(C50937, Подписчики!$A$1:$C$16000,3,0)</f>
        <v>44343.781896937326</v>
      </c>
      <c r="F50937">
        <v>0</v>
      </c>
      <c r="G50937" s="2">
        <f t="shared" si="795"/>
        <v>44356.953263888892</v>
      </c>
    </row>
    <row r="50938" spans="1:7" x14ac:dyDescent="0.25">
      <c r="A50938" s="16">
        <v>156101</v>
      </c>
      <c r="B50938" s="17">
        <v>44356.955694444441</v>
      </c>
      <c r="C50938" s="16">
        <v>116584</v>
      </c>
      <c r="D50938" s="16">
        <v>182984</v>
      </c>
      <c r="E50938" s="18">
        <f>VLOOKUP(C50938, Подписчики!$A$1:$C$16000,3,0)</f>
        <v>44316.476696509977</v>
      </c>
      <c r="F50938">
        <v>2</v>
      </c>
      <c r="G50938" s="2">
        <f t="shared" si="795"/>
        <v>44357.039027777777</v>
      </c>
    </row>
    <row r="50939" spans="1:7" x14ac:dyDescent="0.25">
      <c r="A50939" s="16">
        <v>156103</v>
      </c>
      <c r="B50939" s="17">
        <v>44356.956099537034</v>
      </c>
      <c r="C50939" s="16">
        <v>295966</v>
      </c>
      <c r="D50939" s="16">
        <v>250679</v>
      </c>
      <c r="E50939" s="18">
        <f>VLOOKUP(C50939, Подписчики!$A$1:$C$16000,3,0)</f>
        <v>44346.244551103991</v>
      </c>
      <c r="F50939">
        <v>-5</v>
      </c>
      <c r="G50939" s="2">
        <f t="shared" si="795"/>
        <v>44356.747766203698</v>
      </c>
    </row>
    <row r="50940" spans="1:7" x14ac:dyDescent="0.25">
      <c r="A50940" s="16">
        <v>156105</v>
      </c>
      <c r="B50940" s="17">
        <v>44356.956331018519</v>
      </c>
      <c r="C50940" s="16">
        <v>99399</v>
      </c>
      <c r="D50940" s="16">
        <v>117699</v>
      </c>
      <c r="E50940" s="18">
        <f>VLOOKUP(C50940, Подписчики!$A$1:$C$16000,3,0)</f>
        <v>44345.612527920224</v>
      </c>
      <c r="F50940">
        <v>4</v>
      </c>
      <c r="G50940" s="2">
        <f t="shared" si="795"/>
        <v>44357.122997685183</v>
      </c>
    </row>
    <row r="50941" spans="1:7" x14ac:dyDescent="0.25">
      <c r="A50941" s="16">
        <v>156110</v>
      </c>
      <c r="B50941" s="17">
        <v>44356.95689814815</v>
      </c>
      <c r="C50941" s="16">
        <v>222812</v>
      </c>
      <c r="D50941" s="16">
        <v>347393</v>
      </c>
      <c r="E50941" s="18">
        <f>VLOOKUP(C50941, Подписчики!$A$1:$C$16000,3,0)</f>
        <v>44356.683728917385</v>
      </c>
      <c r="F50941">
        <v>1</v>
      </c>
      <c r="G50941" s="2">
        <f t="shared" si="795"/>
        <v>44356.998564814814</v>
      </c>
    </row>
    <row r="50942" spans="1:7" x14ac:dyDescent="0.25">
      <c r="A50942" s="16">
        <v>156113</v>
      </c>
      <c r="B50942" s="17">
        <v>44356.95689814815</v>
      </c>
      <c r="C50942" s="16">
        <v>328637</v>
      </c>
      <c r="D50942" s="16">
        <v>351192</v>
      </c>
      <c r="E50942" s="18">
        <f>VLOOKUP(C50942, Подписчики!$A$1:$C$16000,3,0)</f>
        <v>44344.565398753562</v>
      </c>
      <c r="F50942">
        <v>1</v>
      </c>
      <c r="G50942" s="2">
        <f t="shared" si="795"/>
        <v>44356.998564814814</v>
      </c>
    </row>
    <row r="50943" spans="1:7" x14ac:dyDescent="0.25">
      <c r="A50943" s="16">
        <v>156114</v>
      </c>
      <c r="B50943" s="17">
        <v>44356.957997685182</v>
      </c>
      <c r="C50943" s="16">
        <v>254384</v>
      </c>
      <c r="D50943" s="16">
        <v>298909</v>
      </c>
      <c r="E50943" s="18">
        <f>VLOOKUP(C50943, Подписчики!$A$1:$C$16000,3,0)</f>
        <v>44343.770638176647</v>
      </c>
      <c r="F50943">
        <v>0</v>
      </c>
      <c r="G50943" s="2">
        <f t="shared" si="795"/>
        <v>44356.957997685182</v>
      </c>
    </row>
    <row r="50944" spans="1:7" x14ac:dyDescent="0.25">
      <c r="A50944" s="16">
        <v>156115</v>
      </c>
      <c r="B50944" s="17">
        <v>44356.957997685182</v>
      </c>
      <c r="C50944" s="16">
        <v>313512</v>
      </c>
      <c r="D50944" s="16">
        <v>206501</v>
      </c>
      <c r="E50944" s="18">
        <f>VLOOKUP(C50944, Подписчики!$A$1:$C$16000,3,0)</f>
        <v>44340.687205698006</v>
      </c>
      <c r="F50944">
        <v>-6</v>
      </c>
      <c r="G50944" s="2">
        <f t="shared" si="795"/>
        <v>44356.707997685182</v>
      </c>
    </row>
    <row r="50945" spans="1:7" x14ac:dyDescent="0.25">
      <c r="A50945" s="16">
        <v>156116</v>
      </c>
      <c r="B50945" s="17">
        <v>44356.958113425928</v>
      </c>
      <c r="C50945" s="16">
        <v>205058</v>
      </c>
      <c r="D50945" s="16">
        <v>122902</v>
      </c>
      <c r="E50945" s="18">
        <f>VLOOKUP(C50945, Подписчики!$A$1:$C$16000,3,0)</f>
        <v>44354.800301780626</v>
      </c>
      <c r="F50945">
        <v>0</v>
      </c>
      <c r="G50945" s="2">
        <f t="shared" si="795"/>
        <v>44356.958113425928</v>
      </c>
    </row>
    <row r="50946" spans="1:7" x14ac:dyDescent="0.25">
      <c r="A50946" s="16">
        <v>156118</v>
      </c>
      <c r="B50946" s="17">
        <v>44356.958333333336</v>
      </c>
      <c r="C50946" s="16">
        <v>116809</v>
      </c>
      <c r="D50946" s="16">
        <v>357950</v>
      </c>
      <c r="E50946" s="18">
        <f>VLOOKUP(C50946, Подписчики!$A$1:$C$16000,3,0)</f>
        <v>44334.020843233622</v>
      </c>
      <c r="F50946">
        <v>1</v>
      </c>
      <c r="G50946" s="2">
        <f t="shared" ref="G50946:G51009" si="796">B50946+F50946/24</f>
        <v>44357</v>
      </c>
    </row>
    <row r="50947" spans="1:7" x14ac:dyDescent="0.25">
      <c r="A50947" s="16">
        <v>156121</v>
      </c>
      <c r="B50947" s="17">
        <v>44356.958923611113</v>
      </c>
      <c r="C50947" s="16">
        <v>73482</v>
      </c>
      <c r="D50947" s="16">
        <v>250679</v>
      </c>
      <c r="E50947" s="18">
        <f>VLOOKUP(C50947, Подписчики!$A$1:$C$16000,3,0)</f>
        <v>44338.531809793451</v>
      </c>
      <c r="F50947">
        <v>2</v>
      </c>
      <c r="G50947" s="2">
        <f t="shared" si="796"/>
        <v>44357.042256944449</v>
      </c>
    </row>
    <row r="50948" spans="1:7" x14ac:dyDescent="0.25">
      <c r="A50948" s="16">
        <v>156126</v>
      </c>
      <c r="B50948" s="17">
        <v>44356.960138888891</v>
      </c>
      <c r="C50948" s="16">
        <v>252375</v>
      </c>
      <c r="D50948" s="16">
        <v>11448</v>
      </c>
      <c r="E50948" s="18">
        <f>VLOOKUP(C50948, Подписчики!$A$1:$C$16000,3,0)</f>
        <v>44344.553784401709</v>
      </c>
      <c r="F50948">
        <v>1</v>
      </c>
      <c r="G50948" s="2">
        <f t="shared" si="796"/>
        <v>44357.001805555556</v>
      </c>
    </row>
    <row r="50949" spans="1:7" x14ac:dyDescent="0.25">
      <c r="A50949" s="16">
        <v>156128</v>
      </c>
      <c r="B50949" s="17">
        <v>44356.961759259262</v>
      </c>
      <c r="C50949" s="16">
        <v>244817</v>
      </c>
      <c r="D50949" s="16">
        <v>154256</v>
      </c>
      <c r="E50949" s="18">
        <f>VLOOKUP(C50949, Подписчики!$A$1:$C$16000,3,0)</f>
        <v>44346.065562678064</v>
      </c>
      <c r="F50949">
        <v>1</v>
      </c>
      <c r="G50949" s="2">
        <f t="shared" si="796"/>
        <v>44357.003425925926</v>
      </c>
    </row>
    <row r="50950" spans="1:7" x14ac:dyDescent="0.25">
      <c r="A50950" s="16">
        <v>156130</v>
      </c>
      <c r="B50950" s="17">
        <v>44356.96297453704</v>
      </c>
      <c r="C50950" s="16">
        <v>60217</v>
      </c>
      <c r="D50950" s="16">
        <v>312449</v>
      </c>
      <c r="E50950" s="18">
        <f>VLOOKUP(C50950, Подписчики!$A$1:$C$16000,3,0)</f>
        <v>44298.598942272081</v>
      </c>
      <c r="F50950">
        <v>0</v>
      </c>
      <c r="G50950" s="2">
        <f t="shared" si="796"/>
        <v>44356.96297453704</v>
      </c>
    </row>
    <row r="50951" spans="1:7" x14ac:dyDescent="0.25">
      <c r="A50951" s="16">
        <v>156135</v>
      </c>
      <c r="B50951" s="17">
        <v>44356.963379629633</v>
      </c>
      <c r="C50951" s="16">
        <v>12543</v>
      </c>
      <c r="D50951" s="16">
        <v>182191</v>
      </c>
      <c r="E50951" s="18">
        <f>VLOOKUP(C50951, Подписчики!$A$1:$C$16000,3,0)</f>
        <v>44345.257801816238</v>
      </c>
      <c r="F50951">
        <v>1</v>
      </c>
      <c r="G50951" s="2">
        <f t="shared" si="796"/>
        <v>44357.005046296297</v>
      </c>
    </row>
    <row r="50952" spans="1:7" x14ac:dyDescent="0.25">
      <c r="A50952" s="16">
        <v>156139</v>
      </c>
      <c r="B50952" s="17">
        <v>44356.963379629633</v>
      </c>
      <c r="C50952" s="16">
        <v>150096</v>
      </c>
      <c r="D50952" s="16">
        <v>145779</v>
      </c>
      <c r="E50952" s="18">
        <f>VLOOKUP(C50952, Подписчики!$A$1:$C$16000,3,0)</f>
        <v>44336.902257977214</v>
      </c>
      <c r="F50952">
        <v>1</v>
      </c>
      <c r="G50952" s="2">
        <f t="shared" si="796"/>
        <v>44357.005046296297</v>
      </c>
    </row>
    <row r="50953" spans="1:7" x14ac:dyDescent="0.25">
      <c r="A50953" s="16">
        <v>156142</v>
      </c>
      <c r="B50953" s="17">
        <v>44356.964583333334</v>
      </c>
      <c r="C50953" s="16">
        <v>70304</v>
      </c>
      <c r="D50953" s="16">
        <v>21760</v>
      </c>
      <c r="E50953" s="18">
        <f>VLOOKUP(C50953, Подписчики!$A$1:$C$16000,3,0)</f>
        <v>44341.003298539887</v>
      </c>
      <c r="F50953">
        <v>0</v>
      </c>
      <c r="G50953" s="2">
        <f t="shared" si="796"/>
        <v>44356.964583333334</v>
      </c>
    </row>
    <row r="50954" spans="1:7" x14ac:dyDescent="0.25">
      <c r="A50954" s="16">
        <v>156144</v>
      </c>
      <c r="B50954" s="17">
        <v>44356.964988425927</v>
      </c>
      <c r="C50954" s="16">
        <v>326395</v>
      </c>
      <c r="D50954" s="16">
        <v>259597</v>
      </c>
      <c r="E50954" s="18">
        <f>VLOOKUP(C50954, Подписчики!$A$1:$C$16000,3,0)</f>
        <v>44355.965011502849</v>
      </c>
      <c r="F50954">
        <v>1</v>
      </c>
      <c r="G50954" s="2">
        <f t="shared" si="796"/>
        <v>44357.006655092591</v>
      </c>
    </row>
    <row r="50955" spans="1:7" x14ac:dyDescent="0.25">
      <c r="A50955" s="16">
        <v>156148</v>
      </c>
      <c r="B50955" s="17">
        <v>44356.964999999997</v>
      </c>
      <c r="C50955" s="16">
        <v>30835</v>
      </c>
      <c r="D50955" s="16">
        <v>258219</v>
      </c>
      <c r="E50955" s="18">
        <f>VLOOKUP(C50955, Подписчики!$A$1:$C$16000,3,0)</f>
        <v>44328.903224715104</v>
      </c>
      <c r="F50955">
        <v>0</v>
      </c>
      <c r="G50955" s="2">
        <f t="shared" si="796"/>
        <v>44356.964999999997</v>
      </c>
    </row>
    <row r="50956" spans="1:7" x14ac:dyDescent="0.25">
      <c r="A50956" s="16">
        <v>156152</v>
      </c>
      <c r="B50956" s="17">
        <v>44356.96539351852</v>
      </c>
      <c r="C50956" s="16">
        <v>197744</v>
      </c>
      <c r="D50956" s="16">
        <v>394819</v>
      </c>
      <c r="E50956" s="18">
        <f>VLOOKUP(C50956, Подписчики!$A$1:$C$16000,3,0)</f>
        <v>44342.12568119658</v>
      </c>
      <c r="F50956">
        <v>2</v>
      </c>
      <c r="G50956" s="2">
        <f t="shared" si="796"/>
        <v>44357.048726851855</v>
      </c>
    </row>
    <row r="50957" spans="1:7" x14ac:dyDescent="0.25">
      <c r="A50957" s="16">
        <v>156157</v>
      </c>
      <c r="B50957" s="17">
        <v>44356.965995370374</v>
      </c>
      <c r="C50957" s="16">
        <v>94832</v>
      </c>
      <c r="D50957" s="16">
        <v>241927</v>
      </c>
      <c r="E50957" s="18">
        <f>VLOOKUP(C50957, Подписчики!$A$1:$C$16000,3,0)</f>
        <v>44345.533706659546</v>
      </c>
      <c r="F50957">
        <v>9</v>
      </c>
      <c r="G50957" s="2">
        <f t="shared" si="796"/>
        <v>44357.340995370374</v>
      </c>
    </row>
    <row r="50958" spans="1:7" x14ac:dyDescent="0.25">
      <c r="A50958" s="16">
        <v>156161</v>
      </c>
      <c r="B50958" s="17">
        <v>44356.966203703705</v>
      </c>
      <c r="C50958" s="16">
        <v>35131</v>
      </c>
      <c r="D50958" s="16">
        <v>149721</v>
      </c>
      <c r="E50958" s="18">
        <f>VLOOKUP(C50958, Подписчики!$A$1:$C$16000,3,0)</f>
        <v>44291.61829066951</v>
      </c>
      <c r="F50958">
        <v>0</v>
      </c>
      <c r="G50958" s="2">
        <f t="shared" si="796"/>
        <v>44356.966203703705</v>
      </c>
    </row>
    <row r="50959" spans="1:7" x14ac:dyDescent="0.25">
      <c r="A50959" s="16">
        <v>156162</v>
      </c>
      <c r="B50959" s="17">
        <v>44356.967418981483</v>
      </c>
      <c r="C50959" s="16">
        <v>324574</v>
      </c>
      <c r="D50959" s="16">
        <v>111368</v>
      </c>
      <c r="E50959" s="18">
        <f>VLOOKUP(C50959, Подписчики!$A$1:$C$16000,3,0)</f>
        <v>44312.99379223647</v>
      </c>
      <c r="F50959">
        <v>3</v>
      </c>
      <c r="G50959" s="2">
        <f t="shared" si="796"/>
        <v>44357.092418981483</v>
      </c>
    </row>
    <row r="50960" spans="1:7" x14ac:dyDescent="0.25">
      <c r="A50960" s="16">
        <v>156166</v>
      </c>
      <c r="B50960" s="17">
        <v>44356.967824074076</v>
      </c>
      <c r="C50960" s="16">
        <v>323831</v>
      </c>
      <c r="D50960" s="16">
        <v>462425</v>
      </c>
      <c r="E50960" s="18">
        <f>VLOOKUP(C50960, Подписчики!$A$1:$C$16000,3,0)</f>
        <v>44297.095820014249</v>
      </c>
      <c r="F50960">
        <v>0</v>
      </c>
      <c r="G50960" s="2">
        <f t="shared" si="796"/>
        <v>44356.967824074076</v>
      </c>
    </row>
    <row r="50961" spans="1:7" x14ac:dyDescent="0.25">
      <c r="A50961" s="16">
        <v>156168</v>
      </c>
      <c r="B50961" s="17">
        <v>44356.968229166669</v>
      </c>
      <c r="C50961" s="16">
        <v>100298</v>
      </c>
      <c r="D50961" s="16">
        <v>158978</v>
      </c>
      <c r="E50961" s="18">
        <f>VLOOKUP(C50961, Подписчики!$A$1:$C$16000,3,0)</f>
        <v>44351.46711866097</v>
      </c>
      <c r="F50961">
        <v>1</v>
      </c>
      <c r="G50961" s="2">
        <f t="shared" si="796"/>
        <v>44357.009895833333</v>
      </c>
    </row>
    <row r="50962" spans="1:7" x14ac:dyDescent="0.25">
      <c r="A50962" s="16">
        <v>156169</v>
      </c>
      <c r="B50962" s="17">
        <v>44356.968229166669</v>
      </c>
      <c r="C50962" s="16">
        <v>154470</v>
      </c>
      <c r="D50962" s="16">
        <v>349014</v>
      </c>
      <c r="E50962" s="18">
        <f>VLOOKUP(C50962, Подписчики!$A$1:$C$16000,3,0)</f>
        <v>44345.381327528492</v>
      </c>
      <c r="F50962">
        <v>1</v>
      </c>
      <c r="G50962" s="2">
        <f t="shared" si="796"/>
        <v>44357.009895833333</v>
      </c>
    </row>
    <row r="50963" spans="1:7" x14ac:dyDescent="0.25">
      <c r="A50963" s="16">
        <v>156171</v>
      </c>
      <c r="B50963" s="17">
        <v>44356.971064814818</v>
      </c>
      <c r="C50963" s="16">
        <v>238480</v>
      </c>
      <c r="D50963" s="16">
        <v>198050</v>
      </c>
      <c r="E50963" s="18">
        <f>VLOOKUP(C50963, Подписчики!$A$1:$C$16000,3,0)</f>
        <v>44293.6436545584</v>
      </c>
      <c r="F50963">
        <v>0</v>
      </c>
      <c r="G50963" s="2">
        <f t="shared" si="796"/>
        <v>44356.971064814818</v>
      </c>
    </row>
    <row r="50964" spans="1:7" x14ac:dyDescent="0.25">
      <c r="A50964" s="16">
        <v>156173</v>
      </c>
      <c r="B50964" s="17">
        <v>44356.97146990741</v>
      </c>
      <c r="C50964" s="16">
        <v>217784</v>
      </c>
      <c r="D50964" s="16">
        <v>100603</v>
      </c>
      <c r="E50964" s="18">
        <f>VLOOKUP(C50964, Подписчики!$A$1:$C$16000,3,0)</f>
        <v>44342.862435826217</v>
      </c>
      <c r="F50964">
        <v>1</v>
      </c>
      <c r="G50964" s="2">
        <f t="shared" si="796"/>
        <v>44357.013136574074</v>
      </c>
    </row>
    <row r="50965" spans="1:7" x14ac:dyDescent="0.25">
      <c r="A50965" s="16">
        <v>156174</v>
      </c>
      <c r="B50965" s="17">
        <v>44356.971875000003</v>
      </c>
      <c r="C50965" s="16">
        <v>88952</v>
      </c>
      <c r="D50965" s="16">
        <v>230507</v>
      </c>
      <c r="E50965" s="18">
        <f>VLOOKUP(C50965, Подписчики!$A$1:$C$16000,3,0)</f>
        <v>44341.139320512819</v>
      </c>
      <c r="F50965">
        <v>2</v>
      </c>
      <c r="G50965" s="2">
        <f t="shared" si="796"/>
        <v>44357.055208333339</v>
      </c>
    </row>
    <row r="50966" spans="1:7" x14ac:dyDescent="0.25">
      <c r="A50966" s="16">
        <v>156179</v>
      </c>
      <c r="B50966" s="17">
        <v>44356.973078703704</v>
      </c>
      <c r="C50966" s="16">
        <v>285926</v>
      </c>
      <c r="D50966" s="16">
        <v>35968</v>
      </c>
      <c r="E50966" s="18">
        <f>VLOOKUP(C50966, Подписчики!$A$1:$C$16000,3,0)</f>
        <v>44346.375489494298</v>
      </c>
      <c r="F50966">
        <v>1</v>
      </c>
      <c r="G50966" s="2">
        <f t="shared" si="796"/>
        <v>44357.014745370368</v>
      </c>
    </row>
    <row r="50967" spans="1:7" x14ac:dyDescent="0.25">
      <c r="A50967" s="16">
        <v>156182</v>
      </c>
      <c r="B50967" s="17">
        <v>44356.973483796297</v>
      </c>
      <c r="C50967" s="16">
        <v>68676</v>
      </c>
      <c r="D50967" s="16">
        <v>244574</v>
      </c>
      <c r="E50967" s="18">
        <f>VLOOKUP(C50967, Подписчики!$A$1:$C$16000,3,0)</f>
        <v>44340.58267977208</v>
      </c>
      <c r="F50967">
        <v>2</v>
      </c>
      <c r="G50967" s="2">
        <f t="shared" si="796"/>
        <v>44357.056817129633</v>
      </c>
    </row>
    <row r="50968" spans="1:7" x14ac:dyDescent="0.25">
      <c r="A50968" s="16">
        <v>156184</v>
      </c>
      <c r="B50968" s="17">
        <v>44356.973483796297</v>
      </c>
      <c r="C50968" s="16">
        <v>275778</v>
      </c>
      <c r="D50968" s="16">
        <v>353383</v>
      </c>
      <c r="E50968" s="18">
        <f>VLOOKUP(C50968, Подписчики!$A$1:$C$16000,3,0)</f>
        <v>44316.755344408826</v>
      </c>
      <c r="F50968">
        <v>2</v>
      </c>
      <c r="G50968" s="2">
        <f t="shared" si="796"/>
        <v>44357.056817129633</v>
      </c>
    </row>
    <row r="50969" spans="1:7" x14ac:dyDescent="0.25">
      <c r="A50969" s="16">
        <v>156186</v>
      </c>
      <c r="B50969" s="17">
        <v>44356.975104166668</v>
      </c>
      <c r="C50969" s="16">
        <v>236645</v>
      </c>
      <c r="D50969" s="16">
        <v>347008</v>
      </c>
      <c r="E50969" s="18">
        <f>VLOOKUP(C50969, Подписчики!$A$1:$C$16000,3,0)</f>
        <v>44341.272859152421</v>
      </c>
      <c r="F50969">
        <v>2</v>
      </c>
      <c r="G50969" s="2">
        <f t="shared" si="796"/>
        <v>44357.058437500003</v>
      </c>
    </row>
    <row r="50970" spans="1:7" x14ac:dyDescent="0.25">
      <c r="A50970" s="16">
        <v>156187</v>
      </c>
      <c r="B50970" s="17">
        <v>44356.97550925926</v>
      </c>
      <c r="C50970" s="16">
        <v>303726</v>
      </c>
      <c r="D50970" s="16">
        <v>408733</v>
      </c>
      <c r="E50970" s="18">
        <f>VLOOKUP(C50970, Подписчики!$A$1:$C$16000,3,0)</f>
        <v>44340.301968732201</v>
      </c>
      <c r="F50970">
        <v>-5</v>
      </c>
      <c r="G50970" s="2">
        <f t="shared" si="796"/>
        <v>44356.767175925925</v>
      </c>
    </row>
    <row r="50971" spans="1:7" x14ac:dyDescent="0.25">
      <c r="A50971" s="16">
        <v>156191</v>
      </c>
      <c r="B50971" s="17">
        <v>44356.975914351853</v>
      </c>
      <c r="C50971" s="16">
        <v>40261</v>
      </c>
      <c r="D50971" s="16">
        <v>83136</v>
      </c>
      <c r="E50971" s="18">
        <f>VLOOKUP(C50971, Подписчики!$A$1:$C$16000,3,0)</f>
        <v>44284.722882300564</v>
      </c>
      <c r="F50971">
        <v>0</v>
      </c>
      <c r="G50971" s="2">
        <f t="shared" si="796"/>
        <v>44356.975914351853</v>
      </c>
    </row>
    <row r="50972" spans="1:7" x14ac:dyDescent="0.25">
      <c r="A50972" s="16">
        <v>156195</v>
      </c>
      <c r="B50972" s="17">
        <v>44356.977002314816</v>
      </c>
      <c r="C50972" s="16">
        <v>239702</v>
      </c>
      <c r="D50972" s="16">
        <v>78362</v>
      </c>
      <c r="E50972" s="18">
        <f>VLOOKUP(C50972, Подписчики!$A$1:$C$16000,3,0)</f>
        <v>44345.486423789174</v>
      </c>
      <c r="F50972">
        <v>3</v>
      </c>
      <c r="G50972" s="2">
        <f t="shared" si="796"/>
        <v>44357.102002314816</v>
      </c>
    </row>
    <row r="50973" spans="1:7" x14ac:dyDescent="0.25">
      <c r="A50973" s="16">
        <v>156198</v>
      </c>
      <c r="B50973" s="17">
        <v>44356.978333333333</v>
      </c>
      <c r="C50973" s="16">
        <v>147175</v>
      </c>
      <c r="D50973" s="16">
        <v>105200</v>
      </c>
      <c r="E50973" s="18">
        <f>VLOOKUP(C50973, Подписчики!$A$1:$C$16000,3,0)</f>
        <v>44347.083759223649</v>
      </c>
      <c r="F50973">
        <v>4</v>
      </c>
      <c r="G50973" s="2">
        <f t="shared" si="796"/>
        <v>44357.144999999997</v>
      </c>
    </row>
    <row r="50974" spans="1:7" x14ac:dyDescent="0.25">
      <c r="A50974" s="16">
        <v>156200</v>
      </c>
      <c r="B50974" s="17">
        <v>44356.979155092595</v>
      </c>
      <c r="C50974" s="16">
        <v>161687</v>
      </c>
      <c r="D50974" s="16">
        <v>158978</v>
      </c>
      <c r="E50974" s="18">
        <f>VLOOKUP(C50974, Подписчики!$A$1:$C$16000,3,0)</f>
        <v>44337.697504451564</v>
      </c>
      <c r="F50974">
        <v>0</v>
      </c>
      <c r="G50974" s="2">
        <f t="shared" si="796"/>
        <v>44356.979155092595</v>
      </c>
    </row>
    <row r="50975" spans="1:7" x14ac:dyDescent="0.25">
      <c r="A50975" s="16">
        <v>156201</v>
      </c>
      <c r="B50975" s="17">
        <v>44356.98033564815</v>
      </c>
      <c r="C50975" s="16">
        <v>312332</v>
      </c>
      <c r="D50975" s="16">
        <v>264032</v>
      </c>
      <c r="E50975" s="18">
        <f>VLOOKUP(C50975, Подписчики!$A$1:$C$16000,3,0)</f>
        <v>44346.085835363258</v>
      </c>
      <c r="F50975">
        <v>1</v>
      </c>
      <c r="G50975" s="2">
        <f t="shared" si="796"/>
        <v>44357.022002314814</v>
      </c>
    </row>
    <row r="50976" spans="1:7" x14ac:dyDescent="0.25">
      <c r="A50976" s="16">
        <v>156205</v>
      </c>
      <c r="B50976" s="17">
        <v>44356.98133101852</v>
      </c>
      <c r="C50976" s="16">
        <v>153183</v>
      </c>
      <c r="D50976" s="16">
        <v>429494</v>
      </c>
      <c r="E50976" s="18">
        <f>VLOOKUP(C50976, Подписчики!$A$1:$C$16000,3,0)</f>
        <v>44342.66521819801</v>
      </c>
      <c r="F50976">
        <v>1</v>
      </c>
      <c r="G50976" s="2">
        <f t="shared" si="796"/>
        <v>44357.022997685184</v>
      </c>
    </row>
    <row r="50977" spans="1:7" x14ac:dyDescent="0.25">
      <c r="A50977" s="16">
        <v>156208</v>
      </c>
      <c r="B50977" s="17">
        <v>44356.98400462963</v>
      </c>
      <c r="C50977" s="16">
        <v>262774</v>
      </c>
      <c r="D50977" s="16">
        <v>245484</v>
      </c>
      <c r="E50977" s="18">
        <f>VLOOKUP(C50977, Подписчики!$A$1:$C$16000,3,0)</f>
        <v>44310.122927492877</v>
      </c>
      <c r="F50977">
        <v>0</v>
      </c>
      <c r="G50977" s="2">
        <f t="shared" si="796"/>
        <v>44356.98400462963</v>
      </c>
    </row>
    <row r="50978" spans="1:7" x14ac:dyDescent="0.25">
      <c r="A50978" s="16">
        <v>156209</v>
      </c>
      <c r="B50978" s="17">
        <v>44356.984409722223</v>
      </c>
      <c r="C50978" s="16">
        <v>240294</v>
      </c>
      <c r="D50978" s="16">
        <v>129210</v>
      </c>
      <c r="E50978" s="18">
        <f>VLOOKUP(C50978, Подписчики!$A$1:$C$16000,3,0)</f>
        <v>44344.027122863248</v>
      </c>
      <c r="F50978">
        <v>1</v>
      </c>
      <c r="G50978" s="2">
        <f t="shared" si="796"/>
        <v>44357.026076388887</v>
      </c>
    </row>
    <row r="50979" spans="1:7" x14ac:dyDescent="0.25">
      <c r="A50979" s="16">
        <v>156210</v>
      </c>
      <c r="B50979" s="17">
        <v>44356.984409722223</v>
      </c>
      <c r="C50979" s="16">
        <v>288482</v>
      </c>
      <c r="D50979" s="16">
        <v>411922</v>
      </c>
      <c r="E50979" s="18">
        <f>VLOOKUP(C50979, Подписчики!$A$1:$C$16000,3,0)</f>
        <v>44345.427102029913</v>
      </c>
      <c r="F50979">
        <v>1</v>
      </c>
      <c r="G50979" s="2">
        <f t="shared" si="796"/>
        <v>44357.026076388887</v>
      </c>
    </row>
    <row r="50980" spans="1:7" x14ac:dyDescent="0.25">
      <c r="A50980" s="16">
        <v>156211</v>
      </c>
      <c r="B50980" s="17">
        <v>44356.992337962962</v>
      </c>
      <c r="C50980" s="16">
        <v>315137</v>
      </c>
      <c r="D50980" s="16">
        <v>316630</v>
      </c>
      <c r="E50980" s="18">
        <f>VLOOKUP(C50980, Подписчики!$A$1:$C$16000,3,0)</f>
        <v>44292.774594159549</v>
      </c>
      <c r="F50980">
        <v>1</v>
      </c>
      <c r="G50980" s="2">
        <f t="shared" si="796"/>
        <v>44357.034004629626</v>
      </c>
    </row>
    <row r="50981" spans="1:7" x14ac:dyDescent="0.25">
      <c r="A50981" s="16">
        <v>156216</v>
      </c>
      <c r="B50981" s="17">
        <v>44356.9925</v>
      </c>
      <c r="C50981" s="16">
        <v>4782</v>
      </c>
      <c r="D50981" s="16">
        <v>230507</v>
      </c>
      <c r="E50981" s="18">
        <f>VLOOKUP(C50981, Подписчики!$A$1:$C$16000,3,0)</f>
        <v>44347.703103169515</v>
      </c>
      <c r="F50981">
        <v>1</v>
      </c>
      <c r="G50981" s="2">
        <f t="shared" si="796"/>
        <v>44357.034166666665</v>
      </c>
    </row>
    <row r="50982" spans="1:7" x14ac:dyDescent="0.25">
      <c r="A50982" s="16">
        <v>156218</v>
      </c>
      <c r="B50982" s="17">
        <v>44356.997361111113</v>
      </c>
      <c r="C50982" s="16">
        <v>94979</v>
      </c>
      <c r="D50982" s="16">
        <v>141259</v>
      </c>
      <c r="E50982" s="18">
        <f>VLOOKUP(C50982, Подписчики!$A$1:$C$16000,3,0)</f>
        <v>44350.037251032765</v>
      </c>
      <c r="F50982">
        <v>1</v>
      </c>
      <c r="G50982" s="2">
        <f t="shared" si="796"/>
        <v>44357.039027777777</v>
      </c>
    </row>
    <row r="50983" spans="1:7" x14ac:dyDescent="0.25">
      <c r="A50983" s="16">
        <v>156222</v>
      </c>
      <c r="B50983" s="17">
        <v>44356.998668981483</v>
      </c>
      <c r="C50983" s="16">
        <v>328975</v>
      </c>
      <c r="D50983" s="16">
        <v>230507</v>
      </c>
      <c r="E50983" s="18">
        <f>VLOOKUP(C50983, Подписчики!$A$1:$C$16000,3,0)</f>
        <v>44318.043000605416</v>
      </c>
      <c r="F50983">
        <v>8</v>
      </c>
      <c r="G50983" s="2">
        <f t="shared" si="796"/>
        <v>44357.332002314819</v>
      </c>
    </row>
    <row r="50984" spans="1:7" x14ac:dyDescent="0.25">
      <c r="A50984" s="16">
        <v>156226</v>
      </c>
      <c r="B50984" s="17">
        <v>44357.000185185185</v>
      </c>
      <c r="C50984" s="16">
        <v>113261</v>
      </c>
      <c r="D50984" s="16">
        <v>336965</v>
      </c>
      <c r="E50984" s="18">
        <f>VLOOKUP(C50984, Подписчики!$A$1:$C$16000,3,0)</f>
        <v>44340.901963817661</v>
      </c>
      <c r="F50984">
        <v>0</v>
      </c>
      <c r="G50984" s="2">
        <f t="shared" si="796"/>
        <v>44357.000185185185</v>
      </c>
    </row>
    <row r="50985" spans="1:7" x14ac:dyDescent="0.25">
      <c r="A50985" s="16">
        <v>156231</v>
      </c>
      <c r="B50985" s="17">
        <v>44357.000671296293</v>
      </c>
      <c r="C50985" s="16">
        <v>115433</v>
      </c>
      <c r="D50985" s="16">
        <v>21760</v>
      </c>
      <c r="E50985" s="18">
        <f>VLOOKUP(C50985, Подписчики!$A$1:$C$16000,3,0)</f>
        <v>44314.544187642452</v>
      </c>
      <c r="F50985">
        <v>2</v>
      </c>
      <c r="G50985" s="2">
        <f t="shared" si="796"/>
        <v>44357.084004629629</v>
      </c>
    </row>
    <row r="50986" spans="1:7" x14ac:dyDescent="0.25">
      <c r="A50986" s="16">
        <v>156235</v>
      </c>
      <c r="B50986" s="17">
        <v>44357.001805555556</v>
      </c>
      <c r="C50986" s="16">
        <v>334492</v>
      </c>
      <c r="D50986" s="16">
        <v>444546</v>
      </c>
      <c r="E50986" s="18">
        <f>VLOOKUP(C50986, Подписчики!$A$1:$C$16000,3,0)</f>
        <v>44308.59348116097</v>
      </c>
      <c r="F50986">
        <v>0</v>
      </c>
      <c r="G50986" s="2">
        <f t="shared" si="796"/>
        <v>44357.001805555556</v>
      </c>
    </row>
    <row r="50987" spans="1:7" x14ac:dyDescent="0.25">
      <c r="A50987" s="16">
        <v>156239</v>
      </c>
      <c r="B50987" s="17">
        <v>44357.003831018519</v>
      </c>
      <c r="C50987" s="16">
        <v>296663</v>
      </c>
      <c r="D50987" s="16">
        <v>140573</v>
      </c>
      <c r="E50987" s="18">
        <f>VLOOKUP(C50987, Подписчики!$A$1:$C$16000,3,0)</f>
        <v>44312.626709401717</v>
      </c>
      <c r="F50987">
        <v>1</v>
      </c>
      <c r="G50987" s="2">
        <f t="shared" si="796"/>
        <v>44357.045497685183</v>
      </c>
    </row>
    <row r="50988" spans="1:7" x14ac:dyDescent="0.25">
      <c r="A50988" s="16">
        <v>156241</v>
      </c>
      <c r="B50988" s="17">
        <v>44357.005046296297</v>
      </c>
      <c r="C50988" s="16">
        <v>82847</v>
      </c>
      <c r="D50988" s="16">
        <v>230507</v>
      </c>
      <c r="E50988" s="18">
        <f>VLOOKUP(C50988, Подписчики!$A$1:$C$16000,3,0)</f>
        <v>44295.952215918805</v>
      </c>
      <c r="F50988">
        <v>0</v>
      </c>
      <c r="G50988" s="2">
        <f t="shared" si="796"/>
        <v>44357.005046296297</v>
      </c>
    </row>
    <row r="50989" spans="1:7" x14ac:dyDescent="0.25">
      <c r="A50989" s="16">
        <v>156246</v>
      </c>
      <c r="B50989" s="17">
        <v>44357.005046296297</v>
      </c>
      <c r="C50989" s="16">
        <v>266125</v>
      </c>
      <c r="D50989" s="16">
        <v>151932</v>
      </c>
      <c r="E50989" s="18">
        <f>VLOOKUP(C50989, Подписчики!$A$1:$C$16000,3,0)</f>
        <v>44304.131464280625</v>
      </c>
      <c r="F50989">
        <v>-8</v>
      </c>
      <c r="G50989" s="2">
        <f t="shared" si="796"/>
        <v>44356.671712962961</v>
      </c>
    </row>
    <row r="50990" spans="1:7" x14ac:dyDescent="0.25">
      <c r="A50990" s="16">
        <v>156251</v>
      </c>
      <c r="B50990" s="17">
        <v>44357.006655092591</v>
      </c>
      <c r="C50990" s="16">
        <v>164570</v>
      </c>
      <c r="D50990" s="16">
        <v>305572</v>
      </c>
      <c r="E50990" s="18">
        <f>VLOOKUP(C50990, Подписчики!$A$1:$C$16000,3,0)</f>
        <v>44354.148158974363</v>
      </c>
      <c r="F50990">
        <v>-4</v>
      </c>
      <c r="G50990" s="2">
        <f t="shared" si="796"/>
        <v>44356.839988425927</v>
      </c>
    </row>
    <row r="50991" spans="1:7" x14ac:dyDescent="0.25">
      <c r="A50991" s="16">
        <v>156253</v>
      </c>
      <c r="B50991" s="17">
        <v>44357.008275462962</v>
      </c>
      <c r="C50991" s="16">
        <v>49523</v>
      </c>
      <c r="D50991" s="16">
        <v>465248</v>
      </c>
      <c r="E50991" s="18">
        <f>VLOOKUP(C50991, Подписчики!$A$1:$C$16000,3,0)</f>
        <v>44342.93019668803</v>
      </c>
      <c r="F50991">
        <v>0</v>
      </c>
      <c r="G50991" s="2">
        <f t="shared" si="796"/>
        <v>44357.008275462962</v>
      </c>
    </row>
    <row r="50992" spans="1:7" x14ac:dyDescent="0.25">
      <c r="A50992" s="16">
        <v>156258</v>
      </c>
      <c r="B50992" s="17">
        <v>44357.010671296295</v>
      </c>
      <c r="C50992" s="16">
        <v>266283</v>
      </c>
      <c r="D50992" s="16">
        <v>473327</v>
      </c>
      <c r="E50992" s="18">
        <f>VLOOKUP(C50992, Подписчики!$A$1:$C$16000,3,0)</f>
        <v>44343.63487467949</v>
      </c>
      <c r="F50992">
        <v>2</v>
      </c>
      <c r="G50992" s="2">
        <f t="shared" si="796"/>
        <v>44357.094004629631</v>
      </c>
    </row>
    <row r="50993" spans="1:7" x14ac:dyDescent="0.25">
      <c r="A50993" s="16">
        <v>156262</v>
      </c>
      <c r="B50993" s="17">
        <v>44357.011921296296</v>
      </c>
      <c r="C50993" s="16">
        <v>140002</v>
      </c>
      <c r="D50993" s="16">
        <v>347393</v>
      </c>
      <c r="E50993" s="18">
        <f>VLOOKUP(C50993, Подписчики!$A$1:$C$16000,3,0)</f>
        <v>44295.489541737894</v>
      </c>
      <c r="F50993">
        <v>1</v>
      </c>
      <c r="G50993" s="2">
        <f t="shared" si="796"/>
        <v>44357.053587962961</v>
      </c>
    </row>
    <row r="50994" spans="1:7" x14ac:dyDescent="0.25">
      <c r="A50994" s="16">
        <v>156267</v>
      </c>
      <c r="B50994" s="17">
        <v>44357.014745370368</v>
      </c>
      <c r="C50994" s="16">
        <v>105564</v>
      </c>
      <c r="D50994" s="16">
        <v>176633</v>
      </c>
      <c r="E50994" s="18">
        <f>VLOOKUP(C50994, Подписчики!$A$1:$C$16000,3,0)</f>
        <v>44345.418973967237</v>
      </c>
      <c r="F50994">
        <v>0</v>
      </c>
      <c r="G50994" s="2">
        <f t="shared" si="796"/>
        <v>44357.014745370368</v>
      </c>
    </row>
    <row r="50995" spans="1:7" x14ac:dyDescent="0.25">
      <c r="A50995" s="16">
        <v>156271</v>
      </c>
      <c r="B50995" s="17">
        <v>44357.014745370368</v>
      </c>
      <c r="C50995" s="16">
        <v>253625</v>
      </c>
      <c r="D50995" s="16">
        <v>282234</v>
      </c>
      <c r="E50995" s="18">
        <f>VLOOKUP(C50995, Подписчики!$A$1:$C$16000,3,0)</f>
        <v>44315.741986502842</v>
      </c>
      <c r="F50995">
        <v>0</v>
      </c>
      <c r="G50995" s="2">
        <f t="shared" si="796"/>
        <v>44357.014745370368</v>
      </c>
    </row>
    <row r="50996" spans="1:7" x14ac:dyDescent="0.25">
      <c r="A50996" s="16">
        <v>156274</v>
      </c>
      <c r="B50996" s="17">
        <v>44357.014745370368</v>
      </c>
      <c r="C50996" s="16">
        <v>292887</v>
      </c>
      <c r="D50996" s="16">
        <v>230507</v>
      </c>
      <c r="E50996" s="18">
        <f>VLOOKUP(C50996, Подписчики!$A$1:$C$16000,3,0)</f>
        <v>44344.957266417383</v>
      </c>
      <c r="F50996">
        <v>0</v>
      </c>
      <c r="G50996" s="2">
        <f t="shared" si="796"/>
        <v>44357.014745370368</v>
      </c>
    </row>
    <row r="50997" spans="1:7" x14ac:dyDescent="0.25">
      <c r="A50997" s="16">
        <v>156275</v>
      </c>
      <c r="B50997" s="17">
        <v>44357.016365740739</v>
      </c>
      <c r="C50997" s="16">
        <v>309859</v>
      </c>
      <c r="D50997" s="16">
        <v>431288</v>
      </c>
      <c r="E50997" s="18">
        <f>VLOOKUP(C50997, Подписчики!$A$1:$C$16000,3,0)</f>
        <v>44301.251286289174</v>
      </c>
      <c r="F50997">
        <v>-4</v>
      </c>
      <c r="G50997" s="2">
        <f t="shared" si="796"/>
        <v>44356.849699074075</v>
      </c>
    </row>
    <row r="50998" spans="1:7" x14ac:dyDescent="0.25">
      <c r="A50998" s="16">
        <v>156276</v>
      </c>
      <c r="B50998" s="17">
        <v>44357.019606481481</v>
      </c>
      <c r="C50998" s="16">
        <v>323346</v>
      </c>
      <c r="D50998" s="16">
        <v>63666</v>
      </c>
      <c r="E50998" s="18">
        <f>VLOOKUP(C50998, Подписчики!$A$1:$C$16000,3,0)</f>
        <v>44343.482818447294</v>
      </c>
      <c r="F50998">
        <v>0</v>
      </c>
      <c r="G50998" s="2">
        <f t="shared" si="796"/>
        <v>44357.019606481481</v>
      </c>
    </row>
    <row r="50999" spans="1:7" x14ac:dyDescent="0.25">
      <c r="A50999" s="16">
        <v>156279</v>
      </c>
      <c r="B50999" s="17">
        <v>44357.021631944444</v>
      </c>
      <c r="C50999" s="16">
        <v>237693</v>
      </c>
      <c r="D50999" s="16">
        <v>398027</v>
      </c>
      <c r="E50999" s="18">
        <f>VLOOKUP(C50999, Подписчики!$A$1:$C$16000,3,0)</f>
        <v>44343.024853881769</v>
      </c>
      <c r="F50999">
        <v>1</v>
      </c>
      <c r="G50999" s="2">
        <f t="shared" si="796"/>
        <v>44357.063298611109</v>
      </c>
    </row>
    <row r="51000" spans="1:7" x14ac:dyDescent="0.25">
      <c r="A51000" s="16">
        <v>156282</v>
      </c>
      <c r="B51000" s="17">
        <v>44357.022835648146</v>
      </c>
      <c r="C51000" s="16">
        <v>334979</v>
      </c>
      <c r="D51000" s="16">
        <v>405774</v>
      </c>
      <c r="E51000" s="18">
        <f>VLOOKUP(C51000, Подписчики!$A$1:$C$16000,3,0)</f>
        <v>44341.257077706556</v>
      </c>
      <c r="F51000">
        <v>-8</v>
      </c>
      <c r="G51000" s="2">
        <f t="shared" si="796"/>
        <v>44356.68950231481</v>
      </c>
    </row>
    <row r="51001" spans="1:7" x14ac:dyDescent="0.25">
      <c r="A51001" s="16">
        <v>156283</v>
      </c>
      <c r="B51001" s="17">
        <v>44357.026076388887</v>
      </c>
      <c r="C51001" s="16">
        <v>301560</v>
      </c>
      <c r="D51001" s="16">
        <v>158978</v>
      </c>
      <c r="E51001" s="18">
        <f>VLOOKUP(C51001, Подписчики!$A$1:$C$16000,3,0)</f>
        <v>44354.324251780628</v>
      </c>
      <c r="F51001">
        <v>-8</v>
      </c>
      <c r="G51001" s="2">
        <f t="shared" si="796"/>
        <v>44356.692743055552</v>
      </c>
    </row>
    <row r="51002" spans="1:7" x14ac:dyDescent="0.25">
      <c r="A51002" s="16">
        <v>156287</v>
      </c>
      <c r="B51002" s="17">
        <v>44357.028101851851</v>
      </c>
      <c r="C51002" s="16">
        <v>232031</v>
      </c>
      <c r="D51002" s="16">
        <v>123584</v>
      </c>
      <c r="E51002" s="18">
        <f>VLOOKUP(C51002, Подписчики!$A$1:$C$16000,3,0)</f>
        <v>44346.313164779196</v>
      </c>
      <c r="F51002">
        <v>1</v>
      </c>
      <c r="G51002" s="2">
        <f t="shared" si="796"/>
        <v>44357.069768518515</v>
      </c>
    </row>
    <row r="51003" spans="1:7" x14ac:dyDescent="0.25">
      <c r="A51003" s="16">
        <v>156288</v>
      </c>
      <c r="B51003" s="17">
        <v>44357.0309375</v>
      </c>
      <c r="C51003" s="16">
        <v>76401</v>
      </c>
      <c r="D51003" s="16">
        <v>351192</v>
      </c>
      <c r="E51003" s="18">
        <f>VLOOKUP(C51003, Подписчики!$A$1:$C$16000,3,0)</f>
        <v>44356.789968269237</v>
      </c>
      <c r="F51003">
        <v>0</v>
      </c>
      <c r="G51003" s="2">
        <f t="shared" si="796"/>
        <v>44357.0309375</v>
      </c>
    </row>
    <row r="51004" spans="1:7" x14ac:dyDescent="0.25">
      <c r="A51004" s="16">
        <v>156291</v>
      </c>
      <c r="B51004" s="17">
        <v>44357.031331018516</v>
      </c>
      <c r="C51004" s="16">
        <v>128441</v>
      </c>
      <c r="D51004" s="16">
        <v>13764</v>
      </c>
      <c r="E51004" s="18">
        <f>VLOOKUP(C51004, Подписчики!$A$1:$C$16000,3,0)</f>
        <v>44325.965589494299</v>
      </c>
      <c r="F51004">
        <v>1</v>
      </c>
      <c r="G51004" s="2">
        <f t="shared" si="796"/>
        <v>44357.07299768518</v>
      </c>
    </row>
    <row r="51005" spans="1:7" x14ac:dyDescent="0.25">
      <c r="A51005" s="16">
        <v>156292</v>
      </c>
      <c r="B51005" s="17">
        <v>44357.034571759257</v>
      </c>
      <c r="C51005" s="16">
        <v>156228</v>
      </c>
      <c r="D51005" s="16">
        <v>301748</v>
      </c>
      <c r="E51005" s="18">
        <f>VLOOKUP(C51005, Подписчики!$A$1:$C$16000,3,0)</f>
        <v>44348.466349964387</v>
      </c>
      <c r="F51005">
        <v>-3</v>
      </c>
      <c r="G51005" s="2">
        <f t="shared" si="796"/>
        <v>44356.909571759257</v>
      </c>
    </row>
    <row r="51006" spans="1:7" x14ac:dyDescent="0.25">
      <c r="A51006" s="16">
        <v>156295</v>
      </c>
      <c r="B51006" s="17">
        <v>44357.036192129628</v>
      </c>
      <c r="C51006" s="16">
        <v>214801</v>
      </c>
      <c r="D51006" s="16">
        <v>364695</v>
      </c>
      <c r="E51006" s="18">
        <f>VLOOKUP(C51006, Подписчики!$A$1:$C$16000,3,0)</f>
        <v>44310.161027635324</v>
      </c>
      <c r="F51006">
        <v>-3</v>
      </c>
      <c r="G51006" s="2">
        <f t="shared" si="796"/>
        <v>44356.911192129628</v>
      </c>
    </row>
    <row r="51007" spans="1:7" x14ac:dyDescent="0.25">
      <c r="A51007" s="16">
        <v>156299</v>
      </c>
      <c r="B51007" s="17">
        <v>44357.048726851855</v>
      </c>
      <c r="C51007" s="16">
        <v>174943</v>
      </c>
      <c r="D51007" s="16">
        <v>328888</v>
      </c>
      <c r="E51007" s="18">
        <f>VLOOKUP(C51007, Подписчики!$A$1:$C$16000,3,0)</f>
        <v>44300.734865420229</v>
      </c>
      <c r="F51007">
        <v>0</v>
      </c>
      <c r="G51007" s="2">
        <f t="shared" si="796"/>
        <v>44357.048726851855</v>
      </c>
    </row>
    <row r="51008" spans="1:7" x14ac:dyDescent="0.25">
      <c r="A51008" s="16">
        <v>156303</v>
      </c>
      <c r="B51008" s="17">
        <v>44357.048726851855</v>
      </c>
      <c r="C51008" s="16">
        <v>234772</v>
      </c>
      <c r="D51008" s="16">
        <v>250679</v>
      </c>
      <c r="E51008" s="18">
        <f>VLOOKUP(C51008, Подписчики!$A$1:$C$16000,3,0)</f>
        <v>44345.222186075502</v>
      </c>
      <c r="F51008">
        <v>0</v>
      </c>
      <c r="G51008" s="2">
        <f t="shared" si="796"/>
        <v>44357.048726851855</v>
      </c>
    </row>
    <row r="51009" spans="1:7" x14ac:dyDescent="0.25">
      <c r="A51009" s="16">
        <v>156308</v>
      </c>
      <c r="B51009" s="17">
        <v>44357.051562499997</v>
      </c>
      <c r="C51009" s="16">
        <v>229219</v>
      </c>
      <c r="D51009" s="16">
        <v>251439</v>
      </c>
      <c r="E51009" s="18">
        <f>VLOOKUP(C51009, Подписчики!$A$1:$C$16000,3,0)</f>
        <v>44345.387850427353</v>
      </c>
      <c r="F51009">
        <v>-9</v>
      </c>
      <c r="G51009" s="2">
        <f t="shared" si="796"/>
        <v>44356.676562499997</v>
      </c>
    </row>
    <row r="51010" spans="1:7" x14ac:dyDescent="0.25">
      <c r="A51010" s="16">
        <v>156309</v>
      </c>
      <c r="B51010" s="17">
        <v>44357.055613425924</v>
      </c>
      <c r="C51010" s="16">
        <v>183101</v>
      </c>
      <c r="D51010" s="16">
        <v>443457</v>
      </c>
      <c r="E51010" s="18">
        <f>VLOOKUP(C51010, Подписчики!$A$1:$C$16000,3,0)</f>
        <v>44309.437198290601</v>
      </c>
      <c r="F51010">
        <v>1</v>
      </c>
      <c r="G51010" s="2">
        <f t="shared" ref="G51010:G51073" si="797">B51010+F51010/24</f>
        <v>44357.097280092588</v>
      </c>
    </row>
    <row r="51011" spans="1:7" x14ac:dyDescent="0.25">
      <c r="A51011" s="16">
        <v>156310</v>
      </c>
      <c r="B51011" s="17">
        <v>44357.058437500003</v>
      </c>
      <c r="C51011" s="16">
        <v>225793</v>
      </c>
      <c r="D51011" s="16">
        <v>20822</v>
      </c>
      <c r="E51011" s="18">
        <f>VLOOKUP(C51011, Подписчики!$A$1:$C$16000,3,0)</f>
        <v>44294.849942663823</v>
      </c>
      <c r="F51011">
        <v>0</v>
      </c>
      <c r="G51011" s="2">
        <f t="shared" si="797"/>
        <v>44357.058437500003</v>
      </c>
    </row>
    <row r="51012" spans="1:7" x14ac:dyDescent="0.25">
      <c r="A51012" s="16">
        <v>156311</v>
      </c>
      <c r="B51012" s="17">
        <v>44357.058842592596</v>
      </c>
      <c r="C51012" s="16">
        <v>21186</v>
      </c>
      <c r="D51012" s="16">
        <v>343491</v>
      </c>
      <c r="E51012" s="18">
        <f>VLOOKUP(C51012, Подписчики!$A$1:$C$16000,3,0)</f>
        <v>44311.596282549865</v>
      </c>
      <c r="F51012">
        <v>1</v>
      </c>
      <c r="G51012" s="2">
        <f t="shared" si="797"/>
        <v>44357.10050925926</v>
      </c>
    </row>
    <row r="51013" spans="1:7" x14ac:dyDescent="0.25">
      <c r="A51013" s="16">
        <v>156316</v>
      </c>
      <c r="B51013" s="17">
        <v>44357.062337962961</v>
      </c>
      <c r="C51013" s="16">
        <v>270576</v>
      </c>
      <c r="D51013" s="16">
        <v>250679</v>
      </c>
      <c r="E51013" s="18">
        <f>VLOOKUP(C51013, Подписчики!$A$1:$C$16000,3,0)</f>
        <v>44309.593464280624</v>
      </c>
      <c r="F51013">
        <v>7</v>
      </c>
      <c r="G51013" s="2">
        <f t="shared" si="797"/>
        <v>44357.354004629626</v>
      </c>
    </row>
    <row r="51014" spans="1:7" x14ac:dyDescent="0.25">
      <c r="A51014" s="16">
        <v>156319</v>
      </c>
      <c r="B51014" s="17">
        <v>44357.063298611109</v>
      </c>
      <c r="C51014" s="16">
        <v>200617</v>
      </c>
      <c r="D51014" s="16">
        <v>165114</v>
      </c>
      <c r="E51014" s="18">
        <f>VLOOKUP(C51014, Подписчики!$A$1:$C$16000,3,0)</f>
        <v>44286.064481089743</v>
      </c>
      <c r="F51014">
        <v>-8</v>
      </c>
      <c r="G51014" s="2">
        <f t="shared" si="797"/>
        <v>44356.729965277773</v>
      </c>
    </row>
    <row r="51015" spans="1:7" x14ac:dyDescent="0.25">
      <c r="A51015" s="16">
        <v>156320</v>
      </c>
      <c r="B51015" s="17">
        <v>44357.065312500003</v>
      </c>
      <c r="C51015" s="16">
        <v>224828</v>
      </c>
      <c r="D51015" s="16">
        <v>250679</v>
      </c>
      <c r="E51015" s="18">
        <f>VLOOKUP(C51015, Подписчики!$A$1:$C$16000,3,0)</f>
        <v>44341.828636752143</v>
      </c>
      <c r="F51015">
        <v>1</v>
      </c>
      <c r="G51015" s="2">
        <f t="shared" si="797"/>
        <v>44357.106979166667</v>
      </c>
    </row>
    <row r="51016" spans="1:7" x14ac:dyDescent="0.25">
      <c r="A51016" s="16">
        <v>156323</v>
      </c>
      <c r="B51016" s="17">
        <v>44357.068553240744</v>
      </c>
      <c r="C51016" s="16">
        <v>42746</v>
      </c>
      <c r="D51016" s="16">
        <v>158978</v>
      </c>
      <c r="E51016" s="18">
        <f>VLOOKUP(C51016, Подписчики!$A$1:$C$16000,3,0)</f>
        <v>44341.492162179486</v>
      </c>
      <c r="F51016">
        <v>1</v>
      </c>
      <c r="G51016" s="2">
        <f t="shared" si="797"/>
        <v>44357.110219907408</v>
      </c>
    </row>
    <row r="51017" spans="1:7" x14ac:dyDescent="0.25">
      <c r="A51017" s="16">
        <v>156328</v>
      </c>
      <c r="B51017" s="17">
        <v>44357.069768518515</v>
      </c>
      <c r="C51017" s="16">
        <v>47668</v>
      </c>
      <c r="D51017" s="16">
        <v>118549</v>
      </c>
      <c r="E51017" s="18">
        <f>VLOOKUP(C51017, Подписчики!$A$1:$C$16000,3,0)</f>
        <v>44315.102202029921</v>
      </c>
      <c r="F51017">
        <v>0</v>
      </c>
      <c r="G51017" s="2">
        <f t="shared" si="797"/>
        <v>44357.069768518515</v>
      </c>
    </row>
    <row r="51018" spans="1:7" x14ac:dyDescent="0.25">
      <c r="A51018" s="16">
        <v>156332</v>
      </c>
      <c r="B51018" s="17">
        <v>44357.072997685187</v>
      </c>
      <c r="C51018" s="16">
        <v>129538</v>
      </c>
      <c r="D51018" s="16">
        <v>470762</v>
      </c>
      <c r="E51018" s="18">
        <f>VLOOKUP(C51018, Подписчики!$A$1:$C$16000,3,0)</f>
        <v>44323.259218162399</v>
      </c>
      <c r="F51018">
        <v>-4</v>
      </c>
      <c r="G51018" s="2">
        <f t="shared" si="797"/>
        <v>44356.906331018523</v>
      </c>
    </row>
    <row r="51019" spans="1:7" x14ac:dyDescent="0.25">
      <c r="A51019" s="16">
        <v>156333</v>
      </c>
      <c r="B51019" s="17">
        <v>44357.073807870373</v>
      </c>
      <c r="C51019" s="16">
        <v>22064</v>
      </c>
      <c r="D51019" s="16">
        <v>204394</v>
      </c>
      <c r="E51019" s="18">
        <f>VLOOKUP(C51019, Подписчики!$A$1:$C$16000,3,0)</f>
        <v>44340.494438603986</v>
      </c>
      <c r="F51019">
        <v>-6</v>
      </c>
      <c r="G51019" s="2">
        <f t="shared" si="797"/>
        <v>44356.823807870373</v>
      </c>
    </row>
    <row r="51020" spans="1:7" x14ac:dyDescent="0.25">
      <c r="A51020" s="16">
        <v>156336</v>
      </c>
      <c r="B51020" s="17">
        <v>44357.075995370367</v>
      </c>
      <c r="C51020" s="16">
        <v>152849</v>
      </c>
      <c r="D51020" s="16">
        <v>466283</v>
      </c>
      <c r="E51020" s="18">
        <f>VLOOKUP(C51020, Подписчики!$A$1:$C$16000,3,0)</f>
        <v>44337.804768269234</v>
      </c>
      <c r="F51020">
        <v>0</v>
      </c>
      <c r="G51020" s="2">
        <f t="shared" si="797"/>
        <v>44357.075995370367</v>
      </c>
    </row>
    <row r="51021" spans="1:7" x14ac:dyDescent="0.25">
      <c r="A51021" s="16">
        <v>156341</v>
      </c>
      <c r="B51021" s="17">
        <v>44357.079479166663</v>
      </c>
      <c r="C51021" s="16">
        <v>37933</v>
      </c>
      <c r="D51021" s="16">
        <v>183866</v>
      </c>
      <c r="E51021" s="18">
        <f>VLOOKUP(C51021, Подписчики!$A$1:$C$16000,3,0)</f>
        <v>44343.001725641028</v>
      </c>
      <c r="F51021">
        <v>0</v>
      </c>
      <c r="G51021" s="2">
        <f t="shared" si="797"/>
        <v>44357.079479166663</v>
      </c>
    </row>
    <row r="51022" spans="1:7" x14ac:dyDescent="0.25">
      <c r="A51022" s="16">
        <v>156344</v>
      </c>
      <c r="B51022" s="17">
        <v>44357.085949074077</v>
      </c>
      <c r="C51022" s="16">
        <v>102776</v>
      </c>
      <c r="D51022" s="16">
        <v>43842</v>
      </c>
      <c r="E51022" s="18">
        <f>VLOOKUP(C51022, Подписчики!$A$1:$C$16000,3,0)</f>
        <v>44309.848081410259</v>
      </c>
      <c r="F51022">
        <v>-4</v>
      </c>
      <c r="G51022" s="2">
        <f t="shared" si="797"/>
        <v>44356.919282407413</v>
      </c>
    </row>
    <row r="51023" spans="1:7" x14ac:dyDescent="0.25">
      <c r="A51023" s="16">
        <v>156346</v>
      </c>
      <c r="B51023" s="17">
        <v>44357.085949074077</v>
      </c>
      <c r="C51023" s="16">
        <v>297593</v>
      </c>
      <c r="D51023" s="16">
        <v>250679</v>
      </c>
      <c r="E51023" s="18">
        <f>VLOOKUP(C51023, Подписчики!$A$1:$C$16000,3,0)</f>
        <v>44295.521498326212</v>
      </c>
      <c r="F51023">
        <v>-8</v>
      </c>
      <c r="G51023" s="2">
        <f t="shared" si="797"/>
        <v>44356.752615740741</v>
      </c>
    </row>
    <row r="51024" spans="1:7" x14ac:dyDescent="0.25">
      <c r="A51024" s="16">
        <v>156350</v>
      </c>
      <c r="B51024" s="17">
        <v>44357.089189814818</v>
      </c>
      <c r="C51024" s="16">
        <v>280758</v>
      </c>
      <c r="D51024" s="16">
        <v>411922</v>
      </c>
      <c r="E51024" s="18">
        <f>VLOOKUP(C51024, Подписчики!$A$1:$C$16000,3,0)</f>
        <v>44345.518127991454</v>
      </c>
      <c r="F51024">
        <v>0</v>
      </c>
      <c r="G51024" s="2">
        <f t="shared" si="797"/>
        <v>44357.089189814818</v>
      </c>
    </row>
    <row r="51025" spans="1:7" x14ac:dyDescent="0.25">
      <c r="A51025" s="16">
        <v>156352</v>
      </c>
      <c r="B51025" s="17">
        <v>44357.089583333334</v>
      </c>
      <c r="C51025" s="16">
        <v>76989</v>
      </c>
      <c r="D51025" s="16">
        <v>411922</v>
      </c>
      <c r="E51025" s="18">
        <f>VLOOKUP(C51025, Подписчики!$A$1:$C$16000,3,0)</f>
        <v>44342.956580270657</v>
      </c>
      <c r="F51025">
        <v>-3</v>
      </c>
      <c r="G51025" s="2">
        <f t="shared" si="797"/>
        <v>44356.964583333334</v>
      </c>
    </row>
    <row r="51026" spans="1:7" x14ac:dyDescent="0.25">
      <c r="A51026" s="16">
        <v>156355</v>
      </c>
      <c r="B51026" s="17">
        <v>44357.094444444447</v>
      </c>
      <c r="C51026" s="16">
        <v>337948</v>
      </c>
      <c r="D51026" s="16">
        <v>148570</v>
      </c>
      <c r="E51026" s="18">
        <f>VLOOKUP(C51026, Подписчики!$A$1:$C$16000,3,0)</f>
        <v>44322.601827955841</v>
      </c>
      <c r="F51026">
        <v>1</v>
      </c>
      <c r="G51026" s="2">
        <f t="shared" si="797"/>
        <v>44357.136111111111</v>
      </c>
    </row>
    <row r="51027" spans="1:7" x14ac:dyDescent="0.25">
      <c r="A51027" s="16">
        <v>156360</v>
      </c>
      <c r="B51027" s="17">
        <v>44357.096875000003</v>
      </c>
      <c r="C51027" s="16">
        <v>188353</v>
      </c>
      <c r="D51027" s="16">
        <v>179296</v>
      </c>
      <c r="E51027" s="18">
        <f>VLOOKUP(C51027, Подписчики!$A$1:$C$16000,3,0)</f>
        <v>44303.010722792023</v>
      </c>
      <c r="F51027">
        <v>-5</v>
      </c>
      <c r="G51027" s="2">
        <f t="shared" si="797"/>
        <v>44356.888541666667</v>
      </c>
    </row>
    <row r="51028" spans="1:7" x14ac:dyDescent="0.25">
      <c r="A51028" s="16">
        <v>156361</v>
      </c>
      <c r="B51028" s="17">
        <v>44357.105000000003</v>
      </c>
      <c r="C51028" s="16">
        <v>280872</v>
      </c>
      <c r="D51028" s="16">
        <v>172263</v>
      </c>
      <c r="E51028" s="18">
        <f>VLOOKUP(C51028, Подписчики!$A$1:$C$16000,3,0)</f>
        <v>44312.839259009976</v>
      </c>
      <c r="F51028">
        <v>-6</v>
      </c>
      <c r="G51028" s="2">
        <f t="shared" si="797"/>
        <v>44356.855000000003</v>
      </c>
    </row>
    <row r="51029" spans="1:7" x14ac:dyDescent="0.25">
      <c r="A51029" s="16">
        <v>156363</v>
      </c>
      <c r="B51029" s="17">
        <v>44357.106666666667</v>
      </c>
      <c r="C51029" s="16">
        <v>275260</v>
      </c>
      <c r="D51029" s="16">
        <v>238334</v>
      </c>
      <c r="E51029" s="18">
        <f>VLOOKUP(C51029, Подписчики!$A$1:$C$16000,3,0)</f>
        <v>44335.866881659545</v>
      </c>
      <c r="F51029">
        <v>2</v>
      </c>
      <c r="G51029" s="2">
        <f t="shared" si="797"/>
        <v>44357.19</v>
      </c>
    </row>
    <row r="51030" spans="1:7" x14ac:dyDescent="0.25">
      <c r="A51030" s="16">
        <v>156368</v>
      </c>
      <c r="B51030" s="17">
        <v>44357.109814814816</v>
      </c>
      <c r="C51030" s="16">
        <v>117640</v>
      </c>
      <c r="D51030" s="16">
        <v>104958</v>
      </c>
      <c r="E51030" s="18">
        <f>VLOOKUP(C51030, Подписчики!$A$1:$C$16000,3,0)</f>
        <v>44328.079867556982</v>
      </c>
      <c r="F51030">
        <v>7</v>
      </c>
      <c r="G51030" s="2">
        <f t="shared" si="797"/>
        <v>44357.40148148148</v>
      </c>
    </row>
    <row r="51031" spans="1:7" x14ac:dyDescent="0.25">
      <c r="A51031" s="16">
        <v>156370</v>
      </c>
      <c r="B51031" s="17">
        <v>44357.112662037034</v>
      </c>
      <c r="C51031" s="16">
        <v>250798</v>
      </c>
      <c r="D51031" s="16">
        <v>207809</v>
      </c>
      <c r="E51031" s="18">
        <f>VLOOKUP(C51031, Подписчики!$A$1:$C$16000,3,0)</f>
        <v>44314.366241310541</v>
      </c>
      <c r="F51031">
        <v>-4</v>
      </c>
      <c r="G51031" s="2">
        <f t="shared" si="797"/>
        <v>44356.94599537037</v>
      </c>
    </row>
    <row r="51032" spans="1:7" x14ac:dyDescent="0.25">
      <c r="A51032" s="16">
        <v>156373</v>
      </c>
      <c r="B51032" s="17">
        <v>44357.113055555557</v>
      </c>
      <c r="C51032" s="16">
        <v>312716</v>
      </c>
      <c r="D51032" s="16">
        <v>401345</v>
      </c>
      <c r="E51032" s="18">
        <f>VLOOKUP(C51032, Подписчики!$A$1:$C$16000,3,0)</f>
        <v>44295.181509437323</v>
      </c>
      <c r="F51032">
        <v>-5</v>
      </c>
      <c r="G51032" s="2">
        <f t="shared" si="797"/>
        <v>44356.904722222222</v>
      </c>
    </row>
    <row r="51033" spans="1:7" x14ac:dyDescent="0.25">
      <c r="A51033" s="16">
        <v>156374</v>
      </c>
      <c r="B51033" s="17">
        <v>44357.113865740743</v>
      </c>
      <c r="C51033" s="16">
        <v>105850</v>
      </c>
      <c r="D51033" s="16">
        <v>357950</v>
      </c>
      <c r="E51033" s="18">
        <f>VLOOKUP(C51033, Подписчики!$A$1:$C$16000,3,0)</f>
        <v>44344.614919123938</v>
      </c>
      <c r="F51033">
        <v>-3</v>
      </c>
      <c r="G51033" s="2">
        <f t="shared" si="797"/>
        <v>44356.988865740743</v>
      </c>
    </row>
    <row r="51034" spans="1:7" x14ac:dyDescent="0.25">
      <c r="A51034" s="16">
        <v>156376</v>
      </c>
      <c r="B51034" s="17">
        <v>44357.119120370371</v>
      </c>
      <c r="C51034" s="16">
        <v>301875</v>
      </c>
      <c r="D51034" s="16">
        <v>295146</v>
      </c>
      <c r="E51034" s="18">
        <f>VLOOKUP(C51034, Подписчики!$A$1:$C$16000,3,0)</f>
        <v>44356.607981908834</v>
      </c>
      <c r="F51034">
        <v>-6</v>
      </c>
      <c r="G51034" s="2">
        <f t="shared" si="797"/>
        <v>44356.869120370371</v>
      </c>
    </row>
    <row r="51035" spans="1:7" x14ac:dyDescent="0.25">
      <c r="A51035" s="16">
        <v>156381</v>
      </c>
      <c r="B51035" s="17">
        <v>44357.129004629627</v>
      </c>
      <c r="C51035" s="16">
        <v>211663</v>
      </c>
      <c r="D51035" s="16">
        <v>5151</v>
      </c>
      <c r="E51035" s="18">
        <f>VLOOKUP(C51035, Подписчики!$A$1:$C$16000,3,0)</f>
        <v>44320.216304807698</v>
      </c>
      <c r="F51035">
        <v>0</v>
      </c>
      <c r="G51035" s="2">
        <f t="shared" si="797"/>
        <v>44357.129004629627</v>
      </c>
    </row>
    <row r="51036" spans="1:7" x14ac:dyDescent="0.25">
      <c r="A51036" s="16">
        <v>156384</v>
      </c>
      <c r="B51036" s="17">
        <v>44357.132870370369</v>
      </c>
      <c r="C51036" s="16">
        <v>342604</v>
      </c>
      <c r="D51036" s="16">
        <v>230507</v>
      </c>
      <c r="E51036" s="18">
        <f>VLOOKUP(C51036, Подписчики!$A$1:$C$16000,3,0)</f>
        <v>44345.105347186611</v>
      </c>
      <c r="F51036">
        <v>-4</v>
      </c>
      <c r="G51036" s="2">
        <f t="shared" si="797"/>
        <v>44356.966203703705</v>
      </c>
    </row>
    <row r="51037" spans="1:7" x14ac:dyDescent="0.25">
      <c r="A51037" s="16">
        <v>156387</v>
      </c>
      <c r="B51037" s="17">
        <v>44357.138541666667</v>
      </c>
      <c r="C51037" s="16">
        <v>3591</v>
      </c>
      <c r="D51037" s="16">
        <v>30334</v>
      </c>
      <c r="E51037" s="18">
        <f>VLOOKUP(C51037, Подписчики!$A$1:$C$16000,3,0)</f>
        <v>44343.051927955843</v>
      </c>
      <c r="F51037">
        <v>-6</v>
      </c>
      <c r="G51037" s="2">
        <f t="shared" si="797"/>
        <v>44356.888541666667</v>
      </c>
    </row>
    <row r="51038" spans="1:7" x14ac:dyDescent="0.25">
      <c r="A51038" s="16">
        <v>156391</v>
      </c>
      <c r="B51038" s="17">
        <v>44357.142997685187</v>
      </c>
      <c r="C51038" s="16">
        <v>266664</v>
      </c>
      <c r="D51038" s="16">
        <v>411922</v>
      </c>
      <c r="E51038" s="18">
        <f>VLOOKUP(C51038, Подписчики!$A$1:$C$16000,3,0)</f>
        <v>44340.790548539888</v>
      </c>
      <c r="F51038">
        <v>0</v>
      </c>
      <c r="G51038" s="2">
        <f t="shared" si="797"/>
        <v>44357.142997685187</v>
      </c>
    </row>
    <row r="51039" spans="1:7" x14ac:dyDescent="0.25">
      <c r="A51039" s="16">
        <v>156394</v>
      </c>
      <c r="B51039" s="17">
        <v>44357.143333333333</v>
      </c>
      <c r="C51039" s="16">
        <v>31988</v>
      </c>
      <c r="D51039" s="16">
        <v>347393</v>
      </c>
      <c r="E51039" s="18">
        <f>VLOOKUP(C51039, Подписчики!$A$1:$C$16000,3,0)</f>
        <v>44290.109115918807</v>
      </c>
      <c r="F51039">
        <v>1</v>
      </c>
      <c r="G51039" s="2">
        <f t="shared" si="797"/>
        <v>44357.184999999998</v>
      </c>
    </row>
    <row r="51040" spans="1:7" x14ac:dyDescent="0.25">
      <c r="A51040" s="16">
        <v>156398</v>
      </c>
      <c r="B51040" s="17">
        <v>44357.145416666666</v>
      </c>
      <c r="C51040" s="16">
        <v>79952</v>
      </c>
      <c r="D51040" s="16">
        <v>21791</v>
      </c>
      <c r="E51040" s="18">
        <f>VLOOKUP(C51040, Подписчики!$A$1:$C$16000,3,0)</f>
        <v>44327.807589992881</v>
      </c>
      <c r="F51040">
        <v>-9</v>
      </c>
      <c r="G51040" s="2">
        <f t="shared" si="797"/>
        <v>44356.770416666666</v>
      </c>
    </row>
    <row r="51041" spans="1:7" x14ac:dyDescent="0.25">
      <c r="A51041" s="16">
        <v>156401</v>
      </c>
      <c r="B51041" s="17">
        <v>44357.153506944444</v>
      </c>
      <c r="C51041" s="16">
        <v>158555</v>
      </c>
      <c r="D51041" s="16">
        <v>411922</v>
      </c>
      <c r="E51041" s="18">
        <f>VLOOKUP(C51041, Подписчики!$A$1:$C$16000,3,0)</f>
        <v>44314.86654408832</v>
      </c>
      <c r="F51041">
        <v>-5</v>
      </c>
      <c r="G51041" s="2">
        <f t="shared" si="797"/>
        <v>44356.945173611108</v>
      </c>
    </row>
    <row r="51042" spans="1:7" x14ac:dyDescent="0.25">
      <c r="A51042" s="16">
        <v>156402</v>
      </c>
      <c r="B51042" s="17">
        <v>44357.156331018516</v>
      </c>
      <c r="C51042" s="16">
        <v>228129</v>
      </c>
      <c r="D51042" s="16">
        <v>37644</v>
      </c>
      <c r="E51042" s="18">
        <f>VLOOKUP(C51042, Подписчики!$A$1:$C$16000,3,0)</f>
        <v>44338.988876068375</v>
      </c>
      <c r="F51042">
        <v>-6</v>
      </c>
      <c r="G51042" s="2">
        <f t="shared" si="797"/>
        <v>44356.906331018516</v>
      </c>
    </row>
    <row r="51043" spans="1:7" x14ac:dyDescent="0.25">
      <c r="A51043" s="16">
        <v>156406</v>
      </c>
      <c r="B51043" s="17">
        <v>44357.157337962963</v>
      </c>
      <c r="C51043" s="16">
        <v>293064</v>
      </c>
      <c r="D51043" s="16">
        <v>98921</v>
      </c>
      <c r="E51043" s="18">
        <f>VLOOKUP(C51043, Подписчики!$A$1:$C$16000,3,0)</f>
        <v>44315.75708187322</v>
      </c>
      <c r="F51043">
        <v>1</v>
      </c>
      <c r="G51043" s="2">
        <f t="shared" si="797"/>
        <v>44357.199004629627</v>
      </c>
    </row>
    <row r="51044" spans="1:7" x14ac:dyDescent="0.25">
      <c r="A51044" s="16">
        <v>156410</v>
      </c>
      <c r="B51044" s="17">
        <v>44357.157546296294</v>
      </c>
      <c r="C51044" s="16">
        <v>276513</v>
      </c>
      <c r="D51044" s="16">
        <v>470762</v>
      </c>
      <c r="E51044" s="18">
        <f>VLOOKUP(C51044, Подписчики!$A$1:$C$16000,3,0)</f>
        <v>44345.391407300573</v>
      </c>
      <c r="F51044">
        <v>-3</v>
      </c>
      <c r="G51044" s="2">
        <f t="shared" si="797"/>
        <v>44357.032546296294</v>
      </c>
    </row>
    <row r="51045" spans="1:7" x14ac:dyDescent="0.25">
      <c r="A51045" s="16">
        <v>156414</v>
      </c>
      <c r="B51045" s="17">
        <v>44357.162662037037</v>
      </c>
      <c r="C51045" s="16">
        <v>290229</v>
      </c>
      <c r="D51045" s="16">
        <v>264283</v>
      </c>
      <c r="E51045" s="18">
        <f>VLOOKUP(C51045, Подписчики!$A$1:$C$16000,3,0)</f>
        <v>44313.938806873215</v>
      </c>
      <c r="F51045">
        <v>2</v>
      </c>
      <c r="G51045" s="2">
        <f t="shared" si="797"/>
        <v>44357.245995370373</v>
      </c>
    </row>
    <row r="51046" spans="1:7" x14ac:dyDescent="0.25">
      <c r="A51046" s="16">
        <v>156418</v>
      </c>
      <c r="B51046" s="17">
        <v>44357.165231481478</v>
      </c>
      <c r="C51046" s="16">
        <v>102263</v>
      </c>
      <c r="D51046" s="16">
        <v>347393</v>
      </c>
      <c r="E51046" s="18">
        <f>VLOOKUP(C51046, Подписчики!$A$1:$C$16000,3,0)</f>
        <v>44356.462823789174</v>
      </c>
      <c r="F51046">
        <v>-8</v>
      </c>
      <c r="G51046" s="2">
        <f t="shared" si="797"/>
        <v>44356.831898148142</v>
      </c>
    </row>
    <row r="51047" spans="1:7" x14ac:dyDescent="0.25">
      <c r="A51047" s="16">
        <v>156420</v>
      </c>
      <c r="B51047" s="17">
        <v>44357.170335648145</v>
      </c>
      <c r="C51047" s="16">
        <v>291915</v>
      </c>
      <c r="D51047" s="16">
        <v>153893</v>
      </c>
      <c r="E51047" s="18">
        <f>VLOOKUP(C51047, Подписчики!$A$1:$C$16000,3,0)</f>
        <v>44342.854756659552</v>
      </c>
      <c r="F51047">
        <v>7</v>
      </c>
      <c r="G51047" s="2">
        <f t="shared" si="797"/>
        <v>44357.462002314809</v>
      </c>
    </row>
    <row r="51048" spans="1:7" x14ac:dyDescent="0.25">
      <c r="A51048" s="16">
        <v>156423</v>
      </c>
      <c r="B51048" s="17">
        <v>44357.171712962961</v>
      </c>
      <c r="C51048" s="16">
        <v>105259</v>
      </c>
      <c r="D51048" s="16">
        <v>439981</v>
      </c>
      <c r="E51048" s="18">
        <f>VLOOKUP(C51048, Подписчики!$A$1:$C$16000,3,0)</f>
        <v>44303.942404843314</v>
      </c>
      <c r="F51048">
        <v>-8</v>
      </c>
      <c r="G51048" s="2">
        <f t="shared" si="797"/>
        <v>44356.838379629626</v>
      </c>
    </row>
    <row r="51049" spans="1:7" x14ac:dyDescent="0.25">
      <c r="A51049" s="16">
        <v>156427</v>
      </c>
      <c r="B51049" s="17">
        <v>44357.173333333332</v>
      </c>
      <c r="C51049" s="16">
        <v>192931</v>
      </c>
      <c r="D51049" s="16">
        <v>466684</v>
      </c>
      <c r="E51049" s="18">
        <f>VLOOKUP(C51049, Подписчики!$A$1:$C$16000,3,0)</f>
        <v>44323.216600890315</v>
      </c>
      <c r="F51049">
        <v>1</v>
      </c>
      <c r="G51049" s="2">
        <f t="shared" si="797"/>
        <v>44357.214999999997</v>
      </c>
    </row>
    <row r="51050" spans="1:7" x14ac:dyDescent="0.25">
      <c r="A51050" s="16">
        <v>156430</v>
      </c>
      <c r="B51050" s="17">
        <v>44357.173333333332</v>
      </c>
      <c r="C51050" s="16">
        <v>259863</v>
      </c>
      <c r="D51050" s="16">
        <v>446536</v>
      </c>
      <c r="E51050" s="18">
        <f>VLOOKUP(C51050, Подписчики!$A$1:$C$16000,3,0)</f>
        <v>44316.844960612529</v>
      </c>
      <c r="F51050">
        <v>-8</v>
      </c>
      <c r="G51050" s="2">
        <f t="shared" si="797"/>
        <v>44356.84</v>
      </c>
    </row>
    <row r="51051" spans="1:7" x14ac:dyDescent="0.25">
      <c r="A51051" s="16">
        <v>156434</v>
      </c>
      <c r="B51051" s="17">
        <v>44357.173668981479</v>
      </c>
      <c r="C51051" s="16">
        <v>208801</v>
      </c>
      <c r="D51051" s="16">
        <v>137327</v>
      </c>
      <c r="E51051" s="18">
        <f>VLOOKUP(C51051, Подписчики!$A$1:$C$16000,3,0)</f>
        <v>44314.988187215102</v>
      </c>
      <c r="F51051">
        <v>2</v>
      </c>
      <c r="G51051" s="2">
        <f t="shared" si="797"/>
        <v>44357.257002314815</v>
      </c>
    </row>
    <row r="51052" spans="1:7" x14ac:dyDescent="0.25">
      <c r="A51052" s="16">
        <v>156438</v>
      </c>
      <c r="B51052" s="17">
        <v>44357.174664351849</v>
      </c>
      <c r="C51052" s="16">
        <v>95034</v>
      </c>
      <c r="D51052" s="16">
        <v>175989</v>
      </c>
      <c r="E51052" s="18">
        <f>VLOOKUP(C51052, Подписчики!$A$1:$C$16000,3,0)</f>
        <v>44315.990396011402</v>
      </c>
      <c r="F51052">
        <v>2</v>
      </c>
      <c r="G51052" s="2">
        <f t="shared" si="797"/>
        <v>44357.257997685185</v>
      </c>
    </row>
    <row r="51053" spans="1:7" x14ac:dyDescent="0.25">
      <c r="A51053" s="16">
        <v>156442</v>
      </c>
      <c r="B51053" s="17">
        <v>44357.177777777775</v>
      </c>
      <c r="C51053" s="16">
        <v>183576</v>
      </c>
      <c r="D51053" s="16">
        <v>149749</v>
      </c>
      <c r="E51053" s="18">
        <f>VLOOKUP(C51053, Подписчики!$A$1:$C$16000,3,0)</f>
        <v>44341.695228205128</v>
      </c>
      <c r="F51053">
        <v>11</v>
      </c>
      <c r="G51053" s="2">
        <f t="shared" si="797"/>
        <v>44357.636111111111</v>
      </c>
    </row>
    <row r="51054" spans="1:7" x14ac:dyDescent="0.25">
      <c r="A51054" s="16">
        <v>156447</v>
      </c>
      <c r="B51054" s="17">
        <v>44357.186273148145</v>
      </c>
      <c r="C51054" s="16">
        <v>284504</v>
      </c>
      <c r="D51054" s="16">
        <v>41578</v>
      </c>
      <c r="E51054" s="18">
        <f>VLOOKUP(C51054, Подписчики!$A$1:$C$16000,3,0)</f>
        <v>44340.319571474356</v>
      </c>
      <c r="F51054">
        <v>-4</v>
      </c>
      <c r="G51054" s="2">
        <f t="shared" si="797"/>
        <v>44357.019606481481</v>
      </c>
    </row>
    <row r="51055" spans="1:7" x14ac:dyDescent="0.25">
      <c r="A51055" s="16">
        <v>156452</v>
      </c>
      <c r="B51055" s="17">
        <v>44357.195335648146</v>
      </c>
      <c r="C51055" s="16">
        <v>326631</v>
      </c>
      <c r="D51055" s="16">
        <v>214179</v>
      </c>
      <c r="E51055" s="18">
        <f>VLOOKUP(C51055, Подписчики!$A$1:$C$16000,3,0)</f>
        <v>44356.474627955839</v>
      </c>
      <c r="F51055">
        <v>1</v>
      </c>
      <c r="G51055" s="2">
        <f t="shared" si="797"/>
        <v>44357.237002314811</v>
      </c>
    </row>
    <row r="51056" spans="1:7" x14ac:dyDescent="0.25">
      <c r="A51056" s="16">
        <v>156457</v>
      </c>
      <c r="B51056" s="17">
        <v>44357.197002314817</v>
      </c>
      <c r="C51056" s="16">
        <v>348404</v>
      </c>
      <c r="D51056" s="16">
        <v>470762</v>
      </c>
      <c r="E51056" s="18">
        <f>VLOOKUP(C51056, Подписчики!$A$1:$C$16000,3,0)</f>
        <v>44311.990200890315</v>
      </c>
      <c r="F51056">
        <v>3</v>
      </c>
      <c r="G51056" s="2">
        <f t="shared" si="797"/>
        <v>44357.322002314817</v>
      </c>
    </row>
    <row r="51057" spans="1:7" x14ac:dyDescent="0.25">
      <c r="A51057" s="16">
        <v>156458</v>
      </c>
      <c r="B51057" s="17">
        <v>44357.197997685187</v>
      </c>
      <c r="C51057" s="16">
        <v>301601</v>
      </c>
      <c r="D51057" s="16">
        <v>351192</v>
      </c>
      <c r="E51057" s="18">
        <f>VLOOKUP(C51057, Подписчики!$A$1:$C$16000,3,0)</f>
        <v>44303.379293482903</v>
      </c>
      <c r="F51057">
        <v>0</v>
      </c>
      <c r="G51057" s="2">
        <f t="shared" si="797"/>
        <v>44357.197997685187</v>
      </c>
    </row>
    <row r="51058" spans="1:7" x14ac:dyDescent="0.25">
      <c r="A51058" s="16">
        <v>156462</v>
      </c>
      <c r="B51058" s="17">
        <v>44357.2</v>
      </c>
      <c r="C51058" s="16">
        <v>239214</v>
      </c>
      <c r="D51058" s="16">
        <v>158978</v>
      </c>
      <c r="E51058" s="18">
        <f>VLOOKUP(C51058, Подписчики!$A$1:$C$16000,3,0)</f>
        <v>44285.029690669515</v>
      </c>
      <c r="F51058">
        <v>0</v>
      </c>
      <c r="G51058" s="2">
        <f t="shared" si="797"/>
        <v>44357.2</v>
      </c>
    </row>
    <row r="51059" spans="1:7" x14ac:dyDescent="0.25">
      <c r="A51059" s="16">
        <v>156466</v>
      </c>
      <c r="B51059" s="17">
        <v>44357.207303240742</v>
      </c>
      <c r="C51059" s="16">
        <v>13161</v>
      </c>
      <c r="D51059" s="16">
        <v>230507</v>
      </c>
      <c r="E51059" s="18">
        <f>VLOOKUP(C51059, Подписчики!$A$1:$C$16000,3,0)</f>
        <v>44312.173103169516</v>
      </c>
      <c r="F51059">
        <v>12</v>
      </c>
      <c r="G51059" s="2">
        <f t="shared" si="797"/>
        <v>44357.707303240742</v>
      </c>
    </row>
    <row r="51060" spans="1:7" x14ac:dyDescent="0.25">
      <c r="A51060" s="16">
        <v>156471</v>
      </c>
      <c r="B51060" s="17">
        <v>44357.210949074077</v>
      </c>
      <c r="C51060" s="16">
        <v>211950</v>
      </c>
      <c r="D51060" s="16">
        <v>411922</v>
      </c>
      <c r="E51060" s="18">
        <f>VLOOKUP(C51060, Подписчики!$A$1:$C$16000,3,0)</f>
        <v>44343.438639529915</v>
      </c>
      <c r="F51060">
        <v>-7</v>
      </c>
      <c r="G51060" s="2">
        <f t="shared" si="797"/>
        <v>44356.919282407413</v>
      </c>
    </row>
    <row r="51061" spans="1:7" x14ac:dyDescent="0.25">
      <c r="A51061" s="16">
        <v>156473</v>
      </c>
      <c r="B51061" s="17">
        <v>44357.225104166668</v>
      </c>
      <c r="C51061" s="16">
        <v>18218</v>
      </c>
      <c r="D51061" s="16">
        <v>158978</v>
      </c>
      <c r="E51061" s="18">
        <f>VLOOKUP(C51061, Подписчики!$A$1:$C$16000,3,0)</f>
        <v>44311.300978846157</v>
      </c>
      <c r="F51061">
        <v>8</v>
      </c>
      <c r="G51061" s="2">
        <f t="shared" si="797"/>
        <v>44357.558437500003</v>
      </c>
    </row>
    <row r="51062" spans="1:7" x14ac:dyDescent="0.25">
      <c r="A51062" s="16">
        <v>156477</v>
      </c>
      <c r="B51062" s="17">
        <v>44357.22550925926</v>
      </c>
      <c r="C51062" s="16">
        <v>342425</v>
      </c>
      <c r="D51062" s="16">
        <v>204394</v>
      </c>
      <c r="E51062" s="18">
        <f>VLOOKUP(C51062, Подписчики!$A$1:$C$16000,3,0)</f>
        <v>44345.145516844736</v>
      </c>
      <c r="F51062">
        <v>-7</v>
      </c>
      <c r="G51062" s="2">
        <f t="shared" si="797"/>
        <v>44356.933842592596</v>
      </c>
    </row>
    <row r="51063" spans="1:7" x14ac:dyDescent="0.25">
      <c r="A51063" s="16">
        <v>156479</v>
      </c>
      <c r="B51063" s="17">
        <v>44357.228344907409</v>
      </c>
      <c r="C51063" s="16">
        <v>297593</v>
      </c>
      <c r="D51063" s="16">
        <v>52293</v>
      </c>
      <c r="E51063" s="18">
        <f>VLOOKUP(C51063, Подписчики!$A$1:$C$16000,3,0)</f>
        <v>44295.521498326212</v>
      </c>
      <c r="F51063">
        <v>-8</v>
      </c>
      <c r="G51063" s="2">
        <f t="shared" si="797"/>
        <v>44356.895011574074</v>
      </c>
    </row>
    <row r="51064" spans="1:7" x14ac:dyDescent="0.25">
      <c r="A51064" s="16">
        <v>156483</v>
      </c>
      <c r="B51064" s="17">
        <v>44357.359409722223</v>
      </c>
      <c r="C51064" s="16">
        <v>282205</v>
      </c>
      <c r="D51064" s="16">
        <v>470762</v>
      </c>
      <c r="E51064" s="18">
        <f>VLOOKUP(C51064, Подписчики!$A$1:$C$16000,3,0)</f>
        <v>44344.740438532768</v>
      </c>
      <c r="F51064">
        <v>8</v>
      </c>
      <c r="G51064" s="2">
        <f t="shared" si="797"/>
        <v>44357.692743055559</v>
      </c>
    </row>
    <row r="51065" spans="1:7" x14ac:dyDescent="0.25">
      <c r="A51065" s="16">
        <v>156487</v>
      </c>
      <c r="B51065" s="17">
        <v>44357.365069444444</v>
      </c>
      <c r="C51065" s="16">
        <v>107437</v>
      </c>
      <c r="D51065" s="16">
        <v>267917</v>
      </c>
      <c r="E51065" s="18">
        <f>VLOOKUP(C51065, Подписчики!$A$1:$C$16000,3,0)</f>
        <v>44294.914202742162</v>
      </c>
      <c r="F51065">
        <v>10</v>
      </c>
      <c r="G51065" s="2">
        <f t="shared" si="797"/>
        <v>44357.781736111108</v>
      </c>
    </row>
    <row r="51066" spans="1:7" x14ac:dyDescent="0.25">
      <c r="A51066" s="16">
        <v>156492</v>
      </c>
      <c r="B51066" s="17">
        <v>44357.367905092593</v>
      </c>
      <c r="C51066" s="16">
        <v>346438</v>
      </c>
      <c r="D51066" s="16">
        <v>21760</v>
      </c>
      <c r="E51066" s="18">
        <f>VLOOKUP(C51066, Подписчики!$A$1:$C$16000,3,0)</f>
        <v>44321.985152884619</v>
      </c>
      <c r="F51066">
        <v>5</v>
      </c>
      <c r="G51066" s="2">
        <f t="shared" si="797"/>
        <v>44357.576238425929</v>
      </c>
    </row>
    <row r="51067" spans="1:7" x14ac:dyDescent="0.25">
      <c r="A51067" s="16">
        <v>156495</v>
      </c>
      <c r="B51067" s="17">
        <v>44357.368715277778</v>
      </c>
      <c r="C51067" s="16">
        <v>83745</v>
      </c>
      <c r="D51067" s="16">
        <v>242428</v>
      </c>
      <c r="E51067" s="18">
        <f>VLOOKUP(C51067, Подписчики!$A$1:$C$16000,3,0)</f>
        <v>44327.466332336182</v>
      </c>
      <c r="F51067">
        <v>7</v>
      </c>
      <c r="G51067" s="2">
        <f t="shared" si="797"/>
        <v>44357.660381944443</v>
      </c>
    </row>
    <row r="51068" spans="1:7" x14ac:dyDescent="0.25">
      <c r="A51068" s="16">
        <v>156497</v>
      </c>
      <c r="B51068" s="17">
        <v>44357.369525462964</v>
      </c>
      <c r="C51068" s="16">
        <v>312089</v>
      </c>
      <c r="D51068" s="16">
        <v>305103</v>
      </c>
      <c r="E51068" s="18">
        <f>VLOOKUP(C51068, Подписчики!$A$1:$C$16000,3,0)</f>
        <v>44307.451421011392</v>
      </c>
      <c r="F51068">
        <v>1</v>
      </c>
      <c r="G51068" s="2">
        <f t="shared" si="797"/>
        <v>44357.411192129628</v>
      </c>
    </row>
    <row r="51069" spans="1:7" x14ac:dyDescent="0.25">
      <c r="A51069" s="16">
        <v>156498</v>
      </c>
      <c r="B51069" s="17">
        <v>44357.369664351849</v>
      </c>
      <c r="C51069" s="16">
        <v>120558</v>
      </c>
      <c r="D51069" s="16">
        <v>158978</v>
      </c>
      <c r="E51069" s="18">
        <f>VLOOKUP(C51069, Подписчики!$A$1:$C$16000,3,0)</f>
        <v>44344.639983974361</v>
      </c>
      <c r="F51069">
        <v>2</v>
      </c>
      <c r="G51069" s="2">
        <f t="shared" si="797"/>
        <v>44357.452997685185</v>
      </c>
    </row>
    <row r="51070" spans="1:7" x14ac:dyDescent="0.25">
      <c r="A51070" s="16">
        <v>156500</v>
      </c>
      <c r="B51070" s="17">
        <v>44357.370995370373</v>
      </c>
      <c r="C51070" s="16">
        <v>72028</v>
      </c>
      <c r="D51070" s="16">
        <v>396686</v>
      </c>
      <c r="E51070" s="18">
        <f>VLOOKUP(C51070, Подписчики!$A$1:$C$16000,3,0)</f>
        <v>44310.762210363246</v>
      </c>
      <c r="F51070">
        <v>0</v>
      </c>
      <c r="G51070" s="2">
        <f t="shared" si="797"/>
        <v>44357.370995370373</v>
      </c>
    </row>
    <row r="51071" spans="1:7" x14ac:dyDescent="0.25">
      <c r="A51071" s="16">
        <v>156505</v>
      </c>
      <c r="B51071" s="17">
        <v>44357.375185185185</v>
      </c>
      <c r="C51071" s="16">
        <v>349218</v>
      </c>
      <c r="D51071" s="16">
        <v>351192</v>
      </c>
      <c r="E51071" s="18">
        <f>VLOOKUP(C51071, Подписчики!$A$1:$C$16000,3,0)</f>
        <v>44347.165518019938</v>
      </c>
      <c r="F51071">
        <v>3</v>
      </c>
      <c r="G51071" s="2">
        <f t="shared" si="797"/>
        <v>44357.500185185185</v>
      </c>
    </row>
    <row r="51072" spans="1:7" x14ac:dyDescent="0.25">
      <c r="A51072" s="16">
        <v>156509</v>
      </c>
      <c r="B51072" s="17">
        <v>44357.375590277778</v>
      </c>
      <c r="C51072" s="16">
        <v>341354</v>
      </c>
      <c r="D51072" s="16">
        <v>411922</v>
      </c>
      <c r="E51072" s="18">
        <f>VLOOKUP(C51072, Подписчики!$A$1:$C$16000,3,0)</f>
        <v>44341.292089992879</v>
      </c>
      <c r="F51072">
        <v>-8</v>
      </c>
      <c r="G51072" s="2">
        <f t="shared" si="797"/>
        <v>44357.042256944442</v>
      </c>
    </row>
    <row r="51073" spans="1:7" x14ac:dyDescent="0.25">
      <c r="A51073" s="16">
        <v>156511</v>
      </c>
      <c r="B51073" s="17">
        <v>44357.377337962964</v>
      </c>
      <c r="C51073" s="16">
        <v>214790</v>
      </c>
      <c r="D51073" s="16">
        <v>325630</v>
      </c>
      <c r="E51073" s="18">
        <f>VLOOKUP(C51073, Подписчики!$A$1:$C$16000,3,0)</f>
        <v>44344.120389316238</v>
      </c>
      <c r="F51073">
        <v>1</v>
      </c>
      <c r="G51073" s="2">
        <f t="shared" si="797"/>
        <v>44357.419004629628</v>
      </c>
    </row>
    <row r="51074" spans="1:7" x14ac:dyDescent="0.25">
      <c r="A51074" s="16">
        <v>156515</v>
      </c>
      <c r="B51074" s="17">
        <v>44357.381655092591</v>
      </c>
      <c r="C51074" s="16">
        <v>63201</v>
      </c>
      <c r="D51074" s="16">
        <v>228405</v>
      </c>
      <c r="E51074" s="18">
        <f>VLOOKUP(C51074, Подписчики!$A$1:$C$16000,3,0)</f>
        <v>44354.858920014245</v>
      </c>
      <c r="F51074">
        <v>3</v>
      </c>
      <c r="G51074" s="2">
        <f t="shared" ref="G51074:G51137" si="798">B51074+F51074/24</f>
        <v>44357.506655092591</v>
      </c>
    </row>
    <row r="51075" spans="1:7" x14ac:dyDescent="0.25">
      <c r="A51075" s="16">
        <v>156517</v>
      </c>
      <c r="B51075" s="17">
        <v>44357.382060185184</v>
      </c>
      <c r="C51075" s="16">
        <v>15931</v>
      </c>
      <c r="D51075" s="16">
        <v>9852</v>
      </c>
      <c r="E51075" s="18">
        <f>VLOOKUP(C51075, Подписчики!$A$1:$C$16000,3,0)</f>
        <v>44357.057390954418</v>
      </c>
      <c r="F51075">
        <v>12</v>
      </c>
      <c r="G51075" s="2">
        <f t="shared" si="798"/>
        <v>44357.882060185184</v>
      </c>
    </row>
    <row r="51076" spans="1:7" x14ac:dyDescent="0.25">
      <c r="A51076" s="16">
        <v>156520</v>
      </c>
      <c r="B51076" s="17">
        <v>44357.382870370369</v>
      </c>
      <c r="C51076" s="16">
        <v>285049</v>
      </c>
      <c r="D51076" s="16">
        <v>128523</v>
      </c>
      <c r="E51076" s="18">
        <f>VLOOKUP(C51076, Подписчики!$A$1:$C$16000,3,0)</f>
        <v>44314.279207834756</v>
      </c>
      <c r="F51076">
        <v>2</v>
      </c>
      <c r="G51076" s="2">
        <f t="shared" si="798"/>
        <v>44357.466203703705</v>
      </c>
    </row>
    <row r="51077" spans="1:7" x14ac:dyDescent="0.25">
      <c r="A51077" s="16">
        <v>156524</v>
      </c>
      <c r="B51077" s="17">
        <v>44357.383275462962</v>
      </c>
      <c r="C51077" s="16">
        <v>341413</v>
      </c>
      <c r="D51077" s="16">
        <v>250679</v>
      </c>
      <c r="E51077" s="18">
        <f>VLOOKUP(C51077, Подписчики!$A$1:$C$16000,3,0)</f>
        <v>44294.839868660973</v>
      </c>
      <c r="F51077">
        <v>3</v>
      </c>
      <c r="G51077" s="2">
        <f t="shared" si="798"/>
        <v>44357.508275462962</v>
      </c>
    </row>
    <row r="51078" spans="1:7" x14ac:dyDescent="0.25">
      <c r="A51078" s="16">
        <v>156526</v>
      </c>
      <c r="B51078" s="17">
        <v>44357.384004629632</v>
      </c>
      <c r="C51078" s="16">
        <v>40261</v>
      </c>
      <c r="D51078" s="16">
        <v>143750</v>
      </c>
      <c r="E51078" s="18">
        <f>VLOOKUP(C51078, Подписчики!$A$1:$C$16000,3,0)</f>
        <v>44284.722882300564</v>
      </c>
      <c r="F51078">
        <v>0</v>
      </c>
      <c r="G51078" s="2">
        <f t="shared" si="798"/>
        <v>44357.384004629632</v>
      </c>
    </row>
    <row r="51079" spans="1:7" x14ac:dyDescent="0.25">
      <c r="A51079" s="16">
        <v>156530</v>
      </c>
      <c r="B51079" s="17">
        <v>44357.389351851853</v>
      </c>
      <c r="C51079" s="16">
        <v>231298</v>
      </c>
      <c r="D51079" s="16">
        <v>158978</v>
      </c>
      <c r="E51079" s="18">
        <f>VLOOKUP(C51079, Подписчики!$A$1:$C$16000,3,0)</f>
        <v>44343.613031160967</v>
      </c>
      <c r="F51079">
        <v>2</v>
      </c>
      <c r="G51079" s="2">
        <f t="shared" si="798"/>
        <v>44357.472685185188</v>
      </c>
    </row>
    <row r="51080" spans="1:7" x14ac:dyDescent="0.25">
      <c r="A51080" s="16">
        <v>156531</v>
      </c>
      <c r="B51080" s="17">
        <v>44357.391770833332</v>
      </c>
      <c r="C51080" s="16">
        <v>33797</v>
      </c>
      <c r="D51080" s="16">
        <v>476038</v>
      </c>
      <c r="E51080" s="18">
        <f>VLOOKUP(C51080, Подписчики!$A$1:$C$16000,3,0)</f>
        <v>44314.98108561254</v>
      </c>
      <c r="F51080">
        <v>8</v>
      </c>
      <c r="G51080" s="2">
        <f t="shared" si="798"/>
        <v>44357.725104166668</v>
      </c>
    </row>
    <row r="51081" spans="1:7" x14ac:dyDescent="0.25">
      <c r="A51081" s="16">
        <v>156535</v>
      </c>
      <c r="B51081" s="17">
        <v>44357.39298611111</v>
      </c>
      <c r="C51081" s="16">
        <v>19550</v>
      </c>
      <c r="D51081" s="16">
        <v>143750</v>
      </c>
      <c r="E51081" s="18">
        <f>VLOOKUP(C51081, Подписчики!$A$1:$C$16000,3,0)</f>
        <v>44341.616326531337</v>
      </c>
      <c r="F51081">
        <v>3</v>
      </c>
      <c r="G51081" s="2">
        <f t="shared" si="798"/>
        <v>44357.51798611111</v>
      </c>
    </row>
    <row r="51082" spans="1:7" x14ac:dyDescent="0.25">
      <c r="A51082" s="16">
        <v>156536</v>
      </c>
      <c r="B51082" s="17">
        <v>44357.402696759258</v>
      </c>
      <c r="C51082" s="16">
        <v>274130</v>
      </c>
      <c r="D51082" s="16">
        <v>320620</v>
      </c>
      <c r="E51082" s="18">
        <f>VLOOKUP(C51082, Подписчики!$A$1:$C$16000,3,0)</f>
        <v>44344.353350605415</v>
      </c>
      <c r="F51082">
        <v>3</v>
      </c>
      <c r="G51082" s="2">
        <f t="shared" si="798"/>
        <v>44357.527696759258</v>
      </c>
    </row>
    <row r="51083" spans="1:7" x14ac:dyDescent="0.25">
      <c r="A51083" s="16">
        <v>156537</v>
      </c>
      <c r="B51083" s="17">
        <v>44357.4059375</v>
      </c>
      <c r="C51083" s="16">
        <v>187182</v>
      </c>
      <c r="D51083" s="16">
        <v>411922</v>
      </c>
      <c r="E51083" s="18">
        <f>VLOOKUP(C51083, Подписчики!$A$1:$C$16000,3,0)</f>
        <v>44341.290643874643</v>
      </c>
      <c r="F51083">
        <v>7</v>
      </c>
      <c r="G51083" s="2">
        <f t="shared" si="798"/>
        <v>44357.697604166664</v>
      </c>
    </row>
    <row r="51084" spans="1:7" x14ac:dyDescent="0.25">
      <c r="A51084" s="16">
        <v>156542</v>
      </c>
      <c r="B51084" s="17">
        <v>44357.40766203704</v>
      </c>
      <c r="C51084" s="16">
        <v>124657</v>
      </c>
      <c r="D51084" s="16">
        <v>460916</v>
      </c>
      <c r="E51084" s="18">
        <f>VLOOKUP(C51084, Подписчики!$A$1:$C$16000,3,0)</f>
        <v>44351.98982628205</v>
      </c>
      <c r="F51084">
        <v>8</v>
      </c>
      <c r="G51084" s="2">
        <f t="shared" si="798"/>
        <v>44357.740995370375</v>
      </c>
    </row>
    <row r="51085" spans="1:7" x14ac:dyDescent="0.25">
      <c r="A51085" s="16">
        <v>156547</v>
      </c>
      <c r="B51085" s="17">
        <v>44357.408761574072</v>
      </c>
      <c r="C51085" s="16">
        <v>28457</v>
      </c>
      <c r="D51085" s="16">
        <v>21407</v>
      </c>
      <c r="E51085" s="18">
        <f>VLOOKUP(C51085, Подписчики!$A$1:$C$16000,3,0)</f>
        <v>44344.505676994304</v>
      </c>
      <c r="F51085">
        <v>6</v>
      </c>
      <c r="G51085" s="2">
        <f t="shared" si="798"/>
        <v>44357.658761574072</v>
      </c>
    </row>
    <row r="51086" spans="1:7" x14ac:dyDescent="0.25">
      <c r="A51086" s="16">
        <v>156549</v>
      </c>
      <c r="B51086" s="17">
        <v>44357.409571759257</v>
      </c>
      <c r="C51086" s="16">
        <v>159487</v>
      </c>
      <c r="D51086" s="16">
        <v>250679</v>
      </c>
      <c r="E51086" s="18">
        <f>VLOOKUP(C51086, Подписчики!$A$1:$C$16000,3,0)</f>
        <v>44341.299117521368</v>
      </c>
      <c r="F51086">
        <v>-8</v>
      </c>
      <c r="G51086" s="2">
        <f t="shared" si="798"/>
        <v>44357.076238425921</v>
      </c>
    </row>
    <row r="51087" spans="1:7" x14ac:dyDescent="0.25">
      <c r="A51087" s="16">
        <v>156551</v>
      </c>
      <c r="B51087" s="17">
        <v>44357.415231481478</v>
      </c>
      <c r="C51087" s="16">
        <v>71896</v>
      </c>
      <c r="D51087" s="16">
        <v>70072</v>
      </c>
      <c r="E51087" s="18">
        <f>VLOOKUP(C51087, Подписчики!$A$1:$C$16000,3,0)</f>
        <v>44345.231646367523</v>
      </c>
      <c r="F51087">
        <v>6</v>
      </c>
      <c r="G51087" s="2">
        <f t="shared" si="798"/>
        <v>44357.665231481478</v>
      </c>
    </row>
    <row r="51088" spans="1:7" x14ac:dyDescent="0.25">
      <c r="A51088" s="16">
        <v>156555</v>
      </c>
      <c r="B51088" s="17">
        <v>44357.417256944442</v>
      </c>
      <c r="C51088" s="16">
        <v>179460</v>
      </c>
      <c r="D51088" s="16">
        <v>301748</v>
      </c>
      <c r="E51088" s="18">
        <f>VLOOKUP(C51088, Подписчики!$A$1:$C$16000,3,0)</f>
        <v>44343.908951068377</v>
      </c>
      <c r="F51088">
        <v>7</v>
      </c>
      <c r="G51088" s="2">
        <f t="shared" si="798"/>
        <v>44357.708923611106</v>
      </c>
    </row>
    <row r="51089" spans="1:7" x14ac:dyDescent="0.25">
      <c r="A51089" s="16">
        <v>156560</v>
      </c>
      <c r="B51089" s="17">
        <v>44357.42291666667</v>
      </c>
      <c r="C51089" s="16">
        <v>241198</v>
      </c>
      <c r="D51089" s="16">
        <v>122902</v>
      </c>
      <c r="E51089" s="18">
        <f>VLOOKUP(C51089, Подписчики!$A$1:$C$16000,3,0)</f>
        <v>44347.171694871795</v>
      </c>
      <c r="F51089">
        <v>1</v>
      </c>
      <c r="G51089" s="2">
        <f t="shared" si="798"/>
        <v>44357.464583333334</v>
      </c>
    </row>
    <row r="51090" spans="1:7" x14ac:dyDescent="0.25">
      <c r="A51090" s="16">
        <v>156561</v>
      </c>
      <c r="B51090" s="17">
        <v>44357.423321759263</v>
      </c>
      <c r="C51090" s="16">
        <v>332466</v>
      </c>
      <c r="D51090" s="16">
        <v>411922</v>
      </c>
      <c r="E51090" s="18">
        <f>VLOOKUP(C51090, Подписчики!$A$1:$C$16000,3,0)</f>
        <v>44310.500367058405</v>
      </c>
      <c r="F51090">
        <v>10</v>
      </c>
      <c r="G51090" s="2">
        <f t="shared" si="798"/>
        <v>44357.839988425927</v>
      </c>
    </row>
    <row r="51091" spans="1:7" x14ac:dyDescent="0.25">
      <c r="A51091" s="16">
        <v>156564</v>
      </c>
      <c r="B51091" s="17">
        <v>44357.427372685182</v>
      </c>
      <c r="C51091" s="16">
        <v>41448</v>
      </c>
      <c r="D51091" s="16">
        <v>401945</v>
      </c>
      <c r="E51091" s="18">
        <f>VLOOKUP(C51091, Подписчики!$A$1:$C$16000,3,0)</f>
        <v>44342.649701175207</v>
      </c>
      <c r="F51091">
        <v>4</v>
      </c>
      <c r="G51091" s="2">
        <f t="shared" si="798"/>
        <v>44357.594039351847</v>
      </c>
    </row>
    <row r="51092" spans="1:7" x14ac:dyDescent="0.25">
      <c r="A51092" s="16">
        <v>156566</v>
      </c>
      <c r="B51092" s="17">
        <v>44357.43141203704</v>
      </c>
      <c r="C51092" s="16">
        <v>88952</v>
      </c>
      <c r="D51092" s="16">
        <v>411922</v>
      </c>
      <c r="E51092" s="18">
        <f>VLOOKUP(C51092, Подписчики!$A$1:$C$16000,3,0)</f>
        <v>44341.139320512819</v>
      </c>
      <c r="F51092">
        <v>2</v>
      </c>
      <c r="G51092" s="2">
        <f t="shared" si="798"/>
        <v>44357.514745370376</v>
      </c>
    </row>
    <row r="51093" spans="1:7" x14ac:dyDescent="0.25">
      <c r="A51093" s="16">
        <v>156567</v>
      </c>
      <c r="B51093" s="17">
        <v>44357.432222222225</v>
      </c>
      <c r="C51093" s="16">
        <v>99032</v>
      </c>
      <c r="D51093" s="16">
        <v>311670</v>
      </c>
      <c r="E51093" s="18">
        <f>VLOOKUP(C51093, Подписчики!$A$1:$C$16000,3,0)</f>
        <v>44309.010348789176</v>
      </c>
      <c r="F51093">
        <v>4</v>
      </c>
      <c r="G51093" s="2">
        <f t="shared" si="798"/>
        <v>44357.59888888889</v>
      </c>
    </row>
    <row r="51094" spans="1:7" x14ac:dyDescent="0.25">
      <c r="A51094" s="16">
        <v>156568</v>
      </c>
      <c r="B51094" s="17">
        <v>44357.435868055552</v>
      </c>
      <c r="C51094" s="16">
        <v>142861</v>
      </c>
      <c r="D51094" s="16">
        <v>21760</v>
      </c>
      <c r="E51094" s="18">
        <f>VLOOKUP(C51094, Подписчики!$A$1:$C$16000,3,0)</f>
        <v>44315.161069088324</v>
      </c>
      <c r="F51094">
        <v>1</v>
      </c>
      <c r="G51094" s="2">
        <f t="shared" si="798"/>
        <v>44357.477534722217</v>
      </c>
    </row>
    <row r="51095" spans="1:7" x14ac:dyDescent="0.25">
      <c r="A51095" s="16">
        <v>156569</v>
      </c>
      <c r="B51095" s="17">
        <v>44357.438298611109</v>
      </c>
      <c r="C51095" s="16">
        <v>109069</v>
      </c>
      <c r="D51095" s="16">
        <v>470762</v>
      </c>
      <c r="E51095" s="18">
        <f>VLOOKUP(C51095, Подписчики!$A$1:$C$16000,3,0)</f>
        <v>44309.960681196586</v>
      </c>
      <c r="F51095">
        <v>7</v>
      </c>
      <c r="G51095" s="2">
        <f t="shared" si="798"/>
        <v>44357.729965277773</v>
      </c>
    </row>
    <row r="51096" spans="1:7" x14ac:dyDescent="0.25">
      <c r="A51096" s="16">
        <v>156570</v>
      </c>
      <c r="B51096" s="17">
        <v>44357.439108796294</v>
      </c>
      <c r="C51096" s="16">
        <v>49007</v>
      </c>
      <c r="D51096" s="16">
        <v>411922</v>
      </c>
      <c r="E51096" s="18">
        <f>VLOOKUP(C51096, Подписчики!$A$1:$C$16000,3,0)</f>
        <v>44343.807714529918</v>
      </c>
      <c r="F51096">
        <v>5</v>
      </c>
      <c r="G51096" s="2">
        <f t="shared" si="798"/>
        <v>44357.64744212963</v>
      </c>
    </row>
    <row r="51097" spans="1:7" x14ac:dyDescent="0.25">
      <c r="A51097" s="16">
        <v>156571</v>
      </c>
      <c r="B51097" s="17">
        <v>44357.443553240744</v>
      </c>
      <c r="C51097" s="16">
        <v>321696</v>
      </c>
      <c r="D51097" s="16">
        <v>250679</v>
      </c>
      <c r="E51097" s="18">
        <f>VLOOKUP(C51097, Подписчики!$A$1:$C$16000,3,0)</f>
        <v>44307.898592058402</v>
      </c>
      <c r="F51097">
        <v>4</v>
      </c>
      <c r="G51097" s="2">
        <f t="shared" si="798"/>
        <v>44357.610219907408</v>
      </c>
    </row>
    <row r="51098" spans="1:7" x14ac:dyDescent="0.25">
      <c r="A51098" s="16">
        <v>156574</v>
      </c>
      <c r="B51098" s="17">
        <v>44357.444328703707</v>
      </c>
      <c r="C51098" s="16">
        <v>189341</v>
      </c>
      <c r="D51098" s="16">
        <v>250679</v>
      </c>
      <c r="E51098" s="18">
        <f>VLOOKUP(C51098, Подписчики!$A$1:$C$16000,3,0)</f>
        <v>44344.197162001423</v>
      </c>
      <c r="F51098">
        <v>1</v>
      </c>
      <c r="G51098" s="2">
        <f t="shared" si="798"/>
        <v>44357.485995370371</v>
      </c>
    </row>
    <row r="51099" spans="1:7" x14ac:dyDescent="0.25">
      <c r="A51099" s="16">
        <v>156578</v>
      </c>
      <c r="B51099" s="17">
        <v>44357.447199074071</v>
      </c>
      <c r="C51099" s="16">
        <v>6673</v>
      </c>
      <c r="D51099" s="16">
        <v>347008</v>
      </c>
      <c r="E51099" s="18">
        <f>VLOOKUP(C51099, Подписчики!$A$1:$C$16000,3,0)</f>
        <v>44311.976402207976</v>
      </c>
      <c r="F51099">
        <v>5</v>
      </c>
      <c r="G51099" s="2">
        <f t="shared" si="798"/>
        <v>44357.655532407407</v>
      </c>
    </row>
    <row r="51100" spans="1:7" x14ac:dyDescent="0.25">
      <c r="A51100" s="16">
        <v>156580</v>
      </c>
      <c r="B51100" s="17">
        <v>44357.447604166664</v>
      </c>
      <c r="C51100" s="16">
        <v>268816</v>
      </c>
      <c r="D51100" s="16">
        <v>182191</v>
      </c>
      <c r="E51100" s="18">
        <f>VLOOKUP(C51100, Подписчики!$A$1:$C$16000,3,0)</f>
        <v>44308.400741987178</v>
      </c>
      <c r="F51100">
        <v>2</v>
      </c>
      <c r="G51100" s="2">
        <f t="shared" si="798"/>
        <v>44357.5309375</v>
      </c>
    </row>
    <row r="51101" spans="1:7" x14ac:dyDescent="0.25">
      <c r="A51101" s="16">
        <v>156585</v>
      </c>
      <c r="B51101" s="17">
        <v>44357.448807870373</v>
      </c>
      <c r="C51101" s="16">
        <v>153776</v>
      </c>
      <c r="D51101" s="16">
        <v>118549</v>
      </c>
      <c r="E51101" s="18">
        <f>VLOOKUP(C51101, Подписчики!$A$1:$C$16000,3,0)</f>
        <v>44341.464989565531</v>
      </c>
      <c r="F51101">
        <v>5</v>
      </c>
      <c r="G51101" s="2">
        <f t="shared" si="798"/>
        <v>44357.657141203708</v>
      </c>
    </row>
    <row r="51102" spans="1:7" x14ac:dyDescent="0.25">
      <c r="A51102" s="16">
        <v>156590</v>
      </c>
      <c r="B51102" s="17">
        <v>44357.449004629627</v>
      </c>
      <c r="C51102" s="16">
        <v>85393</v>
      </c>
      <c r="D51102" s="16">
        <v>158978</v>
      </c>
      <c r="E51102" s="18">
        <f>VLOOKUP(C51102, Подписчики!$A$1:$C$16000,3,0)</f>
        <v>44344.759526282047</v>
      </c>
      <c r="F51102">
        <v>-6</v>
      </c>
      <c r="G51102" s="2">
        <f t="shared" si="798"/>
        <v>44357.199004629627</v>
      </c>
    </row>
    <row r="51103" spans="1:7" x14ac:dyDescent="0.25">
      <c r="A51103" s="16">
        <v>156593</v>
      </c>
      <c r="B51103" s="17">
        <v>44357.451643518521</v>
      </c>
      <c r="C51103" s="16">
        <v>223931</v>
      </c>
      <c r="D51103" s="16">
        <v>118549</v>
      </c>
      <c r="E51103" s="18">
        <f>VLOOKUP(C51103, Подписчики!$A$1:$C$16000,3,0)</f>
        <v>44302.776867984328</v>
      </c>
      <c r="F51103">
        <v>4</v>
      </c>
      <c r="G51103" s="2">
        <f t="shared" si="798"/>
        <v>44357.618310185186</v>
      </c>
    </row>
    <row r="51104" spans="1:7" x14ac:dyDescent="0.25">
      <c r="A51104" s="16">
        <v>156597</v>
      </c>
      <c r="B51104" s="17">
        <v>44357.452337962961</v>
      </c>
      <c r="C51104" s="16">
        <v>345120</v>
      </c>
      <c r="D51104" s="16">
        <v>77304</v>
      </c>
      <c r="E51104" s="18">
        <f>VLOOKUP(C51104, Подписчики!$A$1:$C$16000,3,0)</f>
        <v>44304.102726317658</v>
      </c>
      <c r="F51104">
        <v>-5</v>
      </c>
      <c r="G51104" s="2">
        <f t="shared" si="798"/>
        <v>44357.244004629625</v>
      </c>
    </row>
    <row r="51105" spans="1:7" x14ac:dyDescent="0.25">
      <c r="A51105" s="16">
        <v>156600</v>
      </c>
      <c r="B51105" s="17">
        <v>44357.455289351848</v>
      </c>
      <c r="C51105" s="16">
        <v>1122</v>
      </c>
      <c r="D51105" s="16">
        <v>470762</v>
      </c>
      <c r="E51105" s="18">
        <f>VLOOKUP(C51105, Подписчики!$A$1:$C$16000,3,0)</f>
        <v>44333.798464280626</v>
      </c>
      <c r="F51105">
        <v>5</v>
      </c>
      <c r="G51105" s="2">
        <f t="shared" si="798"/>
        <v>44357.663622685184</v>
      </c>
    </row>
    <row r="51106" spans="1:7" x14ac:dyDescent="0.25">
      <c r="A51106" s="16">
        <v>156603</v>
      </c>
      <c r="B51106" s="17">
        <v>44357.457303240742</v>
      </c>
      <c r="C51106" s="16">
        <v>289990</v>
      </c>
      <c r="D51106" s="16">
        <v>445697</v>
      </c>
      <c r="E51106" s="18">
        <f>VLOOKUP(C51106, Подписчики!$A$1:$C$16000,3,0)</f>
        <v>44347.032028881767</v>
      </c>
      <c r="F51106">
        <v>2</v>
      </c>
      <c r="G51106" s="2">
        <f t="shared" si="798"/>
        <v>44357.540636574078</v>
      </c>
    </row>
    <row r="51107" spans="1:7" x14ac:dyDescent="0.25">
      <c r="A51107" s="16">
        <v>156604</v>
      </c>
      <c r="B51107" s="17">
        <v>44357.458518518521</v>
      </c>
      <c r="C51107" s="16">
        <v>298700</v>
      </c>
      <c r="D51107" s="16">
        <v>204394</v>
      </c>
      <c r="E51107" s="18">
        <f>VLOOKUP(C51107, Подписчики!$A$1:$C$16000,3,0)</f>
        <v>44310.65987147436</v>
      </c>
      <c r="F51107">
        <v>1</v>
      </c>
      <c r="G51107" s="2">
        <f t="shared" si="798"/>
        <v>44357.500185185185</v>
      </c>
    </row>
    <row r="51108" spans="1:7" x14ac:dyDescent="0.25">
      <c r="A51108" s="16">
        <v>156608</v>
      </c>
      <c r="B51108" s="17">
        <v>44357.459664351853</v>
      </c>
      <c r="C51108" s="16">
        <v>51613</v>
      </c>
      <c r="D51108" s="16">
        <v>446092</v>
      </c>
      <c r="E51108" s="18">
        <f>VLOOKUP(C51108, Подписчики!$A$1:$C$16000,3,0)</f>
        <v>44330.029178418808</v>
      </c>
      <c r="F51108">
        <v>2</v>
      </c>
      <c r="G51108" s="2">
        <f t="shared" si="798"/>
        <v>44357.542997685188</v>
      </c>
    </row>
    <row r="51109" spans="1:7" x14ac:dyDescent="0.25">
      <c r="A51109" s="16">
        <v>156610</v>
      </c>
      <c r="B51109" s="17">
        <v>44357.460138888891</v>
      </c>
      <c r="C51109" s="16">
        <v>167012</v>
      </c>
      <c r="D51109" s="16">
        <v>182191</v>
      </c>
      <c r="E51109" s="18">
        <f>VLOOKUP(C51109, Подписчики!$A$1:$C$16000,3,0)</f>
        <v>44309.468828632482</v>
      </c>
      <c r="F51109">
        <v>1</v>
      </c>
      <c r="G51109" s="2">
        <f t="shared" si="798"/>
        <v>44357.501805555556</v>
      </c>
    </row>
    <row r="51110" spans="1:7" x14ac:dyDescent="0.25">
      <c r="A51110" s="16">
        <v>156614</v>
      </c>
      <c r="B51110" s="17">
        <v>44357.461354166669</v>
      </c>
      <c r="C51110" s="16">
        <v>224514</v>
      </c>
      <c r="D51110" s="16">
        <v>463342</v>
      </c>
      <c r="E51110" s="18">
        <f>VLOOKUP(C51110, Подписчики!$A$1:$C$16000,3,0)</f>
        <v>44329.440274679488</v>
      </c>
      <c r="F51110">
        <v>4</v>
      </c>
      <c r="G51110" s="2">
        <f t="shared" si="798"/>
        <v>44357.628020833334</v>
      </c>
    </row>
    <row r="51111" spans="1:7" x14ac:dyDescent="0.25">
      <c r="A51111" s="16">
        <v>156619</v>
      </c>
      <c r="B51111" s="17">
        <v>44357.464988425927</v>
      </c>
      <c r="C51111" s="16">
        <v>123336</v>
      </c>
      <c r="D51111" s="16">
        <v>408733</v>
      </c>
      <c r="E51111" s="18">
        <f>VLOOKUP(C51111, Подписчики!$A$1:$C$16000,3,0)</f>
        <v>44343.735174002846</v>
      </c>
      <c r="F51111">
        <v>5</v>
      </c>
      <c r="G51111" s="2">
        <f t="shared" si="798"/>
        <v>44357.673321759263</v>
      </c>
    </row>
    <row r="51112" spans="1:7" x14ac:dyDescent="0.25">
      <c r="A51112" s="16">
        <v>156622</v>
      </c>
      <c r="B51112" s="17">
        <v>44357.464988425927</v>
      </c>
      <c r="C51112" s="16">
        <v>268909</v>
      </c>
      <c r="D51112" s="16">
        <v>351192</v>
      </c>
      <c r="E51112" s="18">
        <f>VLOOKUP(C51112, Подписчики!$A$1:$C$16000,3,0)</f>
        <v>44344.554035149573</v>
      </c>
      <c r="F51112">
        <v>1</v>
      </c>
      <c r="G51112" s="2">
        <f t="shared" si="798"/>
        <v>44357.506655092591</v>
      </c>
    </row>
    <row r="51113" spans="1:7" x14ac:dyDescent="0.25">
      <c r="A51113" s="16">
        <v>156623</v>
      </c>
      <c r="B51113" s="17">
        <v>44357.46539351852</v>
      </c>
      <c r="C51113" s="16">
        <v>140690</v>
      </c>
      <c r="D51113" s="16">
        <v>78646</v>
      </c>
      <c r="E51113" s="18">
        <f>VLOOKUP(C51113, Подписчики!$A$1:$C$16000,3,0)</f>
        <v>44336.966859223648</v>
      </c>
      <c r="F51113">
        <v>6</v>
      </c>
      <c r="G51113" s="2">
        <f t="shared" si="798"/>
        <v>44357.71539351852</v>
      </c>
    </row>
    <row r="51114" spans="1:7" x14ac:dyDescent="0.25">
      <c r="A51114" s="16">
        <v>156628</v>
      </c>
      <c r="B51114" s="17">
        <v>44357.466608796298</v>
      </c>
      <c r="C51114" s="16">
        <v>227637</v>
      </c>
      <c r="D51114" s="16">
        <v>180017</v>
      </c>
      <c r="E51114" s="18">
        <f>VLOOKUP(C51114, Подписчики!$A$1:$C$16000,3,0)</f>
        <v>44340.177959223642</v>
      </c>
      <c r="F51114">
        <v>5</v>
      </c>
      <c r="G51114" s="2">
        <f t="shared" si="798"/>
        <v>44357.674942129634</v>
      </c>
    </row>
    <row r="51115" spans="1:7" x14ac:dyDescent="0.25">
      <c r="A51115" s="16">
        <v>156631</v>
      </c>
      <c r="B51115" s="17">
        <v>44357.467824074076</v>
      </c>
      <c r="C51115" s="16">
        <v>288864</v>
      </c>
      <c r="D51115" s="16">
        <v>111368</v>
      </c>
      <c r="E51115" s="18">
        <f>VLOOKUP(C51115, Подписчики!$A$1:$C$16000,3,0)</f>
        <v>44344.768764316235</v>
      </c>
      <c r="F51115">
        <v>4</v>
      </c>
      <c r="G51115" s="2">
        <f t="shared" si="798"/>
        <v>44357.63449074074</v>
      </c>
    </row>
    <row r="51116" spans="1:7" x14ac:dyDescent="0.25">
      <c r="A51116" s="16">
        <v>156636</v>
      </c>
      <c r="B51116" s="17">
        <v>44357.467824074076</v>
      </c>
      <c r="C51116" s="16">
        <v>339475</v>
      </c>
      <c r="D51116" s="16">
        <v>376706</v>
      </c>
      <c r="E51116" s="18">
        <f>VLOOKUP(C51116, Подписчики!$A$1:$C$16000,3,0)</f>
        <v>44285.562818910257</v>
      </c>
      <c r="F51116">
        <v>4</v>
      </c>
      <c r="G51116" s="2">
        <f t="shared" si="798"/>
        <v>44357.63449074074</v>
      </c>
    </row>
    <row r="51117" spans="1:7" x14ac:dyDescent="0.25">
      <c r="A51117" s="16">
        <v>156640</v>
      </c>
      <c r="B51117" s="17">
        <v>44357.468634259261</v>
      </c>
      <c r="C51117" s="16">
        <v>154191</v>
      </c>
      <c r="D51117" s="16">
        <v>411922</v>
      </c>
      <c r="E51117" s="18">
        <f>VLOOKUP(C51117, Подписчики!$A$1:$C$16000,3,0)</f>
        <v>44338.976257977214</v>
      </c>
      <c r="F51117">
        <v>2</v>
      </c>
      <c r="G51117" s="2">
        <f t="shared" si="798"/>
        <v>44357.551967592597</v>
      </c>
    </row>
    <row r="51118" spans="1:7" x14ac:dyDescent="0.25">
      <c r="A51118" s="16">
        <v>156641</v>
      </c>
      <c r="B51118" s="17">
        <v>44357.469004629631</v>
      </c>
      <c r="C51118" s="16">
        <v>3917</v>
      </c>
      <c r="D51118" s="16">
        <v>158978</v>
      </c>
      <c r="E51118" s="18">
        <f>VLOOKUP(C51118, Подписчики!$A$1:$C$16000,3,0)</f>
        <v>44300.375937179488</v>
      </c>
      <c r="F51118">
        <v>9</v>
      </c>
      <c r="G51118" s="2">
        <f t="shared" si="798"/>
        <v>44357.844004629631</v>
      </c>
    </row>
    <row r="51119" spans="1:7" x14ac:dyDescent="0.25">
      <c r="A51119" s="16">
        <v>156643</v>
      </c>
      <c r="B51119" s="17">
        <v>44357.470254629632</v>
      </c>
      <c r="C51119" s="16">
        <v>172378</v>
      </c>
      <c r="D51119" s="16">
        <v>380527</v>
      </c>
      <c r="E51119" s="18">
        <f>VLOOKUP(C51119, Подписчики!$A$1:$C$16000,3,0)</f>
        <v>44342.111440455847</v>
      </c>
      <c r="F51119">
        <v>2</v>
      </c>
      <c r="G51119" s="2">
        <f t="shared" si="798"/>
        <v>44357.553587962968</v>
      </c>
    </row>
    <row r="51120" spans="1:7" x14ac:dyDescent="0.25">
      <c r="A51120" s="16">
        <v>156648</v>
      </c>
      <c r="B51120" s="17">
        <v>44357.470659722225</v>
      </c>
      <c r="C51120" s="16">
        <v>92496</v>
      </c>
      <c r="D51120" s="16">
        <v>411922</v>
      </c>
      <c r="E51120" s="18">
        <f>VLOOKUP(C51120, Подписчики!$A$1:$C$16000,3,0)</f>
        <v>44343.995290455845</v>
      </c>
      <c r="F51120">
        <v>3</v>
      </c>
      <c r="G51120" s="2">
        <f t="shared" si="798"/>
        <v>44357.595659722225</v>
      </c>
    </row>
    <row r="51121" spans="1:7" x14ac:dyDescent="0.25">
      <c r="A51121" s="16">
        <v>156651</v>
      </c>
      <c r="B51121" s="17">
        <v>44357.470659722225</v>
      </c>
      <c r="C51121" s="16">
        <v>220071</v>
      </c>
      <c r="D51121" s="16">
        <v>467908</v>
      </c>
      <c r="E51121" s="18">
        <f>VLOOKUP(C51121, Подписчики!$A$1:$C$16000,3,0)</f>
        <v>44346.920149715101</v>
      </c>
      <c r="F51121">
        <v>3</v>
      </c>
      <c r="G51121" s="2">
        <f t="shared" si="798"/>
        <v>44357.595659722225</v>
      </c>
    </row>
    <row r="51122" spans="1:7" x14ac:dyDescent="0.25">
      <c r="A51122" s="16">
        <v>156655</v>
      </c>
      <c r="B51122" s="17">
        <v>44357.472685185188</v>
      </c>
      <c r="C51122" s="16">
        <v>88605</v>
      </c>
      <c r="D51122" s="16">
        <v>250679</v>
      </c>
      <c r="E51122" s="18">
        <f>VLOOKUP(C51122, Подписчики!$A$1:$C$16000,3,0)</f>
        <v>44356.012169800568</v>
      </c>
      <c r="F51122">
        <v>0</v>
      </c>
      <c r="G51122" s="2">
        <f t="shared" si="798"/>
        <v>44357.472685185188</v>
      </c>
    </row>
    <row r="51123" spans="1:7" x14ac:dyDescent="0.25">
      <c r="A51123" s="16">
        <v>156657</v>
      </c>
      <c r="B51123" s="17">
        <v>44357.47550925926</v>
      </c>
      <c r="C51123" s="16">
        <v>144313</v>
      </c>
      <c r="D51123" s="16">
        <v>219347</v>
      </c>
      <c r="E51123" s="18">
        <f>VLOOKUP(C51123, Подписчики!$A$1:$C$16000,3,0)</f>
        <v>44312.75096289174</v>
      </c>
      <c r="F51123">
        <v>3</v>
      </c>
      <c r="G51123" s="2">
        <f t="shared" si="798"/>
        <v>44357.60050925926</v>
      </c>
    </row>
    <row r="51124" spans="1:7" x14ac:dyDescent="0.25">
      <c r="A51124" s="16">
        <v>156658</v>
      </c>
      <c r="B51124" s="17">
        <v>44357.475995370369</v>
      </c>
      <c r="C51124" s="16">
        <v>58770</v>
      </c>
      <c r="D51124" s="16">
        <v>338814</v>
      </c>
      <c r="E51124" s="18">
        <f>VLOOKUP(C51124, Подписчики!$A$1:$C$16000,3,0)</f>
        <v>44345.399503205132</v>
      </c>
      <c r="F51124">
        <v>0</v>
      </c>
      <c r="G51124" s="2">
        <f t="shared" si="798"/>
        <v>44357.475995370369</v>
      </c>
    </row>
    <row r="51125" spans="1:7" x14ac:dyDescent="0.25">
      <c r="A51125" s="16">
        <v>156662</v>
      </c>
      <c r="B51125" s="17">
        <v>44357.479155092595</v>
      </c>
      <c r="C51125" s="16">
        <v>17485</v>
      </c>
      <c r="D51125" s="16">
        <v>351192</v>
      </c>
      <c r="E51125" s="18">
        <f>VLOOKUP(C51125, Подписчики!$A$1:$C$16000,3,0)</f>
        <v>44326.020167948715</v>
      </c>
      <c r="F51125">
        <v>8</v>
      </c>
      <c r="G51125" s="2">
        <f t="shared" si="798"/>
        <v>44357.81248842593</v>
      </c>
    </row>
    <row r="51126" spans="1:7" x14ac:dyDescent="0.25">
      <c r="A51126" s="16">
        <v>156666</v>
      </c>
      <c r="B51126" s="17">
        <v>44357.479328703703</v>
      </c>
      <c r="C51126" s="16">
        <v>142472</v>
      </c>
      <c r="D51126" s="16">
        <v>250679</v>
      </c>
      <c r="E51126" s="18">
        <f>VLOOKUP(C51126, Подписчики!$A$1:$C$16000,3,0)</f>
        <v>44345.663018910258</v>
      </c>
      <c r="F51126">
        <v>1</v>
      </c>
      <c r="G51126" s="2">
        <f t="shared" si="798"/>
        <v>44357.520995370367</v>
      </c>
    </row>
    <row r="51127" spans="1:7" x14ac:dyDescent="0.25">
      <c r="A51127" s="16">
        <v>156669</v>
      </c>
      <c r="B51127" s="17">
        <v>44357.48238425926</v>
      </c>
      <c r="C51127" s="16">
        <v>445</v>
      </c>
      <c r="D51127" s="16">
        <v>266342</v>
      </c>
      <c r="E51127" s="18">
        <f>VLOOKUP(C51127, Подписчики!$A$1:$C$16000,3,0)</f>
        <v>44301.176483226489</v>
      </c>
      <c r="F51127">
        <v>8</v>
      </c>
      <c r="G51127" s="2">
        <f t="shared" si="798"/>
        <v>44357.815717592595</v>
      </c>
    </row>
    <row r="51128" spans="1:7" x14ac:dyDescent="0.25">
      <c r="A51128" s="16">
        <v>156670</v>
      </c>
      <c r="B51128" s="17">
        <v>44357.484814814816</v>
      </c>
      <c r="C51128" s="16">
        <v>199291</v>
      </c>
      <c r="D51128" s="16">
        <v>406570</v>
      </c>
      <c r="E51128" s="18">
        <f>VLOOKUP(C51128, Подписчики!$A$1:$C$16000,3,0)</f>
        <v>44356.308068660968</v>
      </c>
      <c r="F51128">
        <v>6</v>
      </c>
      <c r="G51128" s="2">
        <f t="shared" si="798"/>
        <v>44357.734814814816</v>
      </c>
    </row>
    <row r="51129" spans="1:7" x14ac:dyDescent="0.25">
      <c r="A51129" s="16">
        <v>156673</v>
      </c>
      <c r="B51129" s="17">
        <v>44357.484814814816</v>
      </c>
      <c r="C51129" s="16">
        <v>227843</v>
      </c>
      <c r="D51129" s="16">
        <v>274276</v>
      </c>
      <c r="E51129" s="18">
        <f>VLOOKUP(C51129, Подписчики!$A$1:$C$16000,3,0)</f>
        <v>44329.490297150995</v>
      </c>
      <c r="F51129">
        <v>6</v>
      </c>
      <c r="G51129" s="2">
        <f t="shared" si="798"/>
        <v>44357.734814814816</v>
      </c>
    </row>
    <row r="51130" spans="1:7" x14ac:dyDescent="0.25">
      <c r="A51130" s="16">
        <v>156675</v>
      </c>
      <c r="B51130" s="17">
        <v>44357.488865740743</v>
      </c>
      <c r="C51130" s="16">
        <v>277999</v>
      </c>
      <c r="D51130" s="16">
        <v>51479</v>
      </c>
      <c r="E51130" s="18">
        <f>VLOOKUP(C51130, Подписчики!$A$1:$C$16000,3,0)</f>
        <v>44342.222365918802</v>
      </c>
      <c r="F51130">
        <v>0</v>
      </c>
      <c r="G51130" s="2">
        <f t="shared" si="798"/>
        <v>44357.488865740743</v>
      </c>
    </row>
    <row r="51131" spans="1:7" x14ac:dyDescent="0.25">
      <c r="A51131" s="16">
        <v>156678</v>
      </c>
      <c r="B51131" s="17">
        <v>44357.489328703705</v>
      </c>
      <c r="C51131" s="16">
        <v>66899</v>
      </c>
      <c r="D51131" s="16">
        <v>285680</v>
      </c>
      <c r="E51131" s="18">
        <f>VLOOKUP(C51131, Подписчики!$A$1:$C$16000,3,0)</f>
        <v>44316.280861787753</v>
      </c>
      <c r="F51131">
        <v>4</v>
      </c>
      <c r="G51131" s="2">
        <f t="shared" si="798"/>
        <v>44357.655995370369</v>
      </c>
    </row>
    <row r="51132" spans="1:7" x14ac:dyDescent="0.25">
      <c r="A51132" s="16">
        <v>156679</v>
      </c>
      <c r="B51132" s="17">
        <v>44357.489328703705</v>
      </c>
      <c r="C51132" s="16">
        <v>205526</v>
      </c>
      <c r="D51132" s="16">
        <v>72841</v>
      </c>
      <c r="E51132" s="18">
        <f>VLOOKUP(C51132, Подписчики!$A$1:$C$16000,3,0)</f>
        <v>44316.108095548436</v>
      </c>
      <c r="F51132">
        <v>1</v>
      </c>
      <c r="G51132" s="2">
        <f t="shared" si="798"/>
        <v>44357.530995370369</v>
      </c>
    </row>
    <row r="51133" spans="1:7" x14ac:dyDescent="0.25">
      <c r="A51133" s="16">
        <v>156680</v>
      </c>
      <c r="B51133" s="17">
        <v>44357.489664351851</v>
      </c>
      <c r="C51133" s="16">
        <v>6585</v>
      </c>
      <c r="D51133" s="16">
        <v>269158</v>
      </c>
      <c r="E51133" s="18">
        <f>VLOOKUP(C51133, Подписчики!$A$1:$C$16000,3,0)</f>
        <v>44314.495339031346</v>
      </c>
      <c r="F51133">
        <v>2</v>
      </c>
      <c r="G51133" s="2">
        <f t="shared" si="798"/>
        <v>44357.572997685187</v>
      </c>
    </row>
    <row r="51134" spans="1:7" x14ac:dyDescent="0.25">
      <c r="A51134" s="16">
        <v>156683</v>
      </c>
      <c r="B51134" s="17">
        <v>44357.490335648145</v>
      </c>
      <c r="C51134" s="16">
        <v>302205</v>
      </c>
      <c r="D51134" s="16">
        <v>254768</v>
      </c>
      <c r="E51134" s="18">
        <f>VLOOKUP(C51134, Подписчики!$A$1:$C$16000,3,0)</f>
        <v>44356.282163639611</v>
      </c>
      <c r="F51134">
        <v>1</v>
      </c>
      <c r="G51134" s="2">
        <f t="shared" si="798"/>
        <v>44357.532002314809</v>
      </c>
    </row>
    <row r="51135" spans="1:7" x14ac:dyDescent="0.25">
      <c r="A51135" s="16">
        <v>156684</v>
      </c>
      <c r="B51135" s="17">
        <v>44357.493715277778</v>
      </c>
      <c r="C51135" s="16">
        <v>167530</v>
      </c>
      <c r="D51135" s="16">
        <v>411922</v>
      </c>
      <c r="E51135" s="18">
        <f>VLOOKUP(C51135, Подписчики!$A$1:$C$16000,3,0)</f>
        <v>44345.299037642457</v>
      </c>
      <c r="F51135">
        <v>4</v>
      </c>
      <c r="G51135" s="2">
        <f t="shared" si="798"/>
        <v>44357.660381944443</v>
      </c>
    </row>
    <row r="51136" spans="1:7" x14ac:dyDescent="0.25">
      <c r="A51136" s="16">
        <v>156687</v>
      </c>
      <c r="B51136" s="17">
        <v>44357.495335648149</v>
      </c>
      <c r="C51136" s="16">
        <v>300682</v>
      </c>
      <c r="D51136" s="16">
        <v>20822</v>
      </c>
      <c r="E51136" s="18">
        <f>VLOOKUP(C51136, Подписчики!$A$1:$C$16000,3,0)</f>
        <v>44339.975707834761</v>
      </c>
      <c r="F51136">
        <v>4</v>
      </c>
      <c r="G51136" s="2">
        <f t="shared" si="798"/>
        <v>44357.662002314813</v>
      </c>
    </row>
    <row r="51137" spans="1:7" x14ac:dyDescent="0.25">
      <c r="A51137" s="16">
        <v>156692</v>
      </c>
      <c r="B51137" s="17">
        <v>44357.49695601852</v>
      </c>
      <c r="C51137" s="16">
        <v>261898</v>
      </c>
      <c r="D51137" s="16">
        <v>154256</v>
      </c>
      <c r="E51137" s="18">
        <f>VLOOKUP(C51137, Подписчики!$A$1:$C$16000,3,0)</f>
        <v>44338.884994408836</v>
      </c>
      <c r="F51137">
        <v>4</v>
      </c>
      <c r="G51137" s="2">
        <f t="shared" si="798"/>
        <v>44357.663622685184</v>
      </c>
    </row>
    <row r="51138" spans="1:7" x14ac:dyDescent="0.25">
      <c r="A51138" s="16">
        <v>156696</v>
      </c>
      <c r="B51138" s="17">
        <v>44357.499328703707</v>
      </c>
      <c r="C51138" s="16">
        <v>110659</v>
      </c>
      <c r="D51138" s="16">
        <v>182191</v>
      </c>
      <c r="E51138" s="18">
        <f>VLOOKUP(C51138, Подписчики!$A$1:$C$16000,3,0)</f>
        <v>44356.510751780632</v>
      </c>
      <c r="F51138">
        <v>1</v>
      </c>
      <c r="G51138" s="2">
        <f t="shared" ref="G51138:G51201" si="799">B51138+F51138/24</f>
        <v>44357.540995370371</v>
      </c>
    </row>
    <row r="51139" spans="1:7" x14ac:dyDescent="0.25">
      <c r="A51139" s="16">
        <v>156701</v>
      </c>
      <c r="B51139" s="17">
        <v>44357.499374999999</v>
      </c>
      <c r="C51139" s="16">
        <v>25970</v>
      </c>
      <c r="D51139" s="16">
        <v>21760</v>
      </c>
      <c r="E51139" s="18">
        <f>VLOOKUP(C51139, Подписчики!$A$1:$C$16000,3,0)</f>
        <v>44339.881173789174</v>
      </c>
      <c r="F51139">
        <v>6</v>
      </c>
      <c r="G51139" s="2">
        <f t="shared" si="799"/>
        <v>44357.749374999999</v>
      </c>
    </row>
    <row r="51140" spans="1:7" x14ac:dyDescent="0.25">
      <c r="A51140" s="16">
        <v>156706</v>
      </c>
      <c r="B51140" s="17">
        <v>44357.503668981481</v>
      </c>
      <c r="C51140" s="16">
        <v>41216</v>
      </c>
      <c r="D51140" s="16">
        <v>89017</v>
      </c>
      <c r="E51140" s="18">
        <f>VLOOKUP(C51140, Подписчики!$A$1:$C$16000,3,0)</f>
        <v>44336.557728596868</v>
      </c>
      <c r="F51140">
        <v>2</v>
      </c>
      <c r="G51140" s="2">
        <f t="shared" si="799"/>
        <v>44357.587002314816</v>
      </c>
    </row>
    <row r="51141" spans="1:7" x14ac:dyDescent="0.25">
      <c r="A51141" s="16">
        <v>156707</v>
      </c>
      <c r="B51141" s="17">
        <v>44357.506249999999</v>
      </c>
      <c r="C51141" s="16">
        <v>32100</v>
      </c>
      <c r="D51141" s="16">
        <v>21760</v>
      </c>
      <c r="E51141" s="18">
        <f>VLOOKUP(C51141, Подписчики!$A$1:$C$16000,3,0)</f>
        <v>44338.145768269234</v>
      </c>
      <c r="F51141">
        <v>11</v>
      </c>
      <c r="G51141" s="2">
        <f t="shared" si="799"/>
        <v>44357.964583333334</v>
      </c>
    </row>
    <row r="51142" spans="1:7" x14ac:dyDescent="0.25">
      <c r="A51142" s="16">
        <v>156712</v>
      </c>
      <c r="B51142" s="17">
        <v>44357.506655092591</v>
      </c>
      <c r="C51142" s="16">
        <v>267896</v>
      </c>
      <c r="D51142" s="16">
        <v>23892</v>
      </c>
      <c r="E51142" s="18">
        <f>VLOOKUP(C51142, Подписчики!$A$1:$C$16000,3,0)</f>
        <v>44340.050960292028</v>
      </c>
      <c r="F51142">
        <v>4</v>
      </c>
      <c r="G51142" s="2">
        <f t="shared" si="799"/>
        <v>44357.673321759255</v>
      </c>
    </row>
    <row r="51143" spans="1:7" x14ac:dyDescent="0.25">
      <c r="A51143" s="16">
        <v>156714</v>
      </c>
      <c r="B51143" s="17">
        <v>44357.507060185184</v>
      </c>
      <c r="C51143" s="16">
        <v>301360</v>
      </c>
      <c r="D51143" s="16">
        <v>182841</v>
      </c>
      <c r="E51143" s="18">
        <f>VLOOKUP(C51143, Подписчики!$A$1:$C$16000,3,0)</f>
        <v>44315.720941061249</v>
      </c>
      <c r="F51143">
        <v>5</v>
      </c>
      <c r="G51143" s="2">
        <f t="shared" si="799"/>
        <v>44357.71539351852</v>
      </c>
    </row>
    <row r="51144" spans="1:7" x14ac:dyDescent="0.25">
      <c r="A51144" s="16">
        <v>156716</v>
      </c>
      <c r="B51144" s="17">
        <v>44357.507060185184</v>
      </c>
      <c r="C51144" s="16">
        <v>112085</v>
      </c>
      <c r="D51144" s="16">
        <v>21760</v>
      </c>
      <c r="E51144" s="18">
        <f>VLOOKUP(C51144, Подписчики!$A$1:$C$16000,3,0)</f>
        <v>44342.841676780627</v>
      </c>
      <c r="F51144">
        <v>1</v>
      </c>
      <c r="G51144" s="2">
        <f t="shared" si="799"/>
        <v>44357.548726851848</v>
      </c>
    </row>
    <row r="51145" spans="1:7" x14ac:dyDescent="0.25">
      <c r="A51145" s="16">
        <v>156720</v>
      </c>
      <c r="B51145" s="17">
        <v>44357.507060185184</v>
      </c>
      <c r="C51145" s="16">
        <v>208140</v>
      </c>
      <c r="D51145" s="16">
        <v>473327</v>
      </c>
      <c r="E51145" s="18">
        <f>VLOOKUP(C51145, Подписчики!$A$1:$C$16000,3,0)</f>
        <v>44302.902807585473</v>
      </c>
      <c r="F51145">
        <v>1</v>
      </c>
      <c r="G51145" s="2">
        <f t="shared" si="799"/>
        <v>44357.548726851848</v>
      </c>
    </row>
    <row r="51146" spans="1:7" x14ac:dyDescent="0.25">
      <c r="A51146" s="16">
        <v>156722</v>
      </c>
      <c r="B51146" s="17">
        <v>44357.508668981478</v>
      </c>
      <c r="C51146" s="16">
        <v>149180</v>
      </c>
      <c r="D51146" s="16">
        <v>411922</v>
      </c>
      <c r="E51146" s="18">
        <f>VLOOKUP(C51146, Подписчики!$A$1:$C$16000,3,0)</f>
        <v>44341.397632549859</v>
      </c>
      <c r="F51146">
        <v>2</v>
      </c>
      <c r="G51146" s="2">
        <f t="shared" si="799"/>
        <v>44357.592002314814</v>
      </c>
    </row>
    <row r="51147" spans="1:7" x14ac:dyDescent="0.25">
      <c r="A51147" s="16">
        <v>156727</v>
      </c>
      <c r="B51147" s="17">
        <v>44357.508668981478</v>
      </c>
      <c r="C51147" s="16">
        <v>336798</v>
      </c>
      <c r="D51147" s="16">
        <v>98704</v>
      </c>
      <c r="E51147" s="18">
        <f>VLOOKUP(C51147, Подписчики!$A$1:$C$16000,3,0)</f>
        <v>44341.879873717953</v>
      </c>
      <c r="F51147">
        <v>2</v>
      </c>
      <c r="G51147" s="2">
        <f t="shared" si="799"/>
        <v>44357.592002314814</v>
      </c>
    </row>
    <row r="51148" spans="1:7" x14ac:dyDescent="0.25">
      <c r="A51148" s="16">
        <v>156731</v>
      </c>
      <c r="B51148" s="17">
        <v>44357.509895833333</v>
      </c>
      <c r="C51148" s="16">
        <v>166594</v>
      </c>
      <c r="D51148" s="16">
        <v>250679</v>
      </c>
      <c r="E51148" s="18">
        <f>VLOOKUP(C51148, Подписчики!$A$1:$C$16000,3,0)</f>
        <v>44344.724423539883</v>
      </c>
      <c r="F51148">
        <v>0</v>
      </c>
      <c r="G51148" s="2">
        <f t="shared" si="799"/>
        <v>44357.509895833333</v>
      </c>
    </row>
    <row r="51149" spans="1:7" x14ac:dyDescent="0.25">
      <c r="A51149" s="16">
        <v>156735</v>
      </c>
      <c r="B51149" s="17">
        <v>44357.51</v>
      </c>
      <c r="C51149" s="16">
        <v>66668</v>
      </c>
      <c r="D51149" s="16">
        <v>82850</v>
      </c>
      <c r="E51149" s="18">
        <f>VLOOKUP(C51149, Подписчики!$A$1:$C$16000,3,0)</f>
        <v>44289.55667606838</v>
      </c>
      <c r="F51149">
        <v>3</v>
      </c>
      <c r="G51149" s="2">
        <f t="shared" si="799"/>
        <v>44357.635000000002</v>
      </c>
    </row>
    <row r="51150" spans="1:7" x14ac:dyDescent="0.25">
      <c r="A51150" s="16">
        <v>156740</v>
      </c>
      <c r="B51150" s="17">
        <v>44357.511111111111</v>
      </c>
      <c r="C51150" s="16">
        <v>338162</v>
      </c>
      <c r="D51150" s="16">
        <v>345955</v>
      </c>
      <c r="E51150" s="18">
        <f>VLOOKUP(C51150, Подписчики!$A$1:$C$16000,3,0)</f>
        <v>44343.023233048436</v>
      </c>
      <c r="F51150">
        <v>3</v>
      </c>
      <c r="G51150" s="2">
        <f t="shared" si="799"/>
        <v>44357.636111111111</v>
      </c>
    </row>
    <row r="51151" spans="1:7" x14ac:dyDescent="0.25">
      <c r="A51151" s="16">
        <v>156743</v>
      </c>
      <c r="B51151" s="17">
        <v>44357.513541666667</v>
      </c>
      <c r="C51151" s="16">
        <v>228003</v>
      </c>
      <c r="D51151" s="16">
        <v>411922</v>
      </c>
      <c r="E51151" s="18">
        <f>VLOOKUP(C51151, Подписчики!$A$1:$C$16000,3,0)</f>
        <v>44300.058652884618</v>
      </c>
      <c r="F51151">
        <v>1</v>
      </c>
      <c r="G51151" s="2">
        <f t="shared" si="799"/>
        <v>44357.555208333331</v>
      </c>
    </row>
    <row r="51152" spans="1:7" x14ac:dyDescent="0.25">
      <c r="A51152" s="16">
        <v>156746</v>
      </c>
      <c r="B51152" s="17">
        <v>44357.513541666667</v>
      </c>
      <c r="C51152" s="16">
        <v>327074</v>
      </c>
      <c r="D51152" s="16">
        <v>469849</v>
      </c>
      <c r="E51152" s="18">
        <f>VLOOKUP(C51152, Подписчики!$A$1:$C$16000,3,0)</f>
        <v>44311.450399216526</v>
      </c>
      <c r="F51152">
        <v>1</v>
      </c>
      <c r="G51152" s="2">
        <f t="shared" si="799"/>
        <v>44357.555208333331</v>
      </c>
    </row>
    <row r="51153" spans="1:7" x14ac:dyDescent="0.25">
      <c r="A51153" s="16">
        <v>156749</v>
      </c>
      <c r="B51153" s="17">
        <v>44357.51394675926</v>
      </c>
      <c r="C51153" s="16">
        <v>333945</v>
      </c>
      <c r="D51153" s="16">
        <v>392070</v>
      </c>
      <c r="E51153" s="18">
        <f>VLOOKUP(C51153, Подписчики!$A$1:$C$16000,3,0)</f>
        <v>44342.394664494306</v>
      </c>
      <c r="F51153">
        <v>2</v>
      </c>
      <c r="G51153" s="2">
        <f t="shared" si="799"/>
        <v>44357.597280092596</v>
      </c>
    </row>
    <row r="51154" spans="1:7" x14ac:dyDescent="0.25">
      <c r="A51154" s="16">
        <v>156750</v>
      </c>
      <c r="B51154" s="17">
        <v>44357.515960648147</v>
      </c>
      <c r="C51154" s="16">
        <v>136957</v>
      </c>
      <c r="D51154" s="16">
        <v>405110</v>
      </c>
      <c r="E51154" s="18">
        <f>VLOOKUP(C51154, Подписчики!$A$1:$C$16000,3,0)</f>
        <v>44354.149029807697</v>
      </c>
      <c r="F51154">
        <v>3</v>
      </c>
      <c r="G51154" s="2">
        <f t="shared" si="799"/>
        <v>44357.640960648147</v>
      </c>
    </row>
    <row r="51155" spans="1:7" x14ac:dyDescent="0.25">
      <c r="A51155" s="16">
        <v>156755</v>
      </c>
      <c r="B51155" s="17">
        <v>44357.518391203703</v>
      </c>
      <c r="C51155" s="16">
        <v>167163</v>
      </c>
      <c r="D51155" s="16">
        <v>60239</v>
      </c>
      <c r="E51155" s="18">
        <f>VLOOKUP(C51155, Подписчики!$A$1:$C$16000,3,0)</f>
        <v>44343.605618411682</v>
      </c>
      <c r="F51155">
        <v>5</v>
      </c>
      <c r="G51155" s="2">
        <f t="shared" si="799"/>
        <v>44357.726724537039</v>
      </c>
    </row>
    <row r="51156" spans="1:7" x14ac:dyDescent="0.25">
      <c r="A51156" s="16">
        <v>156760</v>
      </c>
      <c r="B51156" s="17">
        <v>44357.520671296297</v>
      </c>
      <c r="C51156" s="16">
        <v>53396</v>
      </c>
      <c r="D51156" s="16">
        <v>411922</v>
      </c>
      <c r="E51156" s="18">
        <f>VLOOKUP(C51156, Подписчики!$A$1:$C$16000,3,0)</f>
        <v>44324.35495220797</v>
      </c>
      <c r="F51156">
        <v>2</v>
      </c>
      <c r="G51156" s="2">
        <f t="shared" si="799"/>
        <v>44357.604004629633</v>
      </c>
    </row>
    <row r="51157" spans="1:7" x14ac:dyDescent="0.25">
      <c r="A51157" s="16">
        <v>156763</v>
      </c>
      <c r="B51157" s="17">
        <v>44357.520821759259</v>
      </c>
      <c r="C51157" s="16">
        <v>276186</v>
      </c>
      <c r="D51157" s="16">
        <v>141090</v>
      </c>
      <c r="E51157" s="18">
        <f>VLOOKUP(C51157, Подписчики!$A$1:$C$16000,3,0)</f>
        <v>44309.383882549861</v>
      </c>
      <c r="F51157">
        <v>7</v>
      </c>
      <c r="G51157" s="2">
        <f t="shared" si="799"/>
        <v>44357.812488425923</v>
      </c>
    </row>
    <row r="51158" spans="1:7" x14ac:dyDescent="0.25">
      <c r="A51158" s="16">
        <v>156764</v>
      </c>
      <c r="B51158" s="17">
        <v>44357.521226851852</v>
      </c>
      <c r="C51158" s="16">
        <v>201585</v>
      </c>
      <c r="D51158" s="16">
        <v>70091</v>
      </c>
      <c r="E51158" s="18">
        <f>VLOOKUP(C51158, Подписчики!$A$1:$C$16000,3,0)</f>
        <v>44341.823072400293</v>
      </c>
      <c r="F51158">
        <v>0</v>
      </c>
      <c r="G51158" s="2">
        <f t="shared" si="799"/>
        <v>44357.521226851852</v>
      </c>
    </row>
    <row r="51159" spans="1:7" x14ac:dyDescent="0.25">
      <c r="A51159" s="16">
        <v>156767</v>
      </c>
      <c r="B51159" s="17">
        <v>44357.521631944444</v>
      </c>
      <c r="C51159" s="16">
        <v>15056</v>
      </c>
      <c r="D51159" s="16">
        <v>73223</v>
      </c>
      <c r="E51159" s="18">
        <f>VLOOKUP(C51159, Подписчики!$A$1:$C$16000,3,0)</f>
        <v>44343.605374180908</v>
      </c>
      <c r="F51159">
        <v>5</v>
      </c>
      <c r="G51159" s="2">
        <f t="shared" si="799"/>
        <v>44357.72996527778</v>
      </c>
    </row>
    <row r="51160" spans="1:7" x14ac:dyDescent="0.25">
      <c r="A51160" s="16">
        <v>156768</v>
      </c>
      <c r="B51160" s="17">
        <v>44357.522037037037</v>
      </c>
      <c r="C51160" s="16">
        <v>80126</v>
      </c>
      <c r="D51160" s="16">
        <v>470762</v>
      </c>
      <c r="E51160" s="18">
        <f>VLOOKUP(C51160, Подписчики!$A$1:$C$16000,3,0)</f>
        <v>44304.64208742878</v>
      </c>
      <c r="F51160">
        <v>2</v>
      </c>
      <c r="G51160" s="2">
        <f t="shared" si="799"/>
        <v>44357.605370370373</v>
      </c>
    </row>
    <row r="51161" spans="1:7" x14ac:dyDescent="0.25">
      <c r="A51161" s="16">
        <v>156773</v>
      </c>
      <c r="B51161" s="17">
        <v>44357.524456018517</v>
      </c>
      <c r="C51161" s="16">
        <v>50640</v>
      </c>
      <c r="D51161" s="16">
        <v>411922</v>
      </c>
      <c r="E51161" s="18">
        <f>VLOOKUP(C51161, Подписчики!$A$1:$C$16000,3,0)</f>
        <v>44343.59076185897</v>
      </c>
      <c r="F51161">
        <v>12</v>
      </c>
      <c r="G51161" s="2">
        <f t="shared" si="799"/>
        <v>44358.024456018517</v>
      </c>
    </row>
    <row r="51162" spans="1:7" x14ac:dyDescent="0.25">
      <c r="A51162" s="16">
        <v>156774</v>
      </c>
      <c r="B51162" s="17">
        <v>44357.52648148148</v>
      </c>
      <c r="C51162" s="16">
        <v>138996</v>
      </c>
      <c r="D51162" s="16">
        <v>377180</v>
      </c>
      <c r="E51162" s="18">
        <f>VLOOKUP(C51162, Подписчики!$A$1:$C$16000,3,0)</f>
        <v>44345.75048365385</v>
      </c>
      <c r="F51162">
        <v>1</v>
      </c>
      <c r="G51162" s="2">
        <f t="shared" si="799"/>
        <v>44357.568148148144</v>
      </c>
    </row>
    <row r="51163" spans="1:7" x14ac:dyDescent="0.25">
      <c r="A51163" s="16">
        <v>156779</v>
      </c>
      <c r="B51163" s="17">
        <v>44357.526886574073</v>
      </c>
      <c r="C51163" s="16">
        <v>189770</v>
      </c>
      <c r="D51163" s="16">
        <v>189009</v>
      </c>
      <c r="E51163" s="18">
        <f>VLOOKUP(C51163, Подписчики!$A$1:$C$16000,3,0)</f>
        <v>44345.010524679485</v>
      </c>
      <c r="F51163">
        <v>6</v>
      </c>
      <c r="G51163" s="2">
        <f t="shared" si="799"/>
        <v>44357.776886574073</v>
      </c>
    </row>
    <row r="51164" spans="1:7" x14ac:dyDescent="0.25">
      <c r="A51164" s="16">
        <v>156782</v>
      </c>
      <c r="B51164" s="17">
        <v>44357.527291666665</v>
      </c>
      <c r="C51164" s="16">
        <v>157035</v>
      </c>
      <c r="D51164" s="16">
        <v>217504</v>
      </c>
      <c r="E51164" s="18">
        <f>VLOOKUP(C51164, Подписчики!$A$1:$C$16000,3,0)</f>
        <v>44333.312906908832</v>
      </c>
      <c r="F51164">
        <v>3</v>
      </c>
      <c r="G51164" s="2">
        <f t="shared" si="799"/>
        <v>44357.652291666665</v>
      </c>
    </row>
    <row r="51165" spans="1:7" x14ac:dyDescent="0.25">
      <c r="A51165" s="16">
        <v>156784</v>
      </c>
      <c r="B51165" s="17">
        <v>44357.527291666665</v>
      </c>
      <c r="C51165" s="16">
        <v>175138</v>
      </c>
      <c r="D51165" s="16">
        <v>244853</v>
      </c>
      <c r="E51165" s="18">
        <f>VLOOKUP(C51165, Подписчики!$A$1:$C$16000,3,0)</f>
        <v>44343.447289957265</v>
      </c>
      <c r="F51165">
        <v>3</v>
      </c>
      <c r="G51165" s="2">
        <f t="shared" si="799"/>
        <v>44357.652291666665</v>
      </c>
    </row>
    <row r="51166" spans="1:7" x14ac:dyDescent="0.25">
      <c r="A51166" s="16">
        <v>156786</v>
      </c>
      <c r="B51166" s="17">
        <v>44357.527291666665</v>
      </c>
      <c r="C51166" s="16">
        <v>274130</v>
      </c>
      <c r="D51166" s="16">
        <v>36482</v>
      </c>
      <c r="E51166" s="18">
        <f>VLOOKUP(C51166, Подписчики!$A$1:$C$16000,3,0)</f>
        <v>44344.353350605415</v>
      </c>
      <c r="F51166">
        <v>3</v>
      </c>
      <c r="G51166" s="2">
        <f t="shared" si="799"/>
        <v>44357.652291666665</v>
      </c>
    </row>
    <row r="51167" spans="1:7" x14ac:dyDescent="0.25">
      <c r="A51167" s="16">
        <v>156790</v>
      </c>
      <c r="B51167" s="17">
        <v>44357.528506944444</v>
      </c>
      <c r="C51167" s="16">
        <v>9369</v>
      </c>
      <c r="D51167" s="16">
        <v>470762</v>
      </c>
      <c r="E51167" s="18">
        <f>VLOOKUP(C51167, Подписчики!$A$1:$C$16000,3,0)</f>
        <v>44356.096591559828</v>
      </c>
      <c r="F51167">
        <v>2</v>
      </c>
      <c r="G51167" s="2">
        <f t="shared" si="799"/>
        <v>44357.611840277779</v>
      </c>
    </row>
    <row r="51168" spans="1:7" x14ac:dyDescent="0.25">
      <c r="A51168" s="16">
        <v>156794</v>
      </c>
      <c r="B51168" s="17">
        <v>44357.528912037036</v>
      </c>
      <c r="C51168" s="16">
        <v>83901</v>
      </c>
      <c r="D51168" s="16">
        <v>330333</v>
      </c>
      <c r="E51168" s="18">
        <f>VLOOKUP(C51168, Подписчики!$A$1:$C$16000,3,0)</f>
        <v>44343.2174795584</v>
      </c>
      <c r="F51168">
        <v>7</v>
      </c>
      <c r="G51168" s="2">
        <f t="shared" si="799"/>
        <v>44357.8205787037</v>
      </c>
    </row>
    <row r="51169" spans="1:7" x14ac:dyDescent="0.25">
      <c r="A51169" s="16">
        <v>156797</v>
      </c>
      <c r="B51169" s="17">
        <v>44357.532002314816</v>
      </c>
      <c r="C51169" s="16">
        <v>99658</v>
      </c>
      <c r="D51169" s="16">
        <v>12149</v>
      </c>
      <c r="E51169" s="18">
        <f>VLOOKUP(C51169, Подписчики!$A$1:$C$16000,3,0)</f>
        <v>44341.426197186607</v>
      </c>
      <c r="F51169">
        <v>3</v>
      </c>
      <c r="G51169" s="2">
        <f t="shared" si="799"/>
        <v>44357.657002314816</v>
      </c>
    </row>
    <row r="51170" spans="1:7" x14ac:dyDescent="0.25">
      <c r="A51170" s="16">
        <v>156798</v>
      </c>
      <c r="B51170" s="17">
        <v>44357.53497685185</v>
      </c>
      <c r="C51170" s="16">
        <v>296259</v>
      </c>
      <c r="D51170" s="16">
        <v>437341</v>
      </c>
      <c r="E51170" s="18">
        <f>VLOOKUP(C51170, Подписчики!$A$1:$C$16000,3,0)</f>
        <v>44338.861522827639</v>
      </c>
      <c r="F51170">
        <v>2</v>
      </c>
      <c r="G51170" s="2">
        <f t="shared" si="799"/>
        <v>44357.618310185186</v>
      </c>
    </row>
    <row r="51171" spans="1:7" x14ac:dyDescent="0.25">
      <c r="A51171" s="16">
        <v>156800</v>
      </c>
      <c r="B51171" s="17">
        <v>44357.53497685185</v>
      </c>
      <c r="C51171" s="16">
        <v>325838</v>
      </c>
      <c r="D51171" s="16">
        <v>351192</v>
      </c>
      <c r="E51171" s="18">
        <f>VLOOKUP(C51171, Подписчики!$A$1:$C$16000,3,0)</f>
        <v>44314.381892094018</v>
      </c>
      <c r="F51171">
        <v>2</v>
      </c>
      <c r="G51171" s="2">
        <f t="shared" si="799"/>
        <v>44357.618310185186</v>
      </c>
    </row>
    <row r="51172" spans="1:7" x14ac:dyDescent="0.25">
      <c r="A51172" s="16">
        <v>156801</v>
      </c>
      <c r="B51172" s="17">
        <v>44357.539027777777</v>
      </c>
      <c r="C51172" s="16">
        <v>301148</v>
      </c>
      <c r="D51172" s="16">
        <v>351192</v>
      </c>
      <c r="E51172" s="18">
        <f>VLOOKUP(C51172, Подписчики!$A$1:$C$16000,3,0)</f>
        <v>44313.793459900284</v>
      </c>
      <c r="F51172">
        <v>4</v>
      </c>
      <c r="G51172" s="2">
        <f t="shared" si="799"/>
        <v>44357.705694444441</v>
      </c>
    </row>
    <row r="51173" spans="1:7" x14ac:dyDescent="0.25">
      <c r="A51173" s="16">
        <v>156802</v>
      </c>
      <c r="B51173" s="17">
        <v>44357.539826388886</v>
      </c>
      <c r="C51173" s="16">
        <v>85371</v>
      </c>
      <c r="D51173" s="16">
        <v>439981</v>
      </c>
      <c r="E51173" s="18">
        <f>VLOOKUP(C51173, Подписчики!$A$1:$C$16000,3,0)</f>
        <v>44300.975795085469</v>
      </c>
      <c r="F51173">
        <v>2</v>
      </c>
      <c r="G51173" s="2">
        <f t="shared" si="799"/>
        <v>44357.623159722221</v>
      </c>
    </row>
    <row r="51174" spans="1:7" x14ac:dyDescent="0.25">
      <c r="A51174" s="16">
        <v>156807</v>
      </c>
      <c r="B51174" s="17">
        <v>44357.539826388886</v>
      </c>
      <c r="C51174" s="16">
        <v>266744</v>
      </c>
      <c r="D51174" s="16">
        <v>114057</v>
      </c>
      <c r="E51174" s="18">
        <f>VLOOKUP(C51174, Подписчики!$A$1:$C$16000,3,0)</f>
        <v>44318.539317521369</v>
      </c>
      <c r="F51174">
        <v>6</v>
      </c>
      <c r="G51174" s="2">
        <f t="shared" si="799"/>
        <v>44357.789826388886</v>
      </c>
    </row>
    <row r="51175" spans="1:7" x14ac:dyDescent="0.25">
      <c r="A51175" s="16">
        <v>156809</v>
      </c>
      <c r="B51175" s="17">
        <v>44357.540231481478</v>
      </c>
      <c r="C51175" s="16">
        <v>313217</v>
      </c>
      <c r="D51175" s="16">
        <v>158978</v>
      </c>
      <c r="E51175" s="18">
        <f>VLOOKUP(C51175, Подписчики!$A$1:$C$16000,3,0)</f>
        <v>44312.859927706551</v>
      </c>
      <c r="F51175">
        <v>3</v>
      </c>
      <c r="G51175" s="2">
        <f t="shared" si="799"/>
        <v>44357.665231481478</v>
      </c>
    </row>
    <row r="51176" spans="1:7" x14ac:dyDescent="0.25">
      <c r="A51176" s="16">
        <v>156814</v>
      </c>
      <c r="B51176" s="17">
        <v>44357.540636574071</v>
      </c>
      <c r="C51176" s="16">
        <v>332508</v>
      </c>
      <c r="D51176" s="16">
        <v>291290</v>
      </c>
      <c r="E51176" s="18">
        <f>VLOOKUP(C51176, Подписчики!$A$1:$C$16000,3,0)</f>
        <v>44356.089821189453</v>
      </c>
      <c r="F51176">
        <v>4</v>
      </c>
      <c r="G51176" s="2">
        <f t="shared" si="799"/>
        <v>44357.707303240735</v>
      </c>
    </row>
    <row r="51177" spans="1:7" x14ac:dyDescent="0.25">
      <c r="A51177" s="16">
        <v>156817</v>
      </c>
      <c r="B51177" s="17">
        <v>44357.543067129627</v>
      </c>
      <c r="C51177" s="16">
        <v>101259</v>
      </c>
      <c r="D51177" s="16">
        <v>417253</v>
      </c>
      <c r="E51177" s="18">
        <f>VLOOKUP(C51177, Подписчики!$A$1:$C$16000,3,0)</f>
        <v>44345.784778881767</v>
      </c>
      <c r="F51177">
        <v>6</v>
      </c>
      <c r="G51177" s="2">
        <f t="shared" si="799"/>
        <v>44357.793067129627</v>
      </c>
    </row>
    <row r="51178" spans="1:7" x14ac:dyDescent="0.25">
      <c r="A51178" s="16">
        <v>156822</v>
      </c>
      <c r="B51178" s="17">
        <v>44357.546307870369</v>
      </c>
      <c r="C51178" s="16">
        <v>31149</v>
      </c>
      <c r="D51178" s="16">
        <v>118549</v>
      </c>
      <c r="E51178" s="18">
        <f>VLOOKUP(C51178, Подписчики!$A$1:$C$16000,3,0)</f>
        <v>44308.176013995726</v>
      </c>
      <c r="F51178">
        <v>2</v>
      </c>
      <c r="G51178" s="2">
        <f t="shared" si="799"/>
        <v>44357.629641203705</v>
      </c>
    </row>
    <row r="51179" spans="1:7" x14ac:dyDescent="0.25">
      <c r="A51179" s="16">
        <v>156826</v>
      </c>
      <c r="B51179" s="17">
        <v>44357.547118055554</v>
      </c>
      <c r="C51179" s="16">
        <v>187424</v>
      </c>
      <c r="D51179" s="16">
        <v>411922</v>
      </c>
      <c r="E51179" s="18">
        <f>VLOOKUP(C51179, Подписчики!$A$1:$C$16000,3,0)</f>
        <v>44330.481874964389</v>
      </c>
      <c r="F51179">
        <v>0</v>
      </c>
      <c r="G51179" s="2">
        <f t="shared" si="799"/>
        <v>44357.547118055554</v>
      </c>
    </row>
    <row r="51180" spans="1:7" x14ac:dyDescent="0.25">
      <c r="A51180" s="16">
        <v>156827</v>
      </c>
      <c r="B51180" s="17">
        <v>44357.54791666667</v>
      </c>
      <c r="C51180" s="16">
        <v>53176</v>
      </c>
      <c r="D51180" s="16">
        <v>394819</v>
      </c>
      <c r="E51180" s="18">
        <f>VLOOKUP(C51180, Подписчики!$A$1:$C$16000,3,0)</f>
        <v>44320.385182300568</v>
      </c>
      <c r="F51180">
        <v>2</v>
      </c>
      <c r="G51180" s="2">
        <f t="shared" si="799"/>
        <v>44357.631250000006</v>
      </c>
    </row>
    <row r="51181" spans="1:7" x14ac:dyDescent="0.25">
      <c r="A51181" s="16">
        <v>156830</v>
      </c>
      <c r="B51181" s="17">
        <v>44357.548321759263</v>
      </c>
      <c r="C51181" s="16">
        <v>301595</v>
      </c>
      <c r="D51181" s="16">
        <v>238334</v>
      </c>
      <c r="E51181" s="18">
        <f>VLOOKUP(C51181, Подписчики!$A$1:$C$16000,3,0)</f>
        <v>44342.905823076922</v>
      </c>
      <c r="F51181">
        <v>3</v>
      </c>
      <c r="G51181" s="2">
        <f t="shared" si="799"/>
        <v>44357.673321759263</v>
      </c>
    </row>
    <row r="51182" spans="1:7" x14ac:dyDescent="0.25">
      <c r="A51182" s="16">
        <v>156832</v>
      </c>
      <c r="B51182" s="17">
        <v>44357.549537037034</v>
      </c>
      <c r="C51182" s="16">
        <v>272419</v>
      </c>
      <c r="D51182" s="16">
        <v>258219</v>
      </c>
      <c r="E51182" s="18">
        <f>VLOOKUP(C51182, Подписчики!$A$1:$C$16000,3,0)</f>
        <v>44355.921952421653</v>
      </c>
      <c r="F51182">
        <v>6</v>
      </c>
      <c r="G51182" s="2">
        <f t="shared" si="799"/>
        <v>44357.799537037034</v>
      </c>
    </row>
    <row r="51183" spans="1:7" x14ac:dyDescent="0.25">
      <c r="A51183" s="16">
        <v>156835</v>
      </c>
      <c r="B51183" s="17">
        <v>44357.550347222219</v>
      </c>
      <c r="C51183" s="16">
        <v>53693</v>
      </c>
      <c r="D51183" s="16">
        <v>411922</v>
      </c>
      <c r="E51183" s="18">
        <f>VLOOKUP(C51183, Подписчики!$A$1:$C$16000,3,0)</f>
        <v>44309.941123076926</v>
      </c>
      <c r="F51183">
        <v>0</v>
      </c>
      <c r="G51183" s="2">
        <f t="shared" si="799"/>
        <v>44357.550347222219</v>
      </c>
    </row>
    <row r="51184" spans="1:7" x14ac:dyDescent="0.25">
      <c r="A51184" s="16">
        <v>156837</v>
      </c>
      <c r="B51184" s="17">
        <v>44357.551157407404</v>
      </c>
      <c r="C51184" s="16">
        <v>258763</v>
      </c>
      <c r="D51184" s="16">
        <v>122902</v>
      </c>
      <c r="E51184" s="18">
        <f>VLOOKUP(C51184, Подписчики!$A$1:$C$16000,3,0)</f>
        <v>44330.233285541311</v>
      </c>
      <c r="F51184">
        <v>2</v>
      </c>
      <c r="G51184" s="2">
        <f t="shared" si="799"/>
        <v>44357.63449074074</v>
      </c>
    </row>
    <row r="51185" spans="1:7" x14ac:dyDescent="0.25">
      <c r="A51185" s="16">
        <v>156839</v>
      </c>
      <c r="B51185" s="17">
        <v>44357.552777777775</v>
      </c>
      <c r="C51185" s="16">
        <v>177482</v>
      </c>
      <c r="D51185" s="16">
        <v>274147</v>
      </c>
      <c r="E51185" s="18">
        <f>VLOOKUP(C51185, Подписчики!$A$1:$C$16000,3,0)</f>
        <v>44328.011546474365</v>
      </c>
      <c r="F51185">
        <v>2</v>
      </c>
      <c r="G51185" s="2">
        <f t="shared" si="799"/>
        <v>44357.636111111111</v>
      </c>
    </row>
    <row r="51186" spans="1:7" x14ac:dyDescent="0.25">
      <c r="A51186" s="16">
        <v>156844</v>
      </c>
      <c r="B51186" s="17">
        <v>44357.552777777775</v>
      </c>
      <c r="C51186" s="16">
        <v>280285</v>
      </c>
      <c r="D51186" s="16">
        <v>404645</v>
      </c>
      <c r="E51186" s="18">
        <f>VLOOKUP(C51186, Подписчики!$A$1:$C$16000,3,0)</f>
        <v>44288.743415883197</v>
      </c>
      <c r="F51186">
        <v>2</v>
      </c>
      <c r="G51186" s="2">
        <f t="shared" si="799"/>
        <v>44357.636111111111</v>
      </c>
    </row>
    <row r="51187" spans="1:7" x14ac:dyDescent="0.25">
      <c r="A51187" s="16">
        <v>156848</v>
      </c>
      <c r="B51187" s="17">
        <v>44357.553182870368</v>
      </c>
      <c r="C51187" s="16">
        <v>216352</v>
      </c>
      <c r="D51187" s="16">
        <v>182984</v>
      </c>
      <c r="E51187" s="18">
        <f>VLOOKUP(C51187, Подписчики!$A$1:$C$16000,3,0)</f>
        <v>44309.281031445869</v>
      </c>
      <c r="F51187">
        <v>3</v>
      </c>
      <c r="G51187" s="2">
        <f t="shared" si="799"/>
        <v>44357.678182870368</v>
      </c>
    </row>
    <row r="51188" spans="1:7" x14ac:dyDescent="0.25">
      <c r="A51188" s="16">
        <v>156851</v>
      </c>
      <c r="B51188" s="17">
        <v>44357.554398148146</v>
      </c>
      <c r="C51188" s="16">
        <v>249464</v>
      </c>
      <c r="D51188" s="16">
        <v>250679</v>
      </c>
      <c r="E51188" s="18">
        <f>VLOOKUP(C51188, Подписчики!$A$1:$C$16000,3,0)</f>
        <v>44345.695384188031</v>
      </c>
      <c r="F51188">
        <v>2</v>
      </c>
      <c r="G51188" s="2">
        <f t="shared" si="799"/>
        <v>44357.637731481482</v>
      </c>
    </row>
    <row r="51189" spans="1:7" x14ac:dyDescent="0.25">
      <c r="A51189" s="16">
        <v>156852</v>
      </c>
      <c r="B51189" s="17">
        <v>44357.554803240739</v>
      </c>
      <c r="C51189" s="16">
        <v>288573</v>
      </c>
      <c r="D51189" s="16">
        <v>158978</v>
      </c>
      <c r="E51189" s="18">
        <f>VLOOKUP(C51189, Подписчики!$A$1:$C$16000,3,0)</f>
        <v>44314.772502635329</v>
      </c>
      <c r="F51189">
        <v>3</v>
      </c>
      <c r="G51189" s="2">
        <f t="shared" si="799"/>
        <v>44357.679803240739</v>
      </c>
    </row>
    <row r="51190" spans="1:7" x14ac:dyDescent="0.25">
      <c r="A51190" s="16">
        <v>156857</v>
      </c>
      <c r="B51190" s="17">
        <v>44357.555613425924</v>
      </c>
      <c r="C51190" s="16">
        <v>124917</v>
      </c>
      <c r="D51190" s="16">
        <v>308577</v>
      </c>
      <c r="E51190" s="18">
        <f>VLOOKUP(C51190, Подписчики!$A$1:$C$16000,3,0)</f>
        <v>44341.96859277066</v>
      </c>
      <c r="F51190">
        <v>1</v>
      </c>
      <c r="G51190" s="2">
        <f t="shared" si="799"/>
        <v>44357.597280092588</v>
      </c>
    </row>
    <row r="51191" spans="1:7" x14ac:dyDescent="0.25">
      <c r="A51191" s="16">
        <v>156858</v>
      </c>
      <c r="B51191" s="17">
        <v>44357.559247685182</v>
      </c>
      <c r="C51191" s="16">
        <v>132108</v>
      </c>
      <c r="D51191" s="16">
        <v>241927</v>
      </c>
      <c r="E51191" s="18">
        <f>VLOOKUP(C51191, Подписчики!$A$1:$C$16000,3,0)</f>
        <v>44315.598431873223</v>
      </c>
      <c r="F51191">
        <v>2</v>
      </c>
      <c r="G51191" s="2">
        <f t="shared" si="799"/>
        <v>44357.642581018517</v>
      </c>
    </row>
    <row r="51192" spans="1:7" x14ac:dyDescent="0.25">
      <c r="A51192" s="16">
        <v>156862</v>
      </c>
      <c r="B51192" s="17">
        <v>44357.560057870367</v>
      </c>
      <c r="C51192" s="16">
        <v>22796</v>
      </c>
      <c r="D51192" s="16">
        <v>112456</v>
      </c>
      <c r="E51192" s="18">
        <f>VLOOKUP(C51192, Подписчики!$A$1:$C$16000,3,0)</f>
        <v>44355.235353846154</v>
      </c>
      <c r="F51192">
        <v>0</v>
      </c>
      <c r="G51192" s="2">
        <f t="shared" si="799"/>
        <v>44357.560057870367</v>
      </c>
    </row>
    <row r="51193" spans="1:7" x14ac:dyDescent="0.25">
      <c r="A51193" s="16">
        <v>156867</v>
      </c>
      <c r="B51193" s="17">
        <v>44357.560057870367</v>
      </c>
      <c r="C51193" s="16">
        <v>233500</v>
      </c>
      <c r="D51193" s="16">
        <v>81226</v>
      </c>
      <c r="E51193" s="18">
        <f>VLOOKUP(C51193, Подписчики!$A$1:$C$16000,3,0)</f>
        <v>44340.890001282052</v>
      </c>
      <c r="F51193">
        <v>12</v>
      </c>
      <c r="G51193" s="2">
        <f t="shared" si="799"/>
        <v>44358.060057870367</v>
      </c>
    </row>
    <row r="51194" spans="1:7" x14ac:dyDescent="0.25">
      <c r="A51194" s="16">
        <v>156872</v>
      </c>
      <c r="B51194" s="17">
        <v>44357.560868055552</v>
      </c>
      <c r="C51194" s="16">
        <v>149326</v>
      </c>
      <c r="D51194" s="16">
        <v>158978</v>
      </c>
      <c r="E51194" s="18">
        <f>VLOOKUP(C51194, Подписчики!$A$1:$C$16000,3,0)</f>
        <v>44357.248798824789</v>
      </c>
      <c r="F51194">
        <v>2</v>
      </c>
      <c r="G51194" s="2">
        <f t="shared" si="799"/>
        <v>44357.644201388888</v>
      </c>
    </row>
    <row r="51195" spans="1:7" x14ac:dyDescent="0.25">
      <c r="A51195" s="16">
        <v>156875</v>
      </c>
      <c r="B51195" s="17">
        <v>44357.565717592595</v>
      </c>
      <c r="C51195" s="16">
        <v>101888</v>
      </c>
      <c r="D51195" s="16">
        <v>211577</v>
      </c>
      <c r="E51195" s="18">
        <f>VLOOKUP(C51195, Подписчики!$A$1:$C$16000,3,0)</f>
        <v>44337.480388390315</v>
      </c>
      <c r="F51195">
        <v>2</v>
      </c>
      <c r="G51195" s="2">
        <f t="shared" si="799"/>
        <v>44357.649050925931</v>
      </c>
    </row>
    <row r="51196" spans="1:7" x14ac:dyDescent="0.25">
      <c r="A51196" s="16">
        <v>156877</v>
      </c>
      <c r="B51196" s="17">
        <v>44357.566932870373</v>
      </c>
      <c r="C51196" s="16">
        <v>193875</v>
      </c>
      <c r="D51196" s="16">
        <v>153893</v>
      </c>
      <c r="E51196" s="18">
        <f>VLOOKUP(C51196, Подписчики!$A$1:$C$16000,3,0)</f>
        <v>44312.166877029915</v>
      </c>
      <c r="F51196">
        <v>1</v>
      </c>
      <c r="G51196" s="2">
        <f t="shared" si="799"/>
        <v>44357.608599537038</v>
      </c>
    </row>
    <row r="51197" spans="1:7" x14ac:dyDescent="0.25">
      <c r="A51197" s="16">
        <v>156882</v>
      </c>
      <c r="B51197" s="17">
        <v>44357.568553240744</v>
      </c>
      <c r="C51197" s="16">
        <v>76577</v>
      </c>
      <c r="D51197" s="16">
        <v>256201</v>
      </c>
      <c r="E51197" s="18">
        <f>VLOOKUP(C51197, Подписчики!$A$1:$C$16000,3,0)</f>
        <v>44344.300804594022</v>
      </c>
      <c r="F51197">
        <v>1</v>
      </c>
      <c r="G51197" s="2">
        <f t="shared" si="799"/>
        <v>44357.610219907408</v>
      </c>
    </row>
    <row r="51198" spans="1:7" x14ac:dyDescent="0.25">
      <c r="A51198" s="16">
        <v>156886</v>
      </c>
      <c r="B51198" s="17">
        <v>44357.573807870373</v>
      </c>
      <c r="C51198" s="16">
        <v>52461</v>
      </c>
      <c r="D51198" s="16">
        <v>347393</v>
      </c>
      <c r="E51198" s="18">
        <f>VLOOKUP(C51198, Подписчики!$A$1:$C$16000,3,0)</f>
        <v>44308.164894408837</v>
      </c>
      <c r="F51198">
        <v>2</v>
      </c>
      <c r="G51198" s="2">
        <f t="shared" si="799"/>
        <v>44357.657141203708</v>
      </c>
    </row>
    <row r="51199" spans="1:7" x14ac:dyDescent="0.25">
      <c r="A51199" s="16">
        <v>156887</v>
      </c>
      <c r="B51199" s="17">
        <v>44357.573807870373</v>
      </c>
      <c r="C51199" s="16">
        <v>178420</v>
      </c>
      <c r="D51199" s="16">
        <v>83136</v>
      </c>
      <c r="E51199" s="18">
        <f>VLOOKUP(C51199, Подписчики!$A$1:$C$16000,3,0)</f>
        <v>44310.295468660974</v>
      </c>
      <c r="F51199">
        <v>2</v>
      </c>
      <c r="G51199" s="2">
        <f t="shared" si="799"/>
        <v>44357.657141203708</v>
      </c>
    </row>
    <row r="51200" spans="1:7" x14ac:dyDescent="0.25">
      <c r="A51200" s="16">
        <v>156890</v>
      </c>
      <c r="B51200" s="17">
        <v>44357.573807870373</v>
      </c>
      <c r="C51200" s="16">
        <v>343636</v>
      </c>
      <c r="D51200" s="16">
        <v>460633</v>
      </c>
      <c r="E51200" s="18">
        <f>VLOOKUP(C51200, Подписчики!$A$1:$C$16000,3,0)</f>
        <v>44319.820923575498</v>
      </c>
      <c r="F51200">
        <v>2</v>
      </c>
      <c r="G51200" s="2">
        <f t="shared" si="799"/>
        <v>44357.657141203708</v>
      </c>
    </row>
    <row r="51201" spans="1:7" x14ac:dyDescent="0.25">
      <c r="A51201" s="16">
        <v>156892</v>
      </c>
      <c r="B51201" s="17">
        <v>44357.574004629627</v>
      </c>
      <c r="C51201" s="16">
        <v>16232</v>
      </c>
      <c r="D51201" s="16">
        <v>250679</v>
      </c>
      <c r="E51201" s="18">
        <f>VLOOKUP(C51201, Подписчики!$A$1:$C$16000,3,0)</f>
        <v>44356.147989245008</v>
      </c>
      <c r="F51201">
        <v>0</v>
      </c>
      <c r="G51201" s="2">
        <f t="shared" si="799"/>
        <v>44357.574004629627</v>
      </c>
    </row>
    <row r="51202" spans="1:7" x14ac:dyDescent="0.25">
      <c r="A51202" s="16">
        <v>156896</v>
      </c>
      <c r="B51202" s="17">
        <v>44357.574212962965</v>
      </c>
      <c r="C51202" s="16">
        <v>284644</v>
      </c>
      <c r="D51202" s="16">
        <v>473327</v>
      </c>
      <c r="E51202" s="18">
        <f>VLOOKUP(C51202, Подписчики!$A$1:$C$16000,3,0)</f>
        <v>44300.640197150999</v>
      </c>
      <c r="F51202">
        <v>3</v>
      </c>
      <c r="G51202" s="2">
        <f t="shared" ref="G51202:G51265" si="800">B51202+F51202/24</f>
        <v>44357.699212962965</v>
      </c>
    </row>
    <row r="51203" spans="1:7" x14ac:dyDescent="0.25">
      <c r="A51203" s="16">
        <v>156901</v>
      </c>
      <c r="B51203" s="17">
        <v>44357.575023148151</v>
      </c>
      <c r="C51203" s="16">
        <v>18737</v>
      </c>
      <c r="D51203" s="16">
        <v>294875</v>
      </c>
      <c r="E51203" s="18">
        <f>VLOOKUP(C51203, Подписчики!$A$1:$C$16000,3,0)</f>
        <v>44345.755210256408</v>
      </c>
      <c r="F51203">
        <v>1</v>
      </c>
      <c r="G51203" s="2">
        <f t="shared" si="800"/>
        <v>44357.616689814815</v>
      </c>
    </row>
    <row r="51204" spans="1:7" x14ac:dyDescent="0.25">
      <c r="A51204" s="16">
        <v>156903</v>
      </c>
      <c r="B51204" s="17">
        <v>44357.575023148151</v>
      </c>
      <c r="C51204" s="16">
        <v>94624</v>
      </c>
      <c r="D51204" s="16">
        <v>388561</v>
      </c>
      <c r="E51204" s="18">
        <f>VLOOKUP(C51204, Подписчики!$A$1:$C$16000,3,0)</f>
        <v>44346.250604522793</v>
      </c>
      <c r="F51204">
        <v>1</v>
      </c>
      <c r="G51204" s="2">
        <f t="shared" si="800"/>
        <v>44357.616689814815</v>
      </c>
    </row>
    <row r="51205" spans="1:7" x14ac:dyDescent="0.25">
      <c r="A51205" s="16">
        <v>156906</v>
      </c>
      <c r="B51205" s="17">
        <v>44357.576238425929</v>
      </c>
      <c r="C51205" s="16">
        <v>184462</v>
      </c>
      <c r="D51205" s="16">
        <v>250679</v>
      </c>
      <c r="E51205" s="18">
        <f>VLOOKUP(C51205, Подписчики!$A$1:$C$16000,3,0)</f>
        <v>44315.869162891737</v>
      </c>
      <c r="F51205">
        <v>0</v>
      </c>
      <c r="G51205" s="2">
        <f t="shared" si="800"/>
        <v>44357.576238425929</v>
      </c>
    </row>
    <row r="51206" spans="1:7" x14ac:dyDescent="0.25">
      <c r="A51206" s="16">
        <v>156911</v>
      </c>
      <c r="B51206" s="17">
        <v>44357.576643518521</v>
      </c>
      <c r="C51206" s="16">
        <v>195420</v>
      </c>
      <c r="D51206" s="16">
        <v>112334</v>
      </c>
      <c r="E51206" s="18">
        <f>VLOOKUP(C51206, Подписчики!$A$1:$C$16000,3,0)</f>
        <v>44307.8405980057</v>
      </c>
      <c r="F51206">
        <v>1</v>
      </c>
      <c r="G51206" s="2">
        <f t="shared" si="800"/>
        <v>44357.618310185186</v>
      </c>
    </row>
    <row r="51207" spans="1:7" x14ac:dyDescent="0.25">
      <c r="A51207" s="16">
        <v>156916</v>
      </c>
      <c r="B51207" s="17">
        <v>44357.576643518521</v>
      </c>
      <c r="C51207" s="16">
        <v>250319</v>
      </c>
      <c r="D51207" s="16">
        <v>387595</v>
      </c>
      <c r="E51207" s="18">
        <f>VLOOKUP(C51207, Подписчики!$A$1:$C$16000,3,0)</f>
        <v>44345.856156196591</v>
      </c>
      <c r="F51207">
        <v>1</v>
      </c>
      <c r="G51207" s="2">
        <f t="shared" si="800"/>
        <v>44357.618310185186</v>
      </c>
    </row>
    <row r="51208" spans="1:7" x14ac:dyDescent="0.25">
      <c r="A51208" s="16">
        <v>156917</v>
      </c>
      <c r="B51208" s="17">
        <v>44357.576643518521</v>
      </c>
      <c r="C51208" s="16">
        <v>319216</v>
      </c>
      <c r="D51208" s="16">
        <v>411922</v>
      </c>
      <c r="E51208" s="18">
        <f>VLOOKUP(C51208, Подписчики!$A$1:$C$16000,3,0)</f>
        <v>44344.922879558399</v>
      </c>
      <c r="F51208">
        <v>1</v>
      </c>
      <c r="G51208" s="2">
        <f t="shared" si="800"/>
        <v>44357.618310185186</v>
      </c>
    </row>
    <row r="51209" spans="1:7" x14ac:dyDescent="0.25">
      <c r="A51209" s="16">
        <v>156918</v>
      </c>
      <c r="B51209" s="17">
        <v>44357.577453703707</v>
      </c>
      <c r="C51209" s="16">
        <v>284686</v>
      </c>
      <c r="D51209" s="16">
        <v>411922</v>
      </c>
      <c r="E51209" s="18">
        <f>VLOOKUP(C51209, Подписчики!$A$1:$C$16000,3,0)</f>
        <v>44309.452741809124</v>
      </c>
      <c r="F51209">
        <v>7</v>
      </c>
      <c r="G51209" s="2">
        <f t="shared" si="800"/>
        <v>44357.869120370371</v>
      </c>
    </row>
    <row r="51210" spans="1:7" x14ac:dyDescent="0.25">
      <c r="A51210" s="16">
        <v>156923</v>
      </c>
      <c r="B51210" s="17">
        <v>44357.578668981485</v>
      </c>
      <c r="C51210" s="16">
        <v>16112</v>
      </c>
      <c r="D51210" s="16">
        <v>103334</v>
      </c>
      <c r="E51210" s="18">
        <f>VLOOKUP(C51210, Подписчики!$A$1:$C$16000,3,0)</f>
        <v>44310.423693482902</v>
      </c>
      <c r="F51210">
        <v>2</v>
      </c>
      <c r="G51210" s="2">
        <f t="shared" si="800"/>
        <v>44357.662002314821</v>
      </c>
    </row>
    <row r="51211" spans="1:7" x14ac:dyDescent="0.25">
      <c r="A51211" s="16">
        <v>156926</v>
      </c>
      <c r="B51211" s="17">
        <v>44357.579074074078</v>
      </c>
      <c r="C51211" s="16">
        <v>134976</v>
      </c>
      <c r="D51211" s="16">
        <v>387595</v>
      </c>
      <c r="E51211" s="18">
        <f>VLOOKUP(C51211, Подписчики!$A$1:$C$16000,3,0)</f>
        <v>44345.85261752137</v>
      </c>
      <c r="F51211">
        <v>7</v>
      </c>
      <c r="G51211" s="2">
        <f t="shared" si="800"/>
        <v>44357.870740740742</v>
      </c>
    </row>
    <row r="51212" spans="1:7" x14ac:dyDescent="0.25">
      <c r="A51212" s="16">
        <v>156929</v>
      </c>
      <c r="B51212" s="17">
        <v>44357.579884259256</v>
      </c>
      <c r="C51212" s="16">
        <v>93611</v>
      </c>
      <c r="D51212" s="16">
        <v>102086</v>
      </c>
      <c r="E51212" s="18">
        <f>VLOOKUP(C51212, Подписчики!$A$1:$C$16000,3,0)</f>
        <v>44342.147659223643</v>
      </c>
      <c r="F51212">
        <v>1</v>
      </c>
      <c r="G51212" s="2">
        <f t="shared" si="800"/>
        <v>44357.62155092592</v>
      </c>
    </row>
    <row r="51213" spans="1:7" x14ac:dyDescent="0.25">
      <c r="A51213" s="16">
        <v>156934</v>
      </c>
      <c r="B51213" s="17">
        <v>44357.580289351848</v>
      </c>
      <c r="C51213" s="16">
        <v>14678</v>
      </c>
      <c r="D51213" s="16">
        <v>473867</v>
      </c>
      <c r="E51213" s="18">
        <f>VLOOKUP(C51213, Подписчики!$A$1:$C$16000,3,0)</f>
        <v>44344.5564017094</v>
      </c>
      <c r="F51213">
        <v>2</v>
      </c>
      <c r="G51213" s="2">
        <f t="shared" si="800"/>
        <v>44357.663622685184</v>
      </c>
    </row>
    <row r="51214" spans="1:7" x14ac:dyDescent="0.25">
      <c r="A51214" s="16">
        <v>156939</v>
      </c>
      <c r="B51214" s="17">
        <v>44357.581099537034</v>
      </c>
      <c r="C51214" s="16">
        <v>210634</v>
      </c>
      <c r="D51214" s="16">
        <v>158978</v>
      </c>
      <c r="E51214" s="18">
        <f>VLOOKUP(C51214, Подписчики!$A$1:$C$16000,3,0)</f>
        <v>44345.222485790604</v>
      </c>
      <c r="F51214">
        <v>4</v>
      </c>
      <c r="G51214" s="2">
        <f t="shared" si="800"/>
        <v>44357.747766203698</v>
      </c>
    </row>
    <row r="51215" spans="1:7" x14ac:dyDescent="0.25">
      <c r="A51215" s="16">
        <v>156941</v>
      </c>
      <c r="B51215" s="17">
        <v>44357.581493055557</v>
      </c>
      <c r="C51215" s="16">
        <v>330255</v>
      </c>
      <c r="D51215" s="16">
        <v>254768</v>
      </c>
      <c r="E51215" s="18">
        <f>VLOOKUP(C51215, Подписчики!$A$1:$C$16000,3,0)</f>
        <v>44329.566182763534</v>
      </c>
      <c r="F51215">
        <v>1</v>
      </c>
      <c r="G51215" s="2">
        <f t="shared" si="800"/>
        <v>44357.623159722221</v>
      </c>
    </row>
    <row r="51216" spans="1:7" x14ac:dyDescent="0.25">
      <c r="A51216" s="16">
        <v>156942</v>
      </c>
      <c r="B51216" s="17">
        <v>44357.583113425928</v>
      </c>
      <c r="C51216" s="16">
        <v>49414</v>
      </c>
      <c r="D51216" s="16">
        <v>411922</v>
      </c>
      <c r="E51216" s="18">
        <f>VLOOKUP(C51216, Подписчики!$A$1:$C$16000,3,0)</f>
        <v>44343.68842332621</v>
      </c>
      <c r="F51216">
        <v>1</v>
      </c>
      <c r="G51216" s="2">
        <f t="shared" si="800"/>
        <v>44357.624780092592</v>
      </c>
    </row>
    <row r="51217" spans="1:7" x14ac:dyDescent="0.25">
      <c r="A51217" s="16">
        <v>156946</v>
      </c>
      <c r="B51217" s="17">
        <v>44357.584328703706</v>
      </c>
      <c r="C51217" s="16">
        <v>313436</v>
      </c>
      <c r="D51217" s="16">
        <v>162482</v>
      </c>
      <c r="E51217" s="18">
        <f>VLOOKUP(C51217, Подписчики!$A$1:$C$16000,3,0)</f>
        <v>44307.444720263535</v>
      </c>
      <c r="F51217">
        <v>4</v>
      </c>
      <c r="G51217" s="2">
        <f t="shared" si="800"/>
        <v>44357.75099537037</v>
      </c>
    </row>
    <row r="51218" spans="1:7" x14ac:dyDescent="0.25">
      <c r="A51218" s="16">
        <v>156951</v>
      </c>
      <c r="B51218" s="17">
        <v>44357.584733796299</v>
      </c>
      <c r="C51218" s="16">
        <v>315503</v>
      </c>
      <c r="D51218" s="16">
        <v>222405</v>
      </c>
      <c r="E51218" s="18">
        <f>VLOOKUP(C51218, Подписчики!$A$1:$C$16000,3,0)</f>
        <v>44299.605458725069</v>
      </c>
      <c r="F51218">
        <v>1</v>
      </c>
      <c r="G51218" s="2">
        <f t="shared" si="800"/>
        <v>44357.626400462963</v>
      </c>
    </row>
    <row r="51219" spans="1:7" x14ac:dyDescent="0.25">
      <c r="A51219" s="16">
        <v>156955</v>
      </c>
      <c r="B51219" s="17">
        <v>44357.587164351855</v>
      </c>
      <c r="C51219" s="16">
        <v>114353</v>
      </c>
      <c r="D51219" s="16">
        <v>60239</v>
      </c>
      <c r="E51219" s="18">
        <f>VLOOKUP(C51219, Подписчики!$A$1:$C$16000,3,0)</f>
        <v>44311.41794042023</v>
      </c>
      <c r="F51219">
        <v>3</v>
      </c>
      <c r="G51219" s="2">
        <f t="shared" si="800"/>
        <v>44357.712164351855</v>
      </c>
    </row>
    <row r="51220" spans="1:7" x14ac:dyDescent="0.25">
      <c r="A51220" s="16">
        <v>156956</v>
      </c>
      <c r="B51220" s="17">
        <v>44357.587569444448</v>
      </c>
      <c r="C51220" s="16">
        <v>256926</v>
      </c>
      <c r="D51220" s="16">
        <v>468237</v>
      </c>
      <c r="E51220" s="18">
        <f>VLOOKUP(C51220, Подписчики!$A$1:$C$16000,3,0)</f>
        <v>44313.931784188033</v>
      </c>
      <c r="F51220">
        <v>0</v>
      </c>
      <c r="G51220" s="2">
        <f t="shared" si="800"/>
        <v>44357.587569444448</v>
      </c>
    </row>
    <row r="51221" spans="1:7" x14ac:dyDescent="0.25">
      <c r="A51221" s="16">
        <v>156957</v>
      </c>
      <c r="B51221" s="17">
        <v>44357.589189814818</v>
      </c>
      <c r="C51221" s="16">
        <v>74874</v>
      </c>
      <c r="D51221" s="16">
        <v>129210</v>
      </c>
      <c r="E51221" s="18">
        <f>VLOOKUP(C51221, Подписчики!$A$1:$C$16000,3,0)</f>
        <v>44309.635343269234</v>
      </c>
      <c r="F51221">
        <v>0</v>
      </c>
      <c r="G51221" s="2">
        <f t="shared" si="800"/>
        <v>44357.589189814818</v>
      </c>
    </row>
    <row r="51222" spans="1:7" x14ac:dyDescent="0.25">
      <c r="A51222" s="16">
        <v>156962</v>
      </c>
      <c r="B51222" s="17">
        <v>44357.589583333334</v>
      </c>
      <c r="C51222" s="16">
        <v>29999</v>
      </c>
      <c r="D51222" s="16">
        <v>230507</v>
      </c>
      <c r="E51222" s="18">
        <f>VLOOKUP(C51222, Подписчики!$A$1:$C$16000,3,0)</f>
        <v>44344.181678668087</v>
      </c>
      <c r="F51222">
        <v>1</v>
      </c>
      <c r="G51222" s="2">
        <f t="shared" si="800"/>
        <v>44357.631249999999</v>
      </c>
    </row>
    <row r="51223" spans="1:7" x14ac:dyDescent="0.25">
      <c r="A51223" s="16">
        <v>156964</v>
      </c>
      <c r="B51223" s="17">
        <v>44357.589583333334</v>
      </c>
      <c r="C51223" s="16">
        <v>186352</v>
      </c>
      <c r="D51223" s="16">
        <v>158978</v>
      </c>
      <c r="E51223" s="18">
        <f>VLOOKUP(C51223, Подписчики!$A$1:$C$16000,3,0)</f>
        <v>44344.715769586895</v>
      </c>
      <c r="F51223">
        <v>1</v>
      </c>
      <c r="G51223" s="2">
        <f t="shared" si="800"/>
        <v>44357.631249999999</v>
      </c>
    </row>
    <row r="51224" spans="1:7" x14ac:dyDescent="0.25">
      <c r="A51224" s="16">
        <v>156968</v>
      </c>
      <c r="B51224" s="17">
        <v>44357.590798611112</v>
      </c>
      <c r="C51224" s="16">
        <v>155936</v>
      </c>
      <c r="D51224" s="16">
        <v>288529</v>
      </c>
      <c r="E51224" s="18">
        <f>VLOOKUP(C51224, Подписчики!$A$1:$C$16000,3,0)</f>
        <v>44344.850727742167</v>
      </c>
      <c r="F51224">
        <v>0</v>
      </c>
      <c r="G51224" s="2">
        <f t="shared" si="800"/>
        <v>44357.590798611112</v>
      </c>
    </row>
    <row r="51225" spans="1:7" x14ac:dyDescent="0.25">
      <c r="A51225" s="16">
        <v>156969</v>
      </c>
      <c r="B51225" s="17">
        <v>44357.592013888891</v>
      </c>
      <c r="C51225" s="16">
        <v>232531</v>
      </c>
      <c r="D51225" s="16">
        <v>357547</v>
      </c>
      <c r="E51225" s="18">
        <f>VLOOKUP(C51225, Подписчики!$A$1:$C$16000,3,0)</f>
        <v>44310.366187250715</v>
      </c>
      <c r="F51225">
        <v>3</v>
      </c>
      <c r="G51225" s="2">
        <f t="shared" si="800"/>
        <v>44357.717013888891</v>
      </c>
    </row>
    <row r="51226" spans="1:7" x14ac:dyDescent="0.25">
      <c r="A51226" s="16">
        <v>156971</v>
      </c>
      <c r="B51226" s="17">
        <v>44357.593634259261</v>
      </c>
      <c r="C51226" s="16">
        <v>184982</v>
      </c>
      <c r="D51226" s="16">
        <v>81226</v>
      </c>
      <c r="E51226" s="18">
        <f>VLOOKUP(C51226, Подписчики!$A$1:$C$16000,3,0)</f>
        <v>44347.28215430912</v>
      </c>
      <c r="F51226">
        <v>11</v>
      </c>
      <c r="G51226" s="2">
        <f t="shared" si="800"/>
        <v>44358.051967592597</v>
      </c>
    </row>
    <row r="51227" spans="1:7" x14ac:dyDescent="0.25">
      <c r="A51227" s="16">
        <v>156976</v>
      </c>
      <c r="B51227" s="17">
        <v>44357.593634259261</v>
      </c>
      <c r="C51227" s="16">
        <v>218225</v>
      </c>
      <c r="D51227" s="16">
        <v>386196</v>
      </c>
      <c r="E51227" s="18">
        <f>VLOOKUP(C51227, Подписчики!$A$1:$C$16000,3,0)</f>
        <v>44314.095807300568</v>
      </c>
      <c r="F51227">
        <v>3</v>
      </c>
      <c r="G51227" s="2">
        <f t="shared" si="800"/>
        <v>44357.718634259261</v>
      </c>
    </row>
    <row r="51228" spans="1:7" x14ac:dyDescent="0.25">
      <c r="A51228" s="16">
        <v>156978</v>
      </c>
      <c r="B51228" s="17">
        <v>44357.593634259261</v>
      </c>
      <c r="C51228" s="16">
        <v>224863</v>
      </c>
      <c r="D51228" s="16">
        <v>266293</v>
      </c>
      <c r="E51228" s="18">
        <f>VLOOKUP(C51228, Подписчики!$A$1:$C$16000,3,0)</f>
        <v>44310.749840669516</v>
      </c>
      <c r="F51228">
        <v>3</v>
      </c>
      <c r="G51228" s="2">
        <f t="shared" si="800"/>
        <v>44357.718634259261</v>
      </c>
    </row>
    <row r="51229" spans="1:7" x14ac:dyDescent="0.25">
      <c r="A51229" s="16">
        <v>156983</v>
      </c>
      <c r="B51229" s="17">
        <v>44357.594849537039</v>
      </c>
      <c r="C51229" s="16">
        <v>73223</v>
      </c>
      <c r="D51229" s="16">
        <v>411922</v>
      </c>
      <c r="E51229" s="18">
        <f>VLOOKUP(C51229, Подписчики!$A$1:$C$16000,3,0)</f>
        <v>44345.60578069801</v>
      </c>
      <c r="F51229">
        <v>2</v>
      </c>
      <c r="G51229" s="2">
        <f t="shared" si="800"/>
        <v>44357.678182870375</v>
      </c>
    </row>
    <row r="51230" spans="1:7" x14ac:dyDescent="0.25">
      <c r="A51230" s="16">
        <v>156986</v>
      </c>
      <c r="B51230" s="17">
        <v>44357.596064814818</v>
      </c>
      <c r="C51230" s="16">
        <v>303928</v>
      </c>
      <c r="D51230" s="16">
        <v>423271</v>
      </c>
      <c r="E51230" s="18">
        <f>VLOOKUP(C51230, Подписчики!$A$1:$C$16000,3,0)</f>
        <v>44327.018890918807</v>
      </c>
      <c r="F51230">
        <v>1</v>
      </c>
      <c r="G51230" s="2">
        <f t="shared" si="800"/>
        <v>44357.637731481482</v>
      </c>
    </row>
    <row r="51231" spans="1:7" x14ac:dyDescent="0.25">
      <c r="A51231" s="16">
        <v>156991</v>
      </c>
      <c r="B51231" s="17">
        <v>44357.59646990741</v>
      </c>
      <c r="C51231" s="16">
        <v>345251</v>
      </c>
      <c r="D51231" s="16">
        <v>473323</v>
      </c>
      <c r="E51231" s="18">
        <f>VLOOKUP(C51231, Подписчики!$A$1:$C$16000,3,0)</f>
        <v>44295.838131196586</v>
      </c>
      <c r="F51231">
        <v>6</v>
      </c>
      <c r="G51231" s="2">
        <f t="shared" si="800"/>
        <v>44357.84646990741</v>
      </c>
    </row>
    <row r="51232" spans="1:7" x14ac:dyDescent="0.25">
      <c r="A51232" s="16">
        <v>156993</v>
      </c>
      <c r="B51232" s="17">
        <v>44357.596875000003</v>
      </c>
      <c r="C51232" s="16">
        <v>94882</v>
      </c>
      <c r="D51232" s="16">
        <v>304128</v>
      </c>
      <c r="E51232" s="18">
        <f>VLOOKUP(C51232, Подписчики!$A$1:$C$16000,3,0)</f>
        <v>44335.529552920234</v>
      </c>
      <c r="F51232">
        <v>3</v>
      </c>
      <c r="G51232" s="2">
        <f t="shared" si="800"/>
        <v>44357.721875000003</v>
      </c>
    </row>
    <row r="51233" spans="1:7" x14ac:dyDescent="0.25">
      <c r="A51233" s="16">
        <v>156997</v>
      </c>
      <c r="B51233" s="17">
        <v>44357.598078703704</v>
      </c>
      <c r="C51233" s="16">
        <v>91062</v>
      </c>
      <c r="D51233" s="16">
        <v>411922</v>
      </c>
      <c r="E51233" s="18">
        <f>VLOOKUP(C51233, Подписчики!$A$1:$C$16000,3,0)</f>
        <v>44299.082331232195</v>
      </c>
      <c r="F51233">
        <v>6</v>
      </c>
      <c r="G51233" s="2">
        <f t="shared" si="800"/>
        <v>44357.848078703704</v>
      </c>
    </row>
    <row r="51234" spans="1:7" x14ac:dyDescent="0.25">
      <c r="A51234" s="16">
        <v>157001</v>
      </c>
      <c r="B51234" s="17">
        <v>44357.598078703704</v>
      </c>
      <c r="C51234" s="16">
        <v>277252</v>
      </c>
      <c r="D51234" s="16">
        <v>68991</v>
      </c>
      <c r="E51234" s="18">
        <f>VLOOKUP(C51234, Подписчики!$A$1:$C$16000,3,0)</f>
        <v>44343.110963603991</v>
      </c>
      <c r="F51234">
        <v>2</v>
      </c>
      <c r="G51234" s="2">
        <f t="shared" si="800"/>
        <v>44357.68141203704</v>
      </c>
    </row>
    <row r="51235" spans="1:7" x14ac:dyDescent="0.25">
      <c r="A51235" s="16">
        <v>157006</v>
      </c>
      <c r="B51235" s="17">
        <v>44357.598078703704</v>
      </c>
      <c r="C51235" s="16">
        <v>305974</v>
      </c>
      <c r="D51235" s="16">
        <v>335129</v>
      </c>
      <c r="E51235" s="18">
        <f>VLOOKUP(C51235, Подписчики!$A$1:$C$16000,3,0)</f>
        <v>44311.476246652419</v>
      </c>
      <c r="F51235">
        <v>2</v>
      </c>
      <c r="G51235" s="2">
        <f t="shared" si="800"/>
        <v>44357.68141203704</v>
      </c>
    </row>
    <row r="51236" spans="1:7" x14ac:dyDescent="0.25">
      <c r="A51236" s="16">
        <v>157008</v>
      </c>
      <c r="B51236" s="17">
        <v>44357.598078703704</v>
      </c>
      <c r="C51236" s="16">
        <v>329757</v>
      </c>
      <c r="D51236" s="16">
        <v>2030</v>
      </c>
      <c r="E51236" s="18">
        <f>VLOOKUP(C51236, Подписчики!$A$1:$C$16000,3,0)</f>
        <v>44307.908375641025</v>
      </c>
      <c r="F51236">
        <v>2</v>
      </c>
      <c r="G51236" s="2">
        <f t="shared" si="800"/>
        <v>44357.68141203704</v>
      </c>
    </row>
    <row r="51237" spans="1:7" x14ac:dyDescent="0.25">
      <c r="A51237" s="16">
        <v>157012</v>
      </c>
      <c r="B51237" s="17">
        <v>44357.598483796297</v>
      </c>
      <c r="C51237" s="16">
        <v>225478</v>
      </c>
      <c r="D51237" s="16">
        <v>182191</v>
      </c>
      <c r="E51237" s="18">
        <f>VLOOKUP(C51237, Подписчики!$A$1:$C$16000,3,0)</f>
        <v>44315.667749465814</v>
      </c>
      <c r="F51237">
        <v>3</v>
      </c>
      <c r="G51237" s="2">
        <f t="shared" si="800"/>
        <v>44357.723483796297</v>
      </c>
    </row>
    <row r="51238" spans="1:7" x14ac:dyDescent="0.25">
      <c r="A51238" s="16">
        <v>157013</v>
      </c>
      <c r="B51238" s="17">
        <v>44357.600104166668</v>
      </c>
      <c r="C51238" s="16">
        <v>237229</v>
      </c>
      <c r="D51238" s="16">
        <v>296608</v>
      </c>
      <c r="E51238" s="18">
        <f>VLOOKUP(C51238, Подписчики!$A$1:$C$16000,3,0)</f>
        <v>44310.077966844736</v>
      </c>
      <c r="F51238">
        <v>3</v>
      </c>
      <c r="G51238" s="2">
        <f t="shared" si="800"/>
        <v>44357.725104166668</v>
      </c>
    </row>
    <row r="51239" spans="1:7" x14ac:dyDescent="0.25">
      <c r="A51239" s="16">
        <v>157018</v>
      </c>
      <c r="B51239" s="17">
        <v>44357.601319444446</v>
      </c>
      <c r="C51239" s="16">
        <v>147855</v>
      </c>
      <c r="D51239" s="16">
        <v>43697</v>
      </c>
      <c r="E51239" s="18">
        <f>VLOOKUP(C51239, Подписчики!$A$1:$C$16000,3,0)</f>
        <v>44357.534619444443</v>
      </c>
      <c r="F51239">
        <v>2</v>
      </c>
      <c r="G51239" s="2">
        <f t="shared" si="800"/>
        <v>44357.684652777782</v>
      </c>
    </row>
    <row r="51240" spans="1:7" x14ac:dyDescent="0.25">
      <c r="A51240" s="16">
        <v>157022</v>
      </c>
      <c r="B51240" s="17">
        <v>44357.602939814817</v>
      </c>
      <c r="C51240" s="16">
        <v>332897</v>
      </c>
      <c r="D51240" s="16">
        <v>182191</v>
      </c>
      <c r="E51240" s="18">
        <f>VLOOKUP(C51240, Подписчики!$A$1:$C$16000,3,0)</f>
        <v>44356.427493660973</v>
      </c>
      <c r="F51240">
        <v>2</v>
      </c>
      <c r="G51240" s="2">
        <f t="shared" si="800"/>
        <v>44357.686273148152</v>
      </c>
    </row>
    <row r="51241" spans="1:7" x14ac:dyDescent="0.25">
      <c r="A51241" s="16">
        <v>157025</v>
      </c>
      <c r="B51241" s="17">
        <v>44357.604155092595</v>
      </c>
      <c r="C51241" s="16">
        <v>285386</v>
      </c>
      <c r="D51241" s="16">
        <v>343712</v>
      </c>
      <c r="E51241" s="18">
        <f>VLOOKUP(C51241, Подписчики!$A$1:$C$16000,3,0)</f>
        <v>44285.998212927349</v>
      </c>
      <c r="F51241">
        <v>9</v>
      </c>
      <c r="G51241" s="2">
        <f t="shared" si="800"/>
        <v>44357.979155092595</v>
      </c>
    </row>
    <row r="51242" spans="1:7" x14ac:dyDescent="0.25">
      <c r="A51242" s="16">
        <v>157027</v>
      </c>
      <c r="B51242" s="17">
        <v>44357.606168981481</v>
      </c>
      <c r="C51242" s="16">
        <v>339517</v>
      </c>
      <c r="D51242" s="16">
        <v>187590</v>
      </c>
      <c r="E51242" s="18">
        <f>VLOOKUP(C51242, Подписчики!$A$1:$C$16000,3,0)</f>
        <v>44308.5077982906</v>
      </c>
      <c r="F51242">
        <v>2</v>
      </c>
      <c r="G51242" s="2">
        <f t="shared" si="800"/>
        <v>44357.689502314817</v>
      </c>
    </row>
    <row r="51243" spans="1:7" x14ac:dyDescent="0.25">
      <c r="A51243" s="16">
        <v>157032</v>
      </c>
      <c r="B51243" s="17">
        <v>44357.607002314813</v>
      </c>
      <c r="C51243" s="16">
        <v>38912</v>
      </c>
      <c r="D51243" s="16">
        <v>196571</v>
      </c>
      <c r="E51243" s="18">
        <f>VLOOKUP(C51243, Подписчики!$A$1:$C$16000,3,0)</f>
        <v>44309.793329985754</v>
      </c>
      <c r="F51243">
        <v>0</v>
      </c>
      <c r="G51243" s="2">
        <f t="shared" si="800"/>
        <v>44357.607002314813</v>
      </c>
    </row>
    <row r="51244" spans="1:7" x14ac:dyDescent="0.25">
      <c r="A51244" s="16">
        <v>157034</v>
      </c>
      <c r="B51244" s="17">
        <v>44357.607789351852</v>
      </c>
      <c r="C51244" s="16">
        <v>78850</v>
      </c>
      <c r="D51244" s="16">
        <v>394819</v>
      </c>
      <c r="E51244" s="18">
        <f>VLOOKUP(C51244, Подписчики!$A$1:$C$16000,3,0)</f>
        <v>44356.136973967237</v>
      </c>
      <c r="F51244">
        <v>2</v>
      </c>
      <c r="G51244" s="2">
        <f t="shared" si="800"/>
        <v>44357.691122685188</v>
      </c>
    </row>
    <row r="51245" spans="1:7" x14ac:dyDescent="0.25">
      <c r="A51245" s="16">
        <v>157036</v>
      </c>
      <c r="B51245" s="17">
        <v>44357.607789351852</v>
      </c>
      <c r="C51245" s="16">
        <v>112914</v>
      </c>
      <c r="D51245" s="16">
        <v>182191</v>
      </c>
      <c r="E51245" s="18">
        <f>VLOOKUP(C51245, Подписчики!$A$1:$C$16000,3,0)</f>
        <v>44304.815730056973</v>
      </c>
      <c r="F51245">
        <v>2</v>
      </c>
      <c r="G51245" s="2">
        <f t="shared" si="800"/>
        <v>44357.691122685188</v>
      </c>
    </row>
    <row r="51246" spans="1:7" x14ac:dyDescent="0.25">
      <c r="A51246" s="16">
        <v>157038</v>
      </c>
      <c r="B51246" s="17">
        <v>44357.608194444445</v>
      </c>
      <c r="C51246" s="16">
        <v>292041</v>
      </c>
      <c r="D51246" s="16">
        <v>439981</v>
      </c>
      <c r="E51246" s="18">
        <f>VLOOKUP(C51246, Подписчики!$A$1:$C$16000,3,0)</f>
        <v>44299.6082960114</v>
      </c>
      <c r="F51246">
        <v>7</v>
      </c>
      <c r="G51246" s="2">
        <f t="shared" si="800"/>
        <v>44357.899861111109</v>
      </c>
    </row>
    <row r="51247" spans="1:7" x14ac:dyDescent="0.25">
      <c r="A51247" s="16">
        <v>157040</v>
      </c>
      <c r="B51247" s="17">
        <v>44357.60900462963</v>
      </c>
      <c r="C51247" s="16">
        <v>171368</v>
      </c>
      <c r="D51247" s="16">
        <v>440825</v>
      </c>
      <c r="E51247" s="18">
        <f>VLOOKUP(C51247, Подписчики!$A$1:$C$16000,3,0)</f>
        <v>44346.686480235046</v>
      </c>
      <c r="F51247">
        <v>1</v>
      </c>
      <c r="G51247" s="2">
        <f t="shared" si="800"/>
        <v>44357.650671296295</v>
      </c>
    </row>
    <row r="51248" spans="1:7" x14ac:dyDescent="0.25">
      <c r="A51248" s="16">
        <v>157041</v>
      </c>
      <c r="B51248" s="17">
        <v>44357.609409722223</v>
      </c>
      <c r="C51248" s="16">
        <v>300871</v>
      </c>
      <c r="D51248" s="16">
        <v>351192</v>
      </c>
      <c r="E51248" s="18">
        <f>VLOOKUP(C51248, Подписчики!$A$1:$C$16000,3,0)</f>
        <v>44343.7288170584</v>
      </c>
      <c r="F51248">
        <v>2</v>
      </c>
      <c r="G51248" s="2">
        <f t="shared" si="800"/>
        <v>44357.692743055559</v>
      </c>
    </row>
    <row r="51249" spans="1:7" x14ac:dyDescent="0.25">
      <c r="A51249" s="16">
        <v>157044</v>
      </c>
      <c r="B51249" s="17">
        <v>44357.610219907408</v>
      </c>
      <c r="C51249" s="16">
        <v>261730</v>
      </c>
      <c r="D51249" s="16">
        <v>423849</v>
      </c>
      <c r="E51249" s="18">
        <f>VLOOKUP(C51249, Подписчики!$A$1:$C$16000,3,0)</f>
        <v>44315.892092058406</v>
      </c>
      <c r="F51249">
        <v>0</v>
      </c>
      <c r="G51249" s="2">
        <f t="shared" si="800"/>
        <v>44357.610219907408</v>
      </c>
    </row>
    <row r="51250" spans="1:7" x14ac:dyDescent="0.25">
      <c r="A51250" s="16">
        <v>157049</v>
      </c>
      <c r="B51250" s="17">
        <v>44357.611030092594</v>
      </c>
      <c r="C51250" s="16">
        <v>176392</v>
      </c>
      <c r="D51250" s="16">
        <v>450933</v>
      </c>
      <c r="E51250" s="18">
        <f>VLOOKUP(C51250, Подписчики!$A$1:$C$16000,3,0)</f>
        <v>44346.90816314103</v>
      </c>
      <c r="F51250">
        <v>2</v>
      </c>
      <c r="G51250" s="2">
        <f t="shared" si="800"/>
        <v>44357.69436342593</v>
      </c>
    </row>
    <row r="51251" spans="1:7" x14ac:dyDescent="0.25">
      <c r="A51251" s="16">
        <v>157052</v>
      </c>
      <c r="B51251" s="17">
        <v>44357.611030092594</v>
      </c>
      <c r="C51251" s="16">
        <v>39146</v>
      </c>
      <c r="D51251" s="16">
        <v>411922</v>
      </c>
      <c r="E51251" s="18">
        <f>VLOOKUP(C51251, Подписчики!$A$1:$C$16000,3,0)</f>
        <v>44345.576130947287</v>
      </c>
      <c r="F51251">
        <v>6</v>
      </c>
      <c r="G51251" s="2">
        <f t="shared" si="800"/>
        <v>44357.861030092594</v>
      </c>
    </row>
    <row r="51252" spans="1:7" x14ac:dyDescent="0.25">
      <c r="A51252" s="16">
        <v>157055</v>
      </c>
      <c r="B51252" s="17">
        <v>44357.611030092594</v>
      </c>
      <c r="C51252" s="16">
        <v>56721</v>
      </c>
      <c r="D51252" s="16">
        <v>111368</v>
      </c>
      <c r="E51252" s="18">
        <f>VLOOKUP(C51252, Подписчики!$A$1:$C$16000,3,0)</f>
        <v>44339.866701745013</v>
      </c>
      <c r="F51252">
        <v>6</v>
      </c>
      <c r="G51252" s="2">
        <f t="shared" si="800"/>
        <v>44357.861030092594</v>
      </c>
    </row>
    <row r="51253" spans="1:7" x14ac:dyDescent="0.25">
      <c r="A51253" s="16">
        <v>157060</v>
      </c>
      <c r="B51253" s="17">
        <v>44357.611840277779</v>
      </c>
      <c r="C51253" s="16">
        <v>271473</v>
      </c>
      <c r="D51253" s="16">
        <v>88863</v>
      </c>
      <c r="E51253" s="18">
        <f>VLOOKUP(C51253, Подписчики!$A$1:$C$16000,3,0)</f>
        <v>44292.649293447292</v>
      </c>
      <c r="F51253">
        <v>4</v>
      </c>
      <c r="G51253" s="2">
        <f t="shared" si="800"/>
        <v>44357.778506944444</v>
      </c>
    </row>
    <row r="51254" spans="1:7" x14ac:dyDescent="0.25">
      <c r="A51254" s="16">
        <v>157064</v>
      </c>
      <c r="B51254" s="17">
        <v>44357.612245370372</v>
      </c>
      <c r="C51254" s="16">
        <v>30639</v>
      </c>
      <c r="D51254" s="16">
        <v>408587</v>
      </c>
      <c r="E51254" s="18">
        <f>VLOOKUP(C51254, Подписчики!$A$1:$C$16000,3,0)</f>
        <v>44303.754663568376</v>
      </c>
      <c r="F51254">
        <v>1</v>
      </c>
      <c r="G51254" s="2">
        <f t="shared" si="800"/>
        <v>44357.653912037036</v>
      </c>
    </row>
    <row r="51255" spans="1:7" x14ac:dyDescent="0.25">
      <c r="A51255" s="16">
        <v>157069</v>
      </c>
      <c r="B51255" s="17">
        <v>44357.612650462965</v>
      </c>
      <c r="C51255" s="16">
        <v>173531</v>
      </c>
      <c r="D51255" s="16">
        <v>51317</v>
      </c>
      <c r="E51255" s="18">
        <f>VLOOKUP(C51255, Подписчики!$A$1:$C$16000,3,0)</f>
        <v>44342.367130982908</v>
      </c>
      <c r="F51255">
        <v>2</v>
      </c>
      <c r="G51255" s="2">
        <f t="shared" si="800"/>
        <v>44357.6959837963</v>
      </c>
    </row>
    <row r="51256" spans="1:7" x14ac:dyDescent="0.25">
      <c r="A51256" s="16">
        <v>157073</v>
      </c>
      <c r="B51256" s="17">
        <v>44357.613055555557</v>
      </c>
      <c r="C51256" s="16">
        <v>160064</v>
      </c>
      <c r="D51256" s="16">
        <v>104958</v>
      </c>
      <c r="E51256" s="18">
        <f>VLOOKUP(C51256, Подписчики!$A$1:$C$16000,3,0)</f>
        <v>44321.945979736469</v>
      </c>
      <c r="F51256">
        <v>3</v>
      </c>
      <c r="G51256" s="2">
        <f t="shared" si="800"/>
        <v>44357.738055555557</v>
      </c>
    </row>
    <row r="51257" spans="1:7" x14ac:dyDescent="0.25">
      <c r="A51257" s="16">
        <v>157074</v>
      </c>
      <c r="B51257" s="17">
        <v>44357.614270833335</v>
      </c>
      <c r="C51257" s="16">
        <v>111190</v>
      </c>
      <c r="D51257" s="16">
        <v>158978</v>
      </c>
      <c r="E51257" s="18">
        <f>VLOOKUP(C51257, Подписчики!$A$1:$C$16000,3,0)</f>
        <v>44356.373624679494</v>
      </c>
      <c r="F51257">
        <v>2</v>
      </c>
      <c r="G51257" s="2">
        <f t="shared" si="800"/>
        <v>44357.697604166671</v>
      </c>
    </row>
    <row r="51258" spans="1:7" x14ac:dyDescent="0.25">
      <c r="A51258" s="16">
        <v>157078</v>
      </c>
      <c r="B51258" s="17">
        <v>44357.615879629629</v>
      </c>
      <c r="C51258" s="16">
        <v>257386</v>
      </c>
      <c r="D51258" s="16">
        <v>337155</v>
      </c>
      <c r="E51258" s="18">
        <f>VLOOKUP(C51258, Подписчики!$A$1:$C$16000,3,0)</f>
        <v>44320.884272151001</v>
      </c>
      <c r="F51258">
        <v>2</v>
      </c>
      <c r="G51258" s="2">
        <f t="shared" si="800"/>
        <v>44357.699212962965</v>
      </c>
    </row>
    <row r="51259" spans="1:7" x14ac:dyDescent="0.25">
      <c r="A51259" s="16">
        <v>157079</v>
      </c>
      <c r="B51259" s="17">
        <v>44357.616689814815</v>
      </c>
      <c r="C51259" s="16">
        <v>12766</v>
      </c>
      <c r="D51259" s="16">
        <v>419338</v>
      </c>
      <c r="E51259" s="18">
        <f>VLOOKUP(C51259, Подписчики!$A$1:$C$16000,3,0)</f>
        <v>44311.266298789174</v>
      </c>
      <c r="F51259">
        <v>0</v>
      </c>
      <c r="G51259" s="2">
        <f t="shared" si="800"/>
        <v>44357.616689814815</v>
      </c>
    </row>
    <row r="51260" spans="1:7" x14ac:dyDescent="0.25">
      <c r="A51260" s="16">
        <v>157082</v>
      </c>
      <c r="B51260" s="17">
        <v>44357.6175</v>
      </c>
      <c r="C51260" s="16">
        <v>246488</v>
      </c>
      <c r="D51260" s="16">
        <v>258219</v>
      </c>
      <c r="E51260" s="18">
        <f>VLOOKUP(C51260, Подписчики!$A$1:$C$16000,3,0)</f>
        <v>44341.467345049859</v>
      </c>
      <c r="F51260">
        <v>2</v>
      </c>
      <c r="G51260" s="2">
        <f t="shared" si="800"/>
        <v>44357.700833333336</v>
      </c>
    </row>
    <row r="51261" spans="1:7" x14ac:dyDescent="0.25">
      <c r="A51261" s="16">
        <v>157085</v>
      </c>
      <c r="B51261" s="17">
        <v>44357.618715277778</v>
      </c>
      <c r="C51261" s="16">
        <v>312870</v>
      </c>
      <c r="D51261" s="16">
        <v>347008</v>
      </c>
      <c r="E51261" s="18">
        <f>VLOOKUP(C51261, Подписчики!$A$1:$C$16000,3,0)</f>
        <v>44346.296343269234</v>
      </c>
      <c r="F51261">
        <v>5</v>
      </c>
      <c r="G51261" s="2">
        <f t="shared" si="800"/>
        <v>44357.827048611114</v>
      </c>
    </row>
    <row r="51262" spans="1:7" x14ac:dyDescent="0.25">
      <c r="A51262" s="16">
        <v>157087</v>
      </c>
      <c r="B51262" s="17">
        <v>44357.619930555556</v>
      </c>
      <c r="C51262" s="16">
        <v>33351</v>
      </c>
      <c r="D51262" s="16">
        <v>196571</v>
      </c>
      <c r="E51262" s="18">
        <f>VLOOKUP(C51262, Подписчики!$A$1:$C$16000,3,0)</f>
        <v>44340.552440206549</v>
      </c>
      <c r="F51262">
        <v>0</v>
      </c>
      <c r="G51262" s="2">
        <f t="shared" si="800"/>
        <v>44357.619930555556</v>
      </c>
    </row>
    <row r="51263" spans="1:7" x14ac:dyDescent="0.25">
      <c r="A51263" s="16">
        <v>157091</v>
      </c>
      <c r="B51263" s="17">
        <v>44357.620335648149</v>
      </c>
      <c r="C51263" s="16">
        <v>127128</v>
      </c>
      <c r="D51263" s="16">
        <v>124786</v>
      </c>
      <c r="E51263" s="18">
        <f>VLOOKUP(C51263, Подписчики!$A$1:$C$16000,3,0)</f>
        <v>44343.209362215108</v>
      </c>
      <c r="F51263">
        <v>1</v>
      </c>
      <c r="G51263" s="2">
        <f t="shared" si="800"/>
        <v>44357.662002314813</v>
      </c>
    </row>
    <row r="51264" spans="1:7" x14ac:dyDescent="0.25">
      <c r="A51264" s="16">
        <v>157095</v>
      </c>
      <c r="B51264" s="17">
        <v>44357.620335648149</v>
      </c>
      <c r="C51264" s="16">
        <v>199506</v>
      </c>
      <c r="D51264" s="16">
        <v>153893</v>
      </c>
      <c r="E51264" s="18">
        <f>VLOOKUP(C51264, Подписчики!$A$1:$C$16000,3,0)</f>
        <v>44324.225291809118</v>
      </c>
      <c r="F51264">
        <v>1</v>
      </c>
      <c r="G51264" s="2">
        <f t="shared" si="800"/>
        <v>44357.662002314813</v>
      </c>
    </row>
    <row r="51265" spans="1:7" x14ac:dyDescent="0.25">
      <c r="A51265" s="16">
        <v>157099</v>
      </c>
      <c r="B51265" s="17">
        <v>44357.620335648149</v>
      </c>
      <c r="C51265" s="16">
        <v>224828</v>
      </c>
      <c r="D51265" s="16">
        <v>12845</v>
      </c>
      <c r="E51265" s="18">
        <f>VLOOKUP(C51265, Подписчики!$A$1:$C$16000,3,0)</f>
        <v>44341.828636752143</v>
      </c>
      <c r="F51265">
        <v>1</v>
      </c>
      <c r="G51265" s="2">
        <f t="shared" si="800"/>
        <v>44357.662002314813</v>
      </c>
    </row>
    <row r="51266" spans="1:7" x14ac:dyDescent="0.25">
      <c r="A51266" s="16">
        <v>157104</v>
      </c>
      <c r="B51266" s="17">
        <v>44357.620335648149</v>
      </c>
      <c r="C51266" s="16">
        <v>309933</v>
      </c>
      <c r="D51266" s="16">
        <v>408587</v>
      </c>
      <c r="E51266" s="18">
        <f>VLOOKUP(C51266, Подписчики!$A$1:$C$16000,3,0)</f>
        <v>44325.669939209401</v>
      </c>
      <c r="F51266">
        <v>1</v>
      </c>
      <c r="G51266" s="2">
        <f t="shared" ref="G51266:G51329" si="801">B51266+F51266/24</f>
        <v>44357.662002314813</v>
      </c>
    </row>
    <row r="51267" spans="1:7" x14ac:dyDescent="0.25">
      <c r="A51267" s="16">
        <v>157108</v>
      </c>
      <c r="B51267" s="17">
        <v>44357.620740740742</v>
      </c>
      <c r="C51267" s="16">
        <v>112680</v>
      </c>
      <c r="D51267" s="16">
        <v>341333</v>
      </c>
      <c r="E51267" s="18">
        <f>VLOOKUP(C51267, Подписчики!$A$1:$C$16000,3,0)</f>
        <v>44339.726655733619</v>
      </c>
      <c r="F51267">
        <v>2</v>
      </c>
      <c r="G51267" s="2">
        <f t="shared" si="801"/>
        <v>44357.704074074078</v>
      </c>
    </row>
    <row r="51268" spans="1:7" x14ac:dyDescent="0.25">
      <c r="A51268" s="16">
        <v>157110</v>
      </c>
      <c r="B51268" s="17">
        <v>44357.620740740742</v>
      </c>
      <c r="C51268" s="16">
        <v>159317</v>
      </c>
      <c r="D51268" s="16">
        <v>394819</v>
      </c>
      <c r="E51268" s="18">
        <f>VLOOKUP(C51268, Подписчики!$A$1:$C$16000,3,0)</f>
        <v>44286.582008938749</v>
      </c>
      <c r="F51268">
        <v>6</v>
      </c>
      <c r="G51268" s="2">
        <f t="shared" si="801"/>
        <v>44357.870740740742</v>
      </c>
    </row>
    <row r="51269" spans="1:7" x14ac:dyDescent="0.25">
      <c r="A51269" s="16">
        <v>157112</v>
      </c>
      <c r="B51269" s="17">
        <v>44357.62195601852</v>
      </c>
      <c r="C51269" s="16">
        <v>347262</v>
      </c>
      <c r="D51269" s="16">
        <v>419338</v>
      </c>
      <c r="E51269" s="18">
        <f>VLOOKUP(C51269, Подписчики!$A$1:$C$16000,3,0)</f>
        <v>44311.323234401709</v>
      </c>
      <c r="F51269">
        <v>1</v>
      </c>
      <c r="G51269" s="2">
        <f t="shared" si="801"/>
        <v>44357.663622685184</v>
      </c>
    </row>
    <row r="51270" spans="1:7" x14ac:dyDescent="0.25">
      <c r="A51270" s="16">
        <v>157117</v>
      </c>
      <c r="B51270" s="17">
        <v>44357.622361111113</v>
      </c>
      <c r="C51270" s="16">
        <v>302101</v>
      </c>
      <c r="D51270" s="16">
        <v>411922</v>
      </c>
      <c r="E51270" s="18">
        <f>VLOOKUP(C51270, Подписчики!$A$1:$C$16000,3,0)</f>
        <v>44339.15798368946</v>
      </c>
      <c r="F51270">
        <v>2</v>
      </c>
      <c r="G51270" s="2">
        <f t="shared" si="801"/>
        <v>44357.705694444448</v>
      </c>
    </row>
    <row r="51271" spans="1:7" x14ac:dyDescent="0.25">
      <c r="A51271" s="16">
        <v>157121</v>
      </c>
      <c r="B51271" s="17">
        <v>44357.623564814814</v>
      </c>
      <c r="C51271" s="16">
        <v>251942</v>
      </c>
      <c r="D51271" s="16">
        <v>336965</v>
      </c>
      <c r="E51271" s="18">
        <f>VLOOKUP(C51271, Подписчики!$A$1:$C$16000,3,0)</f>
        <v>44304.000123789177</v>
      </c>
      <c r="F51271">
        <v>1</v>
      </c>
      <c r="G51271" s="2">
        <f t="shared" si="801"/>
        <v>44357.665231481478</v>
      </c>
    </row>
    <row r="51272" spans="1:7" x14ac:dyDescent="0.25">
      <c r="A51272" s="16">
        <v>157125</v>
      </c>
      <c r="B51272" s="17">
        <v>44357.623969907407</v>
      </c>
      <c r="C51272" s="16">
        <v>224094</v>
      </c>
      <c r="D51272" s="16">
        <v>158978</v>
      </c>
      <c r="E51272" s="18">
        <f>VLOOKUP(C51272, Подписчики!$A$1:$C$16000,3,0)</f>
        <v>44343.617851602568</v>
      </c>
      <c r="F51272">
        <v>2</v>
      </c>
      <c r="G51272" s="2">
        <f t="shared" si="801"/>
        <v>44357.707303240742</v>
      </c>
    </row>
    <row r="51273" spans="1:7" x14ac:dyDescent="0.25">
      <c r="A51273" s="16">
        <v>157127</v>
      </c>
      <c r="B51273" s="17">
        <v>44357.624328703707</v>
      </c>
      <c r="C51273" s="16">
        <v>103123</v>
      </c>
      <c r="D51273" s="16">
        <v>347393</v>
      </c>
      <c r="E51273" s="18">
        <f>VLOOKUP(C51273, Подписчики!$A$1:$C$16000,3,0)</f>
        <v>44345.175059223642</v>
      </c>
      <c r="F51273">
        <v>1</v>
      </c>
      <c r="G51273" s="2">
        <f t="shared" si="801"/>
        <v>44357.665995370371</v>
      </c>
    </row>
    <row r="51274" spans="1:7" x14ac:dyDescent="0.25">
      <c r="A51274" s="16">
        <v>157131</v>
      </c>
      <c r="B51274" s="17">
        <v>44357.624374999999</v>
      </c>
      <c r="C51274" s="16">
        <v>31970</v>
      </c>
      <c r="D51274" s="16">
        <v>267654</v>
      </c>
      <c r="E51274" s="18">
        <f>VLOOKUP(C51274, Подписчики!$A$1:$C$16000,3,0)</f>
        <v>44313.569993376062</v>
      </c>
      <c r="F51274">
        <v>3</v>
      </c>
      <c r="G51274" s="2">
        <f t="shared" si="801"/>
        <v>44357.749374999999</v>
      </c>
    </row>
    <row r="51275" spans="1:7" x14ac:dyDescent="0.25">
      <c r="A51275" s="16">
        <v>157132</v>
      </c>
      <c r="B51275" s="17">
        <v>44357.624780092592</v>
      </c>
      <c r="C51275" s="16">
        <v>113882</v>
      </c>
      <c r="D51275" s="16">
        <v>324893</v>
      </c>
      <c r="E51275" s="18">
        <f>VLOOKUP(C51275, Подписчики!$A$1:$C$16000,3,0)</f>
        <v>44342.276995370368</v>
      </c>
      <c r="F51275">
        <v>0</v>
      </c>
      <c r="G51275" s="2">
        <f t="shared" si="801"/>
        <v>44357.624780092592</v>
      </c>
    </row>
    <row r="51276" spans="1:7" x14ac:dyDescent="0.25">
      <c r="A51276" s="16">
        <v>157137</v>
      </c>
      <c r="B51276" s="17">
        <v>44357.624780092592</v>
      </c>
      <c r="C51276" s="16">
        <v>232302</v>
      </c>
      <c r="D51276" s="16">
        <v>239565</v>
      </c>
      <c r="E51276" s="18">
        <f>VLOOKUP(C51276, Подписчики!$A$1:$C$16000,3,0)</f>
        <v>44316.295530235046</v>
      </c>
      <c r="F51276">
        <v>4</v>
      </c>
      <c r="G51276" s="2">
        <f t="shared" si="801"/>
        <v>44357.791446759256</v>
      </c>
    </row>
    <row r="51277" spans="1:7" x14ac:dyDescent="0.25">
      <c r="A51277" s="16">
        <v>157141</v>
      </c>
      <c r="B51277" s="17">
        <v>44357.625590277778</v>
      </c>
      <c r="C51277" s="16">
        <v>24187</v>
      </c>
      <c r="D51277" s="16">
        <v>380527</v>
      </c>
      <c r="E51277" s="18">
        <f>VLOOKUP(C51277, Подписчики!$A$1:$C$16000,3,0)</f>
        <v>44354.88864665242</v>
      </c>
      <c r="F51277">
        <v>2</v>
      </c>
      <c r="G51277" s="2">
        <f t="shared" si="801"/>
        <v>44357.708923611113</v>
      </c>
    </row>
    <row r="51278" spans="1:7" x14ac:dyDescent="0.25">
      <c r="A51278" s="16">
        <v>157146</v>
      </c>
      <c r="B51278" s="17">
        <v>44357.625590277778</v>
      </c>
      <c r="C51278" s="16">
        <v>291573</v>
      </c>
      <c r="D51278" s="16">
        <v>325984</v>
      </c>
      <c r="E51278" s="18">
        <f>VLOOKUP(C51278, Подписчики!$A$1:$C$16000,3,0)</f>
        <v>44302.63294711538</v>
      </c>
      <c r="F51278">
        <v>2</v>
      </c>
      <c r="G51278" s="2">
        <f t="shared" si="801"/>
        <v>44357.708923611113</v>
      </c>
    </row>
    <row r="51279" spans="1:7" x14ac:dyDescent="0.25">
      <c r="A51279" s="16">
        <v>157151</v>
      </c>
      <c r="B51279" s="17">
        <v>44357.629236111112</v>
      </c>
      <c r="C51279" s="16">
        <v>238713</v>
      </c>
      <c r="D51279" s="16">
        <v>368708</v>
      </c>
      <c r="E51279" s="18">
        <f>VLOOKUP(C51279, Подписчики!$A$1:$C$16000,3,0)</f>
        <v>44317.405523753565</v>
      </c>
      <c r="F51279">
        <v>3</v>
      </c>
      <c r="G51279" s="2">
        <f t="shared" si="801"/>
        <v>44357.754236111112</v>
      </c>
    </row>
    <row r="51280" spans="1:7" x14ac:dyDescent="0.25">
      <c r="A51280" s="16">
        <v>157156</v>
      </c>
      <c r="B51280" s="17">
        <v>44357.629328703704</v>
      </c>
      <c r="C51280" s="16">
        <v>335563</v>
      </c>
      <c r="D51280" s="16">
        <v>443594</v>
      </c>
      <c r="E51280" s="18">
        <f>VLOOKUP(C51280, Подписчики!$A$1:$C$16000,3,0)</f>
        <v>44345.503573575501</v>
      </c>
      <c r="F51280">
        <v>-8</v>
      </c>
      <c r="G51280" s="2">
        <f t="shared" si="801"/>
        <v>44357.295995370368</v>
      </c>
    </row>
    <row r="51281" spans="1:7" x14ac:dyDescent="0.25">
      <c r="A51281" s="16">
        <v>157160</v>
      </c>
      <c r="B51281" s="17">
        <v>44357.630046296297</v>
      </c>
      <c r="C51281" s="16">
        <v>85149</v>
      </c>
      <c r="D51281" s="16">
        <v>182191</v>
      </c>
      <c r="E51281" s="18">
        <f>VLOOKUP(C51281, Подписчики!$A$1:$C$16000,3,0)</f>
        <v>44344.472452457267</v>
      </c>
      <c r="F51281">
        <v>1</v>
      </c>
      <c r="G51281" s="2">
        <f t="shared" si="801"/>
        <v>44357.671712962961</v>
      </c>
    </row>
    <row r="51282" spans="1:7" x14ac:dyDescent="0.25">
      <c r="A51282" s="16">
        <v>157161</v>
      </c>
      <c r="B51282" s="17">
        <v>44357.630046296297</v>
      </c>
      <c r="C51282" s="16">
        <v>297818</v>
      </c>
      <c r="D51282" s="16">
        <v>104958</v>
      </c>
      <c r="E51282" s="18">
        <f>VLOOKUP(C51282, Подписчики!$A$1:$C$16000,3,0)</f>
        <v>44311.15571061254</v>
      </c>
      <c r="F51282">
        <v>1</v>
      </c>
      <c r="G51282" s="2">
        <f t="shared" si="801"/>
        <v>44357.671712962961</v>
      </c>
    </row>
    <row r="51283" spans="1:7" x14ac:dyDescent="0.25">
      <c r="A51283" s="16">
        <v>157165</v>
      </c>
      <c r="B51283" s="17">
        <v>44357.63045138889</v>
      </c>
      <c r="C51283" s="16">
        <v>116440</v>
      </c>
      <c r="D51283" s="16">
        <v>250679</v>
      </c>
      <c r="E51283" s="18">
        <f>VLOOKUP(C51283, Подписчики!$A$1:$C$16000,3,0)</f>
        <v>44345.118477421653</v>
      </c>
      <c r="F51283">
        <v>2</v>
      </c>
      <c r="G51283" s="2">
        <f t="shared" si="801"/>
        <v>44357.713784722226</v>
      </c>
    </row>
    <row r="51284" spans="1:7" x14ac:dyDescent="0.25">
      <c r="A51284" s="16">
        <v>157166</v>
      </c>
      <c r="B51284" s="17">
        <v>44357.63045138889</v>
      </c>
      <c r="C51284" s="16">
        <v>278020</v>
      </c>
      <c r="D51284" s="16">
        <v>158978</v>
      </c>
      <c r="E51284" s="18">
        <f>VLOOKUP(C51284, Подписчики!$A$1:$C$16000,3,0)</f>
        <v>44316.199914707977</v>
      </c>
      <c r="F51284">
        <v>2</v>
      </c>
      <c r="G51284" s="2">
        <f t="shared" si="801"/>
        <v>44357.713784722226</v>
      </c>
    </row>
    <row r="51285" spans="1:7" x14ac:dyDescent="0.25">
      <c r="A51285" s="16">
        <v>157169</v>
      </c>
      <c r="B51285" s="17">
        <v>44357.630856481483</v>
      </c>
      <c r="C51285" s="16">
        <v>86061</v>
      </c>
      <c r="D51285" s="16">
        <v>154256</v>
      </c>
      <c r="E51285" s="18">
        <f>VLOOKUP(C51285, Подписчики!$A$1:$C$16000,3,0)</f>
        <v>44312.732801638173</v>
      </c>
      <c r="F51285">
        <v>3</v>
      </c>
      <c r="G51285" s="2">
        <f t="shared" si="801"/>
        <v>44357.755856481483</v>
      </c>
    </row>
    <row r="51286" spans="1:7" x14ac:dyDescent="0.25">
      <c r="A51286" s="16">
        <v>157174</v>
      </c>
      <c r="B51286" s="17">
        <v>44357.631655092591</v>
      </c>
      <c r="C51286" s="16">
        <v>293064</v>
      </c>
      <c r="D51286" s="16">
        <v>111368</v>
      </c>
      <c r="E51286" s="18">
        <f>VLOOKUP(C51286, Подписчики!$A$1:$C$16000,3,0)</f>
        <v>44315.75708187322</v>
      </c>
      <c r="F51286">
        <v>1</v>
      </c>
      <c r="G51286" s="2">
        <f t="shared" si="801"/>
        <v>44357.673321759255</v>
      </c>
    </row>
    <row r="51287" spans="1:7" x14ac:dyDescent="0.25">
      <c r="A51287" s="16">
        <v>157176</v>
      </c>
      <c r="B51287" s="17">
        <v>44357.632465277777</v>
      </c>
      <c r="C51287" s="16">
        <v>3275</v>
      </c>
      <c r="D51287" s="16">
        <v>230507</v>
      </c>
      <c r="E51287" s="18">
        <f>VLOOKUP(C51287, Подписчики!$A$1:$C$16000,3,0)</f>
        <v>44342.878789245013</v>
      </c>
      <c r="F51287">
        <v>3</v>
      </c>
      <c r="G51287" s="2">
        <f t="shared" si="801"/>
        <v>44357.757465277777</v>
      </c>
    </row>
    <row r="51288" spans="1:7" x14ac:dyDescent="0.25">
      <c r="A51288" s="16">
        <v>157181</v>
      </c>
      <c r="B51288" s="17">
        <v>44357.632465277777</v>
      </c>
      <c r="C51288" s="16">
        <v>125087</v>
      </c>
      <c r="D51288" s="16">
        <v>302612</v>
      </c>
      <c r="E51288" s="18">
        <f>VLOOKUP(C51288, Подписчики!$A$1:$C$16000,3,0)</f>
        <v>44357.326796047011</v>
      </c>
      <c r="F51288">
        <v>3</v>
      </c>
      <c r="G51288" s="2">
        <f t="shared" si="801"/>
        <v>44357.757465277777</v>
      </c>
    </row>
    <row r="51289" spans="1:7" x14ac:dyDescent="0.25">
      <c r="A51289" s="16">
        <v>157184</v>
      </c>
      <c r="B51289" s="17">
        <v>44357.633275462962</v>
      </c>
      <c r="C51289" s="16">
        <v>125001</v>
      </c>
      <c r="D51289" s="16">
        <v>131859</v>
      </c>
      <c r="E51289" s="18">
        <f>VLOOKUP(C51289, Подписчики!$A$1:$C$16000,3,0)</f>
        <v>44344.816465669515</v>
      </c>
      <c r="F51289">
        <v>5</v>
      </c>
      <c r="G51289" s="2">
        <f t="shared" si="801"/>
        <v>44357.841608796298</v>
      </c>
    </row>
    <row r="51290" spans="1:7" x14ac:dyDescent="0.25">
      <c r="A51290" s="16">
        <v>157189</v>
      </c>
      <c r="B51290" s="17">
        <v>44357.634085648147</v>
      </c>
      <c r="C51290" s="16">
        <v>330102</v>
      </c>
      <c r="D51290" s="16">
        <v>251574</v>
      </c>
      <c r="E51290" s="18">
        <f>VLOOKUP(C51290, Подписчики!$A$1:$C$16000,3,0)</f>
        <v>44312.687381623931</v>
      </c>
      <c r="F51290">
        <v>3</v>
      </c>
      <c r="G51290" s="2">
        <f t="shared" si="801"/>
        <v>44357.759085648147</v>
      </c>
    </row>
    <row r="51291" spans="1:7" x14ac:dyDescent="0.25">
      <c r="A51291" s="16">
        <v>157194</v>
      </c>
      <c r="B51291" s="17">
        <v>44357.634895833333</v>
      </c>
      <c r="C51291" s="16">
        <v>52426</v>
      </c>
      <c r="D51291" s="16">
        <v>294042</v>
      </c>
      <c r="E51291" s="18">
        <f>VLOOKUP(C51291, Подписчики!$A$1:$C$16000,3,0)</f>
        <v>44345.072148717947</v>
      </c>
      <c r="F51291">
        <v>1</v>
      </c>
      <c r="G51291" s="2">
        <f t="shared" si="801"/>
        <v>44357.676562499997</v>
      </c>
    </row>
    <row r="51292" spans="1:7" x14ac:dyDescent="0.25">
      <c r="A51292" s="16">
        <v>157199</v>
      </c>
      <c r="B51292" s="17">
        <v>44357.634895833333</v>
      </c>
      <c r="C51292" s="16">
        <v>161207</v>
      </c>
      <c r="D51292" s="16">
        <v>258219</v>
      </c>
      <c r="E51292" s="18">
        <f>VLOOKUP(C51292, Подписчики!$A$1:$C$16000,3,0)</f>
        <v>44351.712771937331</v>
      </c>
      <c r="F51292">
        <v>1</v>
      </c>
      <c r="G51292" s="2">
        <f t="shared" si="801"/>
        <v>44357.676562499997</v>
      </c>
    </row>
    <row r="51293" spans="1:7" x14ac:dyDescent="0.25">
      <c r="A51293" s="16">
        <v>157201</v>
      </c>
      <c r="B51293" s="17">
        <v>44357.635706018518</v>
      </c>
      <c r="C51293" s="16">
        <v>219282</v>
      </c>
      <c r="D51293" s="16">
        <v>323264</v>
      </c>
      <c r="E51293" s="18">
        <f>VLOOKUP(C51293, Подписчики!$A$1:$C$16000,3,0)</f>
        <v>44344.380535790602</v>
      </c>
      <c r="F51293">
        <v>3</v>
      </c>
      <c r="G51293" s="2">
        <f t="shared" si="801"/>
        <v>44357.760706018518</v>
      </c>
    </row>
    <row r="51294" spans="1:7" x14ac:dyDescent="0.25">
      <c r="A51294" s="16">
        <v>157203</v>
      </c>
      <c r="B51294" s="17">
        <v>44357.636111111111</v>
      </c>
      <c r="C51294" s="16">
        <v>78006</v>
      </c>
      <c r="D51294" s="16">
        <v>472712</v>
      </c>
      <c r="E51294" s="18">
        <f>VLOOKUP(C51294, Подписчики!$A$1:$C$16000,3,0)</f>
        <v>44339.955435363256</v>
      </c>
      <c r="F51294">
        <v>4</v>
      </c>
      <c r="G51294" s="2">
        <f t="shared" si="801"/>
        <v>44357.802777777775</v>
      </c>
    </row>
    <row r="51295" spans="1:7" x14ac:dyDescent="0.25">
      <c r="A51295" s="16">
        <v>157208</v>
      </c>
      <c r="B51295" s="17">
        <v>44357.636921296296</v>
      </c>
      <c r="C51295" s="16">
        <v>132669</v>
      </c>
      <c r="D51295" s="16">
        <v>395061</v>
      </c>
      <c r="E51295" s="18">
        <f>VLOOKUP(C51295, Подписчики!$A$1:$C$16000,3,0)</f>
        <v>44342.96559462251</v>
      </c>
      <c r="F51295">
        <v>6</v>
      </c>
      <c r="G51295" s="2">
        <f t="shared" si="801"/>
        <v>44357.886921296296</v>
      </c>
    </row>
    <row r="51296" spans="1:7" x14ac:dyDescent="0.25">
      <c r="A51296" s="16">
        <v>157211</v>
      </c>
      <c r="B51296" s="17">
        <v>44357.637326388889</v>
      </c>
      <c r="C51296" s="16">
        <v>211660</v>
      </c>
      <c r="D51296" s="16">
        <v>258251</v>
      </c>
      <c r="E51296" s="18">
        <f>VLOOKUP(C51296, Подписчики!$A$1:$C$16000,3,0)</f>
        <v>44336.18938019943</v>
      </c>
      <c r="F51296">
        <v>3</v>
      </c>
      <c r="G51296" s="2">
        <f t="shared" si="801"/>
        <v>44357.762326388889</v>
      </c>
    </row>
    <row r="51297" spans="1:7" x14ac:dyDescent="0.25">
      <c r="A51297" s="16">
        <v>157215</v>
      </c>
      <c r="B51297" s="17">
        <v>44357.638136574074</v>
      </c>
      <c r="C51297" s="16">
        <v>281009</v>
      </c>
      <c r="D51297" s="16">
        <v>436070</v>
      </c>
      <c r="E51297" s="18">
        <f>VLOOKUP(C51297, Подписчики!$A$1:$C$16000,3,0)</f>
        <v>44312.31354408832</v>
      </c>
      <c r="F51297">
        <v>1</v>
      </c>
      <c r="G51297" s="2">
        <f t="shared" si="801"/>
        <v>44357.679803240739</v>
      </c>
    </row>
    <row r="51298" spans="1:7" x14ac:dyDescent="0.25">
      <c r="A51298" s="16">
        <v>157216</v>
      </c>
      <c r="B51298" s="17">
        <v>44357.638541666667</v>
      </c>
      <c r="C51298" s="16">
        <v>11852</v>
      </c>
      <c r="D51298" s="16">
        <v>182191</v>
      </c>
      <c r="E51298" s="18">
        <f>VLOOKUP(C51298, Подписчики!$A$1:$C$16000,3,0)</f>
        <v>44340.167899750712</v>
      </c>
      <c r="F51298">
        <v>2</v>
      </c>
      <c r="G51298" s="2">
        <f t="shared" si="801"/>
        <v>44357.721875000003</v>
      </c>
    </row>
    <row r="51299" spans="1:7" x14ac:dyDescent="0.25">
      <c r="A51299" s="16">
        <v>157221</v>
      </c>
      <c r="B51299" s="17">
        <v>44357.63894675926</v>
      </c>
      <c r="C51299" s="16">
        <v>221339</v>
      </c>
      <c r="D51299" s="16">
        <v>347008</v>
      </c>
      <c r="E51299" s="18">
        <f>VLOOKUP(C51299, Подписчики!$A$1:$C$16000,3,0)</f>
        <v>44315.292226068377</v>
      </c>
      <c r="F51299">
        <v>3</v>
      </c>
      <c r="G51299" s="2">
        <f t="shared" si="801"/>
        <v>44357.76394675926</v>
      </c>
    </row>
    <row r="51300" spans="1:7" x14ac:dyDescent="0.25">
      <c r="A51300" s="16">
        <v>157222</v>
      </c>
      <c r="B51300" s="17">
        <v>44357.639351851853</v>
      </c>
      <c r="C51300" s="16">
        <v>85281</v>
      </c>
      <c r="D51300" s="16">
        <v>388677</v>
      </c>
      <c r="E51300" s="18">
        <f>VLOOKUP(C51300, Подписчики!$A$1:$C$16000,3,0)</f>
        <v>44340.447116132476</v>
      </c>
      <c r="F51300">
        <v>8</v>
      </c>
      <c r="G51300" s="2">
        <f t="shared" si="801"/>
        <v>44357.972685185188</v>
      </c>
    </row>
    <row r="51301" spans="1:7" x14ac:dyDescent="0.25">
      <c r="A51301" s="16">
        <v>157226</v>
      </c>
      <c r="B51301" s="17">
        <v>44357.640960648147</v>
      </c>
      <c r="C51301" s="16">
        <v>148854</v>
      </c>
      <c r="D51301" s="16">
        <v>140147</v>
      </c>
      <c r="E51301" s="18">
        <f>VLOOKUP(C51301, Подписчики!$A$1:$C$16000,3,0)</f>
        <v>44344.161723112535</v>
      </c>
      <c r="F51301">
        <v>0</v>
      </c>
      <c r="G51301" s="2">
        <f t="shared" si="801"/>
        <v>44357.640960648147</v>
      </c>
    </row>
    <row r="51302" spans="1:7" x14ac:dyDescent="0.25">
      <c r="A51302" s="16">
        <v>157230</v>
      </c>
      <c r="B51302" s="17">
        <v>44357.642175925925</v>
      </c>
      <c r="C51302" s="16">
        <v>27819</v>
      </c>
      <c r="D51302" s="16">
        <v>122902</v>
      </c>
      <c r="E51302" s="18">
        <f>VLOOKUP(C51302, Подписчики!$A$1:$C$16000,3,0)</f>
        <v>44285.991914102568</v>
      </c>
      <c r="F51302">
        <v>7</v>
      </c>
      <c r="G51302" s="2">
        <f t="shared" si="801"/>
        <v>44357.933842592589</v>
      </c>
    </row>
    <row r="51303" spans="1:7" x14ac:dyDescent="0.25">
      <c r="A51303" s="16">
        <v>157233</v>
      </c>
      <c r="B51303" s="17">
        <v>44357.64298611111</v>
      </c>
      <c r="C51303" s="16">
        <v>68338</v>
      </c>
      <c r="D51303" s="16">
        <v>227775</v>
      </c>
      <c r="E51303" s="18">
        <f>VLOOKUP(C51303, Подписчики!$A$1:$C$16000,3,0)</f>
        <v>44299.306924964381</v>
      </c>
      <c r="F51303">
        <v>1</v>
      </c>
      <c r="G51303" s="2">
        <f t="shared" si="801"/>
        <v>44357.684652777774</v>
      </c>
    </row>
    <row r="51304" spans="1:7" x14ac:dyDescent="0.25">
      <c r="A51304" s="16">
        <v>157238</v>
      </c>
      <c r="B51304" s="17">
        <v>44357.643333333333</v>
      </c>
      <c r="C51304" s="16">
        <v>49847</v>
      </c>
      <c r="D51304" s="16">
        <v>230507</v>
      </c>
      <c r="E51304" s="18">
        <f>VLOOKUP(C51304, Подписчики!$A$1:$C$16000,3,0)</f>
        <v>44345.854538817664</v>
      </c>
      <c r="F51304">
        <v>1</v>
      </c>
      <c r="G51304" s="2">
        <f t="shared" si="801"/>
        <v>44357.684999999998</v>
      </c>
    </row>
    <row r="51305" spans="1:7" x14ac:dyDescent="0.25">
      <c r="A51305" s="16">
        <v>157243</v>
      </c>
      <c r="B51305" s="17">
        <v>44357.643391203703</v>
      </c>
      <c r="C51305" s="16">
        <v>130709</v>
      </c>
      <c r="D51305" s="16">
        <v>118549</v>
      </c>
      <c r="E51305" s="18">
        <f>VLOOKUP(C51305, Подписчики!$A$1:$C$16000,3,0)</f>
        <v>44343.750356873221</v>
      </c>
      <c r="F51305">
        <v>2</v>
      </c>
      <c r="G51305" s="2">
        <f t="shared" si="801"/>
        <v>44357.726724537039</v>
      </c>
    </row>
    <row r="51306" spans="1:7" x14ac:dyDescent="0.25">
      <c r="A51306" s="16">
        <v>157246</v>
      </c>
      <c r="B51306" s="17">
        <v>44357.644999999997</v>
      </c>
      <c r="C51306" s="16">
        <v>77856</v>
      </c>
      <c r="D51306" s="16">
        <v>104958</v>
      </c>
      <c r="E51306" s="18">
        <f>VLOOKUP(C51306, Подписчики!$A$1:$C$16000,3,0)</f>
        <v>44352.838485042732</v>
      </c>
      <c r="F51306">
        <v>3</v>
      </c>
      <c r="G51306" s="2">
        <f t="shared" si="801"/>
        <v>44357.77</v>
      </c>
    </row>
    <row r="51307" spans="1:7" x14ac:dyDescent="0.25">
      <c r="A51307" s="16">
        <v>157251</v>
      </c>
      <c r="B51307" s="17">
        <v>44357.645011574074</v>
      </c>
      <c r="C51307" s="16">
        <v>98229</v>
      </c>
      <c r="D51307" s="16">
        <v>198146</v>
      </c>
      <c r="E51307" s="18">
        <f>VLOOKUP(C51307, Подписчики!$A$1:$C$16000,3,0)</f>
        <v>44298.669203632475</v>
      </c>
      <c r="F51307">
        <v>2</v>
      </c>
      <c r="G51307" s="2">
        <f t="shared" si="801"/>
        <v>44357.728344907409</v>
      </c>
    </row>
    <row r="51308" spans="1:7" x14ac:dyDescent="0.25">
      <c r="A51308" s="16">
        <v>157254</v>
      </c>
      <c r="B51308" s="17">
        <v>44357.645011574074</v>
      </c>
      <c r="C51308" s="16">
        <v>304220</v>
      </c>
      <c r="D51308" s="16">
        <v>271445</v>
      </c>
      <c r="E51308" s="18">
        <f>VLOOKUP(C51308, Подписчики!$A$1:$C$16000,3,0)</f>
        <v>44314.889322613963</v>
      </c>
      <c r="F51308">
        <v>2</v>
      </c>
      <c r="G51308" s="2">
        <f t="shared" si="801"/>
        <v>44357.728344907409</v>
      </c>
    </row>
    <row r="51309" spans="1:7" x14ac:dyDescent="0.25">
      <c r="A51309" s="16">
        <v>157258</v>
      </c>
      <c r="B51309" s="17">
        <v>44357.645416666666</v>
      </c>
      <c r="C51309" s="16">
        <v>84683</v>
      </c>
      <c r="D51309" s="16">
        <v>250679</v>
      </c>
      <c r="E51309" s="18">
        <f>VLOOKUP(C51309, Подписчики!$A$1:$C$16000,3,0)</f>
        <v>44347.082989245006</v>
      </c>
      <c r="F51309">
        <v>3</v>
      </c>
      <c r="G51309" s="2">
        <f t="shared" si="801"/>
        <v>44357.770416666666</v>
      </c>
    </row>
    <row r="51310" spans="1:7" x14ac:dyDescent="0.25">
      <c r="A51310" s="16">
        <v>157261</v>
      </c>
      <c r="B51310" s="17">
        <v>44357.646631944444</v>
      </c>
      <c r="C51310" s="16">
        <v>31024</v>
      </c>
      <c r="D51310" s="16">
        <v>143750</v>
      </c>
      <c r="E51310" s="18">
        <f>VLOOKUP(C51310, Подписчики!$A$1:$C$16000,3,0)</f>
        <v>44295.388730982908</v>
      </c>
      <c r="F51310">
        <v>2</v>
      </c>
      <c r="G51310" s="2">
        <f t="shared" si="801"/>
        <v>44357.72996527778</v>
      </c>
    </row>
    <row r="51311" spans="1:7" x14ac:dyDescent="0.25">
      <c r="A51311" s="16">
        <v>157262</v>
      </c>
      <c r="B51311" s="17">
        <v>44357.647037037037</v>
      </c>
      <c r="C51311" s="16">
        <v>85901</v>
      </c>
      <c r="D51311" s="16">
        <v>467908</v>
      </c>
      <c r="E51311" s="18">
        <f>VLOOKUP(C51311, Подписчики!$A$1:$C$16000,3,0)</f>
        <v>44340.397407549863</v>
      </c>
      <c r="F51311">
        <v>3</v>
      </c>
      <c r="G51311" s="2">
        <f t="shared" si="801"/>
        <v>44357.772037037037</v>
      </c>
    </row>
    <row r="51312" spans="1:7" x14ac:dyDescent="0.25">
      <c r="A51312" s="16">
        <v>157263</v>
      </c>
      <c r="B51312" s="17">
        <v>44357.64744212963</v>
      </c>
      <c r="C51312" s="16">
        <v>267896</v>
      </c>
      <c r="D51312" s="16">
        <v>411922</v>
      </c>
      <c r="E51312" s="18">
        <f>VLOOKUP(C51312, Подписчики!$A$1:$C$16000,3,0)</f>
        <v>44340.050960292028</v>
      </c>
      <c r="F51312">
        <v>4</v>
      </c>
      <c r="G51312" s="2">
        <f t="shared" si="801"/>
        <v>44357.814108796294</v>
      </c>
    </row>
    <row r="51313" spans="1:7" x14ac:dyDescent="0.25">
      <c r="A51313" s="16">
        <v>157267</v>
      </c>
      <c r="B51313" s="17">
        <v>44357.647835648146</v>
      </c>
      <c r="C51313" s="16">
        <v>182517</v>
      </c>
      <c r="D51313" s="16">
        <v>154256</v>
      </c>
      <c r="E51313" s="18">
        <f>VLOOKUP(C51313, Подписчики!$A$1:$C$16000,3,0)</f>
        <v>44343.827983725067</v>
      </c>
      <c r="F51313">
        <v>1</v>
      </c>
      <c r="G51313" s="2">
        <f t="shared" si="801"/>
        <v>44357.68950231481</v>
      </c>
    </row>
    <row r="51314" spans="1:7" x14ac:dyDescent="0.25">
      <c r="A51314" s="16">
        <v>157270</v>
      </c>
      <c r="B51314" s="17">
        <v>44357.649004629631</v>
      </c>
      <c r="C51314" s="16">
        <v>179830</v>
      </c>
      <c r="D51314" s="16">
        <v>436070</v>
      </c>
      <c r="E51314" s="18">
        <f>VLOOKUP(C51314, Подписчики!$A$1:$C$16000,3,0)</f>
        <v>44345.494275534191</v>
      </c>
      <c r="F51314">
        <v>0</v>
      </c>
      <c r="G51314" s="2">
        <f t="shared" si="801"/>
        <v>44357.649004629631</v>
      </c>
    </row>
    <row r="51315" spans="1:7" x14ac:dyDescent="0.25">
      <c r="A51315" s="16">
        <v>157271</v>
      </c>
      <c r="B51315" s="17">
        <v>44357.649861111109</v>
      </c>
      <c r="C51315" s="16">
        <v>76543</v>
      </c>
      <c r="D51315" s="16">
        <v>180863</v>
      </c>
      <c r="E51315" s="18">
        <f>VLOOKUP(C51315, Подписчики!$A$1:$C$16000,3,0)</f>
        <v>44315.395128810545</v>
      </c>
      <c r="F51315">
        <v>2</v>
      </c>
      <c r="G51315" s="2">
        <f t="shared" si="801"/>
        <v>44357.733194444445</v>
      </c>
    </row>
    <row r="51316" spans="1:7" x14ac:dyDescent="0.25">
      <c r="A51316" s="16">
        <v>157276</v>
      </c>
      <c r="B51316" s="17">
        <v>44357.650266203702</v>
      </c>
      <c r="C51316" s="16">
        <v>13532</v>
      </c>
      <c r="D51316" s="16">
        <v>411922</v>
      </c>
      <c r="E51316" s="18">
        <f>VLOOKUP(C51316, Подписчики!$A$1:$C$16000,3,0)</f>
        <v>44344.073567770662</v>
      </c>
      <c r="F51316">
        <v>3</v>
      </c>
      <c r="G51316" s="2">
        <f t="shared" si="801"/>
        <v>44357.775266203702</v>
      </c>
    </row>
    <row r="51317" spans="1:7" x14ac:dyDescent="0.25">
      <c r="A51317" s="16">
        <v>157277</v>
      </c>
      <c r="B51317" s="17">
        <v>44357.651076388887</v>
      </c>
      <c r="C51317" s="16">
        <v>82377</v>
      </c>
      <c r="D51317" s="16">
        <v>351318</v>
      </c>
      <c r="E51317" s="18">
        <f>VLOOKUP(C51317, Подписчики!$A$1:$C$16000,3,0)</f>
        <v>44301.632197827639</v>
      </c>
      <c r="F51317">
        <v>1</v>
      </c>
      <c r="G51317" s="2">
        <f t="shared" si="801"/>
        <v>44357.692743055552</v>
      </c>
    </row>
    <row r="51318" spans="1:7" x14ac:dyDescent="0.25">
      <c r="A51318" s="16">
        <v>157282</v>
      </c>
      <c r="B51318" s="17">
        <v>44357.651076388887</v>
      </c>
      <c r="C51318" s="16">
        <v>253408</v>
      </c>
      <c r="D51318" s="16">
        <v>439981</v>
      </c>
      <c r="E51318" s="18">
        <f>VLOOKUP(C51318, Подписчики!$A$1:$C$16000,3,0)</f>
        <v>44310.108117556978</v>
      </c>
      <c r="F51318">
        <v>1</v>
      </c>
      <c r="G51318" s="2">
        <f t="shared" si="801"/>
        <v>44357.692743055552</v>
      </c>
    </row>
    <row r="51319" spans="1:7" x14ac:dyDescent="0.25">
      <c r="A51319" s="16">
        <v>157287</v>
      </c>
      <c r="B51319" s="17">
        <v>44357.65148148148</v>
      </c>
      <c r="C51319" s="16">
        <v>50421</v>
      </c>
      <c r="D51319" s="16">
        <v>320102</v>
      </c>
      <c r="E51319" s="18">
        <f>VLOOKUP(C51319, Подписчики!$A$1:$C$16000,3,0)</f>
        <v>44342.569651460115</v>
      </c>
      <c r="F51319">
        <v>2</v>
      </c>
      <c r="G51319" s="2">
        <f t="shared" si="801"/>
        <v>44357.734814814816</v>
      </c>
    </row>
    <row r="51320" spans="1:7" x14ac:dyDescent="0.25">
      <c r="A51320" s="16">
        <v>157290</v>
      </c>
      <c r="B51320" s="17">
        <v>44357.651886574073</v>
      </c>
      <c r="C51320" s="16">
        <v>218761</v>
      </c>
      <c r="D51320" s="16">
        <v>411922</v>
      </c>
      <c r="E51320" s="18">
        <f>VLOOKUP(C51320, Подписчики!$A$1:$C$16000,3,0)</f>
        <v>44346.045222186607</v>
      </c>
      <c r="F51320">
        <v>3</v>
      </c>
      <c r="G51320" s="2">
        <f t="shared" si="801"/>
        <v>44357.776886574073</v>
      </c>
    </row>
    <row r="51321" spans="1:7" x14ac:dyDescent="0.25">
      <c r="A51321" s="16">
        <v>157292</v>
      </c>
      <c r="B51321" s="17">
        <v>44357.652002314811</v>
      </c>
      <c r="C51321" s="16">
        <v>67552</v>
      </c>
      <c r="D51321" s="16">
        <v>104958</v>
      </c>
      <c r="E51321" s="18">
        <f>VLOOKUP(C51321, Подписчики!$A$1:$C$16000,3,0)</f>
        <v>44328.914150641031</v>
      </c>
      <c r="F51321">
        <v>3</v>
      </c>
      <c r="G51321" s="2">
        <f t="shared" si="801"/>
        <v>44357.777002314811</v>
      </c>
    </row>
    <row r="51322" spans="1:7" x14ac:dyDescent="0.25">
      <c r="A51322" s="16">
        <v>157294</v>
      </c>
      <c r="B51322" s="17">
        <v>44357.652696759258</v>
      </c>
      <c r="C51322" s="16">
        <v>306786</v>
      </c>
      <c r="D51322" s="16">
        <v>175060</v>
      </c>
      <c r="E51322" s="18">
        <f>VLOOKUP(C51322, Подписчики!$A$1:$C$16000,3,0)</f>
        <v>44343.277632834754</v>
      </c>
      <c r="F51322">
        <v>1</v>
      </c>
      <c r="G51322" s="2">
        <f t="shared" si="801"/>
        <v>44357.694363425922</v>
      </c>
    </row>
    <row r="51323" spans="1:7" x14ac:dyDescent="0.25">
      <c r="A51323" s="16">
        <v>157298</v>
      </c>
      <c r="B51323" s="17">
        <v>44357.653101851851</v>
      </c>
      <c r="C51323" s="16">
        <v>267900</v>
      </c>
      <c r="D51323" s="16">
        <v>21407</v>
      </c>
      <c r="E51323" s="18">
        <f>VLOOKUP(C51323, Подписчики!$A$1:$C$16000,3,0)</f>
        <v>44339.26418995727</v>
      </c>
      <c r="F51323">
        <v>2</v>
      </c>
      <c r="G51323" s="2">
        <f t="shared" si="801"/>
        <v>44357.736435185187</v>
      </c>
    </row>
    <row r="51324" spans="1:7" x14ac:dyDescent="0.25">
      <c r="A51324" s="16">
        <v>157300</v>
      </c>
      <c r="B51324" s="17">
        <v>44357.653506944444</v>
      </c>
      <c r="C51324" s="16">
        <v>266697</v>
      </c>
      <c r="D51324" s="16">
        <v>76405</v>
      </c>
      <c r="E51324" s="18">
        <f>VLOOKUP(C51324, Подписчики!$A$1:$C$16000,3,0)</f>
        <v>44345.979341844737</v>
      </c>
      <c r="F51324">
        <v>3</v>
      </c>
      <c r="G51324" s="2">
        <f t="shared" si="801"/>
        <v>44357.778506944444</v>
      </c>
    </row>
    <row r="51325" spans="1:7" x14ac:dyDescent="0.25">
      <c r="A51325" s="16">
        <v>157305</v>
      </c>
      <c r="B51325" s="17">
        <v>44357.654004629629</v>
      </c>
      <c r="C51325" s="16">
        <v>247332</v>
      </c>
      <c r="D51325" s="16">
        <v>439981</v>
      </c>
      <c r="E51325" s="18">
        <f>VLOOKUP(C51325, Подписчики!$A$1:$C$16000,3,0)</f>
        <v>44311.083566559828</v>
      </c>
      <c r="F51325">
        <v>3</v>
      </c>
      <c r="G51325" s="2">
        <f t="shared" si="801"/>
        <v>44357.779004629629</v>
      </c>
    </row>
    <row r="51326" spans="1:7" x14ac:dyDescent="0.25">
      <c r="A51326" s="16">
        <v>157310</v>
      </c>
      <c r="B51326" s="17">
        <v>44357.654317129629</v>
      </c>
      <c r="C51326" s="16">
        <v>114017</v>
      </c>
      <c r="D51326" s="16">
        <v>411922</v>
      </c>
      <c r="E51326" s="18">
        <f>VLOOKUP(C51326, Подписчики!$A$1:$C$16000,3,0)</f>
        <v>44341.18914070513</v>
      </c>
      <c r="F51326">
        <v>1</v>
      </c>
      <c r="G51326" s="2">
        <f t="shared" si="801"/>
        <v>44357.695983796293</v>
      </c>
    </row>
    <row r="51327" spans="1:7" x14ac:dyDescent="0.25">
      <c r="A51327" s="16">
        <v>157312</v>
      </c>
      <c r="B51327" s="17">
        <v>44357.654317129629</v>
      </c>
      <c r="C51327" s="16">
        <v>313419</v>
      </c>
      <c r="D51327" s="16">
        <v>114865</v>
      </c>
      <c r="E51327" s="18">
        <f>VLOOKUP(C51327, Подписчики!$A$1:$C$16000,3,0)</f>
        <v>44295.920837393161</v>
      </c>
      <c r="F51327">
        <v>1</v>
      </c>
      <c r="G51327" s="2">
        <f t="shared" si="801"/>
        <v>44357.695983796293</v>
      </c>
    </row>
    <row r="51328" spans="1:7" x14ac:dyDescent="0.25">
      <c r="A51328" s="16">
        <v>157315</v>
      </c>
      <c r="B51328" s="17">
        <v>44357.654317129629</v>
      </c>
      <c r="C51328" s="16">
        <v>349026</v>
      </c>
      <c r="D51328" s="16">
        <v>472712</v>
      </c>
      <c r="E51328" s="18">
        <f>VLOOKUP(C51328, Подписчики!$A$1:$C$16000,3,0)</f>
        <v>44299.991170762107</v>
      </c>
      <c r="F51328">
        <v>1</v>
      </c>
      <c r="G51328" s="2">
        <f t="shared" si="801"/>
        <v>44357.695983796293</v>
      </c>
    </row>
    <row r="51329" spans="1:7" x14ac:dyDescent="0.25">
      <c r="A51329" s="16">
        <v>157318</v>
      </c>
      <c r="B51329" s="17">
        <v>44357.655127314814</v>
      </c>
      <c r="C51329" s="16">
        <v>181241</v>
      </c>
      <c r="D51329" s="16">
        <v>411922</v>
      </c>
      <c r="E51329" s="18">
        <f>VLOOKUP(C51329, Подписчики!$A$1:$C$16000,3,0)</f>
        <v>44314.129863853275</v>
      </c>
      <c r="F51329">
        <v>3</v>
      </c>
      <c r="G51329" s="2">
        <f t="shared" si="801"/>
        <v>44357.780127314814</v>
      </c>
    </row>
    <row r="51330" spans="1:7" x14ac:dyDescent="0.25">
      <c r="A51330" s="16">
        <v>157319</v>
      </c>
      <c r="B51330" s="17">
        <v>44357.655532407407</v>
      </c>
      <c r="C51330" s="16">
        <v>63510</v>
      </c>
      <c r="D51330" s="16">
        <v>472712</v>
      </c>
      <c r="E51330" s="18">
        <f>VLOOKUP(C51330, Подписчики!$A$1:$C$16000,3,0)</f>
        <v>44342.044749643879</v>
      </c>
      <c r="F51330">
        <v>4</v>
      </c>
      <c r="G51330" s="2">
        <f t="shared" ref="G51330:G51393" si="802">B51330+F51330/24</f>
        <v>44357.822199074071</v>
      </c>
    </row>
    <row r="51331" spans="1:7" x14ac:dyDescent="0.25">
      <c r="A51331" s="16">
        <v>157324</v>
      </c>
      <c r="B51331" s="17">
        <v>44357.655671296299</v>
      </c>
      <c r="C51331" s="16">
        <v>295988</v>
      </c>
      <c r="D51331" s="16">
        <v>230507</v>
      </c>
      <c r="E51331" s="18">
        <f>VLOOKUP(C51331, Подписчики!$A$1:$C$16000,3,0)</f>
        <v>44321.371343269231</v>
      </c>
      <c r="F51331">
        <v>2</v>
      </c>
      <c r="G51331" s="2">
        <f t="shared" si="802"/>
        <v>44357.739004629635</v>
      </c>
    </row>
    <row r="51332" spans="1:7" x14ac:dyDescent="0.25">
      <c r="A51332" s="16">
        <v>157325</v>
      </c>
      <c r="B51332" s="17">
        <v>44357.656736111108</v>
      </c>
      <c r="C51332" s="16">
        <v>14537</v>
      </c>
      <c r="D51332" s="16">
        <v>250679</v>
      </c>
      <c r="E51332" s="18">
        <f>VLOOKUP(C51332, Подписчики!$A$1:$C$16000,3,0)</f>
        <v>44316.869100178061</v>
      </c>
      <c r="F51332">
        <v>3</v>
      </c>
      <c r="G51332" s="2">
        <f t="shared" si="802"/>
        <v>44357.781736111108</v>
      </c>
    </row>
    <row r="51333" spans="1:7" x14ac:dyDescent="0.25">
      <c r="A51333" s="16">
        <v>157327</v>
      </c>
      <c r="B51333" s="17">
        <v>44357.657141203701</v>
      </c>
      <c r="C51333" s="16">
        <v>163817</v>
      </c>
      <c r="D51333" s="16">
        <v>437701</v>
      </c>
      <c r="E51333" s="18">
        <f>VLOOKUP(C51333, Подписчики!$A$1:$C$16000,3,0)</f>
        <v>44310.467024287755</v>
      </c>
      <c r="F51333">
        <v>4</v>
      </c>
      <c r="G51333" s="2">
        <f t="shared" si="802"/>
        <v>44357.823807870365</v>
      </c>
    </row>
    <row r="51334" spans="1:7" x14ac:dyDescent="0.25">
      <c r="A51334" s="16">
        <v>157328</v>
      </c>
      <c r="B51334" s="17">
        <v>44357.657337962963</v>
      </c>
      <c r="C51334" s="16">
        <v>46914</v>
      </c>
      <c r="D51334" s="16">
        <v>182191</v>
      </c>
      <c r="E51334" s="18">
        <f>VLOOKUP(C51334, Подписчики!$A$1:$C$16000,3,0)</f>
        <v>44344.473024465813</v>
      </c>
      <c r="F51334">
        <v>1</v>
      </c>
      <c r="G51334" s="2">
        <f t="shared" si="802"/>
        <v>44357.699004629627</v>
      </c>
    </row>
    <row r="51335" spans="1:7" x14ac:dyDescent="0.25">
      <c r="A51335" s="16">
        <v>157331</v>
      </c>
      <c r="B51335" s="17">
        <v>44357.657951388886</v>
      </c>
      <c r="C51335" s="16">
        <v>268261</v>
      </c>
      <c r="D51335" s="16">
        <v>347393</v>
      </c>
      <c r="E51335" s="18">
        <f>VLOOKUP(C51335, Подписчики!$A$1:$C$16000,3,0)</f>
        <v>44344.120431659547</v>
      </c>
      <c r="F51335">
        <v>2</v>
      </c>
      <c r="G51335" s="2">
        <f t="shared" si="802"/>
        <v>44357.741284722222</v>
      </c>
    </row>
    <row r="51336" spans="1:7" x14ac:dyDescent="0.25">
      <c r="A51336" s="16">
        <v>157336</v>
      </c>
      <c r="B51336" s="17">
        <v>44357.657951388886</v>
      </c>
      <c r="C51336" s="16">
        <v>349465</v>
      </c>
      <c r="D51336" s="16">
        <v>37644</v>
      </c>
      <c r="E51336" s="18">
        <f>VLOOKUP(C51336, Подписчики!$A$1:$C$16000,3,0)</f>
        <v>44334.977977492883</v>
      </c>
      <c r="F51336">
        <v>6</v>
      </c>
      <c r="G51336" s="2">
        <f t="shared" si="802"/>
        <v>44357.907951388886</v>
      </c>
    </row>
    <row r="51337" spans="1:7" x14ac:dyDescent="0.25">
      <c r="A51337" s="16">
        <v>157338</v>
      </c>
      <c r="B51337" s="17">
        <v>44357.658356481479</v>
      </c>
      <c r="C51337" s="16">
        <v>345784</v>
      </c>
      <c r="D51337" s="16">
        <v>347008</v>
      </c>
      <c r="E51337" s="18">
        <f>VLOOKUP(C51337, Подписчики!$A$1:$C$16000,3,0)</f>
        <v>44295.671078632477</v>
      </c>
      <c r="F51337">
        <v>3</v>
      </c>
      <c r="G51337" s="2">
        <f t="shared" si="802"/>
        <v>44357.783356481479</v>
      </c>
    </row>
    <row r="51338" spans="1:7" x14ac:dyDescent="0.25">
      <c r="A51338" s="16">
        <v>157342</v>
      </c>
      <c r="B51338" s="17">
        <v>44357.658761574072</v>
      </c>
      <c r="C51338" s="16">
        <v>166754</v>
      </c>
      <c r="D51338" s="16">
        <v>347008</v>
      </c>
      <c r="E51338" s="18">
        <f>VLOOKUP(C51338, Подписчики!$A$1:$C$16000,3,0)</f>
        <v>44343.287457122511</v>
      </c>
      <c r="F51338">
        <v>0</v>
      </c>
      <c r="G51338" s="2">
        <f t="shared" si="802"/>
        <v>44357.658761574072</v>
      </c>
    </row>
    <row r="51339" spans="1:7" x14ac:dyDescent="0.25">
      <c r="A51339" s="16">
        <v>157345</v>
      </c>
      <c r="B51339" s="17">
        <v>44357.659166666665</v>
      </c>
      <c r="C51339" s="16">
        <v>173505</v>
      </c>
      <c r="D51339" s="16">
        <v>470762</v>
      </c>
      <c r="E51339" s="18">
        <f>VLOOKUP(C51339, Подписчики!$A$1:$C$16000,3,0)</f>
        <v>44311.9726008547</v>
      </c>
      <c r="F51339">
        <v>1</v>
      </c>
      <c r="G51339" s="2">
        <f t="shared" si="802"/>
        <v>44357.700833333329</v>
      </c>
    </row>
    <row r="51340" spans="1:7" x14ac:dyDescent="0.25">
      <c r="A51340" s="16">
        <v>157347</v>
      </c>
      <c r="B51340" s="17">
        <v>44357.659571759257</v>
      </c>
      <c r="C51340" s="16">
        <v>206674</v>
      </c>
      <c r="D51340" s="16">
        <v>320940</v>
      </c>
      <c r="E51340" s="18">
        <f>VLOOKUP(C51340, Подписчики!$A$1:$C$16000,3,0)</f>
        <v>44308.806288817665</v>
      </c>
      <c r="F51340">
        <v>2</v>
      </c>
      <c r="G51340" s="2">
        <f t="shared" si="802"/>
        <v>44357.742905092593</v>
      </c>
    </row>
    <row r="51341" spans="1:7" x14ac:dyDescent="0.25">
      <c r="A51341" s="16">
        <v>157351</v>
      </c>
      <c r="B51341" s="17">
        <v>44357.659571759257</v>
      </c>
      <c r="C51341" s="16">
        <v>244061</v>
      </c>
      <c r="D51341" s="16">
        <v>361821</v>
      </c>
      <c r="E51341" s="18">
        <f>VLOOKUP(C51341, Подписчики!$A$1:$C$16000,3,0)</f>
        <v>44340.687603846156</v>
      </c>
      <c r="F51341">
        <v>2</v>
      </c>
      <c r="G51341" s="2">
        <f t="shared" si="802"/>
        <v>44357.742905092593</v>
      </c>
    </row>
    <row r="51342" spans="1:7" x14ac:dyDescent="0.25">
      <c r="A51342" s="16">
        <v>157355</v>
      </c>
      <c r="B51342" s="17">
        <v>44357.660381944443</v>
      </c>
      <c r="C51342" s="16">
        <v>343942</v>
      </c>
      <c r="D51342" s="16">
        <v>88895</v>
      </c>
      <c r="E51342" s="18">
        <f>VLOOKUP(C51342, Подписчики!$A$1:$C$16000,3,0)</f>
        <v>44307.709923076916</v>
      </c>
      <c r="F51342">
        <v>12</v>
      </c>
      <c r="G51342" s="2">
        <f t="shared" si="802"/>
        <v>44358.160381944443</v>
      </c>
    </row>
    <row r="51343" spans="1:7" x14ac:dyDescent="0.25">
      <c r="A51343" s="16">
        <v>157356</v>
      </c>
      <c r="B51343" s="17">
        <v>44357.661597222221</v>
      </c>
      <c r="C51343" s="16">
        <v>281318</v>
      </c>
      <c r="D51343" s="16">
        <v>470762</v>
      </c>
      <c r="E51343" s="18">
        <f>VLOOKUP(C51343, Подписчики!$A$1:$C$16000,3,0)</f>
        <v>44357.102258760679</v>
      </c>
      <c r="F51343">
        <v>3</v>
      </c>
      <c r="G51343" s="2">
        <f t="shared" si="802"/>
        <v>44357.786597222221</v>
      </c>
    </row>
    <row r="51344" spans="1:7" x14ac:dyDescent="0.25">
      <c r="A51344" s="16">
        <v>157357</v>
      </c>
      <c r="B51344" s="17">
        <v>44357.662002314813</v>
      </c>
      <c r="C51344" s="16">
        <v>242846</v>
      </c>
      <c r="D51344" s="16">
        <v>258219</v>
      </c>
      <c r="E51344" s="18">
        <f>VLOOKUP(C51344, Подписчики!$A$1:$C$16000,3,0)</f>
        <v>44343.866651103992</v>
      </c>
      <c r="F51344">
        <v>4</v>
      </c>
      <c r="G51344" s="2">
        <f t="shared" si="802"/>
        <v>44357.828668981478</v>
      </c>
    </row>
    <row r="51345" spans="1:7" x14ac:dyDescent="0.25">
      <c r="A51345" s="16">
        <v>157362</v>
      </c>
      <c r="B51345" s="17">
        <v>44357.662407407406</v>
      </c>
      <c r="C51345" s="16">
        <v>161540</v>
      </c>
      <c r="D51345" s="16">
        <v>285365</v>
      </c>
      <c r="E51345" s="18">
        <f>VLOOKUP(C51345, Подписчики!$A$1:$C$16000,3,0)</f>
        <v>44293.852748254983</v>
      </c>
      <c r="F51345">
        <v>1</v>
      </c>
      <c r="G51345" s="2">
        <f t="shared" si="802"/>
        <v>44357.70407407407</v>
      </c>
    </row>
    <row r="51346" spans="1:7" x14ac:dyDescent="0.25">
      <c r="A51346" s="16">
        <v>157363</v>
      </c>
      <c r="B51346" s="17">
        <v>44357.662407407406</v>
      </c>
      <c r="C51346" s="16">
        <v>248769</v>
      </c>
      <c r="D51346" s="16">
        <v>85026</v>
      </c>
      <c r="E51346" s="18">
        <f>VLOOKUP(C51346, Подписчики!$A$1:$C$16000,3,0)</f>
        <v>44343.043124857548</v>
      </c>
      <c r="F51346">
        <v>1</v>
      </c>
      <c r="G51346" s="2">
        <f t="shared" si="802"/>
        <v>44357.70407407407</v>
      </c>
    </row>
    <row r="51347" spans="1:7" x14ac:dyDescent="0.25">
      <c r="A51347" s="16">
        <v>157366</v>
      </c>
      <c r="B51347" s="17">
        <v>44357.663622685184</v>
      </c>
      <c r="C51347" s="16">
        <v>41193</v>
      </c>
      <c r="D51347" s="16">
        <v>158978</v>
      </c>
      <c r="E51347" s="18">
        <f>VLOOKUP(C51347, Подписчики!$A$1:$C$16000,3,0)</f>
        <v>44304.085632122515</v>
      </c>
      <c r="F51347">
        <v>0</v>
      </c>
      <c r="G51347" s="2">
        <f t="shared" si="802"/>
        <v>44357.663622685184</v>
      </c>
    </row>
    <row r="51348" spans="1:7" x14ac:dyDescent="0.25">
      <c r="A51348" s="16">
        <v>157371</v>
      </c>
      <c r="B51348" s="17">
        <v>44357.66443287037</v>
      </c>
      <c r="C51348" s="16">
        <v>51909</v>
      </c>
      <c r="D51348" s="16">
        <v>150981</v>
      </c>
      <c r="E51348" s="18">
        <f>VLOOKUP(C51348, Подписчики!$A$1:$C$16000,3,0)</f>
        <v>44293.214822827635</v>
      </c>
      <c r="F51348">
        <v>2</v>
      </c>
      <c r="G51348" s="2">
        <f t="shared" si="802"/>
        <v>44357.747766203705</v>
      </c>
    </row>
    <row r="51349" spans="1:7" x14ac:dyDescent="0.25">
      <c r="A51349" s="16">
        <v>157376</v>
      </c>
      <c r="B51349" s="17">
        <v>44357.664826388886</v>
      </c>
      <c r="C51349" s="16">
        <v>233328</v>
      </c>
      <c r="D51349" s="16">
        <v>343491</v>
      </c>
      <c r="E51349" s="18">
        <f>VLOOKUP(C51349, Подписчики!$A$1:$C$16000,3,0)</f>
        <v>44349.497882799144</v>
      </c>
      <c r="F51349">
        <v>7</v>
      </c>
      <c r="G51349" s="2">
        <f t="shared" si="802"/>
        <v>44357.95649305555</v>
      </c>
    </row>
    <row r="51350" spans="1:7" x14ac:dyDescent="0.25">
      <c r="A51350" s="16">
        <v>157379</v>
      </c>
      <c r="B51350" s="17">
        <v>44357.664826388886</v>
      </c>
      <c r="C51350" s="16">
        <v>245621</v>
      </c>
      <c r="D51350" s="16">
        <v>176818</v>
      </c>
      <c r="E51350" s="18">
        <f>VLOOKUP(C51350, Подписчики!$A$1:$C$16000,3,0)</f>
        <v>44340.116918945867</v>
      </c>
      <c r="F51350">
        <v>3</v>
      </c>
      <c r="G51350" s="2">
        <f t="shared" si="802"/>
        <v>44357.789826388886</v>
      </c>
    </row>
    <row r="51351" spans="1:7" x14ac:dyDescent="0.25">
      <c r="A51351" s="16">
        <v>157384</v>
      </c>
      <c r="B51351" s="17">
        <v>44357.665000000001</v>
      </c>
      <c r="C51351" s="16">
        <v>219603</v>
      </c>
      <c r="D51351" s="16">
        <v>470762</v>
      </c>
      <c r="E51351" s="18">
        <f>VLOOKUP(C51351, Подписчики!$A$1:$C$16000,3,0)</f>
        <v>44344.826181196586</v>
      </c>
      <c r="F51351">
        <v>0</v>
      </c>
      <c r="G51351" s="2">
        <f t="shared" si="802"/>
        <v>44357.665000000001</v>
      </c>
    </row>
    <row r="51352" spans="1:7" x14ac:dyDescent="0.25">
      <c r="A51352" s="16">
        <v>157386</v>
      </c>
      <c r="B51352" s="17">
        <v>44357.665636574071</v>
      </c>
      <c r="C51352" s="16">
        <v>126247</v>
      </c>
      <c r="D51352" s="16">
        <v>472712</v>
      </c>
      <c r="E51352" s="18">
        <f>VLOOKUP(C51352, Подписчики!$A$1:$C$16000,3,0)</f>
        <v>44309.293123112533</v>
      </c>
      <c r="F51352">
        <v>1</v>
      </c>
      <c r="G51352" s="2">
        <f t="shared" si="802"/>
        <v>44357.707303240735</v>
      </c>
    </row>
    <row r="51353" spans="1:7" x14ac:dyDescent="0.25">
      <c r="A51353" s="16">
        <v>157391</v>
      </c>
      <c r="B51353" s="17">
        <v>44357.665636574071</v>
      </c>
      <c r="C51353" s="16">
        <v>321367</v>
      </c>
      <c r="D51353" s="16">
        <v>65383</v>
      </c>
      <c r="E51353" s="18">
        <f>VLOOKUP(C51353, Подписчики!$A$1:$C$16000,3,0)</f>
        <v>44340.789221688035</v>
      </c>
      <c r="F51353">
        <v>1</v>
      </c>
      <c r="G51353" s="2">
        <f t="shared" si="802"/>
        <v>44357.707303240735</v>
      </c>
    </row>
    <row r="51354" spans="1:7" x14ac:dyDescent="0.25">
      <c r="A51354" s="16">
        <v>157396</v>
      </c>
      <c r="B51354" s="17">
        <v>44357.666851851849</v>
      </c>
      <c r="C51354" s="16">
        <v>251597</v>
      </c>
      <c r="D51354" s="16">
        <v>273920</v>
      </c>
      <c r="E51354" s="18">
        <f>VLOOKUP(C51354, Подписчики!$A$1:$C$16000,3,0)</f>
        <v>44322.431755448721</v>
      </c>
      <c r="F51354">
        <v>0</v>
      </c>
      <c r="G51354" s="2">
        <f t="shared" si="802"/>
        <v>44357.666851851849</v>
      </c>
    </row>
    <row r="51355" spans="1:7" x14ac:dyDescent="0.25">
      <c r="A51355" s="16">
        <v>157401</v>
      </c>
      <c r="B51355" s="17">
        <v>44357.666851851849</v>
      </c>
      <c r="C51355" s="16">
        <v>77286</v>
      </c>
      <c r="D51355" s="16">
        <v>150873</v>
      </c>
      <c r="E51355" s="18">
        <f>VLOOKUP(C51355, Подписчики!$A$1:$C$16000,3,0)</f>
        <v>44342.452676531342</v>
      </c>
      <c r="F51355">
        <v>4</v>
      </c>
      <c r="G51355" s="2">
        <f t="shared" si="802"/>
        <v>44357.833518518513</v>
      </c>
    </row>
    <row r="51356" spans="1:7" x14ac:dyDescent="0.25">
      <c r="A51356" s="16">
        <v>157402</v>
      </c>
      <c r="B51356" s="17">
        <v>44357.667256944442</v>
      </c>
      <c r="C51356" s="16">
        <v>57566</v>
      </c>
      <c r="D51356" s="16">
        <v>394819</v>
      </c>
      <c r="E51356" s="18">
        <f>VLOOKUP(C51356, Подписчики!$A$1:$C$16000,3,0)</f>
        <v>44311.824284864677</v>
      </c>
      <c r="F51356">
        <v>1</v>
      </c>
      <c r="G51356" s="2">
        <f t="shared" si="802"/>
        <v>44357.708923611106</v>
      </c>
    </row>
    <row r="51357" spans="1:7" x14ac:dyDescent="0.25">
      <c r="A51357" s="16">
        <v>157405</v>
      </c>
      <c r="B51357" s="17">
        <v>44357.667662037034</v>
      </c>
      <c r="C51357" s="16">
        <v>4893</v>
      </c>
      <c r="D51357" s="16">
        <v>227775</v>
      </c>
      <c r="E51357" s="18">
        <f>VLOOKUP(C51357, Подписчики!$A$1:$C$16000,3,0)</f>
        <v>44342.92322517807</v>
      </c>
      <c r="F51357">
        <v>2</v>
      </c>
      <c r="G51357" s="2">
        <f t="shared" si="802"/>
        <v>44357.75099537037</v>
      </c>
    </row>
    <row r="51358" spans="1:7" x14ac:dyDescent="0.25">
      <c r="A51358" s="16">
        <v>157406</v>
      </c>
      <c r="B51358" s="17">
        <v>44357.667662037034</v>
      </c>
      <c r="C51358" s="16">
        <v>50265</v>
      </c>
      <c r="D51358" s="16">
        <v>409782</v>
      </c>
      <c r="E51358" s="18">
        <f>VLOOKUP(C51358, Подписчики!$A$1:$C$16000,3,0)</f>
        <v>44344.708358262105</v>
      </c>
      <c r="F51358">
        <v>2</v>
      </c>
      <c r="G51358" s="2">
        <f t="shared" si="802"/>
        <v>44357.75099537037</v>
      </c>
    </row>
    <row r="51359" spans="1:7" x14ac:dyDescent="0.25">
      <c r="A51359" s="16">
        <v>157407</v>
      </c>
      <c r="B51359" s="17">
        <v>44357.667662037034</v>
      </c>
      <c r="C51359" s="16">
        <v>88895</v>
      </c>
      <c r="D51359" s="16">
        <v>341333</v>
      </c>
      <c r="E51359" s="18">
        <f>VLOOKUP(C51359, Подписчики!$A$1:$C$16000,3,0)</f>
        <v>44344.031058048437</v>
      </c>
      <c r="F51359">
        <v>2</v>
      </c>
      <c r="G51359" s="2">
        <f t="shared" si="802"/>
        <v>44357.75099537037</v>
      </c>
    </row>
    <row r="51360" spans="1:7" x14ac:dyDescent="0.25">
      <c r="A51360" s="16">
        <v>157410</v>
      </c>
      <c r="B51360" s="17">
        <v>44357.667662037034</v>
      </c>
      <c r="C51360" s="16">
        <v>248039</v>
      </c>
      <c r="D51360" s="16">
        <v>389689</v>
      </c>
      <c r="E51360" s="18">
        <f>VLOOKUP(C51360, Подписчики!$A$1:$C$16000,3,0)</f>
        <v>44303.264019408831</v>
      </c>
      <c r="F51360">
        <v>2</v>
      </c>
      <c r="G51360" s="2">
        <f t="shared" si="802"/>
        <v>44357.75099537037</v>
      </c>
    </row>
    <row r="51361" spans="1:7" x14ac:dyDescent="0.25">
      <c r="A51361" s="16">
        <v>157415</v>
      </c>
      <c r="B51361" s="17">
        <v>44357.667662037034</v>
      </c>
      <c r="C51361" s="16">
        <v>265704</v>
      </c>
      <c r="D51361" s="16">
        <v>58674</v>
      </c>
      <c r="E51361" s="18">
        <f>VLOOKUP(C51361, Подписчики!$A$1:$C$16000,3,0)</f>
        <v>44341.24801777066</v>
      </c>
      <c r="F51361">
        <v>2</v>
      </c>
      <c r="G51361" s="2">
        <f t="shared" si="802"/>
        <v>44357.75099537037</v>
      </c>
    </row>
    <row r="51362" spans="1:7" x14ac:dyDescent="0.25">
      <c r="A51362" s="16">
        <v>157416</v>
      </c>
      <c r="B51362" s="17">
        <v>44357.667662037034</v>
      </c>
      <c r="C51362" s="16">
        <v>94176</v>
      </c>
      <c r="D51362" s="16">
        <v>375063</v>
      </c>
      <c r="E51362" s="18">
        <f>VLOOKUP(C51362, Подписчики!$A$1:$C$16000,3,0)</f>
        <v>44313.819260576929</v>
      </c>
      <c r="F51362">
        <v>2</v>
      </c>
      <c r="G51362" s="2">
        <f t="shared" si="802"/>
        <v>44357.75099537037</v>
      </c>
    </row>
    <row r="51363" spans="1:7" x14ac:dyDescent="0.25">
      <c r="A51363" s="16">
        <v>157420</v>
      </c>
      <c r="B51363" s="17">
        <v>44357.668067129627</v>
      </c>
      <c r="C51363" s="16">
        <v>234944</v>
      </c>
      <c r="D51363" s="16">
        <v>301284</v>
      </c>
      <c r="E51363" s="18">
        <f>VLOOKUP(C51363, Подписчики!$A$1:$C$16000,3,0)</f>
        <v>44346.840295548434</v>
      </c>
      <c r="F51363">
        <v>3</v>
      </c>
      <c r="G51363" s="2">
        <f t="shared" si="802"/>
        <v>44357.793067129627</v>
      </c>
    </row>
    <row r="51364" spans="1:7" x14ac:dyDescent="0.25">
      <c r="A51364" s="16">
        <v>157424</v>
      </c>
      <c r="B51364" s="17">
        <v>44357.668877314813</v>
      </c>
      <c r="C51364" s="16">
        <v>156017</v>
      </c>
      <c r="D51364" s="16">
        <v>470762</v>
      </c>
      <c r="E51364" s="18">
        <f>VLOOKUP(C51364, Подписчики!$A$1:$C$16000,3,0)</f>
        <v>44343.701991381764</v>
      </c>
      <c r="F51364">
        <v>1</v>
      </c>
      <c r="G51364" s="2">
        <f t="shared" si="802"/>
        <v>44357.710543981477</v>
      </c>
    </row>
    <row r="51365" spans="1:7" x14ac:dyDescent="0.25">
      <c r="A51365" s="16">
        <v>157427</v>
      </c>
      <c r="B51365" s="17">
        <v>44357.669687499998</v>
      </c>
      <c r="C51365" s="16">
        <v>147238</v>
      </c>
      <c r="D51365" s="16">
        <v>204394</v>
      </c>
      <c r="E51365" s="18">
        <f>VLOOKUP(C51365, Подписчики!$A$1:$C$16000,3,0)</f>
        <v>44345.950163141031</v>
      </c>
      <c r="F51365">
        <v>3</v>
      </c>
      <c r="G51365" s="2">
        <f t="shared" si="802"/>
        <v>44357.794687499998</v>
      </c>
    </row>
    <row r="51366" spans="1:7" x14ac:dyDescent="0.25">
      <c r="A51366" s="16">
        <v>157430</v>
      </c>
      <c r="B51366" s="17">
        <v>44357.670497685183</v>
      </c>
      <c r="C51366" s="16">
        <v>122436</v>
      </c>
      <c r="D51366" s="16">
        <v>150985</v>
      </c>
      <c r="E51366" s="18">
        <f>VLOOKUP(C51366, Подписчики!$A$1:$C$16000,3,0)</f>
        <v>44310.113305270657</v>
      </c>
      <c r="F51366">
        <v>1</v>
      </c>
      <c r="G51366" s="2">
        <f t="shared" si="802"/>
        <v>44357.712164351848</v>
      </c>
    </row>
    <row r="51367" spans="1:7" x14ac:dyDescent="0.25">
      <c r="A51367" s="16">
        <v>157434</v>
      </c>
      <c r="B51367" s="17">
        <v>44357.670497685183</v>
      </c>
      <c r="C51367" s="16">
        <v>135130</v>
      </c>
      <c r="D51367" s="16">
        <v>191893</v>
      </c>
      <c r="E51367" s="18">
        <f>VLOOKUP(C51367, Подписчики!$A$1:$C$16000,3,0)</f>
        <v>44317.409921225066</v>
      </c>
      <c r="F51367">
        <v>1</v>
      </c>
      <c r="G51367" s="2">
        <f t="shared" si="802"/>
        <v>44357.712164351848</v>
      </c>
    </row>
    <row r="51368" spans="1:7" x14ac:dyDescent="0.25">
      <c r="A51368" s="16">
        <v>157435</v>
      </c>
      <c r="B51368" s="17">
        <v>44357.670902777776</v>
      </c>
      <c r="C51368" s="16">
        <v>66626</v>
      </c>
      <c r="D51368" s="16">
        <v>370972</v>
      </c>
      <c r="E51368" s="18">
        <f>VLOOKUP(C51368, Подписчики!$A$1:$C$16000,3,0)</f>
        <v>44315.880164066955</v>
      </c>
      <c r="F51368">
        <v>2</v>
      </c>
      <c r="G51368" s="2">
        <f t="shared" si="802"/>
        <v>44357.754236111112</v>
      </c>
    </row>
    <row r="51369" spans="1:7" x14ac:dyDescent="0.25">
      <c r="A51369" s="16">
        <v>157440</v>
      </c>
      <c r="B51369" s="17">
        <v>44357.670902777776</v>
      </c>
      <c r="C51369" s="16">
        <v>154552</v>
      </c>
      <c r="D51369" s="16">
        <v>11684</v>
      </c>
      <c r="E51369" s="18">
        <f>VLOOKUP(C51369, Подписчики!$A$1:$C$16000,3,0)</f>
        <v>44310.266612820509</v>
      </c>
      <c r="F51369">
        <v>2</v>
      </c>
      <c r="G51369" s="2">
        <f t="shared" si="802"/>
        <v>44357.754236111112</v>
      </c>
    </row>
    <row r="51370" spans="1:7" x14ac:dyDescent="0.25">
      <c r="A51370" s="16">
        <v>157441</v>
      </c>
      <c r="B51370" s="17">
        <v>44357.671307870369</v>
      </c>
      <c r="C51370" s="16">
        <v>202725</v>
      </c>
      <c r="D51370" s="16">
        <v>107006</v>
      </c>
      <c r="E51370" s="18">
        <f>VLOOKUP(C51370, Подписчики!$A$1:$C$16000,3,0)</f>
        <v>44315.840345299141</v>
      </c>
      <c r="F51370">
        <v>3</v>
      </c>
      <c r="G51370" s="2">
        <f t="shared" si="802"/>
        <v>44357.796307870369</v>
      </c>
    </row>
    <row r="51371" spans="1:7" x14ac:dyDescent="0.25">
      <c r="A51371" s="16">
        <v>157442</v>
      </c>
      <c r="B51371" s="17">
        <v>44357.671712962961</v>
      </c>
      <c r="C51371" s="16">
        <v>274477</v>
      </c>
      <c r="D51371" s="16">
        <v>448560</v>
      </c>
      <c r="E51371" s="18">
        <f>VLOOKUP(C51371, Подписчики!$A$1:$C$16000,3,0)</f>
        <v>44342.519786324789</v>
      </c>
      <c r="F51371">
        <v>0</v>
      </c>
      <c r="G51371" s="2">
        <f t="shared" si="802"/>
        <v>44357.671712962961</v>
      </c>
    </row>
    <row r="51372" spans="1:7" x14ac:dyDescent="0.25">
      <c r="A51372" s="16">
        <v>157444</v>
      </c>
      <c r="B51372" s="17">
        <v>44357.67291666667</v>
      </c>
      <c r="C51372" s="16">
        <v>135251</v>
      </c>
      <c r="D51372" s="16">
        <v>88863</v>
      </c>
      <c r="E51372" s="18">
        <f>VLOOKUP(C51372, Подписчики!$A$1:$C$16000,3,0)</f>
        <v>44285.4370869302</v>
      </c>
      <c r="F51372">
        <v>3</v>
      </c>
      <c r="G51372" s="2">
        <f t="shared" si="802"/>
        <v>44357.79791666667</v>
      </c>
    </row>
    <row r="51373" spans="1:7" x14ac:dyDescent="0.25">
      <c r="A51373" s="16">
        <v>157449</v>
      </c>
      <c r="B51373" s="17">
        <v>44357.673321759263</v>
      </c>
      <c r="C51373" s="16">
        <v>241822</v>
      </c>
      <c r="D51373" s="16">
        <v>254309</v>
      </c>
      <c r="E51373" s="18">
        <f>VLOOKUP(C51373, Подписчики!$A$1:$C$16000,3,0)</f>
        <v>44343.810581125355</v>
      </c>
      <c r="F51373">
        <v>0</v>
      </c>
      <c r="G51373" s="2">
        <f t="shared" si="802"/>
        <v>44357.673321759263</v>
      </c>
    </row>
    <row r="51374" spans="1:7" x14ac:dyDescent="0.25">
      <c r="A51374" s="16">
        <v>157450</v>
      </c>
      <c r="B51374" s="17">
        <v>44357.673333333332</v>
      </c>
      <c r="C51374" s="16">
        <v>70061</v>
      </c>
      <c r="D51374" s="16">
        <v>411922</v>
      </c>
      <c r="E51374" s="18">
        <f>VLOOKUP(C51374, Подписчики!$A$1:$C$16000,3,0)</f>
        <v>44341.267684152423</v>
      </c>
      <c r="F51374">
        <v>1</v>
      </c>
      <c r="G51374" s="2">
        <f t="shared" si="802"/>
        <v>44357.714999999997</v>
      </c>
    </row>
    <row r="51375" spans="1:7" x14ac:dyDescent="0.25">
      <c r="A51375" s="16">
        <v>157452</v>
      </c>
      <c r="B51375" s="17">
        <v>44357.674131944441</v>
      </c>
      <c r="C51375" s="16">
        <v>107966</v>
      </c>
      <c r="D51375" s="16">
        <v>401544</v>
      </c>
      <c r="E51375" s="18">
        <f>VLOOKUP(C51375, Подписчики!$A$1:$C$16000,3,0)</f>
        <v>44314.211677029918</v>
      </c>
      <c r="F51375">
        <v>2</v>
      </c>
      <c r="G51375" s="2">
        <f t="shared" si="802"/>
        <v>44357.757465277777</v>
      </c>
    </row>
    <row r="51376" spans="1:7" x14ac:dyDescent="0.25">
      <c r="A51376" s="16">
        <v>157454</v>
      </c>
      <c r="B51376" s="17">
        <v>44357.674537037034</v>
      </c>
      <c r="C51376" s="16">
        <v>124217</v>
      </c>
      <c r="D51376" s="16">
        <v>439981</v>
      </c>
      <c r="E51376" s="18">
        <f>VLOOKUP(C51376, Подписчики!$A$1:$C$16000,3,0)</f>
        <v>44343.787314992886</v>
      </c>
      <c r="F51376">
        <v>3</v>
      </c>
      <c r="G51376" s="2">
        <f t="shared" si="802"/>
        <v>44357.799537037034</v>
      </c>
    </row>
    <row r="51377" spans="1:7" x14ac:dyDescent="0.25">
      <c r="A51377" s="16">
        <v>157457</v>
      </c>
      <c r="B51377" s="17">
        <v>44357.674537037034</v>
      </c>
      <c r="C51377" s="16">
        <v>149323</v>
      </c>
      <c r="D51377" s="16">
        <v>470762</v>
      </c>
      <c r="E51377" s="18">
        <f>VLOOKUP(C51377, Подписчики!$A$1:$C$16000,3,0)</f>
        <v>44347.149918019946</v>
      </c>
      <c r="F51377">
        <v>3</v>
      </c>
      <c r="G51377" s="2">
        <f t="shared" si="802"/>
        <v>44357.799537037034</v>
      </c>
    </row>
    <row r="51378" spans="1:7" x14ac:dyDescent="0.25">
      <c r="A51378" s="16">
        <v>157459</v>
      </c>
      <c r="B51378" s="17">
        <v>44357.674942129626</v>
      </c>
      <c r="C51378" s="16">
        <v>321774</v>
      </c>
      <c r="D51378" s="16">
        <v>304128</v>
      </c>
      <c r="E51378" s="18">
        <f>VLOOKUP(C51378, Подписчики!$A$1:$C$16000,3,0)</f>
        <v>44311.367983689459</v>
      </c>
      <c r="F51378">
        <v>0</v>
      </c>
      <c r="G51378" s="2">
        <f t="shared" si="802"/>
        <v>44357.674942129626</v>
      </c>
    </row>
    <row r="51379" spans="1:7" x14ac:dyDescent="0.25">
      <c r="A51379" s="16">
        <v>157463</v>
      </c>
      <c r="B51379" s="17">
        <v>44357.675347222219</v>
      </c>
      <c r="C51379" s="16">
        <v>32924</v>
      </c>
      <c r="D51379" s="16">
        <v>242428</v>
      </c>
      <c r="E51379" s="18">
        <f>VLOOKUP(C51379, Подписчики!$A$1:$C$16000,3,0)</f>
        <v>44355.567424145294</v>
      </c>
      <c r="F51379">
        <v>1</v>
      </c>
      <c r="G51379" s="2">
        <f t="shared" si="802"/>
        <v>44357.717013888883</v>
      </c>
    </row>
    <row r="51380" spans="1:7" x14ac:dyDescent="0.25">
      <c r="A51380" s="16">
        <v>157466</v>
      </c>
      <c r="B51380" s="17">
        <v>44357.675752314812</v>
      </c>
      <c r="C51380" s="16">
        <v>102014</v>
      </c>
      <c r="D51380" s="16">
        <v>351192</v>
      </c>
      <c r="E51380" s="18">
        <f>VLOOKUP(C51380, Подписчики!$A$1:$C$16000,3,0)</f>
        <v>44343.22696631054</v>
      </c>
      <c r="F51380">
        <v>2</v>
      </c>
      <c r="G51380" s="2">
        <f t="shared" si="802"/>
        <v>44357.759085648147</v>
      </c>
    </row>
    <row r="51381" spans="1:7" x14ac:dyDescent="0.25">
      <c r="A51381" s="16">
        <v>157467</v>
      </c>
      <c r="B51381" s="17">
        <v>44357.677372685182</v>
      </c>
      <c r="C51381" s="16">
        <v>206536</v>
      </c>
      <c r="D51381" s="16">
        <v>449373</v>
      </c>
      <c r="E51381" s="18">
        <f>VLOOKUP(C51381, Подписчики!$A$1:$C$16000,3,0)</f>
        <v>44315.150525356126</v>
      </c>
      <c r="F51381">
        <v>2</v>
      </c>
      <c r="G51381" s="2">
        <f t="shared" si="802"/>
        <v>44357.760706018518</v>
      </c>
    </row>
    <row r="51382" spans="1:7" x14ac:dyDescent="0.25">
      <c r="A51382" s="16">
        <v>157471</v>
      </c>
      <c r="B51382" s="17">
        <v>44357.678587962961</v>
      </c>
      <c r="C51382" s="16">
        <v>194565</v>
      </c>
      <c r="D51382" s="16">
        <v>17469</v>
      </c>
      <c r="E51382" s="18">
        <f>VLOOKUP(C51382, Подписчики!$A$1:$C$16000,3,0)</f>
        <v>44343.407400142452</v>
      </c>
      <c r="F51382">
        <v>1</v>
      </c>
      <c r="G51382" s="2">
        <f t="shared" si="802"/>
        <v>44357.720254629625</v>
      </c>
    </row>
    <row r="51383" spans="1:7" x14ac:dyDescent="0.25">
      <c r="A51383" s="16">
        <v>157476</v>
      </c>
      <c r="B51383" s="17">
        <v>44357.678587962961</v>
      </c>
      <c r="C51383" s="16">
        <v>333251</v>
      </c>
      <c r="D51383" s="16">
        <v>408587</v>
      </c>
      <c r="E51383" s="18">
        <f>VLOOKUP(C51383, Подписчики!$A$1:$C$16000,3,0)</f>
        <v>44313.33318415242</v>
      </c>
      <c r="F51383">
        <v>1</v>
      </c>
      <c r="G51383" s="2">
        <f t="shared" si="802"/>
        <v>44357.720254629625</v>
      </c>
    </row>
    <row r="51384" spans="1:7" x14ac:dyDescent="0.25">
      <c r="A51384" s="16">
        <v>157478</v>
      </c>
      <c r="B51384" s="17">
        <v>44357.679398148146</v>
      </c>
      <c r="C51384" s="16">
        <v>57241</v>
      </c>
      <c r="D51384" s="16">
        <v>204394</v>
      </c>
      <c r="E51384" s="18">
        <f>VLOOKUP(C51384, Подписчики!$A$1:$C$16000,3,0)</f>
        <v>44346.435929985753</v>
      </c>
      <c r="F51384">
        <v>-5</v>
      </c>
      <c r="G51384" s="2">
        <f t="shared" si="802"/>
        <v>44357.47106481481</v>
      </c>
    </row>
    <row r="51385" spans="1:7" x14ac:dyDescent="0.25">
      <c r="A51385" s="16">
        <v>157481</v>
      </c>
      <c r="B51385" s="17">
        <v>44357.679398148146</v>
      </c>
      <c r="C51385" s="16">
        <v>139550</v>
      </c>
      <c r="D51385" s="16">
        <v>250679</v>
      </c>
      <c r="E51385" s="18">
        <f>VLOOKUP(C51385, Подписчики!$A$1:$C$16000,3,0)</f>
        <v>44344.013914316238</v>
      </c>
      <c r="F51385">
        <v>3</v>
      </c>
      <c r="G51385" s="2">
        <f t="shared" si="802"/>
        <v>44357.804398148146</v>
      </c>
    </row>
    <row r="51386" spans="1:7" x14ac:dyDescent="0.25">
      <c r="A51386" s="16">
        <v>157484</v>
      </c>
      <c r="B51386" s="17">
        <v>44357.679398148146</v>
      </c>
      <c r="C51386" s="16">
        <v>270454</v>
      </c>
      <c r="D51386" s="16">
        <v>351192</v>
      </c>
      <c r="E51386" s="18">
        <f>VLOOKUP(C51386, Подписчики!$A$1:$C$16000,3,0)</f>
        <v>44344.903299180907</v>
      </c>
      <c r="F51386">
        <v>3</v>
      </c>
      <c r="G51386" s="2">
        <f t="shared" si="802"/>
        <v>44357.804398148146</v>
      </c>
    </row>
    <row r="51387" spans="1:7" x14ac:dyDescent="0.25">
      <c r="A51387" s="16">
        <v>157488</v>
      </c>
      <c r="B51387" s="17">
        <v>44357.680613425924</v>
      </c>
      <c r="C51387" s="16">
        <v>77594</v>
      </c>
      <c r="D51387" s="16">
        <v>411922</v>
      </c>
      <c r="E51387" s="18">
        <f>VLOOKUP(C51387, Подписчики!$A$1:$C$16000,3,0)</f>
        <v>44341.198306908831</v>
      </c>
      <c r="F51387">
        <v>2</v>
      </c>
      <c r="G51387" s="2">
        <f t="shared" si="802"/>
        <v>44357.76394675926</v>
      </c>
    </row>
    <row r="51388" spans="1:7" x14ac:dyDescent="0.25">
      <c r="A51388" s="16">
        <v>157492</v>
      </c>
      <c r="B51388" s="17">
        <v>44357.681018518517</v>
      </c>
      <c r="C51388" s="16">
        <v>97073</v>
      </c>
      <c r="D51388" s="16">
        <v>387595</v>
      </c>
      <c r="E51388" s="18">
        <f>VLOOKUP(C51388, Подписчики!$A$1:$C$16000,3,0)</f>
        <v>44346.10539665242</v>
      </c>
      <c r="F51388">
        <v>3</v>
      </c>
      <c r="G51388" s="2">
        <f t="shared" si="802"/>
        <v>44357.806018518517</v>
      </c>
    </row>
    <row r="51389" spans="1:7" x14ac:dyDescent="0.25">
      <c r="A51389" s="16">
        <v>157493</v>
      </c>
      <c r="B51389" s="17">
        <v>44357.68141203704</v>
      </c>
      <c r="C51389" s="16">
        <v>287706</v>
      </c>
      <c r="D51389" s="16">
        <v>364695</v>
      </c>
      <c r="E51389" s="18">
        <f>VLOOKUP(C51389, Подписчики!$A$1:$C$16000,3,0)</f>
        <v>44343.240617094016</v>
      </c>
      <c r="F51389">
        <v>0</v>
      </c>
      <c r="G51389" s="2">
        <f t="shared" si="802"/>
        <v>44357.68141203704</v>
      </c>
    </row>
    <row r="51390" spans="1:7" x14ac:dyDescent="0.25">
      <c r="A51390" s="16">
        <v>157496</v>
      </c>
      <c r="B51390" s="17">
        <v>44357.681817129633</v>
      </c>
      <c r="C51390" s="16">
        <v>114864</v>
      </c>
      <c r="D51390" s="16">
        <v>108086</v>
      </c>
      <c r="E51390" s="18">
        <f>VLOOKUP(C51390, Подписчики!$A$1:$C$16000,3,0)</f>
        <v>44303.955982122512</v>
      </c>
      <c r="F51390">
        <v>1</v>
      </c>
      <c r="G51390" s="2">
        <f t="shared" si="802"/>
        <v>44357.723483796297</v>
      </c>
    </row>
    <row r="51391" spans="1:7" x14ac:dyDescent="0.25">
      <c r="A51391" s="16">
        <v>157501</v>
      </c>
      <c r="B51391" s="17">
        <v>44357.681817129633</v>
      </c>
      <c r="C51391" s="16">
        <v>142176</v>
      </c>
      <c r="D51391" s="16">
        <v>394819</v>
      </c>
      <c r="E51391" s="18">
        <f>VLOOKUP(C51391, Подписчики!$A$1:$C$16000,3,0)</f>
        <v>44356.44757097579</v>
      </c>
      <c r="F51391">
        <v>1</v>
      </c>
      <c r="G51391" s="2">
        <f t="shared" si="802"/>
        <v>44357.723483796297</v>
      </c>
    </row>
    <row r="51392" spans="1:7" x14ac:dyDescent="0.25">
      <c r="A51392" s="16">
        <v>157506</v>
      </c>
      <c r="B51392" s="17">
        <v>44357.681817129633</v>
      </c>
      <c r="C51392" s="16">
        <v>322578</v>
      </c>
      <c r="D51392" s="16">
        <v>347367</v>
      </c>
      <c r="E51392" s="18">
        <f>VLOOKUP(C51392, Подписчики!$A$1:$C$16000,3,0)</f>
        <v>44309.904825605416</v>
      </c>
      <c r="F51392">
        <v>1</v>
      </c>
      <c r="G51392" s="2">
        <f t="shared" si="802"/>
        <v>44357.723483796297</v>
      </c>
    </row>
    <row r="51393" spans="1:7" x14ac:dyDescent="0.25">
      <c r="A51393" s="16">
        <v>157510</v>
      </c>
      <c r="B51393" s="17">
        <v>44357.682222222225</v>
      </c>
      <c r="C51393" s="16">
        <v>110992</v>
      </c>
      <c r="D51393" s="16">
        <v>303258</v>
      </c>
      <c r="E51393" s="18">
        <f>VLOOKUP(C51393, Подписчики!$A$1:$C$16000,3,0)</f>
        <v>44310.886733048435</v>
      </c>
      <c r="F51393">
        <v>2</v>
      </c>
      <c r="G51393" s="2">
        <f t="shared" si="802"/>
        <v>44357.765555555561</v>
      </c>
    </row>
    <row r="51394" spans="1:7" x14ac:dyDescent="0.25">
      <c r="A51394" s="16">
        <v>157513</v>
      </c>
      <c r="B51394" s="17">
        <v>44357.682997685188</v>
      </c>
      <c r="C51394" s="16">
        <v>38708</v>
      </c>
      <c r="D51394" s="16">
        <v>96278</v>
      </c>
      <c r="E51394" s="18">
        <f>VLOOKUP(C51394, Подписчики!$A$1:$C$16000,3,0)</f>
        <v>44312.981213603991</v>
      </c>
      <c r="F51394">
        <v>3</v>
      </c>
      <c r="G51394" s="2">
        <f t="shared" ref="G51394:G51457" si="803">B51394+F51394/24</f>
        <v>44357.807997685188</v>
      </c>
    </row>
    <row r="51395" spans="1:7" x14ac:dyDescent="0.25">
      <c r="A51395" s="16">
        <v>157516</v>
      </c>
      <c r="B51395" s="17">
        <v>44357.683032407411</v>
      </c>
      <c r="C51395" s="16">
        <v>17741</v>
      </c>
      <c r="D51395" s="16">
        <v>117029</v>
      </c>
      <c r="E51395" s="18">
        <f>VLOOKUP(C51395, Подписчики!$A$1:$C$16000,3,0)</f>
        <v>44315.488126139608</v>
      </c>
      <c r="F51395">
        <v>4</v>
      </c>
      <c r="G51395" s="2">
        <f t="shared" si="803"/>
        <v>44357.849699074075</v>
      </c>
    </row>
    <row r="51396" spans="1:7" x14ac:dyDescent="0.25">
      <c r="A51396" s="16">
        <v>157517</v>
      </c>
      <c r="B51396" s="17">
        <v>44357.683437500003</v>
      </c>
      <c r="C51396" s="16">
        <v>91656</v>
      </c>
      <c r="D51396" s="16">
        <v>461611</v>
      </c>
      <c r="E51396" s="18">
        <f>VLOOKUP(C51396, Подписчики!$A$1:$C$16000,3,0)</f>
        <v>44343.640489743586</v>
      </c>
      <c r="F51396">
        <v>1</v>
      </c>
      <c r="G51396" s="2">
        <f t="shared" si="803"/>
        <v>44357.725104166668</v>
      </c>
    </row>
    <row r="51397" spans="1:7" x14ac:dyDescent="0.25">
      <c r="A51397" s="16">
        <v>157519</v>
      </c>
      <c r="B51397" s="17">
        <v>44357.683842592596</v>
      </c>
      <c r="C51397" s="16">
        <v>266405</v>
      </c>
      <c r="D51397" s="16">
        <v>347393</v>
      </c>
      <c r="E51397" s="18">
        <f>VLOOKUP(C51397, Подписчики!$A$1:$C$16000,3,0)</f>
        <v>44290.892722400291</v>
      </c>
      <c r="F51397">
        <v>2</v>
      </c>
      <c r="G51397" s="2">
        <f t="shared" si="803"/>
        <v>44357.767175925932</v>
      </c>
    </row>
    <row r="51398" spans="1:7" x14ac:dyDescent="0.25">
      <c r="A51398" s="16">
        <v>157521</v>
      </c>
      <c r="B51398" s="17">
        <v>44357.683842592596</v>
      </c>
      <c r="C51398" s="16">
        <v>299441</v>
      </c>
      <c r="D51398" s="16">
        <v>12696</v>
      </c>
      <c r="E51398" s="18">
        <f>VLOOKUP(C51398, Подписчики!$A$1:$C$16000,3,0)</f>
        <v>44308.596751531339</v>
      </c>
      <c r="F51398">
        <v>2</v>
      </c>
      <c r="G51398" s="2">
        <f t="shared" si="803"/>
        <v>44357.767175925932</v>
      </c>
    </row>
    <row r="51399" spans="1:7" x14ac:dyDescent="0.25">
      <c r="A51399" s="16">
        <v>157524</v>
      </c>
      <c r="B51399" s="17">
        <v>44357.684247685182</v>
      </c>
      <c r="C51399" s="16">
        <v>312985</v>
      </c>
      <c r="D51399" s="16">
        <v>351192</v>
      </c>
      <c r="E51399" s="18">
        <f>VLOOKUP(C51399, Подписчики!$A$1:$C$16000,3,0)</f>
        <v>44344.654030270656</v>
      </c>
      <c r="F51399">
        <v>3</v>
      </c>
      <c r="G51399" s="2">
        <f t="shared" si="803"/>
        <v>44357.809247685182</v>
      </c>
    </row>
    <row r="51400" spans="1:7" x14ac:dyDescent="0.25">
      <c r="A51400" s="16">
        <v>157527</v>
      </c>
      <c r="B51400" s="17">
        <v>44357.685868055552</v>
      </c>
      <c r="C51400" s="16">
        <v>130536</v>
      </c>
      <c r="D51400" s="16">
        <v>323264</v>
      </c>
      <c r="E51400" s="18">
        <f>VLOOKUP(C51400, Подписчики!$A$1:$C$16000,3,0)</f>
        <v>44304.854663853272</v>
      </c>
      <c r="F51400">
        <v>3</v>
      </c>
      <c r="G51400" s="2">
        <f t="shared" si="803"/>
        <v>44357.810868055552</v>
      </c>
    </row>
    <row r="51401" spans="1:7" x14ac:dyDescent="0.25">
      <c r="A51401" s="16">
        <v>157530</v>
      </c>
      <c r="B51401" s="17">
        <v>44357.686273148145</v>
      </c>
      <c r="C51401" s="16">
        <v>98190</v>
      </c>
      <c r="D51401" s="16">
        <v>182191</v>
      </c>
      <c r="E51401" s="18">
        <f>VLOOKUP(C51401, Подписчики!$A$1:$C$16000,3,0)</f>
        <v>44353.250139102565</v>
      </c>
      <c r="F51401">
        <v>0</v>
      </c>
      <c r="G51401" s="2">
        <f t="shared" si="803"/>
        <v>44357.686273148145</v>
      </c>
    </row>
    <row r="51402" spans="1:7" x14ac:dyDescent="0.25">
      <c r="A51402" s="16">
        <v>157533</v>
      </c>
      <c r="B51402" s="17">
        <v>44357.686678240738</v>
      </c>
      <c r="C51402" s="16">
        <v>32670</v>
      </c>
      <c r="D51402" s="16">
        <v>439981</v>
      </c>
      <c r="E51402" s="18">
        <f>VLOOKUP(C51402, Подписчики!$A$1:$C$16000,3,0)</f>
        <v>44323.0051857906</v>
      </c>
      <c r="F51402">
        <v>1</v>
      </c>
      <c r="G51402" s="2">
        <f t="shared" si="803"/>
        <v>44357.728344907402</v>
      </c>
    </row>
    <row r="51403" spans="1:7" x14ac:dyDescent="0.25">
      <c r="A51403" s="16">
        <v>157537</v>
      </c>
      <c r="B51403" s="17">
        <v>44357.687083333331</v>
      </c>
      <c r="C51403" s="16">
        <v>90689</v>
      </c>
      <c r="D51403" s="16">
        <v>104958</v>
      </c>
      <c r="E51403" s="18">
        <f>VLOOKUP(C51403, Подписчики!$A$1:$C$16000,3,0)</f>
        <v>44316.003098076922</v>
      </c>
      <c r="F51403">
        <v>2</v>
      </c>
      <c r="G51403" s="2">
        <f t="shared" si="803"/>
        <v>44357.770416666666</v>
      </c>
    </row>
    <row r="51404" spans="1:7" x14ac:dyDescent="0.25">
      <c r="A51404" s="16">
        <v>157538</v>
      </c>
      <c r="B51404" s="17">
        <v>44357.687083333331</v>
      </c>
      <c r="C51404" s="16">
        <v>144014</v>
      </c>
      <c r="D51404" s="16">
        <v>463334</v>
      </c>
      <c r="E51404" s="18">
        <f>VLOOKUP(C51404, Подписчики!$A$1:$C$16000,3,0)</f>
        <v>44311.651824216526</v>
      </c>
      <c r="F51404">
        <v>2</v>
      </c>
      <c r="G51404" s="2">
        <f t="shared" si="803"/>
        <v>44357.770416666666</v>
      </c>
    </row>
    <row r="51405" spans="1:7" x14ac:dyDescent="0.25">
      <c r="A51405" s="16">
        <v>157542</v>
      </c>
      <c r="B51405" s="17">
        <v>44357.687488425923</v>
      </c>
      <c r="C51405" s="16">
        <v>81386</v>
      </c>
      <c r="D51405" s="16">
        <v>288567</v>
      </c>
      <c r="E51405" s="18">
        <f>VLOOKUP(C51405, Подписчики!$A$1:$C$16000,3,0)</f>
        <v>44356.725511502846</v>
      </c>
      <c r="F51405">
        <v>3</v>
      </c>
      <c r="G51405" s="2">
        <f t="shared" si="803"/>
        <v>44357.812488425923</v>
      </c>
    </row>
    <row r="51406" spans="1:7" x14ac:dyDescent="0.25">
      <c r="A51406" s="16">
        <v>157544</v>
      </c>
      <c r="B51406" s="17">
        <v>44357.687893518516</v>
      </c>
      <c r="C51406" s="16">
        <v>141211</v>
      </c>
      <c r="D51406" s="16">
        <v>411922</v>
      </c>
      <c r="E51406" s="18">
        <f>VLOOKUP(C51406, Подписчики!$A$1:$C$16000,3,0)</f>
        <v>44356.44484736467</v>
      </c>
      <c r="F51406">
        <v>0</v>
      </c>
      <c r="G51406" s="2">
        <f t="shared" si="803"/>
        <v>44357.687893518516</v>
      </c>
    </row>
    <row r="51407" spans="1:7" x14ac:dyDescent="0.25">
      <c r="A51407" s="16">
        <v>157548</v>
      </c>
      <c r="B51407" s="17">
        <v>44357.689502314817</v>
      </c>
      <c r="C51407" s="16">
        <v>59589</v>
      </c>
      <c r="D51407" s="16">
        <v>411922</v>
      </c>
      <c r="E51407" s="18">
        <f>VLOOKUP(C51407, Подписчики!$A$1:$C$16000,3,0)</f>
        <v>44343.38304066952</v>
      </c>
      <c r="F51407">
        <v>8</v>
      </c>
      <c r="G51407" s="2">
        <f t="shared" si="803"/>
        <v>44358.022835648153</v>
      </c>
    </row>
    <row r="51408" spans="1:7" x14ac:dyDescent="0.25">
      <c r="A51408" s="16">
        <v>157551</v>
      </c>
      <c r="B51408" s="17">
        <v>44357.690335648149</v>
      </c>
      <c r="C51408" s="16">
        <v>291174</v>
      </c>
      <c r="D51408" s="16">
        <v>472712</v>
      </c>
      <c r="E51408" s="18">
        <f>VLOOKUP(C51408, Подписчики!$A$1:$C$16000,3,0)</f>
        <v>44345.289615883194</v>
      </c>
      <c r="F51408">
        <v>1</v>
      </c>
      <c r="G51408" s="2">
        <f t="shared" si="803"/>
        <v>44357.732002314813</v>
      </c>
    </row>
    <row r="51409" spans="1:7" x14ac:dyDescent="0.25">
      <c r="A51409" s="16">
        <v>157554</v>
      </c>
      <c r="B51409" s="17">
        <v>44357.690671296295</v>
      </c>
      <c r="C51409" s="16">
        <v>120966</v>
      </c>
      <c r="D51409" s="16">
        <v>354863</v>
      </c>
      <c r="E51409" s="18">
        <f>VLOOKUP(C51409, Подписчики!$A$1:$C$16000,3,0)</f>
        <v>44312.475967272083</v>
      </c>
      <c r="F51409">
        <v>2</v>
      </c>
      <c r="G51409" s="2">
        <f t="shared" si="803"/>
        <v>44357.774004629631</v>
      </c>
    </row>
    <row r="51410" spans="1:7" x14ac:dyDescent="0.25">
      <c r="A51410" s="16">
        <v>157557</v>
      </c>
      <c r="B51410" s="17">
        <v>44357.690717592595</v>
      </c>
      <c r="C51410" s="16">
        <v>48596</v>
      </c>
      <c r="D51410" s="16">
        <v>78410</v>
      </c>
      <c r="E51410" s="18">
        <f>VLOOKUP(C51410, Подписчики!$A$1:$C$16000,3,0)</f>
        <v>44318.952741132474</v>
      </c>
      <c r="F51410">
        <v>3</v>
      </c>
      <c r="G51410" s="2">
        <f t="shared" si="803"/>
        <v>44357.815717592595</v>
      </c>
    </row>
    <row r="51411" spans="1:7" x14ac:dyDescent="0.25">
      <c r="A51411" s="16">
        <v>157560</v>
      </c>
      <c r="B51411" s="17">
        <v>44357.692662037036</v>
      </c>
      <c r="C51411" s="16">
        <v>295446</v>
      </c>
      <c r="D51411" s="16">
        <v>68991</v>
      </c>
      <c r="E51411" s="18">
        <f>VLOOKUP(C51411, Подписчики!$A$1:$C$16000,3,0)</f>
        <v>44299.230016631052</v>
      </c>
      <c r="F51411">
        <v>2</v>
      </c>
      <c r="G51411" s="2">
        <f t="shared" si="803"/>
        <v>44357.775995370372</v>
      </c>
    </row>
    <row r="51412" spans="1:7" x14ac:dyDescent="0.25">
      <c r="A51412" s="16">
        <v>157564</v>
      </c>
      <c r="B51412" s="17">
        <v>44357.693553240744</v>
      </c>
      <c r="C51412" s="16">
        <v>109295</v>
      </c>
      <c r="D51412" s="16">
        <v>326690</v>
      </c>
      <c r="E51412" s="18">
        <f>VLOOKUP(C51412, Подписчики!$A$1:$C$16000,3,0)</f>
        <v>44341.709214066956</v>
      </c>
      <c r="F51412">
        <v>2</v>
      </c>
      <c r="G51412" s="2">
        <f t="shared" si="803"/>
        <v>44357.77688657408</v>
      </c>
    </row>
    <row r="51413" spans="1:7" x14ac:dyDescent="0.25">
      <c r="A51413" s="16">
        <v>157565</v>
      </c>
      <c r="B51413" s="17">
        <v>44357.694768518515</v>
      </c>
      <c r="C51413" s="16">
        <v>10970</v>
      </c>
      <c r="D51413" s="16">
        <v>417253</v>
      </c>
      <c r="E51413" s="18">
        <f>VLOOKUP(C51413, Подписчики!$A$1:$C$16000,3,0)</f>
        <v>44296.893420512817</v>
      </c>
      <c r="F51413">
        <v>5</v>
      </c>
      <c r="G51413" s="2">
        <f t="shared" si="803"/>
        <v>44357.903101851851</v>
      </c>
    </row>
    <row r="51414" spans="1:7" x14ac:dyDescent="0.25">
      <c r="A51414" s="16">
        <v>157568</v>
      </c>
      <c r="B51414" s="17">
        <v>44357.695173611108</v>
      </c>
      <c r="C51414" s="16">
        <v>166635</v>
      </c>
      <c r="D51414" s="16">
        <v>158978</v>
      </c>
      <c r="E51414" s="18">
        <f>VLOOKUP(C51414, Подписчики!$A$1:$C$16000,3,0)</f>
        <v>44341.983027955845</v>
      </c>
      <c r="F51414">
        <v>2</v>
      </c>
      <c r="G51414" s="2">
        <f t="shared" si="803"/>
        <v>44357.778506944444</v>
      </c>
    </row>
    <row r="51415" spans="1:7" x14ac:dyDescent="0.25">
      <c r="A51415" s="16">
        <v>157570</v>
      </c>
      <c r="B51415" s="17">
        <v>44357.695173611108</v>
      </c>
      <c r="C51415" s="16">
        <v>236284</v>
      </c>
      <c r="D51415" s="16">
        <v>118</v>
      </c>
      <c r="E51415" s="18">
        <f>VLOOKUP(C51415, Подписчики!$A$1:$C$16000,3,0)</f>
        <v>44310.4691857906</v>
      </c>
      <c r="F51415">
        <v>2</v>
      </c>
      <c r="G51415" s="2">
        <f t="shared" si="803"/>
        <v>44357.778506944444</v>
      </c>
    </row>
    <row r="51416" spans="1:7" x14ac:dyDescent="0.25">
      <c r="A51416" s="16">
        <v>157574</v>
      </c>
      <c r="B51416" s="17">
        <v>44357.695983796293</v>
      </c>
      <c r="C51416" s="16">
        <v>17596</v>
      </c>
      <c r="D51416" s="16">
        <v>81226</v>
      </c>
      <c r="E51416" s="18">
        <f>VLOOKUP(C51416, Подписчики!$A$1:$C$16000,3,0)</f>
        <v>44307.816001566956</v>
      </c>
      <c r="F51416">
        <v>0</v>
      </c>
      <c r="G51416" s="2">
        <f t="shared" si="803"/>
        <v>44357.695983796293</v>
      </c>
    </row>
    <row r="51417" spans="1:7" x14ac:dyDescent="0.25">
      <c r="A51417" s="16">
        <v>157579</v>
      </c>
      <c r="B51417" s="17">
        <v>44357.695983796293</v>
      </c>
      <c r="C51417" s="16">
        <v>86876</v>
      </c>
      <c r="D51417" s="16">
        <v>82850</v>
      </c>
      <c r="E51417" s="18">
        <f>VLOOKUP(C51417, Подписчики!$A$1:$C$16000,3,0)</f>
        <v>44346.566839992876</v>
      </c>
      <c r="F51417">
        <v>8</v>
      </c>
      <c r="G51417" s="2">
        <f t="shared" si="803"/>
        <v>44358.029317129629</v>
      </c>
    </row>
    <row r="51418" spans="1:7" x14ac:dyDescent="0.25">
      <c r="A51418" s="16">
        <v>157580</v>
      </c>
      <c r="B51418" s="17">
        <v>44357.69599537037</v>
      </c>
      <c r="C51418" s="16">
        <v>159069</v>
      </c>
      <c r="D51418" s="16">
        <v>330333</v>
      </c>
      <c r="E51418" s="18">
        <f>VLOOKUP(C51418, Подписчики!$A$1:$C$16000,3,0)</f>
        <v>44349.798334437328</v>
      </c>
      <c r="F51418">
        <v>3</v>
      </c>
      <c r="G51418" s="2">
        <f t="shared" si="803"/>
        <v>44357.82099537037</v>
      </c>
    </row>
    <row r="51419" spans="1:7" x14ac:dyDescent="0.25">
      <c r="A51419" s="16">
        <v>157585</v>
      </c>
      <c r="B51419" s="17">
        <v>44357.696388888886</v>
      </c>
      <c r="C51419" s="16">
        <v>193298</v>
      </c>
      <c r="D51419" s="16">
        <v>411922</v>
      </c>
      <c r="E51419" s="18">
        <f>VLOOKUP(C51419, Подписчики!$A$1:$C$16000,3,0)</f>
        <v>44341.656484864674</v>
      </c>
      <c r="F51419">
        <v>1</v>
      </c>
      <c r="G51419" s="2">
        <f t="shared" si="803"/>
        <v>44357.73805555555</v>
      </c>
    </row>
    <row r="51420" spans="1:7" x14ac:dyDescent="0.25">
      <c r="A51420" s="16">
        <v>157589</v>
      </c>
      <c r="B51420" s="17">
        <v>44357.697199074071</v>
      </c>
      <c r="C51420" s="16">
        <v>173491</v>
      </c>
      <c r="D51420" s="16">
        <v>347008</v>
      </c>
      <c r="E51420" s="18">
        <f>VLOOKUP(C51420, Подписчики!$A$1:$C$16000,3,0)</f>
        <v>44356.964591381766</v>
      </c>
      <c r="F51420">
        <v>3</v>
      </c>
      <c r="G51420" s="2">
        <f t="shared" si="803"/>
        <v>44357.822199074071</v>
      </c>
    </row>
    <row r="51421" spans="1:7" x14ac:dyDescent="0.25">
      <c r="A51421" s="16">
        <v>157594</v>
      </c>
      <c r="B51421" s="17">
        <v>44357.697604166664</v>
      </c>
      <c r="C51421" s="16">
        <v>63017</v>
      </c>
      <c r="D51421" s="16">
        <v>230507</v>
      </c>
      <c r="E51421" s="18">
        <f>VLOOKUP(C51421, Подписчики!$A$1:$C$16000,3,0)</f>
        <v>44309.904902706556</v>
      </c>
      <c r="F51421">
        <v>4</v>
      </c>
      <c r="G51421" s="2">
        <f t="shared" si="803"/>
        <v>44357.864270833328</v>
      </c>
    </row>
    <row r="51422" spans="1:7" x14ac:dyDescent="0.25">
      <c r="A51422" s="16">
        <v>157596</v>
      </c>
      <c r="B51422" s="17">
        <v>44357.69840277778</v>
      </c>
      <c r="C51422" s="16">
        <v>318327</v>
      </c>
      <c r="D51422" s="16">
        <v>341333</v>
      </c>
      <c r="E51422" s="18">
        <f>VLOOKUP(C51422, Подписчики!$A$1:$C$16000,3,0)</f>
        <v>44310.134074038462</v>
      </c>
      <c r="F51422">
        <v>2</v>
      </c>
      <c r="G51422" s="2">
        <f t="shared" si="803"/>
        <v>44357.781736111116</v>
      </c>
    </row>
    <row r="51423" spans="1:7" x14ac:dyDescent="0.25">
      <c r="A51423" s="16">
        <v>157599</v>
      </c>
      <c r="B51423" s="17">
        <v>44357.699212962965</v>
      </c>
      <c r="C51423" s="16">
        <v>146276</v>
      </c>
      <c r="D51423" s="16">
        <v>191608</v>
      </c>
      <c r="E51423" s="18">
        <f>VLOOKUP(C51423, Подписчики!$A$1:$C$16000,3,0)</f>
        <v>44308.212976566952</v>
      </c>
      <c r="F51423">
        <v>0</v>
      </c>
      <c r="G51423" s="2">
        <f t="shared" si="803"/>
        <v>44357.699212962965</v>
      </c>
    </row>
    <row r="51424" spans="1:7" x14ac:dyDescent="0.25">
      <c r="A51424" s="16">
        <v>157601</v>
      </c>
      <c r="B51424" s="17">
        <v>44357.700023148151</v>
      </c>
      <c r="C51424" s="16">
        <v>11137</v>
      </c>
      <c r="D51424" s="16">
        <v>411922</v>
      </c>
      <c r="E51424" s="18">
        <f>VLOOKUP(C51424, Подписчики!$A$1:$C$16000,3,0)</f>
        <v>44309.678202706556</v>
      </c>
      <c r="F51424">
        <v>2</v>
      </c>
      <c r="G51424" s="2">
        <f t="shared" si="803"/>
        <v>44357.783356481486</v>
      </c>
    </row>
    <row r="51425" spans="1:7" x14ac:dyDescent="0.25">
      <c r="A51425" s="16">
        <v>157606</v>
      </c>
      <c r="B51425" s="17">
        <v>44357.700023148151</v>
      </c>
      <c r="C51425" s="16">
        <v>140690</v>
      </c>
      <c r="D51425" s="16">
        <v>347008</v>
      </c>
      <c r="E51425" s="18">
        <f>VLOOKUP(C51425, Подписчики!$A$1:$C$16000,3,0)</f>
        <v>44336.966859223648</v>
      </c>
      <c r="F51425">
        <v>6</v>
      </c>
      <c r="G51425" s="2">
        <f t="shared" si="803"/>
        <v>44357.950023148151</v>
      </c>
    </row>
    <row r="51426" spans="1:7" x14ac:dyDescent="0.25">
      <c r="A51426" s="16">
        <v>157610</v>
      </c>
      <c r="B51426" s="17">
        <v>44357.700023148151</v>
      </c>
      <c r="C51426" s="16">
        <v>214118</v>
      </c>
      <c r="D51426" s="16">
        <v>279264</v>
      </c>
      <c r="E51426" s="18">
        <f>VLOOKUP(C51426, Подписчики!$A$1:$C$16000,3,0)</f>
        <v>44302.002055484336</v>
      </c>
      <c r="F51426">
        <v>2</v>
      </c>
      <c r="G51426" s="2">
        <f t="shared" si="803"/>
        <v>44357.783356481486</v>
      </c>
    </row>
    <row r="51427" spans="1:7" x14ac:dyDescent="0.25">
      <c r="A51427" s="16">
        <v>157614</v>
      </c>
      <c r="B51427" s="17">
        <v>44357.700023148151</v>
      </c>
      <c r="C51427" s="16">
        <v>277106</v>
      </c>
      <c r="D51427" s="16">
        <v>40892</v>
      </c>
      <c r="E51427" s="18">
        <f>VLOOKUP(C51427, Подписчики!$A$1:$C$16000,3,0)</f>
        <v>44342.567515883187</v>
      </c>
      <c r="F51427">
        <v>2</v>
      </c>
      <c r="G51427" s="2">
        <f t="shared" si="803"/>
        <v>44357.783356481486</v>
      </c>
    </row>
    <row r="51428" spans="1:7" x14ac:dyDescent="0.25">
      <c r="A51428" s="16">
        <v>157616</v>
      </c>
      <c r="B51428" s="17">
        <v>44357.700023148151</v>
      </c>
      <c r="C51428" s="16">
        <v>295832</v>
      </c>
      <c r="D51428" s="16">
        <v>154256</v>
      </c>
      <c r="E51428" s="18">
        <f>VLOOKUP(C51428, Подписчики!$A$1:$C$16000,3,0)</f>
        <v>44307.596649216532</v>
      </c>
      <c r="F51428">
        <v>6</v>
      </c>
      <c r="G51428" s="2">
        <f t="shared" si="803"/>
        <v>44357.950023148151</v>
      </c>
    </row>
    <row r="51429" spans="1:7" x14ac:dyDescent="0.25">
      <c r="A51429" s="16">
        <v>157618</v>
      </c>
      <c r="B51429" s="17">
        <v>44357.700023148151</v>
      </c>
      <c r="C51429" s="16">
        <v>325838</v>
      </c>
      <c r="D51429" s="16">
        <v>439981</v>
      </c>
      <c r="E51429" s="18">
        <f>VLOOKUP(C51429, Подписчики!$A$1:$C$16000,3,0)</f>
        <v>44314.381892094018</v>
      </c>
      <c r="F51429">
        <v>2</v>
      </c>
      <c r="G51429" s="2">
        <f t="shared" si="803"/>
        <v>44357.783356481486</v>
      </c>
    </row>
    <row r="51430" spans="1:7" x14ac:dyDescent="0.25">
      <c r="A51430" s="16">
        <v>157621</v>
      </c>
      <c r="B51430" s="17">
        <v>44357.700428240743</v>
      </c>
      <c r="C51430" s="16">
        <v>249770</v>
      </c>
      <c r="D51430" s="16">
        <v>471403</v>
      </c>
      <c r="E51430" s="18">
        <f>VLOOKUP(C51430, Подписчики!$A$1:$C$16000,3,0)</f>
        <v>44340.795414066961</v>
      </c>
      <c r="F51430">
        <v>3</v>
      </c>
      <c r="G51430" s="2">
        <f t="shared" si="803"/>
        <v>44357.825428240743</v>
      </c>
    </row>
    <row r="51431" spans="1:7" x14ac:dyDescent="0.25">
      <c r="A51431" s="16">
        <v>157622</v>
      </c>
      <c r="B51431" s="17">
        <v>44357.700428240743</v>
      </c>
      <c r="C51431" s="16">
        <v>284109</v>
      </c>
      <c r="D51431" s="16">
        <v>343491</v>
      </c>
      <c r="E51431" s="18">
        <f>VLOOKUP(C51431, Подписчики!$A$1:$C$16000,3,0)</f>
        <v>44356.04184362536</v>
      </c>
      <c r="F51431">
        <v>7</v>
      </c>
      <c r="G51431" s="2">
        <f t="shared" si="803"/>
        <v>44357.992094907408</v>
      </c>
    </row>
    <row r="51432" spans="1:7" x14ac:dyDescent="0.25">
      <c r="A51432" s="16">
        <v>157625</v>
      </c>
      <c r="B51432" s="17">
        <v>44357.701238425929</v>
      </c>
      <c r="C51432" s="16">
        <v>73198</v>
      </c>
      <c r="D51432" s="16">
        <v>16360</v>
      </c>
      <c r="E51432" s="18">
        <f>VLOOKUP(C51432, Подписчики!$A$1:$C$16000,3,0)</f>
        <v>44345.165168874635</v>
      </c>
      <c r="F51432">
        <v>5</v>
      </c>
      <c r="G51432" s="2">
        <f t="shared" si="803"/>
        <v>44357.909571759265</v>
      </c>
    </row>
    <row r="51433" spans="1:7" x14ac:dyDescent="0.25">
      <c r="A51433" s="16">
        <v>157627</v>
      </c>
      <c r="B51433" s="17">
        <v>44357.701643518521</v>
      </c>
      <c r="C51433" s="16">
        <v>4533</v>
      </c>
      <c r="D51433" s="16">
        <v>411922</v>
      </c>
      <c r="E51433" s="18">
        <f>VLOOKUP(C51433, Подписчики!$A$1:$C$16000,3,0)</f>
        <v>44343.955386502843</v>
      </c>
      <c r="F51433">
        <v>2</v>
      </c>
      <c r="G51433" s="2">
        <f t="shared" si="803"/>
        <v>44357.784976851857</v>
      </c>
    </row>
    <row r="51434" spans="1:7" x14ac:dyDescent="0.25">
      <c r="A51434" s="16">
        <v>157631</v>
      </c>
      <c r="B51434" s="17">
        <v>44357.701643518521</v>
      </c>
      <c r="C51434" s="16">
        <v>33222</v>
      </c>
      <c r="D51434" s="16">
        <v>304128</v>
      </c>
      <c r="E51434" s="18">
        <f>VLOOKUP(C51434, Подписчики!$A$1:$C$16000,3,0)</f>
        <v>44311.284368019944</v>
      </c>
      <c r="F51434">
        <v>2</v>
      </c>
      <c r="G51434" s="2">
        <f t="shared" si="803"/>
        <v>44357.784976851857</v>
      </c>
    </row>
    <row r="51435" spans="1:7" x14ac:dyDescent="0.25">
      <c r="A51435" s="16">
        <v>157635</v>
      </c>
      <c r="B51435" s="17">
        <v>44357.7028587963</v>
      </c>
      <c r="C51435" s="16">
        <v>133121</v>
      </c>
      <c r="D51435" s="16">
        <v>109999</v>
      </c>
      <c r="E51435" s="18">
        <f>VLOOKUP(C51435, Подписчики!$A$1:$C$16000,3,0)</f>
        <v>44339.057154095441</v>
      </c>
      <c r="F51435">
        <v>1</v>
      </c>
      <c r="G51435" s="2">
        <f t="shared" si="803"/>
        <v>44357.744525462964</v>
      </c>
    </row>
    <row r="51436" spans="1:7" x14ac:dyDescent="0.25">
      <c r="A51436" s="16">
        <v>157636</v>
      </c>
      <c r="B51436" s="17">
        <v>44357.7028587963</v>
      </c>
      <c r="C51436" s="16">
        <v>257885</v>
      </c>
      <c r="D51436" s="16">
        <v>73365</v>
      </c>
      <c r="E51436" s="18">
        <f>VLOOKUP(C51436, Подписчики!$A$1:$C$16000,3,0)</f>
        <v>44310.731049857546</v>
      </c>
      <c r="F51436">
        <v>1</v>
      </c>
      <c r="G51436" s="2">
        <f t="shared" si="803"/>
        <v>44357.744525462964</v>
      </c>
    </row>
    <row r="51437" spans="1:7" x14ac:dyDescent="0.25">
      <c r="A51437" s="16">
        <v>157638</v>
      </c>
      <c r="B51437" s="17">
        <v>44357.7028587963</v>
      </c>
      <c r="C51437" s="16">
        <v>292823</v>
      </c>
      <c r="D51437" s="16">
        <v>362248</v>
      </c>
      <c r="E51437" s="18">
        <f>VLOOKUP(C51437, Подписчики!$A$1:$C$16000,3,0)</f>
        <v>44343.804851780624</v>
      </c>
      <c r="F51437">
        <v>1</v>
      </c>
      <c r="G51437" s="2">
        <f t="shared" si="803"/>
        <v>44357.744525462964</v>
      </c>
    </row>
    <row r="51438" spans="1:7" x14ac:dyDescent="0.25">
      <c r="A51438" s="16">
        <v>157640</v>
      </c>
      <c r="B51438" s="17">
        <v>44357.703263888892</v>
      </c>
      <c r="C51438" s="16">
        <v>92586</v>
      </c>
      <c r="D51438" s="16">
        <v>343491</v>
      </c>
      <c r="E51438" s="18">
        <f>VLOOKUP(C51438, Подписчики!$A$1:$C$16000,3,0)</f>
        <v>44327.296308760677</v>
      </c>
      <c r="F51438">
        <v>2</v>
      </c>
      <c r="G51438" s="2">
        <f t="shared" si="803"/>
        <v>44357.786597222228</v>
      </c>
    </row>
    <row r="51439" spans="1:7" x14ac:dyDescent="0.25">
      <c r="A51439" s="16">
        <v>157642</v>
      </c>
      <c r="B51439" s="17">
        <v>44357.704884259256</v>
      </c>
      <c r="C51439" s="16">
        <v>255513</v>
      </c>
      <c r="D51439" s="16">
        <v>411922</v>
      </c>
      <c r="E51439" s="18">
        <f>VLOOKUP(C51439, Подписчики!$A$1:$C$16000,3,0)</f>
        <v>44314.2512485755</v>
      </c>
      <c r="F51439">
        <v>2</v>
      </c>
      <c r="G51439" s="2">
        <f t="shared" si="803"/>
        <v>44357.788217592592</v>
      </c>
    </row>
    <row r="51440" spans="1:7" x14ac:dyDescent="0.25">
      <c r="A51440" s="16">
        <v>157646</v>
      </c>
      <c r="B51440" s="17">
        <v>44357.705289351848</v>
      </c>
      <c r="C51440" s="16">
        <v>343273</v>
      </c>
      <c r="D51440" s="16">
        <v>118549</v>
      </c>
      <c r="E51440" s="18">
        <f>VLOOKUP(C51440, Подписчики!$A$1:$C$16000,3,0)</f>
        <v>44294.92323254986</v>
      </c>
      <c r="F51440">
        <v>3</v>
      </c>
      <c r="G51440" s="2">
        <f t="shared" si="803"/>
        <v>44357.830289351848</v>
      </c>
    </row>
    <row r="51441" spans="1:7" x14ac:dyDescent="0.25">
      <c r="A51441" s="16">
        <v>157650</v>
      </c>
      <c r="B51441" s="17">
        <v>44357.705694444441</v>
      </c>
      <c r="C51441" s="16">
        <v>251085</v>
      </c>
      <c r="D51441" s="16">
        <v>305103</v>
      </c>
      <c r="E51441" s="18">
        <f>VLOOKUP(C51441, Подписчики!$A$1:$C$16000,3,0)</f>
        <v>44341.384922150995</v>
      </c>
      <c r="F51441">
        <v>4</v>
      </c>
      <c r="G51441" s="2">
        <f t="shared" si="803"/>
        <v>44357.872361111105</v>
      </c>
    </row>
    <row r="51442" spans="1:7" x14ac:dyDescent="0.25">
      <c r="A51442" s="16">
        <v>157654</v>
      </c>
      <c r="B51442" s="17">
        <v>44357.70689814815</v>
      </c>
      <c r="C51442" s="16">
        <v>155437</v>
      </c>
      <c r="D51442" s="16">
        <v>111368</v>
      </c>
      <c r="E51442" s="18">
        <f>VLOOKUP(C51442, Подписчики!$A$1:$C$16000,3,0)</f>
        <v>44332.335915420226</v>
      </c>
      <c r="F51442">
        <v>3</v>
      </c>
      <c r="G51442" s="2">
        <f t="shared" si="803"/>
        <v>44357.83189814815</v>
      </c>
    </row>
    <row r="51443" spans="1:7" x14ac:dyDescent="0.25">
      <c r="A51443" s="16">
        <v>157659</v>
      </c>
      <c r="B51443" s="17">
        <v>44357.707708333335</v>
      </c>
      <c r="C51443" s="16">
        <v>117510</v>
      </c>
      <c r="D51443" s="16">
        <v>176684</v>
      </c>
      <c r="E51443" s="18">
        <f>VLOOKUP(C51443, Подписчики!$A$1:$C$16000,3,0)</f>
        <v>44337.057922649568</v>
      </c>
      <c r="F51443">
        <v>1</v>
      </c>
      <c r="G51443" s="2">
        <f t="shared" si="803"/>
        <v>44357.749374999999</v>
      </c>
    </row>
    <row r="51444" spans="1:7" x14ac:dyDescent="0.25">
      <c r="A51444" s="16">
        <v>157662</v>
      </c>
      <c r="B51444" s="17">
        <v>44357.707708333335</v>
      </c>
      <c r="C51444" s="16">
        <v>270852</v>
      </c>
      <c r="D51444" s="16">
        <v>145058</v>
      </c>
      <c r="E51444" s="18">
        <f>VLOOKUP(C51444, Подписчики!$A$1:$C$16000,3,0)</f>
        <v>44303.478369622506</v>
      </c>
      <c r="F51444">
        <v>1</v>
      </c>
      <c r="G51444" s="2">
        <f t="shared" si="803"/>
        <v>44357.749374999999</v>
      </c>
    </row>
    <row r="51445" spans="1:7" x14ac:dyDescent="0.25">
      <c r="A51445" s="16">
        <v>157664</v>
      </c>
      <c r="B51445" s="17">
        <v>44357.708113425928</v>
      </c>
      <c r="C51445" s="16">
        <v>92223</v>
      </c>
      <c r="D51445" s="16">
        <v>138209</v>
      </c>
      <c r="E51445" s="18">
        <f>VLOOKUP(C51445, Подписчики!$A$1:$C$16000,3,0)</f>
        <v>44327.518189351853</v>
      </c>
      <c r="F51445">
        <v>2</v>
      </c>
      <c r="G51445" s="2">
        <f t="shared" si="803"/>
        <v>44357.791446759264</v>
      </c>
    </row>
    <row r="51446" spans="1:7" x14ac:dyDescent="0.25">
      <c r="A51446" s="16">
        <v>157669</v>
      </c>
      <c r="B51446" s="17">
        <v>44357.708113425928</v>
      </c>
      <c r="C51446" s="16">
        <v>149180</v>
      </c>
      <c r="D51446" s="16">
        <v>470762</v>
      </c>
      <c r="E51446" s="18">
        <f>VLOOKUP(C51446, Подписчики!$A$1:$C$16000,3,0)</f>
        <v>44341.397632549859</v>
      </c>
      <c r="F51446">
        <v>2</v>
      </c>
      <c r="G51446" s="2">
        <f t="shared" si="803"/>
        <v>44357.791446759264</v>
      </c>
    </row>
    <row r="51447" spans="1:7" x14ac:dyDescent="0.25">
      <c r="A51447" s="16">
        <v>157672</v>
      </c>
      <c r="B51447" s="17">
        <v>44357.709328703706</v>
      </c>
      <c r="C51447" s="16">
        <v>14877</v>
      </c>
      <c r="D51447" s="16">
        <v>162482</v>
      </c>
      <c r="E51447" s="18">
        <f>VLOOKUP(C51447, Подписчики!$A$1:$C$16000,3,0)</f>
        <v>44307.228410541313</v>
      </c>
      <c r="F51447">
        <v>1</v>
      </c>
      <c r="G51447" s="2">
        <f t="shared" si="803"/>
        <v>44357.75099537037</v>
      </c>
    </row>
    <row r="51448" spans="1:7" x14ac:dyDescent="0.25">
      <c r="A51448" s="16">
        <v>157677</v>
      </c>
      <c r="B51448" s="17">
        <v>44357.709328703706</v>
      </c>
      <c r="C51448" s="16">
        <v>138469</v>
      </c>
      <c r="D51448" s="16">
        <v>88863</v>
      </c>
      <c r="E51448" s="18">
        <f>VLOOKUP(C51448, Подписчики!$A$1:$C$16000,3,0)</f>
        <v>44332.332103668086</v>
      </c>
      <c r="F51448">
        <v>1</v>
      </c>
      <c r="G51448" s="2">
        <f t="shared" si="803"/>
        <v>44357.75099537037</v>
      </c>
    </row>
    <row r="51449" spans="1:7" x14ac:dyDescent="0.25">
      <c r="A51449" s="16">
        <v>157678</v>
      </c>
      <c r="B51449" s="17">
        <v>44357.709328703706</v>
      </c>
      <c r="C51449" s="16">
        <v>227129</v>
      </c>
      <c r="D51449" s="16">
        <v>373415</v>
      </c>
      <c r="E51449" s="18">
        <f>VLOOKUP(C51449, Подписчики!$A$1:$C$16000,3,0)</f>
        <v>44357.227890242168</v>
      </c>
      <c r="F51449">
        <v>1</v>
      </c>
      <c r="G51449" s="2">
        <f t="shared" si="803"/>
        <v>44357.75099537037</v>
      </c>
    </row>
    <row r="51450" spans="1:7" x14ac:dyDescent="0.25">
      <c r="A51450" s="16">
        <v>157681</v>
      </c>
      <c r="B51450" s="17">
        <v>44357.709328703706</v>
      </c>
      <c r="C51450" s="16">
        <v>270692</v>
      </c>
      <c r="D51450" s="16">
        <v>104958</v>
      </c>
      <c r="E51450" s="18">
        <f>VLOOKUP(C51450, Подписчики!$A$1:$C$16000,3,0)</f>
        <v>44304.929448967232</v>
      </c>
      <c r="F51450">
        <v>5</v>
      </c>
      <c r="G51450" s="2">
        <f t="shared" si="803"/>
        <v>44357.917662037042</v>
      </c>
    </row>
    <row r="51451" spans="1:7" x14ac:dyDescent="0.25">
      <c r="A51451" s="16">
        <v>157685</v>
      </c>
      <c r="B51451" s="17">
        <v>44357.709733796299</v>
      </c>
      <c r="C51451" s="16">
        <v>271940</v>
      </c>
      <c r="D51451" s="16">
        <v>242428</v>
      </c>
      <c r="E51451" s="18">
        <f>VLOOKUP(C51451, Подписчики!$A$1:$C$16000,3,0)</f>
        <v>44344.451785042729</v>
      </c>
      <c r="F51451">
        <v>2</v>
      </c>
      <c r="G51451" s="2">
        <f t="shared" si="803"/>
        <v>44357.793067129634</v>
      </c>
    </row>
    <row r="51452" spans="1:7" x14ac:dyDescent="0.25">
      <c r="A51452" s="16">
        <v>157686</v>
      </c>
      <c r="B51452" s="17">
        <v>44357.709733796299</v>
      </c>
      <c r="C51452" s="16">
        <v>337325</v>
      </c>
      <c r="D51452" s="16">
        <v>154256</v>
      </c>
      <c r="E51452" s="18">
        <f>VLOOKUP(C51452, Подписчики!$A$1:$C$16000,3,0)</f>
        <v>44346.120690918804</v>
      </c>
      <c r="F51452">
        <v>2</v>
      </c>
      <c r="G51452" s="2">
        <f t="shared" si="803"/>
        <v>44357.793067129634</v>
      </c>
    </row>
    <row r="51453" spans="1:7" x14ac:dyDescent="0.25">
      <c r="A51453" s="16">
        <v>157691</v>
      </c>
      <c r="B51453" s="17">
        <v>44357.710138888891</v>
      </c>
      <c r="C51453" s="16">
        <v>229115</v>
      </c>
      <c r="D51453" s="16">
        <v>230778</v>
      </c>
      <c r="E51453" s="18">
        <f>VLOOKUP(C51453, Подписчики!$A$1:$C$16000,3,0)</f>
        <v>44289.151587927343</v>
      </c>
      <c r="F51453">
        <v>3</v>
      </c>
      <c r="G51453" s="2">
        <f t="shared" si="803"/>
        <v>44357.835138888891</v>
      </c>
    </row>
    <row r="51454" spans="1:7" x14ac:dyDescent="0.25">
      <c r="A51454" s="16">
        <v>157696</v>
      </c>
      <c r="B51454" s="17">
        <v>44357.710543981484</v>
      </c>
      <c r="C51454" s="16">
        <v>222818</v>
      </c>
      <c r="D51454" s="16">
        <v>196347</v>
      </c>
      <c r="E51454" s="18">
        <f>VLOOKUP(C51454, Подписчики!$A$1:$C$16000,3,0)</f>
        <v>44317.374933012819</v>
      </c>
      <c r="F51454">
        <v>0</v>
      </c>
      <c r="G51454" s="2">
        <f t="shared" si="803"/>
        <v>44357.710543981484</v>
      </c>
    </row>
    <row r="51455" spans="1:7" x14ac:dyDescent="0.25">
      <c r="A51455" s="16">
        <v>157699</v>
      </c>
      <c r="B51455" s="17">
        <v>44357.710949074077</v>
      </c>
      <c r="C51455" s="16">
        <v>80738</v>
      </c>
      <c r="D51455" s="16">
        <v>323966</v>
      </c>
      <c r="E51455" s="18">
        <f>VLOOKUP(C51455, Подписчики!$A$1:$C$16000,3,0)</f>
        <v>44308.992061752142</v>
      </c>
      <c r="F51455">
        <v>1</v>
      </c>
      <c r="G51455" s="2">
        <f t="shared" si="803"/>
        <v>44357.752615740741</v>
      </c>
    </row>
    <row r="51456" spans="1:7" x14ac:dyDescent="0.25">
      <c r="A51456" s="16">
        <v>157701</v>
      </c>
      <c r="B51456" s="17">
        <v>44357.710949074077</v>
      </c>
      <c r="C51456" s="16">
        <v>85095</v>
      </c>
      <c r="D51456" s="16">
        <v>469849</v>
      </c>
      <c r="E51456" s="18">
        <f>VLOOKUP(C51456, Подписчики!$A$1:$C$16000,3,0)</f>
        <v>44317.855975854698</v>
      </c>
      <c r="F51456">
        <v>1</v>
      </c>
      <c r="G51456" s="2">
        <f t="shared" si="803"/>
        <v>44357.752615740741</v>
      </c>
    </row>
    <row r="51457" spans="1:7" x14ac:dyDescent="0.25">
      <c r="A51457" s="16">
        <v>157702</v>
      </c>
      <c r="B51457" s="17">
        <v>44357.711759259262</v>
      </c>
      <c r="C51457" s="16">
        <v>37588</v>
      </c>
      <c r="D51457" s="16">
        <v>293657</v>
      </c>
      <c r="E51457" s="18">
        <f>VLOOKUP(C51457, Подписчики!$A$1:$C$16000,3,0)</f>
        <v>44294.577418447298</v>
      </c>
      <c r="F51457">
        <v>3</v>
      </c>
      <c r="G51457" s="2">
        <f t="shared" si="803"/>
        <v>44357.836759259262</v>
      </c>
    </row>
    <row r="51458" spans="1:7" x14ac:dyDescent="0.25">
      <c r="A51458" s="16">
        <v>157703</v>
      </c>
      <c r="B51458" s="17">
        <v>44357.711759259262</v>
      </c>
      <c r="C51458" s="16">
        <v>232531</v>
      </c>
      <c r="D51458" s="16">
        <v>261473</v>
      </c>
      <c r="E51458" s="18">
        <f>VLOOKUP(C51458, Подписчики!$A$1:$C$16000,3,0)</f>
        <v>44310.366187250715</v>
      </c>
      <c r="F51458">
        <v>3</v>
      </c>
      <c r="G51458" s="2">
        <f t="shared" ref="G51458:G51521" si="804">B51458+F51458/24</f>
        <v>44357.836759259262</v>
      </c>
    </row>
    <row r="51459" spans="1:7" x14ac:dyDescent="0.25">
      <c r="A51459" s="16">
        <v>157708</v>
      </c>
      <c r="B51459" s="17">
        <v>44357.712164351855</v>
      </c>
      <c r="C51459" s="16">
        <v>286937</v>
      </c>
      <c r="D51459" s="16">
        <v>258251</v>
      </c>
      <c r="E51459" s="18">
        <f>VLOOKUP(C51459, Подписчики!$A$1:$C$16000,3,0)</f>
        <v>44343.223455484331</v>
      </c>
      <c r="F51459">
        <v>-4</v>
      </c>
      <c r="G51459" s="2">
        <f t="shared" si="804"/>
        <v>44357.545497685191</v>
      </c>
    </row>
    <row r="51460" spans="1:7" x14ac:dyDescent="0.25">
      <c r="A51460" s="16">
        <v>157710</v>
      </c>
      <c r="B51460" s="17">
        <v>44357.713784722226</v>
      </c>
      <c r="C51460" s="16">
        <v>259507</v>
      </c>
      <c r="D51460" s="16">
        <v>352056</v>
      </c>
      <c r="E51460" s="18">
        <f>VLOOKUP(C51460, Подписчики!$A$1:$C$16000,3,0)</f>
        <v>44346.957375391736</v>
      </c>
      <c r="F51460">
        <v>0</v>
      </c>
      <c r="G51460" s="2">
        <f t="shared" si="804"/>
        <v>44357.713784722226</v>
      </c>
    </row>
    <row r="51461" spans="1:7" x14ac:dyDescent="0.25">
      <c r="A51461" s="16">
        <v>157713</v>
      </c>
      <c r="B51461" s="17">
        <v>44357.714583333334</v>
      </c>
      <c r="C51461" s="16">
        <v>2015</v>
      </c>
      <c r="D51461" s="16">
        <v>439981</v>
      </c>
      <c r="E51461" s="18">
        <f>VLOOKUP(C51461, Подписчики!$A$1:$C$16000,3,0)</f>
        <v>44317.404862927346</v>
      </c>
      <c r="F51461">
        <v>2</v>
      </c>
      <c r="G51461" s="2">
        <f t="shared" si="804"/>
        <v>44357.79791666667</v>
      </c>
    </row>
    <row r="51462" spans="1:7" x14ac:dyDescent="0.25">
      <c r="A51462" s="16">
        <v>157718</v>
      </c>
      <c r="B51462" s="17">
        <v>44357.714583333334</v>
      </c>
      <c r="C51462" s="16">
        <v>254948</v>
      </c>
      <c r="D51462" s="16">
        <v>430019</v>
      </c>
      <c r="E51462" s="18">
        <f>VLOOKUP(C51462, Подписчики!$A$1:$C$16000,3,0)</f>
        <v>44356.942675641032</v>
      </c>
      <c r="F51462">
        <v>2</v>
      </c>
      <c r="G51462" s="2">
        <f t="shared" si="804"/>
        <v>44357.79791666667</v>
      </c>
    </row>
    <row r="51463" spans="1:7" x14ac:dyDescent="0.25">
      <c r="A51463" s="16">
        <v>157721</v>
      </c>
      <c r="B51463" s="17">
        <v>44357.715798611112</v>
      </c>
      <c r="C51463" s="16">
        <v>300137</v>
      </c>
      <c r="D51463" s="16">
        <v>414043</v>
      </c>
      <c r="E51463" s="18">
        <f>VLOOKUP(C51463, Подписчики!$A$1:$C$16000,3,0)</f>
        <v>44325.735758725066</v>
      </c>
      <c r="F51463">
        <v>1</v>
      </c>
      <c r="G51463" s="2">
        <f t="shared" si="804"/>
        <v>44357.757465277777</v>
      </c>
    </row>
    <row r="51464" spans="1:7" x14ac:dyDescent="0.25">
      <c r="A51464" s="16">
        <v>157725</v>
      </c>
      <c r="B51464" s="17">
        <v>44357.716203703705</v>
      </c>
      <c r="C51464" s="16">
        <v>245609</v>
      </c>
      <c r="D51464" s="16">
        <v>390668</v>
      </c>
      <c r="E51464" s="18">
        <f>VLOOKUP(C51464, Подписчики!$A$1:$C$16000,3,0)</f>
        <v>44332.103259615382</v>
      </c>
      <c r="F51464">
        <v>2</v>
      </c>
      <c r="G51464" s="2">
        <f t="shared" si="804"/>
        <v>44357.799537037041</v>
      </c>
    </row>
    <row r="51465" spans="1:7" x14ac:dyDescent="0.25">
      <c r="A51465" s="16">
        <v>157727</v>
      </c>
      <c r="B51465" s="17">
        <v>44357.716608796298</v>
      </c>
      <c r="C51465" s="16">
        <v>255205</v>
      </c>
      <c r="D51465" s="16">
        <v>112334</v>
      </c>
      <c r="E51465" s="18">
        <f>VLOOKUP(C51465, Подписчики!$A$1:$C$16000,3,0)</f>
        <v>44310.18150900997</v>
      </c>
      <c r="F51465">
        <v>3</v>
      </c>
      <c r="G51465" s="2">
        <f t="shared" si="804"/>
        <v>44357.841608796298</v>
      </c>
    </row>
    <row r="51466" spans="1:7" x14ac:dyDescent="0.25">
      <c r="A51466" s="16">
        <v>157728</v>
      </c>
      <c r="B51466" s="17">
        <v>44357.717013888891</v>
      </c>
      <c r="C51466" s="16">
        <v>203493</v>
      </c>
      <c r="D51466" s="16">
        <v>118549</v>
      </c>
      <c r="E51466" s="18">
        <f>VLOOKUP(C51466, Подписчики!$A$1:$C$16000,3,0)</f>
        <v>44322.287368269237</v>
      </c>
      <c r="F51466">
        <v>8</v>
      </c>
      <c r="G51466" s="2">
        <f t="shared" si="804"/>
        <v>44358.050347222226</v>
      </c>
    </row>
    <row r="51467" spans="1:7" x14ac:dyDescent="0.25">
      <c r="A51467" s="16">
        <v>157733</v>
      </c>
      <c r="B51467" s="17">
        <v>44357.717418981483</v>
      </c>
      <c r="C51467" s="16">
        <v>219499</v>
      </c>
      <c r="D51467" s="16">
        <v>188971</v>
      </c>
      <c r="E51467" s="18">
        <f>VLOOKUP(C51467, Подписчики!$A$1:$C$16000,3,0)</f>
        <v>44316.242910612535</v>
      </c>
      <c r="F51467">
        <v>1</v>
      </c>
      <c r="G51467" s="2">
        <f t="shared" si="804"/>
        <v>44357.759085648147</v>
      </c>
    </row>
    <row r="51468" spans="1:7" x14ac:dyDescent="0.25">
      <c r="A51468" s="16">
        <v>157735</v>
      </c>
      <c r="B51468" s="17">
        <v>44357.717824074076</v>
      </c>
      <c r="C51468" s="16">
        <v>38458</v>
      </c>
      <c r="D51468" s="16">
        <v>180863</v>
      </c>
      <c r="E51468" s="18">
        <f>VLOOKUP(C51468, Подписчики!$A$1:$C$16000,3,0)</f>
        <v>44314.169293625353</v>
      </c>
      <c r="F51468">
        <v>2</v>
      </c>
      <c r="G51468" s="2">
        <f t="shared" si="804"/>
        <v>44357.801157407412</v>
      </c>
    </row>
    <row r="51469" spans="1:7" x14ac:dyDescent="0.25">
      <c r="A51469" s="16">
        <v>157740</v>
      </c>
      <c r="B51469" s="17">
        <v>44357.718634259261</v>
      </c>
      <c r="C51469" s="16">
        <v>117899</v>
      </c>
      <c r="D51469" s="16">
        <v>12738</v>
      </c>
      <c r="E51469" s="18">
        <f>VLOOKUP(C51469, Подписчики!$A$1:$C$16000,3,0)</f>
        <v>44296.942040028494</v>
      </c>
      <c r="F51469">
        <v>0</v>
      </c>
      <c r="G51469" s="2">
        <f t="shared" si="804"/>
        <v>44357.718634259261</v>
      </c>
    </row>
    <row r="51470" spans="1:7" x14ac:dyDescent="0.25">
      <c r="A51470" s="16">
        <v>157741</v>
      </c>
      <c r="B51470" s="17">
        <v>44357.719039351854</v>
      </c>
      <c r="C51470" s="16">
        <v>188482</v>
      </c>
      <c r="D51470" s="16">
        <v>104958</v>
      </c>
      <c r="E51470" s="18">
        <f>VLOOKUP(C51470, Подписчики!$A$1:$C$16000,3,0)</f>
        <v>44342.639357086897</v>
      </c>
      <c r="F51470">
        <v>1</v>
      </c>
      <c r="G51470" s="2">
        <f t="shared" si="804"/>
        <v>44357.760706018518</v>
      </c>
    </row>
    <row r="51471" spans="1:7" x14ac:dyDescent="0.25">
      <c r="A51471" s="16">
        <v>157746</v>
      </c>
      <c r="B51471" s="17">
        <v>44357.719328703701</v>
      </c>
      <c r="C51471" s="16">
        <v>232850</v>
      </c>
      <c r="D51471" s="16">
        <v>258219</v>
      </c>
      <c r="E51471" s="18">
        <f>VLOOKUP(C51471, Подписчики!$A$1:$C$16000,3,0)</f>
        <v>44339.040658725069</v>
      </c>
      <c r="F51471">
        <v>1</v>
      </c>
      <c r="G51471" s="2">
        <f t="shared" si="804"/>
        <v>44357.760995370365</v>
      </c>
    </row>
    <row r="51472" spans="1:7" x14ac:dyDescent="0.25">
      <c r="A51472" s="16">
        <v>157747</v>
      </c>
      <c r="B51472" s="17">
        <v>44357.719444444447</v>
      </c>
      <c r="C51472" s="16">
        <v>257829</v>
      </c>
      <c r="D51472" s="16">
        <v>304128</v>
      </c>
      <c r="E51472" s="18">
        <f>VLOOKUP(C51472, Подписчики!$A$1:$C$16000,3,0)</f>
        <v>44313.460376068382</v>
      </c>
      <c r="F51472">
        <v>2</v>
      </c>
      <c r="G51472" s="2">
        <f t="shared" si="804"/>
        <v>44357.802777777782</v>
      </c>
    </row>
    <row r="51473" spans="1:7" x14ac:dyDescent="0.25">
      <c r="A51473" s="16">
        <v>157752</v>
      </c>
      <c r="B51473" s="17">
        <v>44357.719444444447</v>
      </c>
      <c r="C51473" s="16">
        <v>308876</v>
      </c>
      <c r="D51473" s="16">
        <v>396860</v>
      </c>
      <c r="E51473" s="18">
        <f>VLOOKUP(C51473, Подписчики!$A$1:$C$16000,3,0)</f>
        <v>44314.282938782053</v>
      </c>
      <c r="F51473">
        <v>2</v>
      </c>
      <c r="G51473" s="2">
        <f t="shared" si="804"/>
        <v>44357.802777777782</v>
      </c>
    </row>
    <row r="51474" spans="1:7" x14ac:dyDescent="0.25">
      <c r="A51474" s="16">
        <v>157756</v>
      </c>
      <c r="B51474" s="17">
        <v>44357.720659722225</v>
      </c>
      <c r="C51474" s="16">
        <v>111570</v>
      </c>
      <c r="D51474" s="16">
        <v>411922</v>
      </c>
      <c r="E51474" s="18">
        <f>VLOOKUP(C51474, Подписчики!$A$1:$C$16000,3,0)</f>
        <v>44343.05711331909</v>
      </c>
      <c r="F51474">
        <v>1</v>
      </c>
      <c r="G51474" s="2">
        <f t="shared" si="804"/>
        <v>44357.762326388889</v>
      </c>
    </row>
    <row r="51475" spans="1:7" x14ac:dyDescent="0.25">
      <c r="A51475" s="16">
        <v>157757</v>
      </c>
      <c r="B51475" s="17">
        <v>44357.720659722225</v>
      </c>
      <c r="C51475" s="16">
        <v>174787</v>
      </c>
      <c r="D51475" s="16">
        <v>470762</v>
      </c>
      <c r="E51475" s="18">
        <f>VLOOKUP(C51475, Подписчики!$A$1:$C$16000,3,0)</f>
        <v>44349.065396474361</v>
      </c>
      <c r="F51475">
        <v>1</v>
      </c>
      <c r="G51475" s="2">
        <f t="shared" si="804"/>
        <v>44357.762326388889</v>
      </c>
    </row>
    <row r="51476" spans="1:7" x14ac:dyDescent="0.25">
      <c r="A51476" s="16">
        <v>157762</v>
      </c>
      <c r="B51476" s="17">
        <v>44357.721064814818</v>
      </c>
      <c r="C51476" s="16">
        <v>1975</v>
      </c>
      <c r="D51476" s="16">
        <v>411922</v>
      </c>
      <c r="E51476" s="18">
        <f>VLOOKUP(C51476, Подписчики!$A$1:$C$16000,3,0)</f>
        <v>44344.904231410255</v>
      </c>
      <c r="F51476">
        <v>2</v>
      </c>
      <c r="G51476" s="2">
        <f t="shared" si="804"/>
        <v>44357.804398148153</v>
      </c>
    </row>
    <row r="51477" spans="1:7" x14ac:dyDescent="0.25">
      <c r="A51477" s="16">
        <v>157765</v>
      </c>
      <c r="B51477" s="17">
        <v>44357.721875000003</v>
      </c>
      <c r="C51477" s="16">
        <v>135558</v>
      </c>
      <c r="D51477" s="16">
        <v>139440</v>
      </c>
      <c r="E51477" s="18">
        <f>VLOOKUP(C51477, Подписчики!$A$1:$C$16000,3,0)</f>
        <v>44342.298158760685</v>
      </c>
      <c r="F51477">
        <v>0</v>
      </c>
      <c r="G51477" s="2">
        <f t="shared" si="804"/>
        <v>44357.721875000003</v>
      </c>
    </row>
    <row r="51478" spans="1:7" x14ac:dyDescent="0.25">
      <c r="A51478" s="16">
        <v>157766</v>
      </c>
      <c r="B51478" s="17">
        <v>44357.721875000003</v>
      </c>
      <c r="C51478" s="16">
        <v>223186</v>
      </c>
      <c r="D51478" s="16">
        <v>347008</v>
      </c>
      <c r="E51478" s="18">
        <f>VLOOKUP(C51478, Подписчики!$A$1:$C$16000,3,0)</f>
        <v>44315.778682300574</v>
      </c>
      <c r="F51478">
        <v>0</v>
      </c>
      <c r="G51478" s="2">
        <f t="shared" si="804"/>
        <v>44357.721875000003</v>
      </c>
    </row>
    <row r="51479" spans="1:7" x14ac:dyDescent="0.25">
      <c r="A51479" s="16">
        <v>157768</v>
      </c>
      <c r="B51479" s="17">
        <v>44357.722280092596</v>
      </c>
      <c r="C51479" s="16">
        <v>124546</v>
      </c>
      <c r="D51479" s="16">
        <v>115825</v>
      </c>
      <c r="E51479" s="18">
        <f>VLOOKUP(C51479, Подписчики!$A$1:$C$16000,3,0)</f>
        <v>44322.235013105419</v>
      </c>
      <c r="F51479">
        <v>5</v>
      </c>
      <c r="G51479" s="2">
        <f t="shared" si="804"/>
        <v>44357.930613425931</v>
      </c>
    </row>
    <row r="51480" spans="1:7" x14ac:dyDescent="0.25">
      <c r="A51480" s="16">
        <v>157771</v>
      </c>
      <c r="B51480" s="17">
        <v>44357.722280092596</v>
      </c>
      <c r="C51480" s="16">
        <v>186352</v>
      </c>
      <c r="D51480" s="16">
        <v>2004</v>
      </c>
      <c r="E51480" s="18">
        <f>VLOOKUP(C51480, Подписчики!$A$1:$C$16000,3,0)</f>
        <v>44344.715769586895</v>
      </c>
      <c r="F51480">
        <v>1</v>
      </c>
      <c r="G51480" s="2">
        <f t="shared" si="804"/>
        <v>44357.76394675926</v>
      </c>
    </row>
    <row r="51481" spans="1:7" x14ac:dyDescent="0.25">
      <c r="A51481" s="16">
        <v>157774</v>
      </c>
      <c r="B51481" s="17">
        <v>44357.722685185188</v>
      </c>
      <c r="C51481" s="16">
        <v>223545</v>
      </c>
      <c r="D51481" s="16">
        <v>379466</v>
      </c>
      <c r="E51481" s="18">
        <f>VLOOKUP(C51481, Подписчики!$A$1:$C$16000,3,0)</f>
        <v>44317.848384437326</v>
      </c>
      <c r="F51481">
        <v>2</v>
      </c>
      <c r="G51481" s="2">
        <f t="shared" si="804"/>
        <v>44357.806018518524</v>
      </c>
    </row>
    <row r="51482" spans="1:7" x14ac:dyDescent="0.25">
      <c r="A51482" s="16">
        <v>157777</v>
      </c>
      <c r="B51482" s="17">
        <v>44357.722685185188</v>
      </c>
      <c r="C51482" s="16">
        <v>233086</v>
      </c>
      <c r="D51482" s="16">
        <v>62570</v>
      </c>
      <c r="E51482" s="18">
        <f>VLOOKUP(C51482, Подписчики!$A$1:$C$16000,3,0)</f>
        <v>44342.889251780631</v>
      </c>
      <c r="F51482">
        <v>2</v>
      </c>
      <c r="G51482" s="2">
        <f t="shared" si="804"/>
        <v>44357.806018518524</v>
      </c>
    </row>
    <row r="51483" spans="1:7" x14ac:dyDescent="0.25">
      <c r="A51483" s="16">
        <v>157781</v>
      </c>
      <c r="B51483" s="17">
        <v>44357.72388888889</v>
      </c>
      <c r="C51483" s="16">
        <v>121112</v>
      </c>
      <c r="D51483" s="16">
        <v>246588</v>
      </c>
      <c r="E51483" s="18">
        <f>VLOOKUP(C51483, Подписчики!$A$1:$C$16000,3,0)</f>
        <v>44308.876288995722</v>
      </c>
      <c r="F51483">
        <v>5</v>
      </c>
      <c r="G51483" s="2">
        <f t="shared" si="804"/>
        <v>44357.932222222225</v>
      </c>
    </row>
    <row r="51484" spans="1:7" x14ac:dyDescent="0.25">
      <c r="A51484" s="16">
        <v>157786</v>
      </c>
      <c r="B51484" s="17">
        <v>44357.72388888889</v>
      </c>
      <c r="C51484" s="16">
        <v>13176</v>
      </c>
      <c r="D51484" s="16">
        <v>301748</v>
      </c>
      <c r="E51484" s="18">
        <f>VLOOKUP(C51484, Подписчики!$A$1:$C$16000,3,0)</f>
        <v>44309.775301745016</v>
      </c>
      <c r="F51484">
        <v>1</v>
      </c>
      <c r="G51484" s="2">
        <f t="shared" si="804"/>
        <v>44357.765555555554</v>
      </c>
    </row>
    <row r="51485" spans="1:7" x14ac:dyDescent="0.25">
      <c r="A51485" s="16">
        <v>157787</v>
      </c>
      <c r="B51485" s="17">
        <v>44357.724293981482</v>
      </c>
      <c r="C51485" s="16">
        <v>14197</v>
      </c>
      <c r="D51485" s="16">
        <v>250679</v>
      </c>
      <c r="E51485" s="18">
        <f>VLOOKUP(C51485, Подписчики!$A$1:$C$16000,3,0)</f>
        <v>44314.405562642452</v>
      </c>
      <c r="F51485">
        <v>2</v>
      </c>
      <c r="G51485" s="2">
        <f t="shared" si="804"/>
        <v>44357.807627314818</v>
      </c>
    </row>
    <row r="51486" spans="1:7" x14ac:dyDescent="0.25">
      <c r="A51486" s="16">
        <v>157792</v>
      </c>
      <c r="B51486" s="17">
        <v>44357.724664351852</v>
      </c>
      <c r="C51486" s="16">
        <v>3680</v>
      </c>
      <c r="D51486" s="16">
        <v>182984</v>
      </c>
      <c r="E51486" s="18">
        <f>VLOOKUP(C51486, Подписчики!$A$1:$C$16000,3,0)</f>
        <v>44357.484495121083</v>
      </c>
      <c r="F51486">
        <v>2</v>
      </c>
      <c r="G51486" s="2">
        <f t="shared" si="804"/>
        <v>44357.807997685188</v>
      </c>
    </row>
    <row r="51487" spans="1:7" x14ac:dyDescent="0.25">
      <c r="A51487" s="16">
        <v>157794</v>
      </c>
      <c r="B51487" s="17">
        <v>44357.725104166668</v>
      </c>
      <c r="C51487" s="16">
        <v>274505</v>
      </c>
      <c r="D51487" s="16">
        <v>7650</v>
      </c>
      <c r="E51487" s="18">
        <f>VLOOKUP(C51487, Подписчики!$A$1:$C$16000,3,0)</f>
        <v>44317.555037678067</v>
      </c>
      <c r="F51487">
        <v>4</v>
      </c>
      <c r="G51487" s="2">
        <f t="shared" si="804"/>
        <v>44357.891770833332</v>
      </c>
    </row>
    <row r="51488" spans="1:7" x14ac:dyDescent="0.25">
      <c r="A51488" s="16">
        <v>157797</v>
      </c>
      <c r="B51488" s="17">
        <v>44357.726724537039</v>
      </c>
      <c r="C51488" s="16">
        <v>125345</v>
      </c>
      <c r="D51488" s="16">
        <v>293657</v>
      </c>
      <c r="E51488" s="18">
        <f>VLOOKUP(C51488, Подписчики!$A$1:$C$16000,3,0)</f>
        <v>44318.275723326209</v>
      </c>
      <c r="F51488">
        <v>4</v>
      </c>
      <c r="G51488" s="2">
        <f t="shared" si="804"/>
        <v>44357.893391203703</v>
      </c>
    </row>
    <row r="51489" spans="1:7" x14ac:dyDescent="0.25">
      <c r="A51489" s="16">
        <v>157801</v>
      </c>
      <c r="B51489" s="17">
        <v>44357.727534722224</v>
      </c>
      <c r="C51489" s="16">
        <v>137423</v>
      </c>
      <c r="D51489" s="16">
        <v>446536</v>
      </c>
      <c r="E51489" s="18">
        <f>VLOOKUP(C51489, Подписчики!$A$1:$C$16000,3,0)</f>
        <v>44309.52412058405</v>
      </c>
      <c r="F51489">
        <v>2</v>
      </c>
      <c r="G51489" s="2">
        <f t="shared" si="804"/>
        <v>44357.81086805556</v>
      </c>
    </row>
    <row r="51490" spans="1:7" x14ac:dyDescent="0.25">
      <c r="A51490" s="16">
        <v>157804</v>
      </c>
      <c r="B51490" s="17">
        <v>44357.727939814817</v>
      </c>
      <c r="C51490" s="16">
        <v>124958</v>
      </c>
      <c r="D51490" s="16">
        <v>21760</v>
      </c>
      <c r="E51490" s="18">
        <f>VLOOKUP(C51490, Подписчики!$A$1:$C$16000,3,0)</f>
        <v>44344.369759188034</v>
      </c>
      <c r="F51490">
        <v>3</v>
      </c>
      <c r="G51490" s="2">
        <f t="shared" si="804"/>
        <v>44357.852939814817</v>
      </c>
    </row>
    <row r="51491" spans="1:7" x14ac:dyDescent="0.25">
      <c r="A51491" s="16">
        <v>157805</v>
      </c>
      <c r="B51491" s="17">
        <v>44357.728344907409</v>
      </c>
      <c r="C51491" s="16">
        <v>131402</v>
      </c>
      <c r="D51491" s="16">
        <v>432277</v>
      </c>
      <c r="E51491" s="18">
        <f>VLOOKUP(C51491, Подписчики!$A$1:$C$16000,3,0)</f>
        <v>44340.955158475786</v>
      </c>
      <c r="F51491">
        <v>0</v>
      </c>
      <c r="G51491" s="2">
        <f t="shared" si="804"/>
        <v>44357.728344907409</v>
      </c>
    </row>
    <row r="51492" spans="1:7" x14ac:dyDescent="0.25">
      <c r="A51492" s="16">
        <v>157808</v>
      </c>
      <c r="B51492" s="17">
        <v>44357.729155092595</v>
      </c>
      <c r="C51492" s="16">
        <v>19348</v>
      </c>
      <c r="D51492" s="16">
        <v>250679</v>
      </c>
      <c r="E51492" s="18">
        <f>VLOOKUP(C51492, Подписчики!$A$1:$C$16000,3,0)</f>
        <v>44356.300139707979</v>
      </c>
      <c r="F51492">
        <v>2</v>
      </c>
      <c r="G51492" s="2">
        <f t="shared" si="804"/>
        <v>44357.81248842593</v>
      </c>
    </row>
    <row r="51493" spans="1:7" x14ac:dyDescent="0.25">
      <c r="A51493" s="16">
        <v>157812</v>
      </c>
      <c r="B51493" s="17">
        <v>44357.729155092595</v>
      </c>
      <c r="C51493" s="16">
        <v>166679</v>
      </c>
      <c r="D51493" s="16">
        <v>81226</v>
      </c>
      <c r="E51493" s="18">
        <f>VLOOKUP(C51493, Подписчики!$A$1:$C$16000,3,0)</f>
        <v>44317.007648326216</v>
      </c>
      <c r="F51493">
        <v>2</v>
      </c>
      <c r="G51493" s="2">
        <f t="shared" si="804"/>
        <v>44357.81248842593</v>
      </c>
    </row>
    <row r="51494" spans="1:7" x14ac:dyDescent="0.25">
      <c r="A51494" s="16">
        <v>157814</v>
      </c>
      <c r="B51494" s="17">
        <v>44357.729560185187</v>
      </c>
      <c r="C51494" s="16">
        <v>320117</v>
      </c>
      <c r="D51494" s="16">
        <v>158978</v>
      </c>
      <c r="E51494" s="18">
        <f>VLOOKUP(C51494, Подписчики!$A$1:$C$16000,3,0)</f>
        <v>44296.418479380351</v>
      </c>
      <c r="F51494">
        <v>3</v>
      </c>
      <c r="G51494" s="2">
        <f t="shared" si="804"/>
        <v>44357.854560185187</v>
      </c>
    </row>
    <row r="51495" spans="1:7" x14ac:dyDescent="0.25">
      <c r="A51495" s="16">
        <v>157817</v>
      </c>
      <c r="B51495" s="17">
        <v>44357.730775462966</v>
      </c>
      <c r="C51495" s="16">
        <v>210479</v>
      </c>
      <c r="D51495" s="16">
        <v>466283</v>
      </c>
      <c r="E51495" s="18">
        <f>VLOOKUP(C51495, Подписчики!$A$1:$C$16000,3,0)</f>
        <v>44356.094590847584</v>
      </c>
      <c r="F51495">
        <v>2</v>
      </c>
      <c r="G51495" s="2">
        <f t="shared" si="804"/>
        <v>44357.814108796301</v>
      </c>
    </row>
    <row r="51496" spans="1:7" x14ac:dyDescent="0.25">
      <c r="A51496" s="16">
        <v>157821</v>
      </c>
      <c r="B51496" s="17">
        <v>44357.731979166667</v>
      </c>
      <c r="C51496" s="16">
        <v>280748</v>
      </c>
      <c r="D51496" s="16">
        <v>411922</v>
      </c>
      <c r="E51496" s="18">
        <f>VLOOKUP(C51496, Подписчики!$A$1:$C$16000,3,0)</f>
        <v>44344.782736965812</v>
      </c>
      <c r="F51496">
        <v>1</v>
      </c>
      <c r="G51496" s="2">
        <f t="shared" si="804"/>
        <v>44357.773645833331</v>
      </c>
    </row>
    <row r="51497" spans="1:7" x14ac:dyDescent="0.25">
      <c r="A51497" s="16">
        <v>157822</v>
      </c>
      <c r="B51497" s="17">
        <v>44357.731979166667</v>
      </c>
      <c r="C51497" s="16">
        <v>320664</v>
      </c>
      <c r="D51497" s="16">
        <v>351192</v>
      </c>
      <c r="E51497" s="18">
        <f>VLOOKUP(C51497, Подписчики!$A$1:$C$16000,3,0)</f>
        <v>44312.982050178063</v>
      </c>
      <c r="F51497">
        <v>1</v>
      </c>
      <c r="G51497" s="2">
        <f t="shared" si="804"/>
        <v>44357.773645833331</v>
      </c>
    </row>
    <row r="51498" spans="1:7" x14ac:dyDescent="0.25">
      <c r="A51498" s="16">
        <v>157823</v>
      </c>
      <c r="B51498" s="17">
        <v>44357.73238425926</v>
      </c>
      <c r="C51498" s="16">
        <v>71363</v>
      </c>
      <c r="D51498" s="16">
        <v>272330</v>
      </c>
      <c r="E51498" s="18">
        <f>VLOOKUP(C51498, Подписчики!$A$1:$C$16000,3,0)</f>
        <v>44341.819769373222</v>
      </c>
      <c r="F51498">
        <v>2</v>
      </c>
      <c r="G51498" s="2">
        <f t="shared" si="804"/>
        <v>44357.815717592595</v>
      </c>
    </row>
    <row r="51499" spans="1:7" x14ac:dyDescent="0.25">
      <c r="A51499" s="16">
        <v>157825</v>
      </c>
      <c r="B51499" s="17">
        <v>44357.73238425926</v>
      </c>
      <c r="C51499" s="16">
        <v>169427</v>
      </c>
      <c r="D51499" s="16">
        <v>111368</v>
      </c>
      <c r="E51499" s="18">
        <f>VLOOKUP(C51499, Подписчики!$A$1:$C$16000,3,0)</f>
        <v>44298.219517485755</v>
      </c>
      <c r="F51499">
        <v>2</v>
      </c>
      <c r="G51499" s="2">
        <f t="shared" si="804"/>
        <v>44357.815717592595</v>
      </c>
    </row>
    <row r="51500" spans="1:7" x14ac:dyDescent="0.25">
      <c r="A51500" s="16">
        <v>157830</v>
      </c>
      <c r="B51500" s="17">
        <v>44357.73238425926</v>
      </c>
      <c r="C51500" s="16">
        <v>176541</v>
      </c>
      <c r="D51500" s="16">
        <v>299102</v>
      </c>
      <c r="E51500" s="18">
        <f>VLOOKUP(C51500, Подписчики!$A$1:$C$16000,3,0)</f>
        <v>44342.09905897436</v>
      </c>
      <c r="F51500">
        <v>2</v>
      </c>
      <c r="G51500" s="2">
        <f t="shared" si="804"/>
        <v>44357.815717592595</v>
      </c>
    </row>
    <row r="51501" spans="1:7" x14ac:dyDescent="0.25">
      <c r="A51501" s="16">
        <v>157832</v>
      </c>
      <c r="B51501" s="17">
        <v>44357.732789351852</v>
      </c>
      <c r="C51501" s="16">
        <v>52326</v>
      </c>
      <c r="D51501" s="16">
        <v>230507</v>
      </c>
      <c r="E51501" s="18">
        <f>VLOOKUP(C51501, Подписчики!$A$1:$C$16000,3,0)</f>
        <v>44342.220743019941</v>
      </c>
      <c r="F51501">
        <v>3</v>
      </c>
      <c r="G51501" s="2">
        <f t="shared" si="804"/>
        <v>44357.857789351852</v>
      </c>
    </row>
    <row r="51502" spans="1:7" x14ac:dyDescent="0.25">
      <c r="A51502" s="16">
        <v>157833</v>
      </c>
      <c r="B51502" s="17">
        <v>44357.732789351852</v>
      </c>
      <c r="C51502" s="16">
        <v>261296</v>
      </c>
      <c r="D51502" s="16">
        <v>158978</v>
      </c>
      <c r="E51502" s="18">
        <f>VLOOKUP(C51502, Подписчики!$A$1:$C$16000,3,0)</f>
        <v>44329.697929807699</v>
      </c>
      <c r="F51502">
        <v>3</v>
      </c>
      <c r="G51502" s="2">
        <f t="shared" si="804"/>
        <v>44357.857789351852</v>
      </c>
    </row>
    <row r="51503" spans="1:7" x14ac:dyDescent="0.25">
      <c r="A51503" s="16">
        <v>157838</v>
      </c>
      <c r="B51503" s="17">
        <v>44357.732997685183</v>
      </c>
      <c r="C51503" s="16">
        <v>257096</v>
      </c>
      <c r="D51503" s="16">
        <v>70379</v>
      </c>
      <c r="E51503" s="18">
        <f>VLOOKUP(C51503, Подписчики!$A$1:$C$16000,3,0)</f>
        <v>44313.745408012823</v>
      </c>
      <c r="F51503">
        <v>0</v>
      </c>
      <c r="G51503" s="2">
        <f t="shared" si="804"/>
        <v>44357.732997685183</v>
      </c>
    </row>
    <row r="51504" spans="1:7" x14ac:dyDescent="0.25">
      <c r="A51504" s="16">
        <v>157839</v>
      </c>
      <c r="B51504" s="17">
        <v>44357.733194444445</v>
      </c>
      <c r="C51504" s="16">
        <v>41829</v>
      </c>
      <c r="D51504" s="16">
        <v>250679</v>
      </c>
      <c r="E51504" s="18">
        <f>VLOOKUP(C51504, Подписчики!$A$1:$C$16000,3,0)</f>
        <v>44341.04740797721</v>
      </c>
      <c r="F51504">
        <v>0</v>
      </c>
      <c r="G51504" s="2">
        <f t="shared" si="804"/>
        <v>44357.733194444445</v>
      </c>
    </row>
    <row r="51505" spans="1:7" x14ac:dyDescent="0.25">
      <c r="A51505" s="16">
        <v>157842</v>
      </c>
      <c r="B51505" s="17">
        <v>44357.733194444445</v>
      </c>
      <c r="C51505" s="16">
        <v>214299</v>
      </c>
      <c r="D51505" s="16">
        <v>312954</v>
      </c>
      <c r="E51505" s="18">
        <f>VLOOKUP(C51505, Подписчики!$A$1:$C$16000,3,0)</f>
        <v>44339.517529131052</v>
      </c>
      <c r="F51505">
        <v>0</v>
      </c>
      <c r="G51505" s="2">
        <f t="shared" si="804"/>
        <v>44357.733194444445</v>
      </c>
    </row>
    <row r="51506" spans="1:7" x14ac:dyDescent="0.25">
      <c r="A51506" s="16">
        <v>157846</v>
      </c>
      <c r="B51506" s="17">
        <v>44357.733599537038</v>
      </c>
      <c r="C51506" s="16">
        <v>47948</v>
      </c>
      <c r="D51506" s="16">
        <v>411922</v>
      </c>
      <c r="E51506" s="18">
        <f>VLOOKUP(C51506, Подписчики!$A$1:$C$16000,3,0)</f>
        <v>44337.989812215106</v>
      </c>
      <c r="F51506">
        <v>1</v>
      </c>
      <c r="G51506" s="2">
        <f t="shared" si="804"/>
        <v>44357.775266203702</v>
      </c>
    </row>
    <row r="51507" spans="1:7" x14ac:dyDescent="0.25">
      <c r="A51507" s="16">
        <v>157847</v>
      </c>
      <c r="B51507" s="17">
        <v>44357.733599537038</v>
      </c>
      <c r="C51507" s="16">
        <v>79499</v>
      </c>
      <c r="D51507" s="16">
        <v>391293</v>
      </c>
      <c r="E51507" s="18">
        <f>VLOOKUP(C51507, Подписчики!$A$1:$C$16000,3,0)</f>
        <v>44349.184137927346</v>
      </c>
      <c r="F51507">
        <v>1</v>
      </c>
      <c r="G51507" s="2">
        <f t="shared" si="804"/>
        <v>44357.775266203702</v>
      </c>
    </row>
    <row r="51508" spans="1:7" x14ac:dyDescent="0.25">
      <c r="A51508" s="16">
        <v>157851</v>
      </c>
      <c r="B51508" s="17">
        <v>44357.733599537038</v>
      </c>
      <c r="C51508" s="16">
        <v>147523</v>
      </c>
      <c r="D51508" s="16">
        <v>347008</v>
      </c>
      <c r="E51508" s="18">
        <f>VLOOKUP(C51508, Подписчики!$A$1:$C$16000,3,0)</f>
        <v>44352.442842663819</v>
      </c>
      <c r="F51508">
        <v>1</v>
      </c>
      <c r="G51508" s="2">
        <f t="shared" si="804"/>
        <v>44357.775266203702</v>
      </c>
    </row>
    <row r="51509" spans="1:7" x14ac:dyDescent="0.25">
      <c r="A51509" s="16">
        <v>157852</v>
      </c>
      <c r="B51509" s="17">
        <v>44357.733599537038</v>
      </c>
      <c r="C51509" s="16">
        <v>258634</v>
      </c>
      <c r="D51509" s="16">
        <v>152631</v>
      </c>
      <c r="E51509" s="18">
        <f>VLOOKUP(C51509, Подписчики!$A$1:$C$16000,3,0)</f>
        <v>44311.166280519945</v>
      </c>
      <c r="F51509">
        <v>1</v>
      </c>
      <c r="G51509" s="2">
        <f t="shared" si="804"/>
        <v>44357.775266203702</v>
      </c>
    </row>
    <row r="51510" spans="1:7" x14ac:dyDescent="0.25">
      <c r="A51510" s="16">
        <v>157857</v>
      </c>
      <c r="B51510" s="17">
        <v>44357.733599537038</v>
      </c>
      <c r="C51510" s="16">
        <v>348726</v>
      </c>
      <c r="D51510" s="16">
        <v>313721</v>
      </c>
      <c r="E51510" s="18">
        <f>VLOOKUP(C51510, Подписчики!$A$1:$C$16000,3,0)</f>
        <v>44312.683608547006</v>
      </c>
      <c r="F51510">
        <v>1</v>
      </c>
      <c r="G51510" s="2">
        <f t="shared" si="804"/>
        <v>44357.775266203702</v>
      </c>
    </row>
    <row r="51511" spans="1:7" x14ac:dyDescent="0.25">
      <c r="A51511" s="16">
        <v>157860</v>
      </c>
      <c r="B51511" s="17">
        <v>44357.7343287037</v>
      </c>
      <c r="C51511" s="16">
        <v>116809</v>
      </c>
      <c r="D51511" s="16">
        <v>473323</v>
      </c>
      <c r="E51511" s="18">
        <f>VLOOKUP(C51511, Подписчики!$A$1:$C$16000,3,0)</f>
        <v>44334.020843233622</v>
      </c>
      <c r="F51511">
        <v>1</v>
      </c>
      <c r="G51511" s="2">
        <f t="shared" si="804"/>
        <v>44357.775995370364</v>
      </c>
    </row>
    <row r="51512" spans="1:7" x14ac:dyDescent="0.25">
      <c r="A51512" s="16">
        <v>157861</v>
      </c>
      <c r="B51512" s="17">
        <v>44357.734409722223</v>
      </c>
      <c r="C51512" s="16">
        <v>320167</v>
      </c>
      <c r="D51512" s="16">
        <v>336616</v>
      </c>
      <c r="E51512" s="18">
        <f>VLOOKUP(C51512, Подписчики!$A$1:$C$16000,3,0)</f>
        <v>44344.465424216527</v>
      </c>
      <c r="F51512">
        <v>3</v>
      </c>
      <c r="G51512" s="2">
        <f t="shared" si="804"/>
        <v>44357.859409722223</v>
      </c>
    </row>
    <row r="51513" spans="1:7" x14ac:dyDescent="0.25">
      <c r="A51513" s="16">
        <v>157865</v>
      </c>
      <c r="B51513" s="17">
        <v>44357.734664351854</v>
      </c>
      <c r="C51513" s="16">
        <v>141203</v>
      </c>
      <c r="D51513" s="16">
        <v>330333</v>
      </c>
      <c r="E51513" s="18">
        <f>VLOOKUP(C51513, Подписчики!$A$1:$C$16000,3,0)</f>
        <v>44308.647914494308</v>
      </c>
      <c r="F51513">
        <v>2</v>
      </c>
      <c r="G51513" s="2">
        <f t="shared" si="804"/>
        <v>44357.81799768519</v>
      </c>
    </row>
    <row r="51514" spans="1:7" x14ac:dyDescent="0.25">
      <c r="A51514" s="16">
        <v>157868</v>
      </c>
      <c r="B51514" s="17">
        <v>44357.734814814816</v>
      </c>
      <c r="C51514" s="16">
        <v>33351</v>
      </c>
      <c r="D51514" s="16">
        <v>169991</v>
      </c>
      <c r="E51514" s="18">
        <f>VLOOKUP(C51514, Подписчики!$A$1:$C$16000,3,0)</f>
        <v>44340.552440206549</v>
      </c>
      <c r="F51514">
        <v>0</v>
      </c>
      <c r="G51514" s="2">
        <f t="shared" si="804"/>
        <v>44357.734814814816</v>
      </c>
    </row>
    <row r="51515" spans="1:7" x14ac:dyDescent="0.25">
      <c r="A51515" s="16">
        <v>157872</v>
      </c>
      <c r="B51515" s="17">
        <v>44357.735219907408</v>
      </c>
      <c r="C51515" s="16">
        <v>89124</v>
      </c>
      <c r="D51515" s="16">
        <v>158978</v>
      </c>
      <c r="E51515" s="18">
        <f>VLOOKUP(C51515, Подписчики!$A$1:$C$16000,3,0)</f>
        <v>44315.677488603993</v>
      </c>
      <c r="F51515">
        <v>5</v>
      </c>
      <c r="G51515" s="2">
        <f t="shared" si="804"/>
        <v>44357.943553240744</v>
      </c>
    </row>
    <row r="51516" spans="1:7" x14ac:dyDescent="0.25">
      <c r="A51516" s="16">
        <v>157877</v>
      </c>
      <c r="B51516" s="17">
        <v>44357.735219907408</v>
      </c>
      <c r="C51516" s="16">
        <v>94995</v>
      </c>
      <c r="D51516" s="16">
        <v>283433</v>
      </c>
      <c r="E51516" s="18">
        <f>VLOOKUP(C51516, Подписчики!$A$1:$C$16000,3,0)</f>
        <v>44327.276721260685</v>
      </c>
      <c r="F51516">
        <v>1</v>
      </c>
      <c r="G51516" s="2">
        <f t="shared" si="804"/>
        <v>44357.776886574073</v>
      </c>
    </row>
    <row r="51517" spans="1:7" x14ac:dyDescent="0.25">
      <c r="A51517" s="16">
        <v>157882</v>
      </c>
      <c r="B51517" s="17">
        <v>44357.735219907408</v>
      </c>
      <c r="C51517" s="16">
        <v>193288</v>
      </c>
      <c r="D51517" s="16">
        <v>343712</v>
      </c>
      <c r="E51517" s="18">
        <f>VLOOKUP(C51517, Подписчики!$A$1:$C$16000,3,0)</f>
        <v>44313.203421260689</v>
      </c>
      <c r="F51517">
        <v>1</v>
      </c>
      <c r="G51517" s="2">
        <f t="shared" si="804"/>
        <v>44357.776886574073</v>
      </c>
    </row>
    <row r="51518" spans="1:7" x14ac:dyDescent="0.25">
      <c r="A51518" s="16">
        <v>157884</v>
      </c>
      <c r="B51518" s="17">
        <v>44357.735219907408</v>
      </c>
      <c r="C51518" s="16">
        <v>318337</v>
      </c>
      <c r="D51518" s="16">
        <v>436838</v>
      </c>
      <c r="E51518" s="18">
        <f>VLOOKUP(C51518, Подписчики!$A$1:$C$16000,3,0)</f>
        <v>44341.459540883188</v>
      </c>
      <c r="F51518">
        <v>1</v>
      </c>
      <c r="G51518" s="2">
        <f t="shared" si="804"/>
        <v>44357.776886574073</v>
      </c>
    </row>
    <row r="51519" spans="1:7" x14ac:dyDescent="0.25">
      <c r="A51519" s="16">
        <v>157885</v>
      </c>
      <c r="B51519" s="17">
        <v>44357.735625000001</v>
      </c>
      <c r="C51519" s="16">
        <v>139422</v>
      </c>
      <c r="D51519" s="16">
        <v>461405</v>
      </c>
      <c r="E51519" s="18">
        <f>VLOOKUP(C51519, Подписчики!$A$1:$C$16000,3,0)</f>
        <v>44356.513078846154</v>
      </c>
      <c r="F51519">
        <v>2</v>
      </c>
      <c r="G51519" s="2">
        <f t="shared" si="804"/>
        <v>44357.818958333337</v>
      </c>
    </row>
    <row r="51520" spans="1:7" x14ac:dyDescent="0.25">
      <c r="A51520" s="16">
        <v>157887</v>
      </c>
      <c r="B51520" s="17">
        <v>44357.735995370371</v>
      </c>
      <c r="C51520" s="16">
        <v>219819</v>
      </c>
      <c r="D51520" s="16">
        <v>158978</v>
      </c>
      <c r="E51520" s="18">
        <f>VLOOKUP(C51520, Подписчики!$A$1:$C$16000,3,0)</f>
        <v>44309.284370334761</v>
      </c>
      <c r="F51520">
        <v>0</v>
      </c>
      <c r="G51520" s="2">
        <f t="shared" si="804"/>
        <v>44357.735995370371</v>
      </c>
    </row>
    <row r="51521" spans="1:7" x14ac:dyDescent="0.25">
      <c r="A51521" s="16">
        <v>157888</v>
      </c>
      <c r="B51521" s="17">
        <v>44357.736840277779</v>
      </c>
      <c r="C51521" s="16">
        <v>87171</v>
      </c>
      <c r="D51521" s="16">
        <v>331056</v>
      </c>
      <c r="E51521" s="18">
        <f>VLOOKUP(C51521, Подписчики!$A$1:$C$16000,3,0)</f>
        <v>44295.403194123937</v>
      </c>
      <c r="F51521">
        <v>-3</v>
      </c>
      <c r="G51521" s="2">
        <f t="shared" si="804"/>
        <v>44357.611840277779</v>
      </c>
    </row>
    <row r="51522" spans="1:7" x14ac:dyDescent="0.25">
      <c r="A51522" s="16">
        <v>157892</v>
      </c>
      <c r="B51522" s="17">
        <v>44357.736840277779</v>
      </c>
      <c r="C51522" s="16">
        <v>119670</v>
      </c>
      <c r="D51522" s="16">
        <v>326304</v>
      </c>
      <c r="E51522" s="18">
        <f>VLOOKUP(C51522, Подписчики!$A$1:$C$16000,3,0)</f>
        <v>44302.691910327638</v>
      </c>
      <c r="F51522">
        <v>1</v>
      </c>
      <c r="G51522" s="2">
        <f t="shared" ref="G51522:G51585" si="805">B51522+F51522/24</f>
        <v>44357.778506944444</v>
      </c>
    </row>
    <row r="51523" spans="1:7" x14ac:dyDescent="0.25">
      <c r="A51523" s="16">
        <v>157897</v>
      </c>
      <c r="B51523" s="17">
        <v>44357.736840277779</v>
      </c>
      <c r="C51523" s="16">
        <v>216763</v>
      </c>
      <c r="D51523" s="16">
        <v>212708</v>
      </c>
      <c r="E51523" s="18">
        <f>VLOOKUP(C51523, Подписчики!$A$1:$C$16000,3,0)</f>
        <v>44312.679701460118</v>
      </c>
      <c r="F51523">
        <v>1</v>
      </c>
      <c r="G51523" s="2">
        <f t="shared" si="805"/>
        <v>44357.778506944444</v>
      </c>
    </row>
    <row r="51524" spans="1:7" x14ac:dyDescent="0.25">
      <c r="A51524" s="16">
        <v>157900</v>
      </c>
      <c r="B51524" s="17">
        <v>44357.737650462965</v>
      </c>
      <c r="C51524" s="16">
        <v>238396</v>
      </c>
      <c r="D51524" s="16">
        <v>463342</v>
      </c>
      <c r="E51524" s="18">
        <f>VLOOKUP(C51524, Подписчики!$A$1:$C$16000,3,0)</f>
        <v>44345.216298717954</v>
      </c>
      <c r="F51524">
        <v>3</v>
      </c>
      <c r="G51524" s="2">
        <f t="shared" si="805"/>
        <v>44357.862650462965</v>
      </c>
    </row>
    <row r="51525" spans="1:7" x14ac:dyDescent="0.25">
      <c r="A51525" s="16">
        <v>157905</v>
      </c>
      <c r="B51525" s="17">
        <v>44357.738865740743</v>
      </c>
      <c r="C51525" s="16">
        <v>193836</v>
      </c>
      <c r="D51525" s="16">
        <v>428248</v>
      </c>
      <c r="E51525" s="18">
        <f>VLOOKUP(C51525, Подписчики!$A$1:$C$16000,3,0)</f>
        <v>44316.477499750719</v>
      </c>
      <c r="F51525">
        <v>2</v>
      </c>
      <c r="G51525" s="2">
        <f t="shared" si="805"/>
        <v>44357.822199074079</v>
      </c>
    </row>
    <row r="51526" spans="1:7" x14ac:dyDescent="0.25">
      <c r="A51526" s="16">
        <v>157906</v>
      </c>
      <c r="B51526" s="17">
        <v>44357.739270833335</v>
      </c>
      <c r="C51526" s="16">
        <v>68404</v>
      </c>
      <c r="D51526" s="16">
        <v>86587</v>
      </c>
      <c r="E51526" s="18">
        <f>VLOOKUP(C51526, Подписчики!$A$1:$C$16000,3,0)</f>
        <v>44356.506424679494</v>
      </c>
      <c r="F51526">
        <v>3</v>
      </c>
      <c r="G51526" s="2">
        <f t="shared" si="805"/>
        <v>44357.864270833335</v>
      </c>
    </row>
    <row r="51527" spans="1:7" x14ac:dyDescent="0.25">
      <c r="A51527" s="16">
        <v>157910</v>
      </c>
      <c r="B51527" s="17">
        <v>44357.739664351851</v>
      </c>
      <c r="C51527" s="16">
        <v>163247</v>
      </c>
      <c r="D51527" s="16">
        <v>158978</v>
      </c>
      <c r="E51527" s="18">
        <f>VLOOKUP(C51527, Подписчики!$A$1:$C$16000,3,0)</f>
        <v>44357.428095121082</v>
      </c>
      <c r="F51527">
        <v>0</v>
      </c>
      <c r="G51527" s="2">
        <f t="shared" si="805"/>
        <v>44357.739664351851</v>
      </c>
    </row>
    <row r="51528" spans="1:7" x14ac:dyDescent="0.25">
      <c r="A51528" s="16">
        <v>157914</v>
      </c>
      <c r="B51528" s="17">
        <v>44357.740069444444</v>
      </c>
      <c r="C51528" s="16">
        <v>161870</v>
      </c>
      <c r="D51528" s="16">
        <v>351192</v>
      </c>
      <c r="E51528" s="18">
        <f>VLOOKUP(C51528, Подписчики!$A$1:$C$16000,3,0)</f>
        <v>44342.341534615385</v>
      </c>
      <c r="F51528">
        <v>1</v>
      </c>
      <c r="G51528" s="2">
        <f t="shared" si="805"/>
        <v>44357.781736111108</v>
      </c>
    </row>
    <row r="51529" spans="1:7" x14ac:dyDescent="0.25">
      <c r="A51529" s="16">
        <v>157917</v>
      </c>
      <c r="B51529" s="17">
        <v>44357.740069444444</v>
      </c>
      <c r="C51529" s="16">
        <v>217200</v>
      </c>
      <c r="D51529" s="16">
        <v>227775</v>
      </c>
      <c r="E51529" s="18">
        <f>VLOOKUP(C51529, Подписчики!$A$1:$C$16000,3,0)</f>
        <v>44331.289182122506</v>
      </c>
      <c r="F51529">
        <v>1</v>
      </c>
      <c r="G51529" s="2">
        <f t="shared" si="805"/>
        <v>44357.781736111108</v>
      </c>
    </row>
    <row r="51530" spans="1:7" x14ac:dyDescent="0.25">
      <c r="A51530" s="16">
        <v>157920</v>
      </c>
      <c r="B51530" s="17">
        <v>44357.740879629629</v>
      </c>
      <c r="C51530" s="16">
        <v>14401</v>
      </c>
      <c r="D51530" s="16">
        <v>357547</v>
      </c>
      <c r="E51530" s="18">
        <f>VLOOKUP(C51530, Подписчики!$A$1:$C$16000,3,0)</f>
        <v>44312.559436253563</v>
      </c>
      <c r="F51530">
        <v>3</v>
      </c>
      <c r="G51530" s="2">
        <f t="shared" si="805"/>
        <v>44357.865879629629</v>
      </c>
    </row>
    <row r="51531" spans="1:7" x14ac:dyDescent="0.25">
      <c r="A51531" s="16">
        <v>157923</v>
      </c>
      <c r="B51531" s="17">
        <v>44357.741689814815</v>
      </c>
      <c r="C51531" s="16">
        <v>154620</v>
      </c>
      <c r="D51531" s="16">
        <v>235960</v>
      </c>
      <c r="E51531" s="18">
        <f>VLOOKUP(C51531, Подписчики!$A$1:$C$16000,3,0)</f>
        <v>44314.40421980057</v>
      </c>
      <c r="F51531">
        <v>1</v>
      </c>
      <c r="G51531" s="2">
        <f t="shared" si="805"/>
        <v>44357.783356481479</v>
      </c>
    </row>
    <row r="51532" spans="1:7" x14ac:dyDescent="0.25">
      <c r="A51532" s="16">
        <v>157928</v>
      </c>
      <c r="B51532" s="17">
        <v>44357.741689814815</v>
      </c>
      <c r="C51532" s="16">
        <v>192752</v>
      </c>
      <c r="D51532" s="16">
        <v>444323</v>
      </c>
      <c r="E51532" s="18">
        <f>VLOOKUP(C51532, Подписчики!$A$1:$C$16000,3,0)</f>
        <v>44339.346256410252</v>
      </c>
      <c r="F51532">
        <v>1</v>
      </c>
      <c r="G51532" s="2">
        <f t="shared" si="805"/>
        <v>44357.783356481479</v>
      </c>
    </row>
    <row r="51533" spans="1:7" x14ac:dyDescent="0.25">
      <c r="A51533" s="16">
        <v>157929</v>
      </c>
      <c r="B51533" s="17">
        <v>44357.741689814815</v>
      </c>
      <c r="C51533" s="16">
        <v>213396</v>
      </c>
      <c r="D51533" s="16">
        <v>118549</v>
      </c>
      <c r="E51533" s="18">
        <f>VLOOKUP(C51533, Подписчики!$A$1:$C$16000,3,0)</f>
        <v>44346.722409401707</v>
      </c>
      <c r="F51533">
        <v>1</v>
      </c>
      <c r="G51533" s="2">
        <f t="shared" si="805"/>
        <v>44357.783356481479</v>
      </c>
    </row>
    <row r="51534" spans="1:7" x14ac:dyDescent="0.25">
      <c r="A51534" s="16">
        <v>157934</v>
      </c>
      <c r="B51534" s="17">
        <v>44357.742094907408</v>
      </c>
      <c r="C51534" s="16">
        <v>61726</v>
      </c>
      <c r="D51534" s="16">
        <v>411922</v>
      </c>
      <c r="E51534" s="18">
        <f>VLOOKUP(C51534, Подписчики!$A$1:$C$16000,3,0)</f>
        <v>44316.310488176641</v>
      </c>
      <c r="F51534">
        <v>2</v>
      </c>
      <c r="G51534" s="2">
        <f t="shared" si="805"/>
        <v>44357.825428240743</v>
      </c>
    </row>
    <row r="51535" spans="1:7" x14ac:dyDescent="0.25">
      <c r="A51535" s="16">
        <v>157937</v>
      </c>
      <c r="B51535" s="17">
        <v>44357.742094907408</v>
      </c>
      <c r="C51535" s="16">
        <v>123422</v>
      </c>
      <c r="D51535" s="16">
        <v>366812</v>
      </c>
      <c r="E51535" s="18">
        <f>VLOOKUP(C51535, Подписчики!$A$1:$C$16000,3,0)</f>
        <v>44344.30786801994</v>
      </c>
      <c r="F51535">
        <v>2</v>
      </c>
      <c r="G51535" s="2">
        <f t="shared" si="805"/>
        <v>44357.825428240743</v>
      </c>
    </row>
    <row r="51536" spans="1:7" x14ac:dyDescent="0.25">
      <c r="A51536" s="16">
        <v>157938</v>
      </c>
      <c r="B51536" s="17">
        <v>44357.7425</v>
      </c>
      <c r="C51536" s="16">
        <v>181867</v>
      </c>
      <c r="D51536" s="16">
        <v>370893</v>
      </c>
      <c r="E51536" s="18">
        <f>VLOOKUP(C51536, Подписчики!$A$1:$C$16000,3,0)</f>
        <v>44344.709318660971</v>
      </c>
      <c r="F51536">
        <v>3</v>
      </c>
      <c r="G51536" s="2">
        <f t="shared" si="805"/>
        <v>44357.8675</v>
      </c>
    </row>
    <row r="51537" spans="1:7" x14ac:dyDescent="0.25">
      <c r="A51537" s="16">
        <v>157939</v>
      </c>
      <c r="B51537" s="17">
        <v>44357.7425</v>
      </c>
      <c r="C51537" s="16">
        <v>321320</v>
      </c>
      <c r="D51537" s="16">
        <v>230507</v>
      </c>
      <c r="E51537" s="18">
        <f>VLOOKUP(C51537, Подписчики!$A$1:$C$16000,3,0)</f>
        <v>44309.356035790595</v>
      </c>
      <c r="F51537">
        <v>3</v>
      </c>
      <c r="G51537" s="2">
        <f t="shared" si="805"/>
        <v>44357.8675</v>
      </c>
    </row>
    <row r="51538" spans="1:7" x14ac:dyDescent="0.25">
      <c r="A51538" s="16">
        <v>157944</v>
      </c>
      <c r="B51538" s="17">
        <v>44357.743310185186</v>
      </c>
      <c r="C51538" s="16">
        <v>190229</v>
      </c>
      <c r="D51538" s="16">
        <v>153893</v>
      </c>
      <c r="E51538" s="18">
        <f>VLOOKUP(C51538, Подписчики!$A$1:$C$16000,3,0)</f>
        <v>44320.017544159542</v>
      </c>
      <c r="F51538">
        <v>5</v>
      </c>
      <c r="G51538" s="2">
        <f t="shared" si="805"/>
        <v>44357.951643518521</v>
      </c>
    </row>
    <row r="51539" spans="1:7" x14ac:dyDescent="0.25">
      <c r="A51539" s="16">
        <v>157945</v>
      </c>
      <c r="B51539" s="17">
        <v>44357.743310185186</v>
      </c>
      <c r="C51539" s="16">
        <v>192931</v>
      </c>
      <c r="D51539" s="16">
        <v>21760</v>
      </c>
      <c r="E51539" s="18">
        <f>VLOOKUP(C51539, Подписчики!$A$1:$C$16000,3,0)</f>
        <v>44323.216600890315</v>
      </c>
      <c r="F51539">
        <v>1</v>
      </c>
      <c r="G51539" s="2">
        <f t="shared" si="805"/>
        <v>44357.78497685185</v>
      </c>
    </row>
    <row r="51540" spans="1:7" x14ac:dyDescent="0.25">
      <c r="A51540" s="16">
        <v>157948</v>
      </c>
      <c r="B51540" s="17">
        <v>44357.743310185186</v>
      </c>
      <c r="C51540" s="16">
        <v>328637</v>
      </c>
      <c r="D51540" s="16">
        <v>230347</v>
      </c>
      <c r="E51540" s="18">
        <f>VLOOKUP(C51540, Подписчики!$A$1:$C$16000,3,0)</f>
        <v>44344.565398753562</v>
      </c>
      <c r="F51540">
        <v>1</v>
      </c>
      <c r="G51540" s="2">
        <f t="shared" si="805"/>
        <v>44357.78497685185</v>
      </c>
    </row>
    <row r="51541" spans="1:7" x14ac:dyDescent="0.25">
      <c r="A51541" s="16">
        <v>157951</v>
      </c>
      <c r="B51541" s="17">
        <v>44357.744525462964</v>
      </c>
      <c r="C51541" s="16">
        <v>109285</v>
      </c>
      <c r="D51541" s="16">
        <v>331902</v>
      </c>
      <c r="E51541" s="18">
        <f>VLOOKUP(C51541, Подписчики!$A$1:$C$16000,3,0)</f>
        <v>44316.713985861832</v>
      </c>
      <c r="F51541">
        <v>0</v>
      </c>
      <c r="G51541" s="2">
        <f t="shared" si="805"/>
        <v>44357.744525462964</v>
      </c>
    </row>
    <row r="51542" spans="1:7" x14ac:dyDescent="0.25">
      <c r="A51542" s="16">
        <v>157956</v>
      </c>
      <c r="B51542" s="17">
        <v>44357.745000000003</v>
      </c>
      <c r="C51542" s="16">
        <v>145302</v>
      </c>
      <c r="D51542" s="16">
        <v>411922</v>
      </c>
      <c r="E51542" s="18">
        <f>VLOOKUP(C51542, Подписчики!$A$1:$C$16000,3,0)</f>
        <v>44322.477667913103</v>
      </c>
      <c r="F51542">
        <v>6</v>
      </c>
      <c r="G51542" s="2">
        <f t="shared" si="805"/>
        <v>44357.995000000003</v>
      </c>
    </row>
    <row r="51543" spans="1:7" x14ac:dyDescent="0.25">
      <c r="A51543" s="16">
        <v>157961</v>
      </c>
      <c r="B51543" s="17">
        <v>44357.745740740742</v>
      </c>
      <c r="C51543" s="16">
        <v>34935</v>
      </c>
      <c r="D51543" s="16">
        <v>356531</v>
      </c>
      <c r="E51543" s="18">
        <f>VLOOKUP(C51543, Подписчики!$A$1:$C$16000,3,0)</f>
        <v>44335.415957086901</v>
      </c>
      <c r="F51543">
        <v>3</v>
      </c>
      <c r="G51543" s="2">
        <f t="shared" si="805"/>
        <v>44357.870740740742</v>
      </c>
    </row>
    <row r="51544" spans="1:7" x14ac:dyDescent="0.25">
      <c r="A51544" s="16">
        <v>157964</v>
      </c>
      <c r="B51544" s="17">
        <v>44357.745740740742</v>
      </c>
      <c r="C51544" s="16">
        <v>84683</v>
      </c>
      <c r="D51544" s="16">
        <v>182984</v>
      </c>
      <c r="E51544" s="18">
        <f>VLOOKUP(C51544, Подписчики!$A$1:$C$16000,3,0)</f>
        <v>44347.082989245006</v>
      </c>
      <c r="F51544">
        <v>3</v>
      </c>
      <c r="G51544" s="2">
        <f t="shared" si="805"/>
        <v>44357.870740740742</v>
      </c>
    </row>
    <row r="51545" spans="1:7" x14ac:dyDescent="0.25">
      <c r="A51545" s="16">
        <v>157965</v>
      </c>
      <c r="B51545" s="17">
        <v>44357.746550925927</v>
      </c>
      <c r="C51545" s="16">
        <v>43812</v>
      </c>
      <c r="D51545" s="16">
        <v>158978</v>
      </c>
      <c r="E51545" s="18">
        <f>VLOOKUP(C51545, Подписчики!$A$1:$C$16000,3,0)</f>
        <v>44309.476625641022</v>
      </c>
      <c r="F51545">
        <v>1</v>
      </c>
      <c r="G51545" s="2">
        <f t="shared" si="805"/>
        <v>44357.788217592592</v>
      </c>
    </row>
    <row r="51546" spans="1:7" x14ac:dyDescent="0.25">
      <c r="A51546" s="16">
        <v>157969</v>
      </c>
      <c r="B51546" s="17">
        <v>44357.746550925927</v>
      </c>
      <c r="C51546" s="16">
        <v>232005</v>
      </c>
      <c r="D51546" s="16">
        <v>352642</v>
      </c>
      <c r="E51546" s="18">
        <f>VLOOKUP(C51546, Подписчики!$A$1:$C$16000,3,0)</f>
        <v>44310.455589565536</v>
      </c>
      <c r="F51546">
        <v>1</v>
      </c>
      <c r="G51546" s="2">
        <f t="shared" si="805"/>
        <v>44357.788217592592</v>
      </c>
    </row>
    <row r="51547" spans="1:7" x14ac:dyDescent="0.25">
      <c r="A51547" s="16">
        <v>157973</v>
      </c>
      <c r="B51547" s="17">
        <v>44357.746550925927</v>
      </c>
      <c r="C51547" s="16">
        <v>301261</v>
      </c>
      <c r="D51547" s="16">
        <v>158978</v>
      </c>
      <c r="E51547" s="18">
        <f>VLOOKUP(C51547, Подписчики!$A$1:$C$16000,3,0)</f>
        <v>44295.240639992873</v>
      </c>
      <c r="F51547">
        <v>1</v>
      </c>
      <c r="G51547" s="2">
        <f t="shared" si="805"/>
        <v>44357.788217592592</v>
      </c>
    </row>
    <row r="51548" spans="1:7" x14ac:dyDescent="0.25">
      <c r="A51548" s="16">
        <v>157976</v>
      </c>
      <c r="B51548" s="17">
        <v>44357.747766203705</v>
      </c>
      <c r="C51548" s="16">
        <v>330665</v>
      </c>
      <c r="D51548" s="16">
        <v>250679</v>
      </c>
      <c r="E51548" s="18">
        <f>VLOOKUP(C51548, Подписчики!$A$1:$C$16000,3,0)</f>
        <v>44340.878663817661</v>
      </c>
      <c r="F51548">
        <v>0</v>
      </c>
      <c r="G51548" s="2">
        <f t="shared" si="805"/>
        <v>44357.747766203705</v>
      </c>
    </row>
    <row r="51549" spans="1:7" x14ac:dyDescent="0.25">
      <c r="A51549" s="16">
        <v>157980</v>
      </c>
      <c r="B51549" s="17">
        <v>44357.748159722221</v>
      </c>
      <c r="C51549" s="16">
        <v>142674</v>
      </c>
      <c r="D51549" s="16">
        <v>21760</v>
      </c>
      <c r="E51549" s="18">
        <f>VLOOKUP(C51549, Подписчики!$A$1:$C$16000,3,0)</f>
        <v>44344.790411965812</v>
      </c>
      <c r="F51549">
        <v>1</v>
      </c>
      <c r="G51549" s="2">
        <f t="shared" si="805"/>
        <v>44357.789826388886</v>
      </c>
    </row>
    <row r="51550" spans="1:7" x14ac:dyDescent="0.25">
      <c r="A51550" s="16">
        <v>157985</v>
      </c>
      <c r="B51550" s="17">
        <v>44357.748159722221</v>
      </c>
      <c r="C51550" s="16">
        <v>209009</v>
      </c>
      <c r="D51550" s="16">
        <v>454525</v>
      </c>
      <c r="E51550" s="18">
        <f>VLOOKUP(C51550, Подписчики!$A$1:$C$16000,3,0)</f>
        <v>44356.768582799144</v>
      </c>
      <c r="F51550">
        <v>1</v>
      </c>
      <c r="G51550" s="2">
        <f t="shared" si="805"/>
        <v>44357.789826388886</v>
      </c>
    </row>
    <row r="51551" spans="1:7" x14ac:dyDescent="0.25">
      <c r="A51551" s="16">
        <v>157988</v>
      </c>
      <c r="B51551" s="17">
        <v>44357.748564814814</v>
      </c>
      <c r="C51551" s="16">
        <v>52957</v>
      </c>
      <c r="D51551" s="16">
        <v>351192</v>
      </c>
      <c r="E51551" s="18">
        <f>VLOOKUP(C51551, Подписчики!$A$1:$C$16000,3,0)</f>
        <v>44286.290080448714</v>
      </c>
      <c r="F51551">
        <v>2</v>
      </c>
      <c r="G51551" s="2">
        <f t="shared" si="805"/>
        <v>44357.83189814815</v>
      </c>
    </row>
    <row r="51552" spans="1:7" x14ac:dyDescent="0.25">
      <c r="A51552" s="16">
        <v>157989</v>
      </c>
      <c r="B51552" s="17">
        <v>44357.749374999999</v>
      </c>
      <c r="C51552" s="16">
        <v>192756</v>
      </c>
      <c r="D51552" s="16">
        <v>97699</v>
      </c>
      <c r="E51552" s="18">
        <f>VLOOKUP(C51552, Подписчики!$A$1:$C$16000,3,0)</f>
        <v>44294.110512464387</v>
      </c>
      <c r="F51552">
        <v>0</v>
      </c>
      <c r="G51552" s="2">
        <f t="shared" si="805"/>
        <v>44357.749374999999</v>
      </c>
    </row>
    <row r="51553" spans="1:7" x14ac:dyDescent="0.25">
      <c r="A51553" s="16">
        <v>157994</v>
      </c>
      <c r="B51553" s="17">
        <v>44357.749374999999</v>
      </c>
      <c r="C51553" s="16">
        <v>289378</v>
      </c>
      <c r="D51553" s="16">
        <v>347008</v>
      </c>
      <c r="E51553" s="18">
        <f>VLOOKUP(C51553, Подписчики!$A$1:$C$16000,3,0)</f>
        <v>44315.375630306269</v>
      </c>
      <c r="F51553">
        <v>0</v>
      </c>
      <c r="G51553" s="2">
        <f t="shared" si="805"/>
        <v>44357.749374999999</v>
      </c>
    </row>
    <row r="51554" spans="1:7" x14ac:dyDescent="0.25">
      <c r="A51554" s="16">
        <v>157997</v>
      </c>
      <c r="B51554" s="17">
        <v>44357.749780092592</v>
      </c>
      <c r="C51554" s="16">
        <v>19883</v>
      </c>
      <c r="D51554" s="16">
        <v>102086</v>
      </c>
      <c r="E51554" s="18">
        <f>VLOOKUP(C51554, Подписчики!$A$1:$C$16000,3,0)</f>
        <v>44308.270123041315</v>
      </c>
      <c r="F51554">
        <v>1</v>
      </c>
      <c r="G51554" s="2">
        <f t="shared" si="805"/>
        <v>44357.791446759256</v>
      </c>
    </row>
    <row r="51555" spans="1:7" x14ac:dyDescent="0.25">
      <c r="A51555" s="16">
        <v>158001</v>
      </c>
      <c r="B51555" s="17">
        <v>44357.749780092592</v>
      </c>
      <c r="C51555" s="16">
        <v>107072</v>
      </c>
      <c r="D51555" s="16">
        <v>190995</v>
      </c>
      <c r="E51555" s="18">
        <f>VLOOKUP(C51555, Подписчики!$A$1:$C$16000,3,0)</f>
        <v>44345.390868482908</v>
      </c>
      <c r="F51555">
        <v>1</v>
      </c>
      <c r="G51555" s="2">
        <f t="shared" si="805"/>
        <v>44357.791446759256</v>
      </c>
    </row>
    <row r="51556" spans="1:7" x14ac:dyDescent="0.25">
      <c r="A51556" s="16">
        <v>158004</v>
      </c>
      <c r="B51556" s="17">
        <v>44357.750590277778</v>
      </c>
      <c r="C51556" s="16">
        <v>80492</v>
      </c>
      <c r="D51556" s="16">
        <v>351192</v>
      </c>
      <c r="E51556" s="18">
        <f>VLOOKUP(C51556, Подписчики!$A$1:$C$16000,3,0)</f>
        <v>44343.660498789177</v>
      </c>
      <c r="F51556">
        <v>3</v>
      </c>
      <c r="G51556" s="2">
        <f t="shared" si="805"/>
        <v>44357.875590277778</v>
      </c>
    </row>
    <row r="51557" spans="1:7" x14ac:dyDescent="0.25">
      <c r="A51557" s="16">
        <v>158008</v>
      </c>
      <c r="B51557" s="17">
        <v>44357.750590277778</v>
      </c>
      <c r="C51557" s="16">
        <v>138628</v>
      </c>
      <c r="D51557" s="16">
        <v>191893</v>
      </c>
      <c r="E51557" s="18">
        <f>VLOOKUP(C51557, Подписчики!$A$1:$C$16000,3,0)</f>
        <v>44307.217512856128</v>
      </c>
      <c r="F51557">
        <v>3</v>
      </c>
      <c r="G51557" s="2">
        <f t="shared" si="805"/>
        <v>44357.875590277778</v>
      </c>
    </row>
    <row r="51558" spans="1:7" x14ac:dyDescent="0.25">
      <c r="A51558" s="16">
        <v>158009</v>
      </c>
      <c r="B51558" s="17">
        <v>44357.752615740741</v>
      </c>
      <c r="C51558" s="16">
        <v>121608</v>
      </c>
      <c r="D51558" s="16">
        <v>53153</v>
      </c>
      <c r="E51558" s="18">
        <f>VLOOKUP(C51558, Подписчики!$A$1:$C$16000,3,0)</f>
        <v>44338.61471381766</v>
      </c>
      <c r="F51558">
        <v>4</v>
      </c>
      <c r="G51558" s="2">
        <f t="shared" si="805"/>
        <v>44357.919282407405</v>
      </c>
    </row>
    <row r="51559" spans="1:7" x14ac:dyDescent="0.25">
      <c r="A51559" s="16">
        <v>158011</v>
      </c>
      <c r="B51559" s="17">
        <v>44357.753020833334</v>
      </c>
      <c r="C51559" s="16">
        <v>9812</v>
      </c>
      <c r="D51559" s="16">
        <v>324893</v>
      </c>
      <c r="E51559" s="18">
        <f>VLOOKUP(C51559, Подписчики!$A$1:$C$16000,3,0)</f>
        <v>44334.699492556982</v>
      </c>
      <c r="F51559">
        <v>1</v>
      </c>
      <c r="G51559" s="2">
        <f t="shared" si="805"/>
        <v>44357.794687499998</v>
      </c>
    </row>
    <row r="51560" spans="1:7" x14ac:dyDescent="0.25">
      <c r="A51560" s="16">
        <v>158016</v>
      </c>
      <c r="B51560" s="17">
        <v>44357.753020833334</v>
      </c>
      <c r="C51560" s="16">
        <v>195044</v>
      </c>
      <c r="D51560" s="16">
        <v>250679</v>
      </c>
      <c r="E51560" s="18">
        <f>VLOOKUP(C51560, Подписчики!$A$1:$C$16000,3,0)</f>
        <v>44344.554026068377</v>
      </c>
      <c r="F51560">
        <v>1</v>
      </c>
      <c r="G51560" s="2">
        <f t="shared" si="805"/>
        <v>44357.794687499998</v>
      </c>
    </row>
    <row r="51561" spans="1:7" x14ac:dyDescent="0.25">
      <c r="A51561" s="16">
        <v>158018</v>
      </c>
      <c r="B51561" s="17">
        <v>44357.753425925926</v>
      </c>
      <c r="C51561" s="16">
        <v>89428</v>
      </c>
      <c r="D51561" s="16">
        <v>158978</v>
      </c>
      <c r="E51561" s="18">
        <f>VLOOKUP(C51561, Подписчики!$A$1:$C$16000,3,0)</f>
        <v>44342.739098539889</v>
      </c>
      <c r="F51561">
        <v>2</v>
      </c>
      <c r="G51561" s="2">
        <f t="shared" si="805"/>
        <v>44357.836759259262</v>
      </c>
    </row>
    <row r="51562" spans="1:7" x14ac:dyDescent="0.25">
      <c r="A51562" s="16">
        <v>158023</v>
      </c>
      <c r="B51562" s="17">
        <v>44357.753425925926</v>
      </c>
      <c r="C51562" s="16">
        <v>330724</v>
      </c>
      <c r="D51562" s="16">
        <v>411922</v>
      </c>
      <c r="E51562" s="18">
        <f>VLOOKUP(C51562, Подписчики!$A$1:$C$16000,3,0)</f>
        <v>44343.990447115379</v>
      </c>
      <c r="F51562">
        <v>2</v>
      </c>
      <c r="G51562" s="2">
        <f t="shared" si="805"/>
        <v>44357.836759259262</v>
      </c>
    </row>
    <row r="51563" spans="1:7" x14ac:dyDescent="0.25">
      <c r="A51563" s="16">
        <v>158024</v>
      </c>
      <c r="B51563" s="17">
        <v>44357.753425925926</v>
      </c>
      <c r="C51563" s="16">
        <v>346101</v>
      </c>
      <c r="D51563" s="16">
        <v>240687</v>
      </c>
      <c r="E51563" s="18">
        <f>VLOOKUP(C51563, Подписчики!$A$1:$C$16000,3,0)</f>
        <v>44307.767755947294</v>
      </c>
      <c r="F51563">
        <v>2</v>
      </c>
      <c r="G51563" s="2">
        <f t="shared" si="805"/>
        <v>44357.836759259262</v>
      </c>
    </row>
    <row r="51564" spans="1:7" x14ac:dyDescent="0.25">
      <c r="A51564" s="16">
        <v>158025</v>
      </c>
      <c r="B51564" s="17">
        <v>44357.754641203705</v>
      </c>
      <c r="C51564" s="16">
        <v>146910</v>
      </c>
      <c r="D51564" s="16">
        <v>411922</v>
      </c>
      <c r="E51564" s="18">
        <f>VLOOKUP(C51564, Подписчики!$A$1:$C$16000,3,0)</f>
        <v>44346.080217770657</v>
      </c>
      <c r="F51564">
        <v>1</v>
      </c>
      <c r="G51564" s="2">
        <f t="shared" si="805"/>
        <v>44357.796307870369</v>
      </c>
    </row>
    <row r="51565" spans="1:7" x14ac:dyDescent="0.25">
      <c r="A51565" s="16">
        <v>158028</v>
      </c>
      <c r="B51565" s="17">
        <v>44357.754999999997</v>
      </c>
      <c r="C51565" s="16">
        <v>54625</v>
      </c>
      <c r="D51565" s="16">
        <v>347008</v>
      </c>
      <c r="E51565" s="18">
        <f>VLOOKUP(C51565, Подписчики!$A$1:$C$16000,3,0)</f>
        <v>44342.580650356125</v>
      </c>
      <c r="F51565">
        <v>0</v>
      </c>
      <c r="G51565" s="2">
        <f t="shared" si="805"/>
        <v>44357.754999999997</v>
      </c>
    </row>
    <row r="51566" spans="1:7" x14ac:dyDescent="0.25">
      <c r="A51566" s="16">
        <v>158030</v>
      </c>
      <c r="B51566" s="17">
        <v>44357.756249999999</v>
      </c>
      <c r="C51566" s="16">
        <v>72410</v>
      </c>
      <c r="D51566" s="16">
        <v>250679</v>
      </c>
      <c r="E51566" s="18">
        <f>VLOOKUP(C51566, Подписчики!$A$1:$C$16000,3,0)</f>
        <v>44339.833824252135</v>
      </c>
      <c r="F51566">
        <v>5</v>
      </c>
      <c r="G51566" s="2">
        <f t="shared" si="805"/>
        <v>44357.964583333334</v>
      </c>
    </row>
    <row r="51567" spans="1:7" x14ac:dyDescent="0.25">
      <c r="A51567" s="16">
        <v>158032</v>
      </c>
      <c r="B51567" s="17">
        <v>44357.757060185184</v>
      </c>
      <c r="C51567" s="16">
        <v>120856</v>
      </c>
      <c r="D51567" s="16">
        <v>361821</v>
      </c>
      <c r="E51567" s="18">
        <f>VLOOKUP(C51567, Подписчики!$A$1:$C$16000,3,0)</f>
        <v>44314.13078999288</v>
      </c>
      <c r="F51567">
        <v>3</v>
      </c>
      <c r="G51567" s="2">
        <f t="shared" si="805"/>
        <v>44357.882060185184</v>
      </c>
    </row>
    <row r="51568" spans="1:7" x14ac:dyDescent="0.25">
      <c r="A51568" s="16">
        <v>158033</v>
      </c>
      <c r="B51568" s="17">
        <v>44357.757060185184</v>
      </c>
      <c r="C51568" s="16">
        <v>332664</v>
      </c>
      <c r="D51568" s="16">
        <v>158978</v>
      </c>
      <c r="E51568" s="18">
        <f>VLOOKUP(C51568, Подписчики!$A$1:$C$16000,3,0)</f>
        <v>44341.322686752137</v>
      </c>
      <c r="F51568">
        <v>-5</v>
      </c>
      <c r="G51568" s="2">
        <f t="shared" si="805"/>
        <v>44357.548726851848</v>
      </c>
    </row>
    <row r="51569" spans="1:7" x14ac:dyDescent="0.25">
      <c r="A51569" s="16">
        <v>158035</v>
      </c>
      <c r="B51569" s="17">
        <v>44357.757870370369</v>
      </c>
      <c r="C51569" s="16">
        <v>342262</v>
      </c>
      <c r="D51569" s="16">
        <v>217497</v>
      </c>
      <c r="E51569" s="18">
        <f>VLOOKUP(C51569, Подписчики!$A$1:$C$16000,3,0)</f>
        <v>44338.236062927346</v>
      </c>
      <c r="F51569">
        <v>1</v>
      </c>
      <c r="G51569" s="2">
        <f t="shared" si="805"/>
        <v>44357.799537037034</v>
      </c>
    </row>
    <row r="51570" spans="1:7" x14ac:dyDescent="0.25">
      <c r="A51570" s="16">
        <v>158037</v>
      </c>
      <c r="B51570" s="17">
        <v>44357.760300925926</v>
      </c>
      <c r="C51570" s="16">
        <v>139330</v>
      </c>
      <c r="D51570" s="16">
        <v>242428</v>
      </c>
      <c r="E51570" s="18">
        <f>VLOOKUP(C51570, Подписчики!$A$1:$C$16000,3,0)</f>
        <v>44294.44115153134</v>
      </c>
      <c r="F51570">
        <v>3</v>
      </c>
      <c r="G51570" s="2">
        <f t="shared" si="805"/>
        <v>44357.885300925926</v>
      </c>
    </row>
    <row r="51571" spans="1:7" x14ac:dyDescent="0.25">
      <c r="A51571" s="16">
        <v>158038</v>
      </c>
      <c r="B51571" s="17">
        <v>44357.760300925926</v>
      </c>
      <c r="C51571" s="16">
        <v>172700</v>
      </c>
      <c r="D51571" s="16">
        <v>312954</v>
      </c>
      <c r="E51571" s="18">
        <f>VLOOKUP(C51571, Подписчики!$A$1:$C$16000,3,0)</f>
        <v>44349.850985113953</v>
      </c>
      <c r="F51571">
        <v>3</v>
      </c>
      <c r="G51571" s="2">
        <f t="shared" si="805"/>
        <v>44357.885300925926</v>
      </c>
    </row>
    <row r="51572" spans="1:7" x14ac:dyDescent="0.25">
      <c r="A51572" s="16">
        <v>158043</v>
      </c>
      <c r="B51572" s="17">
        <v>44357.760300925926</v>
      </c>
      <c r="C51572" s="16">
        <v>296752</v>
      </c>
      <c r="D51572" s="16">
        <v>411922</v>
      </c>
      <c r="E51572" s="18">
        <f>VLOOKUP(C51572, Подписчики!$A$1:$C$16000,3,0)</f>
        <v>44346.018314529916</v>
      </c>
      <c r="F51572">
        <v>3</v>
      </c>
      <c r="G51572" s="2">
        <f t="shared" si="805"/>
        <v>44357.885300925926</v>
      </c>
    </row>
    <row r="51573" spans="1:7" x14ac:dyDescent="0.25">
      <c r="A51573" s="16">
        <v>158044</v>
      </c>
      <c r="B51573" s="17">
        <v>44357.761111111111</v>
      </c>
      <c r="C51573" s="16">
        <v>37306</v>
      </c>
      <c r="D51573" s="16">
        <v>153893</v>
      </c>
      <c r="E51573" s="18">
        <f>VLOOKUP(C51573, Подписчики!$A$1:$C$16000,3,0)</f>
        <v>44304.532085861822</v>
      </c>
      <c r="F51573">
        <v>1</v>
      </c>
      <c r="G51573" s="2">
        <f t="shared" si="805"/>
        <v>44357.802777777775</v>
      </c>
    </row>
    <row r="51574" spans="1:7" x14ac:dyDescent="0.25">
      <c r="A51574" s="16">
        <v>158048</v>
      </c>
      <c r="B51574" s="17">
        <v>44357.761516203704</v>
      </c>
      <c r="C51574" s="16">
        <v>18292</v>
      </c>
      <c r="D51574" s="16">
        <v>241927</v>
      </c>
      <c r="E51574" s="18">
        <f>VLOOKUP(C51574, Подписчики!$A$1:$C$16000,3,0)</f>
        <v>44314.463594515677</v>
      </c>
      <c r="F51574">
        <v>2</v>
      </c>
      <c r="G51574" s="2">
        <f t="shared" si="805"/>
        <v>44357.844849537039</v>
      </c>
    </row>
    <row r="51575" spans="1:7" x14ac:dyDescent="0.25">
      <c r="A51575" s="16">
        <v>158053</v>
      </c>
      <c r="B51575" s="17">
        <v>44357.762731481482</v>
      </c>
      <c r="C51575" s="16">
        <v>211773</v>
      </c>
      <c r="D51575" s="16">
        <v>190894</v>
      </c>
      <c r="E51575" s="18">
        <f>VLOOKUP(C51575, Подписчики!$A$1:$C$16000,3,0)</f>
        <v>44311.39303903134</v>
      </c>
      <c r="F51575">
        <v>1</v>
      </c>
      <c r="G51575" s="2">
        <f t="shared" si="805"/>
        <v>44357.804398148146</v>
      </c>
    </row>
    <row r="51576" spans="1:7" x14ac:dyDescent="0.25">
      <c r="A51576" s="16">
        <v>158056</v>
      </c>
      <c r="B51576" s="17">
        <v>44357.763541666667</v>
      </c>
      <c r="C51576" s="16">
        <v>304855</v>
      </c>
      <c r="D51576" s="16">
        <v>351192</v>
      </c>
      <c r="E51576" s="18">
        <f>VLOOKUP(C51576, Подписчики!$A$1:$C$16000,3,0)</f>
        <v>44311.296623361828</v>
      </c>
      <c r="F51576">
        <v>7</v>
      </c>
      <c r="G51576" s="2">
        <f t="shared" si="805"/>
        <v>44358.055208333331</v>
      </c>
    </row>
    <row r="51577" spans="1:7" x14ac:dyDescent="0.25">
      <c r="A51577" s="16">
        <v>158057</v>
      </c>
      <c r="B51577" s="17">
        <v>44357.764351851853</v>
      </c>
      <c r="C51577" s="16">
        <v>33401</v>
      </c>
      <c r="D51577" s="16">
        <v>347393</v>
      </c>
      <c r="E51577" s="18">
        <f>VLOOKUP(C51577, Подписчики!$A$1:$C$16000,3,0)</f>
        <v>44322.03120477208</v>
      </c>
      <c r="F51577">
        <v>1</v>
      </c>
      <c r="G51577" s="2">
        <f t="shared" si="805"/>
        <v>44357.806018518517</v>
      </c>
    </row>
    <row r="51578" spans="1:7" x14ac:dyDescent="0.25">
      <c r="A51578" s="16">
        <v>158059</v>
      </c>
      <c r="B51578" s="17">
        <v>44357.764745370368</v>
      </c>
      <c r="C51578" s="16">
        <v>136706</v>
      </c>
      <c r="D51578" s="16">
        <v>347393</v>
      </c>
      <c r="E51578" s="18">
        <f>VLOOKUP(C51578, Подписчики!$A$1:$C$16000,3,0)</f>
        <v>44310.842500462961</v>
      </c>
      <c r="F51578">
        <v>2</v>
      </c>
      <c r="G51578" s="2">
        <f t="shared" si="805"/>
        <v>44357.848078703704</v>
      </c>
    </row>
    <row r="51579" spans="1:7" x14ac:dyDescent="0.25">
      <c r="A51579" s="16">
        <v>158062</v>
      </c>
      <c r="B51579" s="17">
        <v>44357.765555555554</v>
      </c>
      <c r="C51579" s="16">
        <v>98700</v>
      </c>
      <c r="D51579" s="16">
        <v>128523</v>
      </c>
      <c r="E51579" s="18">
        <f>VLOOKUP(C51579, Подписчики!$A$1:$C$16000,3,0)</f>
        <v>44314.859750391741</v>
      </c>
      <c r="F51579">
        <v>0</v>
      </c>
      <c r="G51579" s="2">
        <f t="shared" si="805"/>
        <v>44357.765555555554</v>
      </c>
    </row>
    <row r="51580" spans="1:7" x14ac:dyDescent="0.25">
      <c r="A51580" s="16">
        <v>158064</v>
      </c>
      <c r="B51580" s="17">
        <v>44357.765555555554</v>
      </c>
      <c r="C51580" s="16">
        <v>127845</v>
      </c>
      <c r="D51580" s="16">
        <v>403358</v>
      </c>
      <c r="E51580" s="18">
        <f>VLOOKUP(C51580, Подписчики!$A$1:$C$16000,3,0)</f>
        <v>44339.159343696585</v>
      </c>
      <c r="F51580">
        <v>0</v>
      </c>
      <c r="G51580" s="2">
        <f t="shared" si="805"/>
        <v>44357.765555555554</v>
      </c>
    </row>
    <row r="51581" spans="1:7" x14ac:dyDescent="0.25">
      <c r="A51581" s="16">
        <v>158068</v>
      </c>
      <c r="B51581" s="17">
        <v>44357.765960648147</v>
      </c>
      <c r="C51581" s="16">
        <v>316718</v>
      </c>
      <c r="D51581" s="16">
        <v>362672</v>
      </c>
      <c r="E51581" s="18">
        <f>VLOOKUP(C51581, Подписчики!$A$1:$C$16000,3,0)</f>
        <v>44315.673921011403</v>
      </c>
      <c r="F51581">
        <v>1</v>
      </c>
      <c r="G51581" s="2">
        <f t="shared" si="805"/>
        <v>44357.807627314811</v>
      </c>
    </row>
    <row r="51582" spans="1:7" x14ac:dyDescent="0.25">
      <c r="A51582" s="16">
        <v>158070</v>
      </c>
      <c r="B51582" s="17">
        <v>44357.766770833332</v>
      </c>
      <c r="C51582" s="16">
        <v>196024</v>
      </c>
      <c r="D51582" s="16">
        <v>411922</v>
      </c>
      <c r="E51582" s="18">
        <f>VLOOKUP(C51582, Подписчики!$A$1:$C$16000,3,0)</f>
        <v>44353.230300641029</v>
      </c>
      <c r="F51582">
        <v>3</v>
      </c>
      <c r="G51582" s="2">
        <f t="shared" si="805"/>
        <v>44357.891770833332</v>
      </c>
    </row>
    <row r="51583" spans="1:7" x14ac:dyDescent="0.25">
      <c r="A51583" s="16">
        <v>158071</v>
      </c>
      <c r="B51583" s="17">
        <v>44357.767581018517</v>
      </c>
      <c r="C51583" s="16">
        <v>316153</v>
      </c>
      <c r="D51583" s="16">
        <v>118549</v>
      </c>
      <c r="E51583" s="18">
        <f>VLOOKUP(C51583, Подписчики!$A$1:$C$16000,3,0)</f>
        <v>44343.036042307693</v>
      </c>
      <c r="F51583">
        <v>1</v>
      </c>
      <c r="G51583" s="2">
        <f t="shared" si="805"/>
        <v>44357.809247685182</v>
      </c>
    </row>
    <row r="51584" spans="1:7" x14ac:dyDescent="0.25">
      <c r="A51584" s="16">
        <v>158072</v>
      </c>
      <c r="B51584" s="17">
        <v>44357.768391203703</v>
      </c>
      <c r="C51584" s="16">
        <v>223816</v>
      </c>
      <c r="D51584" s="16">
        <v>411922</v>
      </c>
      <c r="E51584" s="18">
        <f>VLOOKUP(C51584, Подписчики!$A$1:$C$16000,3,0)</f>
        <v>44347.112755982904</v>
      </c>
      <c r="F51584">
        <v>3</v>
      </c>
      <c r="G51584" s="2">
        <f t="shared" si="805"/>
        <v>44357.893391203703</v>
      </c>
    </row>
    <row r="51585" spans="1:7" x14ac:dyDescent="0.25">
      <c r="A51585" s="16">
        <v>158075</v>
      </c>
      <c r="B51585" s="17">
        <v>44357.768391203703</v>
      </c>
      <c r="C51585" s="16">
        <v>341321</v>
      </c>
      <c r="D51585" s="16">
        <v>347008</v>
      </c>
      <c r="E51585" s="18">
        <f>VLOOKUP(C51585, Подписчики!$A$1:$C$16000,3,0)</f>
        <v>44344.570192094019</v>
      </c>
      <c r="F51585">
        <v>3</v>
      </c>
      <c r="G51585" s="2">
        <f t="shared" si="805"/>
        <v>44357.893391203703</v>
      </c>
    </row>
    <row r="51586" spans="1:7" x14ac:dyDescent="0.25">
      <c r="A51586" s="16">
        <v>158080</v>
      </c>
      <c r="B51586" s="17">
        <v>44357.768796296295</v>
      </c>
      <c r="C51586" s="16">
        <v>123548</v>
      </c>
      <c r="D51586" s="16">
        <v>303258</v>
      </c>
      <c r="E51586" s="18">
        <f>VLOOKUP(C51586, Подписчики!$A$1:$C$16000,3,0)</f>
        <v>44343.468648504277</v>
      </c>
      <c r="F51586">
        <v>0</v>
      </c>
      <c r="G51586" s="2">
        <f t="shared" ref="G51586:G51649" si="806">B51586+F51586/24</f>
        <v>44357.768796296295</v>
      </c>
    </row>
    <row r="51587" spans="1:7" x14ac:dyDescent="0.25">
      <c r="A51587" s="16">
        <v>158081</v>
      </c>
      <c r="B51587" s="17">
        <v>44357.769201388888</v>
      </c>
      <c r="C51587" s="16">
        <v>183298</v>
      </c>
      <c r="D51587" s="16">
        <v>379729</v>
      </c>
      <c r="E51587" s="18">
        <f>VLOOKUP(C51587, Подписчики!$A$1:$C$16000,3,0)</f>
        <v>44356.582455235046</v>
      </c>
      <c r="F51587">
        <v>1</v>
      </c>
      <c r="G51587" s="2">
        <f t="shared" si="806"/>
        <v>44357.810868055552</v>
      </c>
    </row>
    <row r="51588" spans="1:7" x14ac:dyDescent="0.25">
      <c r="A51588" s="16">
        <v>158083</v>
      </c>
      <c r="B51588" s="17">
        <v>44357.769201388888</v>
      </c>
      <c r="C51588" s="16">
        <v>254737</v>
      </c>
      <c r="D51588" s="16">
        <v>178668</v>
      </c>
      <c r="E51588" s="18">
        <f>VLOOKUP(C51588, Подписчики!$A$1:$C$16000,3,0)</f>
        <v>44315.224740633901</v>
      </c>
      <c r="F51588">
        <v>1</v>
      </c>
      <c r="G51588" s="2">
        <f t="shared" si="806"/>
        <v>44357.810868055552</v>
      </c>
    </row>
    <row r="51589" spans="1:7" x14ac:dyDescent="0.25">
      <c r="A51589" s="16">
        <v>158084</v>
      </c>
      <c r="B51589" s="17">
        <v>44357.769606481481</v>
      </c>
      <c r="C51589" s="16">
        <v>20946</v>
      </c>
      <c r="D51589" s="16">
        <v>258219</v>
      </c>
      <c r="E51589" s="18">
        <f>VLOOKUP(C51589, Подписчики!$A$1:$C$16000,3,0)</f>
        <v>44339.731174465807</v>
      </c>
      <c r="F51589">
        <v>2</v>
      </c>
      <c r="G51589" s="2">
        <f t="shared" si="806"/>
        <v>44357.852939814817</v>
      </c>
    </row>
    <row r="51590" spans="1:7" x14ac:dyDescent="0.25">
      <c r="A51590" s="16">
        <v>158086</v>
      </c>
      <c r="B51590" s="17">
        <v>44357.770011574074</v>
      </c>
      <c r="C51590" s="16">
        <v>125087</v>
      </c>
      <c r="D51590" s="16">
        <v>284325</v>
      </c>
      <c r="E51590" s="18">
        <f>VLOOKUP(C51590, Подписчики!$A$1:$C$16000,3,0)</f>
        <v>44357.326796047011</v>
      </c>
      <c r="F51590">
        <v>3</v>
      </c>
      <c r="G51590" s="2">
        <f t="shared" si="806"/>
        <v>44357.895011574074</v>
      </c>
    </row>
    <row r="51591" spans="1:7" x14ac:dyDescent="0.25">
      <c r="A51591" s="16">
        <v>158089</v>
      </c>
      <c r="B51591" s="17">
        <v>44357.770011574074</v>
      </c>
      <c r="C51591" s="16">
        <v>321397</v>
      </c>
      <c r="D51591" s="16">
        <v>325852</v>
      </c>
      <c r="E51591" s="18">
        <f>VLOOKUP(C51591, Подписчики!$A$1:$C$16000,3,0)</f>
        <v>44324.397076745008</v>
      </c>
      <c r="F51591">
        <v>3</v>
      </c>
      <c r="G51591" s="2">
        <f t="shared" si="806"/>
        <v>44357.895011574074</v>
      </c>
    </row>
    <row r="51592" spans="1:7" x14ac:dyDescent="0.25">
      <c r="A51592" s="16">
        <v>158094</v>
      </c>
      <c r="B51592" s="17">
        <v>44357.770416666666</v>
      </c>
      <c r="C51592" s="16">
        <v>32749</v>
      </c>
      <c r="D51592" s="16">
        <v>153893</v>
      </c>
      <c r="E51592" s="18">
        <f>VLOOKUP(C51592, Подписчики!$A$1:$C$16000,3,0)</f>
        <v>44340.941815918806</v>
      </c>
      <c r="F51592">
        <v>0</v>
      </c>
      <c r="G51592" s="2">
        <f t="shared" si="806"/>
        <v>44357.770416666666</v>
      </c>
    </row>
    <row r="51593" spans="1:7" x14ac:dyDescent="0.25">
      <c r="A51593" s="16">
        <v>158098</v>
      </c>
      <c r="B51593" s="17">
        <v>44357.770416666666</v>
      </c>
      <c r="C51593" s="16">
        <v>133317</v>
      </c>
      <c r="D51593" s="16">
        <v>451656</v>
      </c>
      <c r="E51593" s="18">
        <f>VLOOKUP(C51593, Подписчики!$A$1:$C$16000,3,0)</f>
        <v>44308.835781410256</v>
      </c>
      <c r="F51593">
        <v>0</v>
      </c>
      <c r="G51593" s="2">
        <f t="shared" si="806"/>
        <v>44357.770416666666</v>
      </c>
    </row>
    <row r="51594" spans="1:7" x14ac:dyDescent="0.25">
      <c r="A51594" s="16">
        <v>158102</v>
      </c>
      <c r="B51594" s="17">
        <v>44357.770416666666</v>
      </c>
      <c r="C51594" s="16">
        <v>150968</v>
      </c>
      <c r="D51594" s="16">
        <v>312575</v>
      </c>
      <c r="E51594" s="18">
        <f>VLOOKUP(C51594, Подписчики!$A$1:$C$16000,3,0)</f>
        <v>44343.536519123933</v>
      </c>
      <c r="F51594">
        <v>4</v>
      </c>
      <c r="G51594" s="2">
        <f t="shared" si="806"/>
        <v>44357.937083333331</v>
      </c>
    </row>
    <row r="51595" spans="1:7" x14ac:dyDescent="0.25">
      <c r="A51595" s="16">
        <v>158104</v>
      </c>
      <c r="B51595" s="17">
        <v>44357.770821759259</v>
      </c>
      <c r="C51595" s="16">
        <v>123347</v>
      </c>
      <c r="D51595" s="16">
        <v>325852</v>
      </c>
      <c r="E51595" s="18">
        <f>VLOOKUP(C51595, Подписчики!$A$1:$C$16000,3,0)</f>
        <v>44309.670387250713</v>
      </c>
      <c r="F51595">
        <v>1</v>
      </c>
      <c r="G51595" s="2">
        <f t="shared" si="806"/>
        <v>44357.812488425923</v>
      </c>
    </row>
    <row r="51596" spans="1:7" x14ac:dyDescent="0.25">
      <c r="A51596" s="16">
        <v>158105</v>
      </c>
      <c r="B51596" s="17">
        <v>44357.770995370367</v>
      </c>
      <c r="C51596" s="16">
        <v>228323</v>
      </c>
      <c r="D51596" s="16">
        <v>123844</v>
      </c>
      <c r="E51596" s="18">
        <f>VLOOKUP(C51596, Подписчики!$A$1:$C$16000,3,0)</f>
        <v>44309.835440918803</v>
      </c>
      <c r="F51596">
        <v>6</v>
      </c>
      <c r="G51596" s="2">
        <f t="shared" si="806"/>
        <v>44358.020995370367</v>
      </c>
    </row>
    <row r="51597" spans="1:7" x14ac:dyDescent="0.25">
      <c r="A51597" s="16">
        <v>158109</v>
      </c>
      <c r="B51597" s="17">
        <v>44357.771226851852</v>
      </c>
      <c r="C51597" s="16">
        <v>83349</v>
      </c>
      <c r="D51597" s="16">
        <v>311201</v>
      </c>
      <c r="E51597" s="18">
        <f>VLOOKUP(C51597, Подписчики!$A$1:$C$16000,3,0)</f>
        <v>44344.514446759254</v>
      </c>
      <c r="F51597">
        <v>2</v>
      </c>
      <c r="G51597" s="2">
        <f t="shared" si="806"/>
        <v>44357.854560185187</v>
      </c>
    </row>
    <row r="51598" spans="1:7" x14ac:dyDescent="0.25">
      <c r="A51598" s="16">
        <v>158111</v>
      </c>
      <c r="B51598" s="17">
        <v>44357.771631944444</v>
      </c>
      <c r="C51598" s="16">
        <v>88219</v>
      </c>
      <c r="D51598" s="16">
        <v>244574</v>
      </c>
      <c r="E51598" s="18">
        <f>VLOOKUP(C51598, Подписчики!$A$1:$C$16000,3,0)</f>
        <v>44345.018827991451</v>
      </c>
      <c r="F51598">
        <v>3</v>
      </c>
      <c r="G51598" s="2">
        <f t="shared" si="806"/>
        <v>44357.896631944444</v>
      </c>
    </row>
    <row r="51599" spans="1:7" x14ac:dyDescent="0.25">
      <c r="A51599" s="16">
        <v>158115</v>
      </c>
      <c r="B51599" s="17">
        <v>44357.77244212963</v>
      </c>
      <c r="C51599" s="16">
        <v>103781</v>
      </c>
      <c r="D51599" s="16">
        <v>463334</v>
      </c>
      <c r="E51599" s="18">
        <f>VLOOKUP(C51599, Подписчики!$A$1:$C$16000,3,0)</f>
        <v>44303.559692094015</v>
      </c>
      <c r="F51599">
        <v>1</v>
      </c>
      <c r="G51599" s="2">
        <f t="shared" si="806"/>
        <v>44357.814108796294</v>
      </c>
    </row>
    <row r="51600" spans="1:7" x14ac:dyDescent="0.25">
      <c r="A51600" s="16">
        <v>158120</v>
      </c>
      <c r="B51600" s="17">
        <v>44357.77244212963</v>
      </c>
      <c r="C51600" s="16">
        <v>189976</v>
      </c>
      <c r="D51600" s="16">
        <v>81226</v>
      </c>
      <c r="E51600" s="18">
        <f>VLOOKUP(C51600, Подписчики!$A$1:$C$16000,3,0)</f>
        <v>44308.021494551285</v>
      </c>
      <c r="F51600">
        <v>1</v>
      </c>
      <c r="G51600" s="2">
        <f t="shared" si="806"/>
        <v>44357.814108796294</v>
      </c>
    </row>
    <row r="51601" spans="1:7" x14ac:dyDescent="0.25">
      <c r="A51601" s="16">
        <v>158124</v>
      </c>
      <c r="B51601" s="17">
        <v>44357.77244212963</v>
      </c>
      <c r="C51601" s="16">
        <v>231300</v>
      </c>
      <c r="D51601" s="16">
        <v>401945</v>
      </c>
      <c r="E51601" s="18">
        <f>VLOOKUP(C51601, Подписчики!$A$1:$C$16000,3,0)</f>
        <v>44308.990581196587</v>
      </c>
      <c r="F51601">
        <v>1</v>
      </c>
      <c r="G51601" s="2">
        <f t="shared" si="806"/>
        <v>44357.814108796294</v>
      </c>
    </row>
    <row r="51602" spans="1:7" x14ac:dyDescent="0.25">
      <c r="A51602" s="16">
        <v>158126</v>
      </c>
      <c r="B51602" s="17">
        <v>44357.772835648146</v>
      </c>
      <c r="C51602" s="16">
        <v>56389</v>
      </c>
      <c r="D51602" s="16">
        <v>328496</v>
      </c>
      <c r="E51602" s="18">
        <f>VLOOKUP(C51602, Подписчики!$A$1:$C$16000,3,0)</f>
        <v>44344.37938974359</v>
      </c>
      <c r="F51602">
        <v>2</v>
      </c>
      <c r="G51602" s="2">
        <f t="shared" si="806"/>
        <v>44357.856168981481</v>
      </c>
    </row>
    <row r="51603" spans="1:7" x14ac:dyDescent="0.25">
      <c r="A51603" s="16">
        <v>158127</v>
      </c>
      <c r="B51603" s="17">
        <v>44357.772835648146</v>
      </c>
      <c r="C51603" s="16">
        <v>182715</v>
      </c>
      <c r="D51603" s="16">
        <v>230507</v>
      </c>
      <c r="E51603" s="18">
        <f>VLOOKUP(C51603, Подписчики!$A$1:$C$16000,3,0)</f>
        <v>44314.427234615388</v>
      </c>
      <c r="F51603">
        <v>2</v>
      </c>
      <c r="G51603" s="2">
        <f t="shared" si="806"/>
        <v>44357.856168981481</v>
      </c>
    </row>
    <row r="51604" spans="1:7" x14ac:dyDescent="0.25">
      <c r="A51604" s="16">
        <v>158129</v>
      </c>
      <c r="B51604" s="17">
        <v>44357.777291666665</v>
      </c>
      <c r="C51604" s="16">
        <v>48677</v>
      </c>
      <c r="D51604" s="16">
        <v>351192</v>
      </c>
      <c r="E51604" s="18">
        <f>VLOOKUP(C51604, Подписчики!$A$1:$C$16000,3,0)</f>
        <v>44287.9999042735</v>
      </c>
      <c r="F51604">
        <v>1</v>
      </c>
      <c r="G51604" s="2">
        <f t="shared" si="806"/>
        <v>44357.81895833333</v>
      </c>
    </row>
    <row r="51605" spans="1:7" x14ac:dyDescent="0.25">
      <c r="A51605" s="16">
        <v>158130</v>
      </c>
      <c r="B51605" s="17">
        <v>44357.777291666665</v>
      </c>
      <c r="C51605" s="16">
        <v>59779</v>
      </c>
      <c r="D51605" s="16">
        <v>250771</v>
      </c>
      <c r="E51605" s="18">
        <f>VLOOKUP(C51605, Подписчики!$A$1:$C$16000,3,0)</f>
        <v>44346.519087179491</v>
      </c>
      <c r="F51605">
        <v>1</v>
      </c>
      <c r="G51605" s="2">
        <f t="shared" si="806"/>
        <v>44357.81895833333</v>
      </c>
    </row>
    <row r="51606" spans="1:7" x14ac:dyDescent="0.25">
      <c r="A51606" s="16">
        <v>158135</v>
      </c>
      <c r="B51606" s="17">
        <v>44357.777291666665</v>
      </c>
      <c r="C51606" s="16">
        <v>225289</v>
      </c>
      <c r="D51606" s="16">
        <v>112334</v>
      </c>
      <c r="E51606" s="18">
        <f>VLOOKUP(C51606, Подписчики!$A$1:$C$16000,3,0)</f>
        <v>44346.292611538462</v>
      </c>
      <c r="F51606">
        <v>1</v>
      </c>
      <c r="G51606" s="2">
        <f t="shared" si="806"/>
        <v>44357.81895833333</v>
      </c>
    </row>
    <row r="51607" spans="1:7" x14ac:dyDescent="0.25">
      <c r="A51607" s="16">
        <v>158136</v>
      </c>
      <c r="B51607" s="17">
        <v>44357.777696759258</v>
      </c>
      <c r="C51607" s="16">
        <v>284706</v>
      </c>
      <c r="D51607" s="16">
        <v>78646</v>
      </c>
      <c r="E51607" s="18">
        <f>VLOOKUP(C51607, Подписчики!$A$1:$C$16000,3,0)</f>
        <v>44299.238084686614</v>
      </c>
      <c r="F51607">
        <v>2</v>
      </c>
      <c r="G51607" s="2">
        <f t="shared" si="806"/>
        <v>44357.861030092594</v>
      </c>
    </row>
    <row r="51608" spans="1:7" x14ac:dyDescent="0.25">
      <c r="A51608" s="16">
        <v>158140</v>
      </c>
      <c r="B51608" s="17">
        <v>44357.778912037036</v>
      </c>
      <c r="C51608" s="16">
        <v>36355</v>
      </c>
      <c r="D51608" s="16">
        <v>369021</v>
      </c>
      <c r="E51608" s="18">
        <f>VLOOKUP(C51608, Подписчики!$A$1:$C$16000,3,0)</f>
        <v>44318.610304843307</v>
      </c>
      <c r="F51608">
        <v>5</v>
      </c>
      <c r="G51608" s="2">
        <f t="shared" si="806"/>
        <v>44357.987245370372</v>
      </c>
    </row>
    <row r="51609" spans="1:7" x14ac:dyDescent="0.25">
      <c r="A51609" s="16">
        <v>158144</v>
      </c>
      <c r="B51609" s="17">
        <v>44357.778912037036</v>
      </c>
      <c r="C51609" s="16">
        <v>381</v>
      </c>
      <c r="D51609" s="16">
        <v>238554</v>
      </c>
      <c r="E51609" s="18">
        <f>VLOOKUP(C51609, Подписчики!$A$1:$C$16000,3,0)</f>
        <v>44306.830148717956</v>
      </c>
      <c r="F51609">
        <v>1</v>
      </c>
      <c r="G51609" s="2">
        <f t="shared" si="806"/>
        <v>44357.8205787037</v>
      </c>
    </row>
    <row r="51610" spans="1:7" x14ac:dyDescent="0.25">
      <c r="A51610" s="16">
        <v>158146</v>
      </c>
      <c r="B51610" s="17">
        <v>44357.778912037036</v>
      </c>
      <c r="C51610" s="16">
        <v>21129</v>
      </c>
      <c r="D51610" s="16">
        <v>377180</v>
      </c>
      <c r="E51610" s="18">
        <f>VLOOKUP(C51610, Подписчики!$A$1:$C$16000,3,0)</f>
        <v>44345.264710078351</v>
      </c>
      <c r="F51610">
        <v>1</v>
      </c>
      <c r="G51610" s="2">
        <f t="shared" si="806"/>
        <v>44357.8205787037</v>
      </c>
    </row>
    <row r="51611" spans="1:7" x14ac:dyDescent="0.25">
      <c r="A51611" s="16">
        <v>158148</v>
      </c>
      <c r="B51611" s="17">
        <v>44357.779317129629</v>
      </c>
      <c r="C51611" s="16">
        <v>214744</v>
      </c>
      <c r="D51611" s="16">
        <v>139440</v>
      </c>
      <c r="E51611" s="18">
        <f>VLOOKUP(C51611, Подписчики!$A$1:$C$16000,3,0)</f>
        <v>44356.83784020655</v>
      </c>
      <c r="F51611">
        <v>6</v>
      </c>
      <c r="G51611" s="2">
        <f t="shared" si="806"/>
        <v>44358.029317129629</v>
      </c>
    </row>
    <row r="51612" spans="1:7" x14ac:dyDescent="0.25">
      <c r="A51612" s="16">
        <v>158152</v>
      </c>
      <c r="B51612" s="17">
        <v>44357.781331018516</v>
      </c>
      <c r="C51612" s="16">
        <v>161207</v>
      </c>
      <c r="D51612" s="16">
        <v>88863</v>
      </c>
      <c r="E51612" s="18">
        <f>VLOOKUP(C51612, Подписчики!$A$1:$C$16000,3,0)</f>
        <v>44351.712771937331</v>
      </c>
      <c r="F51612">
        <v>1</v>
      </c>
      <c r="G51612" s="2">
        <f t="shared" si="806"/>
        <v>44357.82299768518</v>
      </c>
    </row>
    <row r="51613" spans="1:7" x14ac:dyDescent="0.25">
      <c r="A51613" s="16">
        <v>158157</v>
      </c>
      <c r="B51613" s="17">
        <v>44357.781331018516</v>
      </c>
      <c r="C51613" s="16">
        <v>239494</v>
      </c>
      <c r="D51613" s="16">
        <v>345496</v>
      </c>
      <c r="E51613" s="18">
        <f>VLOOKUP(C51613, Подписчики!$A$1:$C$16000,3,0)</f>
        <v>44307.163039245017</v>
      </c>
      <c r="F51613">
        <v>3</v>
      </c>
      <c r="G51613" s="2">
        <f t="shared" si="806"/>
        <v>44357.906331018516</v>
      </c>
    </row>
    <row r="51614" spans="1:7" x14ac:dyDescent="0.25">
      <c r="A51614" s="16">
        <v>158158</v>
      </c>
      <c r="B51614" s="17">
        <v>44357.782141203701</v>
      </c>
      <c r="C51614" s="16">
        <v>125134</v>
      </c>
      <c r="D51614" s="16">
        <v>411922</v>
      </c>
      <c r="E51614" s="18">
        <f>VLOOKUP(C51614, Подписчики!$A$1:$C$16000,3,0)</f>
        <v>44356.796364280621</v>
      </c>
      <c r="F51614">
        <v>1</v>
      </c>
      <c r="G51614" s="2">
        <f t="shared" si="806"/>
        <v>44357.823807870365</v>
      </c>
    </row>
    <row r="51615" spans="1:7" x14ac:dyDescent="0.25">
      <c r="A51615" s="16">
        <v>158163</v>
      </c>
      <c r="B51615" s="17">
        <v>44357.783761574072</v>
      </c>
      <c r="C51615" s="16">
        <v>41300</v>
      </c>
      <c r="D51615" s="16">
        <v>226198</v>
      </c>
      <c r="E51615" s="18">
        <f>VLOOKUP(C51615, Подписчики!$A$1:$C$16000,3,0)</f>
        <v>44345.492600391735</v>
      </c>
      <c r="F51615">
        <v>1</v>
      </c>
      <c r="G51615" s="2">
        <f t="shared" si="806"/>
        <v>44357.825428240736</v>
      </c>
    </row>
    <row r="51616" spans="1:7" x14ac:dyDescent="0.25">
      <c r="A51616" s="16">
        <v>158164</v>
      </c>
      <c r="B51616" s="17">
        <v>44357.783761574072</v>
      </c>
      <c r="C51616" s="16">
        <v>216328</v>
      </c>
      <c r="D51616" s="16">
        <v>411922</v>
      </c>
      <c r="E51616" s="18">
        <f>VLOOKUP(C51616, Подписчики!$A$1:$C$16000,3,0)</f>
        <v>44303.319676780629</v>
      </c>
      <c r="F51616">
        <v>1</v>
      </c>
      <c r="G51616" s="2">
        <f t="shared" si="806"/>
        <v>44357.825428240736</v>
      </c>
    </row>
    <row r="51617" spans="1:7" x14ac:dyDescent="0.25">
      <c r="A51617" s="16">
        <v>158167</v>
      </c>
      <c r="B51617" s="17">
        <v>44357.783761574072</v>
      </c>
      <c r="C51617" s="16">
        <v>289666</v>
      </c>
      <c r="D51617" s="16">
        <v>250679</v>
      </c>
      <c r="E51617" s="18">
        <f>VLOOKUP(C51617, Подписчики!$A$1:$C$16000,3,0)</f>
        <v>44315.715873005698</v>
      </c>
      <c r="F51617">
        <v>1</v>
      </c>
      <c r="G51617" s="2">
        <f t="shared" si="806"/>
        <v>44357.825428240736</v>
      </c>
    </row>
    <row r="51618" spans="1:7" x14ac:dyDescent="0.25">
      <c r="A51618" s="16">
        <v>158168</v>
      </c>
      <c r="B51618" s="17">
        <v>44357.784571759257</v>
      </c>
      <c r="C51618" s="16">
        <v>80294</v>
      </c>
      <c r="D51618" s="16">
        <v>325852</v>
      </c>
      <c r="E51618" s="18">
        <f>VLOOKUP(C51618, Подписчики!$A$1:$C$16000,3,0)</f>
        <v>44340.088106374642</v>
      </c>
      <c r="F51618">
        <v>3</v>
      </c>
      <c r="G51618" s="2">
        <f t="shared" si="806"/>
        <v>44357.909571759257</v>
      </c>
    </row>
    <row r="51619" spans="1:7" x14ac:dyDescent="0.25">
      <c r="A51619" s="16">
        <v>158170</v>
      </c>
      <c r="B51619" s="17">
        <v>44357.785381944443</v>
      </c>
      <c r="C51619" s="16">
        <v>296344</v>
      </c>
      <c r="D51619" s="16">
        <v>19124</v>
      </c>
      <c r="E51619" s="18">
        <f>VLOOKUP(C51619, Подписчики!$A$1:$C$16000,3,0)</f>
        <v>44329.131885719376</v>
      </c>
      <c r="F51619">
        <v>1</v>
      </c>
      <c r="G51619" s="2">
        <f t="shared" si="806"/>
        <v>44357.827048611107</v>
      </c>
    </row>
    <row r="51620" spans="1:7" x14ac:dyDescent="0.25">
      <c r="A51620" s="16">
        <v>158173</v>
      </c>
      <c r="B51620" s="17">
        <v>44357.785381944443</v>
      </c>
      <c r="C51620" s="16">
        <v>348832</v>
      </c>
      <c r="D51620" s="16">
        <v>88863</v>
      </c>
      <c r="E51620" s="18">
        <f>VLOOKUP(C51620, Подписчики!$A$1:$C$16000,3,0)</f>
        <v>44307.381389494309</v>
      </c>
      <c r="F51620">
        <v>1</v>
      </c>
      <c r="G51620" s="2">
        <f t="shared" si="806"/>
        <v>44357.827048611107</v>
      </c>
    </row>
    <row r="51621" spans="1:7" x14ac:dyDescent="0.25">
      <c r="A51621" s="16">
        <v>158178</v>
      </c>
      <c r="B51621" s="17">
        <v>44357.785787037035</v>
      </c>
      <c r="C51621" s="16">
        <v>322773</v>
      </c>
      <c r="D51621" s="16">
        <v>43623</v>
      </c>
      <c r="E51621" s="18">
        <f>VLOOKUP(C51621, Подписчики!$A$1:$C$16000,3,0)</f>
        <v>44345.401183226495</v>
      </c>
      <c r="F51621">
        <v>2</v>
      </c>
      <c r="G51621" s="2">
        <f t="shared" si="806"/>
        <v>44357.869120370371</v>
      </c>
    </row>
    <row r="51622" spans="1:7" x14ac:dyDescent="0.25">
      <c r="A51622" s="16">
        <v>158183</v>
      </c>
      <c r="B51622" s="17">
        <v>44357.786597222221</v>
      </c>
      <c r="C51622" s="16">
        <v>4662</v>
      </c>
      <c r="D51622" s="16">
        <v>148630</v>
      </c>
      <c r="E51622" s="18">
        <f>VLOOKUP(C51622, Подписчики!$A$1:$C$16000,3,0)</f>
        <v>44342.75887004986</v>
      </c>
      <c r="F51622">
        <v>0</v>
      </c>
      <c r="G51622" s="2">
        <f t="shared" si="806"/>
        <v>44357.786597222221</v>
      </c>
    </row>
    <row r="51623" spans="1:7" x14ac:dyDescent="0.25">
      <c r="A51623" s="16">
        <v>158185</v>
      </c>
      <c r="B51623" s="17">
        <v>44357.787002314813</v>
      </c>
      <c r="C51623" s="16">
        <v>211714</v>
      </c>
      <c r="D51623" s="16">
        <v>172251</v>
      </c>
      <c r="E51623" s="18">
        <f>VLOOKUP(C51623, Подписчики!$A$1:$C$16000,3,0)</f>
        <v>44310.009446011398</v>
      </c>
      <c r="F51623">
        <v>-3</v>
      </c>
      <c r="G51623" s="2">
        <f t="shared" si="806"/>
        <v>44357.662002314813</v>
      </c>
    </row>
    <row r="51624" spans="1:7" x14ac:dyDescent="0.25">
      <c r="A51624" s="16">
        <v>158188</v>
      </c>
      <c r="B51624" s="17">
        <v>44357.787812499999</v>
      </c>
      <c r="C51624" s="16">
        <v>290135</v>
      </c>
      <c r="D51624" s="16">
        <v>411922</v>
      </c>
      <c r="E51624" s="18">
        <f>VLOOKUP(C51624, Подписчики!$A$1:$C$16000,3,0)</f>
        <v>44344.650776816234</v>
      </c>
      <c r="F51624">
        <v>3</v>
      </c>
      <c r="G51624" s="2">
        <f t="shared" si="806"/>
        <v>44357.912812499999</v>
      </c>
    </row>
    <row r="51625" spans="1:7" x14ac:dyDescent="0.25">
      <c r="A51625" s="16">
        <v>158191</v>
      </c>
      <c r="B51625" s="17">
        <v>44357.788217592592</v>
      </c>
      <c r="C51625" s="16">
        <v>242263</v>
      </c>
      <c r="D51625" s="16">
        <v>393606</v>
      </c>
      <c r="E51625" s="18">
        <f>VLOOKUP(C51625, Подписчики!$A$1:$C$16000,3,0)</f>
        <v>44343.747557549854</v>
      </c>
      <c r="F51625">
        <v>0</v>
      </c>
      <c r="G51625" s="2">
        <f t="shared" si="806"/>
        <v>44357.788217592592</v>
      </c>
    </row>
    <row r="51626" spans="1:7" x14ac:dyDescent="0.25">
      <c r="A51626" s="16">
        <v>158193</v>
      </c>
      <c r="B51626" s="17">
        <v>44357.788622685184</v>
      </c>
      <c r="C51626" s="16">
        <v>39293</v>
      </c>
      <c r="D51626" s="16">
        <v>396686</v>
      </c>
      <c r="E51626" s="18">
        <f>VLOOKUP(C51626, Подписчики!$A$1:$C$16000,3,0)</f>
        <v>44353.097204558399</v>
      </c>
      <c r="F51626">
        <v>1</v>
      </c>
      <c r="G51626" s="2">
        <f t="shared" si="806"/>
        <v>44357.830289351848</v>
      </c>
    </row>
    <row r="51627" spans="1:7" x14ac:dyDescent="0.25">
      <c r="A51627" s="16">
        <v>158195</v>
      </c>
      <c r="B51627" s="17">
        <v>44357.788622685184</v>
      </c>
      <c r="C51627" s="16">
        <v>120056</v>
      </c>
      <c r="D51627" s="16">
        <v>43842</v>
      </c>
      <c r="E51627" s="18">
        <f>VLOOKUP(C51627, Подписчики!$A$1:$C$16000,3,0)</f>
        <v>44315.102713319087</v>
      </c>
      <c r="F51627">
        <v>1</v>
      </c>
      <c r="G51627" s="2">
        <f t="shared" si="806"/>
        <v>44357.830289351848</v>
      </c>
    </row>
    <row r="51628" spans="1:7" x14ac:dyDescent="0.25">
      <c r="A51628" s="16">
        <v>158197</v>
      </c>
      <c r="B51628" s="17">
        <v>44357.788622685184</v>
      </c>
      <c r="C51628" s="16">
        <v>255059</v>
      </c>
      <c r="D51628" s="16">
        <v>258219</v>
      </c>
      <c r="E51628" s="18">
        <f>VLOOKUP(C51628, Подписчики!$A$1:$C$16000,3,0)</f>
        <v>44305.234324180914</v>
      </c>
      <c r="F51628">
        <v>-3</v>
      </c>
      <c r="G51628" s="2">
        <f t="shared" si="806"/>
        <v>44357.663622685184</v>
      </c>
    </row>
    <row r="51629" spans="1:7" x14ac:dyDescent="0.25">
      <c r="A51629" s="16">
        <v>158202</v>
      </c>
      <c r="B51629" s="17">
        <v>44357.789027777777</v>
      </c>
      <c r="C51629" s="16">
        <v>122012</v>
      </c>
      <c r="D51629" s="16">
        <v>347008</v>
      </c>
      <c r="E51629" s="18">
        <f>VLOOKUP(C51629, Подписчики!$A$1:$C$16000,3,0)</f>
        <v>44313.973105733625</v>
      </c>
      <c r="F51629">
        <v>2</v>
      </c>
      <c r="G51629" s="2">
        <f t="shared" si="806"/>
        <v>44357.872361111113</v>
      </c>
    </row>
    <row r="51630" spans="1:7" x14ac:dyDescent="0.25">
      <c r="A51630" s="16">
        <v>158206</v>
      </c>
      <c r="B51630" s="17">
        <v>44357.789826388886</v>
      </c>
      <c r="C51630" s="16">
        <v>212396</v>
      </c>
      <c r="D51630" s="16">
        <v>421914</v>
      </c>
      <c r="E51630" s="18">
        <f>VLOOKUP(C51630, Подписчики!$A$1:$C$16000,3,0)</f>
        <v>44357.256487927349</v>
      </c>
      <c r="F51630">
        <v>4</v>
      </c>
      <c r="G51630" s="2">
        <f t="shared" si="806"/>
        <v>44357.95649305555</v>
      </c>
    </row>
    <row r="51631" spans="1:7" x14ac:dyDescent="0.25">
      <c r="A51631" s="16">
        <v>158210</v>
      </c>
      <c r="B51631" s="17">
        <v>44357.789826388886</v>
      </c>
      <c r="C51631" s="16">
        <v>257256</v>
      </c>
      <c r="D51631" s="16">
        <v>46164</v>
      </c>
      <c r="E51631" s="18">
        <f>VLOOKUP(C51631, Подписчики!$A$1:$C$16000,3,0)</f>
        <v>44311.814409864674</v>
      </c>
      <c r="F51631">
        <v>0</v>
      </c>
      <c r="G51631" s="2">
        <f t="shared" si="806"/>
        <v>44357.789826388886</v>
      </c>
    </row>
    <row r="51632" spans="1:7" x14ac:dyDescent="0.25">
      <c r="A51632" s="16">
        <v>158213</v>
      </c>
      <c r="B51632" s="17">
        <v>44357.789826388886</v>
      </c>
      <c r="C51632" s="16">
        <v>348348</v>
      </c>
      <c r="D51632" s="16">
        <v>470762</v>
      </c>
      <c r="E51632" s="18">
        <f>VLOOKUP(C51632, Подписчики!$A$1:$C$16000,3,0)</f>
        <v>44346.338141168089</v>
      </c>
      <c r="F51632">
        <v>0</v>
      </c>
      <c r="G51632" s="2">
        <f t="shared" si="806"/>
        <v>44357.789826388886</v>
      </c>
    </row>
    <row r="51633" spans="1:7" x14ac:dyDescent="0.25">
      <c r="A51633" s="16">
        <v>158216</v>
      </c>
      <c r="B51633" s="17">
        <v>44357.790231481478</v>
      </c>
      <c r="C51633" s="16">
        <v>44788</v>
      </c>
      <c r="D51633" s="16">
        <v>86587</v>
      </c>
      <c r="E51633" s="18">
        <f>VLOOKUP(C51633, Подписчики!$A$1:$C$16000,3,0)</f>
        <v>44356.019683547005</v>
      </c>
      <c r="F51633">
        <v>5</v>
      </c>
      <c r="G51633" s="2">
        <f t="shared" si="806"/>
        <v>44357.998564814814</v>
      </c>
    </row>
    <row r="51634" spans="1:7" x14ac:dyDescent="0.25">
      <c r="A51634" s="16">
        <v>158219</v>
      </c>
      <c r="B51634" s="17">
        <v>44357.790231481478</v>
      </c>
      <c r="C51634" s="16">
        <v>206686</v>
      </c>
      <c r="D51634" s="16">
        <v>419184</v>
      </c>
      <c r="E51634" s="18">
        <f>VLOOKUP(C51634, Подписчики!$A$1:$C$16000,3,0)</f>
        <v>44342.016103418806</v>
      </c>
      <c r="F51634">
        <v>1</v>
      </c>
      <c r="G51634" s="2">
        <f t="shared" si="806"/>
        <v>44357.831898148142</v>
      </c>
    </row>
    <row r="51635" spans="1:7" x14ac:dyDescent="0.25">
      <c r="A51635" s="16">
        <v>158222</v>
      </c>
      <c r="B51635" s="17">
        <v>44357.790636574071</v>
      </c>
      <c r="C51635" s="16">
        <v>97950</v>
      </c>
      <c r="D51635" s="16">
        <v>436459</v>
      </c>
      <c r="E51635" s="18">
        <f>VLOOKUP(C51635, Подписчики!$A$1:$C$16000,3,0)</f>
        <v>44328.864659650993</v>
      </c>
      <c r="F51635">
        <v>2</v>
      </c>
      <c r="G51635" s="2">
        <f t="shared" si="806"/>
        <v>44357.873969907407</v>
      </c>
    </row>
    <row r="51636" spans="1:7" x14ac:dyDescent="0.25">
      <c r="A51636" s="16">
        <v>158226</v>
      </c>
      <c r="B51636" s="17">
        <v>44357.791446759256</v>
      </c>
      <c r="C51636" s="16">
        <v>151307</v>
      </c>
      <c r="D51636" s="16">
        <v>198326</v>
      </c>
      <c r="E51636" s="18">
        <f>VLOOKUP(C51636, Подписчики!$A$1:$C$16000,3,0)</f>
        <v>44315.999647863246</v>
      </c>
      <c r="F51636">
        <v>0</v>
      </c>
      <c r="G51636" s="2">
        <f t="shared" si="806"/>
        <v>44357.791446759256</v>
      </c>
    </row>
    <row r="51637" spans="1:7" x14ac:dyDescent="0.25">
      <c r="A51637" s="16">
        <v>158231</v>
      </c>
      <c r="B51637" s="17">
        <v>44357.791851851849</v>
      </c>
      <c r="C51637" s="16">
        <v>319639</v>
      </c>
      <c r="D51637" s="16">
        <v>304722</v>
      </c>
      <c r="E51637" s="18">
        <f>VLOOKUP(C51637, Подписчики!$A$1:$C$16000,3,0)</f>
        <v>44318.99504415955</v>
      </c>
      <c r="F51637">
        <v>1</v>
      </c>
      <c r="G51637" s="2">
        <f t="shared" si="806"/>
        <v>44357.833518518513</v>
      </c>
    </row>
    <row r="51638" spans="1:7" x14ac:dyDescent="0.25">
      <c r="A51638" s="16">
        <v>158233</v>
      </c>
      <c r="B51638" s="17">
        <v>44357.792256944442</v>
      </c>
      <c r="C51638" s="16">
        <v>215858</v>
      </c>
      <c r="D51638" s="16">
        <v>347008</v>
      </c>
      <c r="E51638" s="18">
        <f>VLOOKUP(C51638, Подписчики!$A$1:$C$16000,3,0)</f>
        <v>44346.250480982904</v>
      </c>
      <c r="F51638">
        <v>2</v>
      </c>
      <c r="G51638" s="2">
        <f t="shared" si="806"/>
        <v>44357.875590277778</v>
      </c>
    </row>
    <row r="51639" spans="1:7" x14ac:dyDescent="0.25">
      <c r="A51639" s="16">
        <v>158235</v>
      </c>
      <c r="B51639" s="17">
        <v>44357.793877314813</v>
      </c>
      <c r="C51639" s="16">
        <v>31522</v>
      </c>
      <c r="D51639" s="16">
        <v>123720</v>
      </c>
      <c r="E51639" s="18">
        <f>VLOOKUP(C51639, Подписчики!$A$1:$C$16000,3,0)</f>
        <v>44329.921326103991</v>
      </c>
      <c r="F51639">
        <v>2</v>
      </c>
      <c r="G51639" s="2">
        <f t="shared" si="806"/>
        <v>44357.877210648148</v>
      </c>
    </row>
    <row r="51640" spans="1:7" x14ac:dyDescent="0.25">
      <c r="A51640" s="16">
        <v>158240</v>
      </c>
      <c r="B51640" s="17">
        <v>44357.795092592591</v>
      </c>
      <c r="C51640" s="16">
        <v>175649</v>
      </c>
      <c r="D51640" s="16">
        <v>260812</v>
      </c>
      <c r="E51640" s="18">
        <f>VLOOKUP(C51640, Подписчики!$A$1:$C$16000,3,0)</f>
        <v>44346.142377742166</v>
      </c>
      <c r="F51640">
        <v>1</v>
      </c>
      <c r="G51640" s="2">
        <f t="shared" si="806"/>
        <v>44357.836759259255</v>
      </c>
    </row>
    <row r="51641" spans="1:7" x14ac:dyDescent="0.25">
      <c r="A51641" s="16">
        <v>158242</v>
      </c>
      <c r="B51641" s="17">
        <v>44357.797337962962</v>
      </c>
      <c r="C51641" s="16">
        <v>99091</v>
      </c>
      <c r="D51641" s="16">
        <v>411922</v>
      </c>
      <c r="E51641" s="18">
        <f>VLOOKUP(C51641, Подписчики!$A$1:$C$16000,3,0)</f>
        <v>44339.903389066953</v>
      </c>
      <c r="F51641">
        <v>1</v>
      </c>
      <c r="G51641" s="2">
        <f t="shared" si="806"/>
        <v>44357.839004629626</v>
      </c>
    </row>
    <row r="51642" spans="1:7" x14ac:dyDescent="0.25">
      <c r="A51642" s="16">
        <v>158244</v>
      </c>
      <c r="B51642" s="17">
        <v>44357.797523148147</v>
      </c>
      <c r="C51642" s="16">
        <v>241616</v>
      </c>
      <c r="D51642" s="16">
        <v>288430</v>
      </c>
      <c r="E51642" s="18">
        <f>VLOOKUP(C51642, Подписчики!$A$1:$C$16000,3,0)</f>
        <v>44343.570976068375</v>
      </c>
      <c r="F51642">
        <v>3</v>
      </c>
      <c r="G51642" s="2">
        <f t="shared" si="806"/>
        <v>44357.922523148147</v>
      </c>
    </row>
    <row r="51643" spans="1:7" x14ac:dyDescent="0.25">
      <c r="A51643" s="16">
        <v>158247</v>
      </c>
      <c r="B51643" s="17">
        <v>44357.797662037039</v>
      </c>
      <c r="C51643" s="16">
        <v>243414</v>
      </c>
      <c r="D51643" s="16">
        <v>81226</v>
      </c>
      <c r="E51643" s="18">
        <f>VLOOKUP(C51643, Подписчики!$A$1:$C$16000,3,0)</f>
        <v>44318.626424074078</v>
      </c>
      <c r="F51643">
        <v>2</v>
      </c>
      <c r="G51643" s="2">
        <f t="shared" si="806"/>
        <v>44357.880995370375</v>
      </c>
    </row>
    <row r="51644" spans="1:7" x14ac:dyDescent="0.25">
      <c r="A51644" s="16">
        <v>158251</v>
      </c>
      <c r="B51644" s="17">
        <v>44357.797997685186</v>
      </c>
      <c r="C51644" s="16">
        <v>53334</v>
      </c>
      <c r="D51644" s="16">
        <v>181720</v>
      </c>
      <c r="E51644" s="18">
        <f>VLOOKUP(C51644, Подписчики!$A$1:$C$16000,3,0)</f>
        <v>44309.950418233617</v>
      </c>
      <c r="F51644">
        <v>3</v>
      </c>
      <c r="G51644" s="2">
        <f t="shared" si="806"/>
        <v>44357.922997685186</v>
      </c>
    </row>
    <row r="51645" spans="1:7" x14ac:dyDescent="0.25">
      <c r="A51645" s="16">
        <v>158256</v>
      </c>
      <c r="B51645" s="17">
        <v>44357.798321759263</v>
      </c>
      <c r="C51645" s="16">
        <v>9578</v>
      </c>
      <c r="D51645" s="16">
        <v>379466</v>
      </c>
      <c r="E51645" s="18">
        <f>VLOOKUP(C51645, Подписчики!$A$1:$C$16000,3,0)</f>
        <v>44314.357298575494</v>
      </c>
      <c r="F51645">
        <v>1</v>
      </c>
      <c r="G51645" s="2">
        <f t="shared" si="806"/>
        <v>44357.839988425927</v>
      </c>
    </row>
    <row r="51646" spans="1:7" x14ac:dyDescent="0.25">
      <c r="A51646" s="16">
        <v>158258</v>
      </c>
      <c r="B51646" s="17">
        <v>44357.798321759263</v>
      </c>
      <c r="C51646" s="16">
        <v>164820</v>
      </c>
      <c r="D51646" s="16">
        <v>40804</v>
      </c>
      <c r="E51646" s="18">
        <f>VLOOKUP(C51646, Подписчики!$A$1:$C$16000,3,0)</f>
        <v>44309.232220263526</v>
      </c>
      <c r="F51646">
        <v>1</v>
      </c>
      <c r="G51646" s="2">
        <f t="shared" si="806"/>
        <v>44357.839988425927</v>
      </c>
    </row>
    <row r="51647" spans="1:7" x14ac:dyDescent="0.25">
      <c r="A51647" s="16">
        <v>158260</v>
      </c>
      <c r="B51647" s="17">
        <v>44357.799537037034</v>
      </c>
      <c r="C51647" s="16">
        <v>105564</v>
      </c>
      <c r="D51647" s="16">
        <v>182191</v>
      </c>
      <c r="E51647" s="18">
        <f>VLOOKUP(C51647, Подписчики!$A$1:$C$16000,3,0)</f>
        <v>44345.418973967237</v>
      </c>
      <c r="F51647">
        <v>0</v>
      </c>
      <c r="G51647" s="2">
        <f t="shared" si="806"/>
        <v>44357.799537037034</v>
      </c>
    </row>
    <row r="51648" spans="1:7" x14ac:dyDescent="0.25">
      <c r="A51648" s="16">
        <v>158264</v>
      </c>
      <c r="B51648" s="17">
        <v>44357.799537037034</v>
      </c>
      <c r="C51648" s="16">
        <v>109804</v>
      </c>
      <c r="D51648" s="16">
        <v>472330</v>
      </c>
      <c r="E51648" s="18">
        <f>VLOOKUP(C51648, Подписчики!$A$1:$C$16000,3,0)</f>
        <v>44308.381881837602</v>
      </c>
      <c r="F51648">
        <v>0</v>
      </c>
      <c r="G51648" s="2">
        <f t="shared" si="806"/>
        <v>44357.799537037034</v>
      </c>
    </row>
    <row r="51649" spans="1:7" x14ac:dyDescent="0.25">
      <c r="A51649" s="16">
        <v>158268</v>
      </c>
      <c r="B51649" s="17">
        <v>44357.799537037034</v>
      </c>
      <c r="C51649" s="16">
        <v>168577</v>
      </c>
      <c r="D51649" s="16">
        <v>301748</v>
      </c>
      <c r="E51649" s="18">
        <f>VLOOKUP(C51649, Подписчики!$A$1:$C$16000,3,0)</f>
        <v>44314.844999715104</v>
      </c>
      <c r="F51649">
        <v>4</v>
      </c>
      <c r="G51649" s="2">
        <f t="shared" si="806"/>
        <v>44357.966203703698</v>
      </c>
    </row>
    <row r="51650" spans="1:7" x14ac:dyDescent="0.25">
      <c r="A51650" s="16">
        <v>158269</v>
      </c>
      <c r="B51650" s="17">
        <v>44357.799664351849</v>
      </c>
      <c r="C51650" s="16">
        <v>299865</v>
      </c>
      <c r="D51650" s="16">
        <v>250679</v>
      </c>
      <c r="E51650" s="18">
        <f>VLOOKUP(C51650, Подписчики!$A$1:$C$16000,3,0)</f>
        <v>44341.484964316238</v>
      </c>
      <c r="F51650">
        <v>-7</v>
      </c>
      <c r="G51650" s="2">
        <f t="shared" ref="G51650:G51713" si="807">B51650+F51650/24</f>
        <v>44357.507997685185</v>
      </c>
    </row>
    <row r="51651" spans="1:7" x14ac:dyDescent="0.25">
      <c r="A51651" s="16">
        <v>158271</v>
      </c>
      <c r="B51651" s="17">
        <v>44357.799942129626</v>
      </c>
      <c r="C51651" s="16">
        <v>12260</v>
      </c>
      <c r="D51651" s="16">
        <v>88863</v>
      </c>
      <c r="E51651" s="18">
        <f>VLOOKUP(C51651, Подписчики!$A$1:$C$16000,3,0)</f>
        <v>44341.016713141027</v>
      </c>
      <c r="F51651">
        <v>1</v>
      </c>
      <c r="G51651" s="2">
        <f t="shared" si="807"/>
        <v>44357.841608796291</v>
      </c>
    </row>
    <row r="51652" spans="1:7" x14ac:dyDescent="0.25">
      <c r="A51652" s="16">
        <v>158272</v>
      </c>
      <c r="B51652" s="17">
        <v>44357.800752314812</v>
      </c>
      <c r="C51652" s="16">
        <v>197652</v>
      </c>
      <c r="D51652" s="16">
        <v>260110</v>
      </c>
      <c r="E51652" s="18">
        <f>VLOOKUP(C51652, Подписчики!$A$1:$C$16000,3,0)</f>
        <v>44339.320289494302</v>
      </c>
      <c r="F51652">
        <v>-5</v>
      </c>
      <c r="G51652" s="2">
        <f t="shared" si="807"/>
        <v>44357.592418981476</v>
      </c>
    </row>
    <row r="51653" spans="1:7" x14ac:dyDescent="0.25">
      <c r="A51653" s="16">
        <v>158277</v>
      </c>
      <c r="B51653" s="17">
        <v>44357.801562499997</v>
      </c>
      <c r="C51653" s="16">
        <v>104056</v>
      </c>
      <c r="D51653" s="16">
        <v>29021</v>
      </c>
      <c r="E51653" s="18">
        <f>VLOOKUP(C51653, Подписчики!$A$1:$C$16000,3,0)</f>
        <v>44333.808503881766</v>
      </c>
      <c r="F51653">
        <v>1</v>
      </c>
      <c r="G51653" s="2">
        <f t="shared" si="807"/>
        <v>44357.843229166661</v>
      </c>
    </row>
    <row r="51654" spans="1:7" x14ac:dyDescent="0.25">
      <c r="A51654" s="16">
        <v>158280</v>
      </c>
      <c r="B51654" s="17">
        <v>44357.802372685182</v>
      </c>
      <c r="C51654" s="16">
        <v>246631</v>
      </c>
      <c r="D51654" s="16">
        <v>351192</v>
      </c>
      <c r="E51654" s="18">
        <f>VLOOKUP(C51654, Подписчики!$A$1:$C$16000,3,0)</f>
        <v>44343.065522827637</v>
      </c>
      <c r="F51654">
        <v>-5</v>
      </c>
      <c r="G51654" s="2">
        <f t="shared" si="807"/>
        <v>44357.594039351847</v>
      </c>
    </row>
    <row r="51655" spans="1:7" x14ac:dyDescent="0.25">
      <c r="A51655" s="16">
        <v>158285</v>
      </c>
      <c r="B51655" s="17">
        <v>44357.803182870368</v>
      </c>
      <c r="C51655" s="16">
        <v>309614</v>
      </c>
      <c r="D51655" s="16">
        <v>355267</v>
      </c>
      <c r="E51655" s="18">
        <f>VLOOKUP(C51655, Подписчики!$A$1:$C$16000,3,0)</f>
        <v>44344.317284935903</v>
      </c>
      <c r="F51655">
        <v>1</v>
      </c>
      <c r="G51655" s="2">
        <f t="shared" si="807"/>
        <v>44357.844849537032</v>
      </c>
    </row>
    <row r="51656" spans="1:7" x14ac:dyDescent="0.25">
      <c r="A51656" s="16">
        <v>158288</v>
      </c>
      <c r="B51656" s="17">
        <v>44357.803587962961</v>
      </c>
      <c r="C51656" s="16">
        <v>85851</v>
      </c>
      <c r="D51656" s="16">
        <v>274147</v>
      </c>
      <c r="E51656" s="18">
        <f>VLOOKUP(C51656, Подписчики!$A$1:$C$16000,3,0)</f>
        <v>44312.646743660975</v>
      </c>
      <c r="F51656">
        <v>2</v>
      </c>
      <c r="G51656" s="2">
        <f t="shared" si="807"/>
        <v>44357.886921296296</v>
      </c>
    </row>
    <row r="51657" spans="1:7" x14ac:dyDescent="0.25">
      <c r="A51657" s="16">
        <v>158292</v>
      </c>
      <c r="B51657" s="17">
        <v>44357.803993055553</v>
      </c>
      <c r="C51657" s="16">
        <v>78870</v>
      </c>
      <c r="D51657" s="16">
        <v>349368</v>
      </c>
      <c r="E51657" s="18">
        <f>VLOOKUP(C51657, Подписчики!$A$1:$C$16000,3,0)</f>
        <v>44314.79148326211</v>
      </c>
      <c r="F51657">
        <v>3</v>
      </c>
      <c r="G51657" s="2">
        <f t="shared" si="807"/>
        <v>44357.928993055553</v>
      </c>
    </row>
    <row r="51658" spans="1:7" x14ac:dyDescent="0.25">
      <c r="A51658" s="16">
        <v>158296</v>
      </c>
      <c r="B51658" s="17">
        <v>44357.805208333331</v>
      </c>
      <c r="C51658" s="16">
        <v>340148</v>
      </c>
      <c r="D51658" s="16">
        <v>304722</v>
      </c>
      <c r="E51658" s="18">
        <f>VLOOKUP(C51658, Подписчики!$A$1:$C$16000,3,0)</f>
        <v>44314.983653596864</v>
      </c>
      <c r="F51658">
        <v>2</v>
      </c>
      <c r="G51658" s="2">
        <f t="shared" si="807"/>
        <v>44357.888541666667</v>
      </c>
    </row>
    <row r="51659" spans="1:7" x14ac:dyDescent="0.25">
      <c r="A51659" s="16">
        <v>158300</v>
      </c>
      <c r="B51659" s="17">
        <v>44357.805613425924</v>
      </c>
      <c r="C51659" s="16">
        <v>129395</v>
      </c>
      <c r="D51659" s="16">
        <v>250679</v>
      </c>
      <c r="E51659" s="18">
        <f>VLOOKUP(C51659, Подписчики!$A$1:$C$16000,3,0)</f>
        <v>44310.61332631766</v>
      </c>
      <c r="F51659">
        <v>3</v>
      </c>
      <c r="G51659" s="2">
        <f t="shared" si="807"/>
        <v>44357.930613425924</v>
      </c>
    </row>
    <row r="51660" spans="1:7" x14ac:dyDescent="0.25">
      <c r="A51660" s="16">
        <v>158305</v>
      </c>
      <c r="B51660" s="17">
        <v>44357.80641203704</v>
      </c>
      <c r="C51660" s="16">
        <v>187872</v>
      </c>
      <c r="D51660" s="16">
        <v>162859</v>
      </c>
      <c r="E51660" s="18">
        <f>VLOOKUP(C51660, Подписчики!$A$1:$C$16000,3,0)</f>
        <v>44315.671861039889</v>
      </c>
      <c r="F51660">
        <v>1</v>
      </c>
      <c r="G51660" s="2">
        <f t="shared" si="807"/>
        <v>44357.848078703704</v>
      </c>
    </row>
    <row r="51661" spans="1:7" x14ac:dyDescent="0.25">
      <c r="A51661" s="16">
        <v>158306</v>
      </c>
      <c r="B51661" s="17">
        <v>44357.807337962964</v>
      </c>
      <c r="C51661" s="16">
        <v>59065</v>
      </c>
      <c r="D51661" s="16">
        <v>274664</v>
      </c>
      <c r="E51661" s="18">
        <f>VLOOKUP(C51661, Подписчики!$A$1:$C$16000,3,0)</f>
        <v>44344.309274430198</v>
      </c>
      <c r="F51661">
        <v>1</v>
      </c>
      <c r="G51661" s="2">
        <f t="shared" si="807"/>
        <v>44357.849004629628</v>
      </c>
    </row>
    <row r="51662" spans="1:7" x14ac:dyDescent="0.25">
      <c r="A51662" s="16">
        <v>158309</v>
      </c>
      <c r="B51662" s="17">
        <v>44357.807627314818</v>
      </c>
      <c r="C51662" s="16">
        <v>49635</v>
      </c>
      <c r="D51662" s="16">
        <v>227775</v>
      </c>
      <c r="E51662" s="18">
        <f>VLOOKUP(C51662, Подписчики!$A$1:$C$16000,3,0)</f>
        <v>44315.477777670938</v>
      </c>
      <c r="F51662">
        <v>-4</v>
      </c>
      <c r="G51662" s="2">
        <f t="shared" si="807"/>
        <v>44357.640960648154</v>
      </c>
    </row>
    <row r="51663" spans="1:7" x14ac:dyDescent="0.25">
      <c r="A51663" s="16">
        <v>158310</v>
      </c>
      <c r="B51663" s="17">
        <v>44357.807627314818</v>
      </c>
      <c r="C51663" s="16">
        <v>323129</v>
      </c>
      <c r="D51663" s="16">
        <v>179296</v>
      </c>
      <c r="E51663" s="18">
        <f>VLOOKUP(C51663, Подписчики!$A$1:$C$16000,3,0)</f>
        <v>44302.221996011394</v>
      </c>
      <c r="F51663">
        <v>0</v>
      </c>
      <c r="G51663" s="2">
        <f t="shared" si="807"/>
        <v>44357.807627314818</v>
      </c>
    </row>
    <row r="51664" spans="1:7" x14ac:dyDescent="0.25">
      <c r="A51664" s="16">
        <v>158314</v>
      </c>
      <c r="B51664" s="17">
        <v>44357.808032407411</v>
      </c>
      <c r="C51664" s="16">
        <v>2662</v>
      </c>
      <c r="D51664" s="16">
        <v>370651</v>
      </c>
      <c r="E51664" s="18">
        <f>VLOOKUP(C51664, Подписчики!$A$1:$C$16000,3,0)</f>
        <v>44318.7638747151</v>
      </c>
      <c r="F51664">
        <v>1</v>
      </c>
      <c r="G51664" s="2">
        <f t="shared" si="807"/>
        <v>44357.849699074075</v>
      </c>
    </row>
    <row r="51665" spans="1:7" x14ac:dyDescent="0.25">
      <c r="A51665" s="16">
        <v>158317</v>
      </c>
      <c r="B51665" s="17">
        <v>44357.808437500003</v>
      </c>
      <c r="C51665" s="16">
        <v>63606</v>
      </c>
      <c r="D51665" s="16">
        <v>470762</v>
      </c>
      <c r="E51665" s="18">
        <f>VLOOKUP(C51665, Подписчики!$A$1:$C$16000,3,0)</f>
        <v>44310.30567866809</v>
      </c>
      <c r="F51665">
        <v>2</v>
      </c>
      <c r="G51665" s="2">
        <f t="shared" si="807"/>
        <v>44357.891770833339</v>
      </c>
    </row>
    <row r="51666" spans="1:7" x14ac:dyDescent="0.25">
      <c r="A51666" s="16">
        <v>158318</v>
      </c>
      <c r="B51666" s="17">
        <v>44357.809247685182</v>
      </c>
      <c r="C51666" s="16">
        <v>347986</v>
      </c>
      <c r="D51666" s="16">
        <v>405774</v>
      </c>
      <c r="E51666" s="18">
        <f>VLOOKUP(C51666, Подписчики!$A$1:$C$16000,3,0)</f>
        <v>44341.564381160977</v>
      </c>
      <c r="F51666">
        <v>0</v>
      </c>
      <c r="G51666" s="2">
        <f t="shared" si="807"/>
        <v>44357.809247685182</v>
      </c>
    </row>
    <row r="51667" spans="1:7" x14ac:dyDescent="0.25">
      <c r="A51667" s="16">
        <v>158323</v>
      </c>
      <c r="B51667" s="17">
        <v>44357.810057870367</v>
      </c>
      <c r="C51667" s="16">
        <v>243959</v>
      </c>
      <c r="D51667" s="16">
        <v>411922</v>
      </c>
      <c r="E51667" s="18">
        <f>VLOOKUP(C51667, Подписчики!$A$1:$C$16000,3,0)</f>
        <v>44310.292524679491</v>
      </c>
      <c r="F51667">
        <v>2</v>
      </c>
      <c r="G51667" s="2">
        <f t="shared" si="807"/>
        <v>44357.893391203703</v>
      </c>
    </row>
    <row r="51668" spans="1:7" x14ac:dyDescent="0.25">
      <c r="A51668" s="16">
        <v>158328</v>
      </c>
      <c r="B51668" s="17">
        <v>44357.81046296296</v>
      </c>
      <c r="C51668" s="16">
        <v>76728</v>
      </c>
      <c r="D51668" s="16">
        <v>378503</v>
      </c>
      <c r="E51668" s="18">
        <f>VLOOKUP(C51668, Подписчики!$A$1:$C$16000,3,0)</f>
        <v>44318.993920762106</v>
      </c>
      <c r="F51668">
        <v>3</v>
      </c>
      <c r="G51668" s="2">
        <f t="shared" si="807"/>
        <v>44357.93546296296</v>
      </c>
    </row>
    <row r="51669" spans="1:7" x14ac:dyDescent="0.25">
      <c r="A51669" s="16">
        <v>158331</v>
      </c>
      <c r="B51669" s="17">
        <v>44357.811273148145</v>
      </c>
      <c r="C51669" s="16">
        <v>43721</v>
      </c>
      <c r="D51669" s="16">
        <v>168838</v>
      </c>
      <c r="E51669" s="18">
        <f>VLOOKUP(C51669, Подписчики!$A$1:$C$16000,3,0)</f>
        <v>44341.892658974357</v>
      </c>
      <c r="F51669">
        <v>1</v>
      </c>
      <c r="G51669" s="2">
        <f t="shared" si="807"/>
        <v>44357.852939814809</v>
      </c>
    </row>
    <row r="51670" spans="1:7" x14ac:dyDescent="0.25">
      <c r="A51670" s="16">
        <v>158332</v>
      </c>
      <c r="B51670" s="17">
        <v>44357.811273148145</v>
      </c>
      <c r="C51670" s="16">
        <v>183163</v>
      </c>
      <c r="D51670" s="16">
        <v>96200</v>
      </c>
      <c r="E51670" s="18">
        <f>VLOOKUP(C51670, Подписчики!$A$1:$C$16000,3,0)</f>
        <v>44348.672120049858</v>
      </c>
      <c r="F51670">
        <v>1</v>
      </c>
      <c r="G51670" s="2">
        <f t="shared" si="807"/>
        <v>44357.852939814809</v>
      </c>
    </row>
    <row r="51671" spans="1:7" x14ac:dyDescent="0.25">
      <c r="A51671" s="16">
        <v>158333</v>
      </c>
      <c r="B51671" s="17">
        <v>44357.812488425923</v>
      </c>
      <c r="C51671" s="16">
        <v>50906</v>
      </c>
      <c r="D51671" s="16">
        <v>35297</v>
      </c>
      <c r="E51671" s="18">
        <f>VLOOKUP(C51671, Подписчики!$A$1:$C$16000,3,0)</f>
        <v>44345.375461039883</v>
      </c>
      <c r="F51671">
        <v>4</v>
      </c>
      <c r="G51671" s="2">
        <f t="shared" si="807"/>
        <v>44357.979155092587</v>
      </c>
    </row>
    <row r="51672" spans="1:7" x14ac:dyDescent="0.25">
      <c r="A51672" s="16">
        <v>158334</v>
      </c>
      <c r="B51672" s="17">
        <v>44357.813703703701</v>
      </c>
      <c r="C51672" s="16">
        <v>114353</v>
      </c>
      <c r="D51672" s="16">
        <v>369021</v>
      </c>
      <c r="E51672" s="18">
        <f>VLOOKUP(C51672, Подписчики!$A$1:$C$16000,3,0)</f>
        <v>44311.41794042023</v>
      </c>
      <c r="F51672">
        <v>3</v>
      </c>
      <c r="G51672" s="2">
        <f t="shared" si="807"/>
        <v>44357.938703703701</v>
      </c>
    </row>
    <row r="51673" spans="1:7" x14ac:dyDescent="0.25">
      <c r="A51673" s="16">
        <v>158338</v>
      </c>
      <c r="B51673" s="17">
        <v>44357.814108796294</v>
      </c>
      <c r="C51673" s="16">
        <v>28025</v>
      </c>
      <c r="D51673" s="16">
        <v>250679</v>
      </c>
      <c r="E51673" s="18">
        <f>VLOOKUP(C51673, Подписчики!$A$1:$C$16000,3,0)</f>
        <v>44357.313370334756</v>
      </c>
      <c r="F51673">
        <v>0</v>
      </c>
      <c r="G51673" s="2">
        <f t="shared" si="807"/>
        <v>44357.814108796294</v>
      </c>
    </row>
    <row r="51674" spans="1:7" x14ac:dyDescent="0.25">
      <c r="A51674" s="16">
        <v>158343</v>
      </c>
      <c r="B51674" s="17">
        <v>44357.815717592595</v>
      </c>
      <c r="C51674" s="16">
        <v>27969</v>
      </c>
      <c r="D51674" s="16">
        <v>250679</v>
      </c>
      <c r="E51674" s="18">
        <f>VLOOKUP(C51674, Подписчики!$A$1:$C$16000,3,0)</f>
        <v>44313.383803846162</v>
      </c>
      <c r="F51674">
        <v>0</v>
      </c>
      <c r="G51674" s="2">
        <f t="shared" si="807"/>
        <v>44357.815717592595</v>
      </c>
    </row>
    <row r="51675" spans="1:7" x14ac:dyDescent="0.25">
      <c r="A51675" s="16">
        <v>158345</v>
      </c>
      <c r="B51675" s="17">
        <v>44357.815717592595</v>
      </c>
      <c r="C51675" s="16">
        <v>230323</v>
      </c>
      <c r="D51675" s="16">
        <v>5151</v>
      </c>
      <c r="E51675" s="18">
        <f>VLOOKUP(C51675, Подписчики!$A$1:$C$16000,3,0)</f>
        <v>44340.556689957266</v>
      </c>
      <c r="F51675">
        <v>0</v>
      </c>
      <c r="G51675" s="2">
        <f t="shared" si="807"/>
        <v>44357.815717592595</v>
      </c>
    </row>
    <row r="51676" spans="1:7" x14ac:dyDescent="0.25">
      <c r="A51676" s="16">
        <v>158346</v>
      </c>
      <c r="B51676" s="17">
        <v>44357.815717592595</v>
      </c>
      <c r="C51676" s="16">
        <v>318193</v>
      </c>
      <c r="D51676" s="16">
        <v>405774</v>
      </c>
      <c r="E51676" s="18">
        <f>VLOOKUP(C51676, Подписчики!$A$1:$C$16000,3,0)</f>
        <v>44308.647043198005</v>
      </c>
      <c r="F51676">
        <v>0</v>
      </c>
      <c r="G51676" s="2">
        <f t="shared" si="807"/>
        <v>44357.815717592595</v>
      </c>
    </row>
    <row r="51677" spans="1:7" x14ac:dyDescent="0.25">
      <c r="A51677" s="16">
        <v>158347</v>
      </c>
      <c r="B51677" s="17">
        <v>44357.816122685188</v>
      </c>
      <c r="C51677" s="16">
        <v>27251</v>
      </c>
      <c r="D51677" s="16">
        <v>259452</v>
      </c>
      <c r="E51677" s="18">
        <f>VLOOKUP(C51677, Подписчики!$A$1:$C$16000,3,0)</f>
        <v>44348.176151353277</v>
      </c>
      <c r="F51677">
        <v>1</v>
      </c>
      <c r="G51677" s="2">
        <f t="shared" si="807"/>
        <v>44357.857789351852</v>
      </c>
    </row>
    <row r="51678" spans="1:7" x14ac:dyDescent="0.25">
      <c r="A51678" s="16">
        <v>158350</v>
      </c>
      <c r="B51678" s="17">
        <v>44357.816122685188</v>
      </c>
      <c r="C51678" s="16">
        <v>82152</v>
      </c>
      <c r="D51678" s="16">
        <v>183565</v>
      </c>
      <c r="E51678" s="18">
        <f>VLOOKUP(C51678, Подписчики!$A$1:$C$16000,3,0)</f>
        <v>44293.625386324791</v>
      </c>
      <c r="F51678">
        <v>1</v>
      </c>
      <c r="G51678" s="2">
        <f t="shared" si="807"/>
        <v>44357.857789351852</v>
      </c>
    </row>
    <row r="51679" spans="1:7" x14ac:dyDescent="0.25">
      <c r="A51679" s="16">
        <v>158352</v>
      </c>
      <c r="B51679" s="17">
        <v>44357.816527777781</v>
      </c>
      <c r="C51679" s="16">
        <v>182112</v>
      </c>
      <c r="D51679" s="16">
        <v>357547</v>
      </c>
      <c r="E51679" s="18">
        <f>VLOOKUP(C51679, Подписчики!$A$1:$C$16000,3,0)</f>
        <v>44352.705787606836</v>
      </c>
      <c r="F51679">
        <v>6</v>
      </c>
      <c r="G51679" s="2">
        <f t="shared" si="807"/>
        <v>44358.066527777781</v>
      </c>
    </row>
    <row r="51680" spans="1:7" x14ac:dyDescent="0.25">
      <c r="A51680" s="16">
        <v>158357</v>
      </c>
      <c r="B51680" s="17">
        <v>44357.817743055559</v>
      </c>
      <c r="C51680" s="16">
        <v>158692</v>
      </c>
      <c r="D51680" s="16">
        <v>458081</v>
      </c>
      <c r="E51680" s="18">
        <f>VLOOKUP(C51680, Подписчики!$A$1:$C$16000,3,0)</f>
        <v>44342.496832158125</v>
      </c>
      <c r="F51680">
        <v>1</v>
      </c>
      <c r="G51680" s="2">
        <f t="shared" si="807"/>
        <v>44357.859409722223</v>
      </c>
    </row>
    <row r="51681" spans="1:7" x14ac:dyDescent="0.25">
      <c r="A51681" s="16">
        <v>158361</v>
      </c>
      <c r="B51681" s="17">
        <v>44357.817743055559</v>
      </c>
      <c r="C51681" s="16">
        <v>269721</v>
      </c>
      <c r="D51681" s="16">
        <v>207760</v>
      </c>
      <c r="E51681" s="18">
        <f>VLOOKUP(C51681, Подписчики!$A$1:$C$16000,3,0)</f>
        <v>44308.123090242167</v>
      </c>
      <c r="F51681">
        <v>1</v>
      </c>
      <c r="G51681" s="2">
        <f t="shared" si="807"/>
        <v>44357.859409722223</v>
      </c>
    </row>
    <row r="51682" spans="1:7" x14ac:dyDescent="0.25">
      <c r="A51682" s="16">
        <v>158366</v>
      </c>
      <c r="B51682" s="17">
        <v>44357.818148148152</v>
      </c>
      <c r="C51682" s="16">
        <v>324791</v>
      </c>
      <c r="D51682" s="16">
        <v>473327</v>
      </c>
      <c r="E51682" s="18">
        <f>VLOOKUP(C51682, Подписчики!$A$1:$C$16000,3,0)</f>
        <v>44333.676435719375</v>
      </c>
      <c r="F51682">
        <v>2</v>
      </c>
      <c r="G51682" s="2">
        <f t="shared" si="807"/>
        <v>44357.901481481487</v>
      </c>
    </row>
    <row r="51683" spans="1:7" x14ac:dyDescent="0.25">
      <c r="A51683" s="16">
        <v>158367</v>
      </c>
      <c r="B51683" s="17">
        <v>44357.818553240744</v>
      </c>
      <c r="C51683" s="16">
        <v>37299</v>
      </c>
      <c r="D51683" s="16">
        <v>364816</v>
      </c>
      <c r="E51683" s="18">
        <f>VLOOKUP(C51683, Подписчики!$A$1:$C$16000,3,0)</f>
        <v>44313.808095477209</v>
      </c>
      <c r="F51683">
        <v>3</v>
      </c>
      <c r="G51683" s="2">
        <f t="shared" si="807"/>
        <v>44357.943553240744</v>
      </c>
    </row>
    <row r="51684" spans="1:7" x14ac:dyDescent="0.25">
      <c r="A51684" s="16">
        <v>158371</v>
      </c>
      <c r="B51684" s="17">
        <v>44357.819363425922</v>
      </c>
      <c r="C51684" s="16">
        <v>315725</v>
      </c>
      <c r="D51684" s="16">
        <v>68991</v>
      </c>
      <c r="E51684" s="18">
        <f>VLOOKUP(C51684, Подписчики!$A$1:$C$16000,3,0)</f>
        <v>44345.108741631055</v>
      </c>
      <c r="F51684">
        <v>1</v>
      </c>
      <c r="G51684" s="2">
        <f t="shared" si="807"/>
        <v>44357.861030092587</v>
      </c>
    </row>
    <row r="51685" spans="1:7" x14ac:dyDescent="0.25">
      <c r="A51685" s="16">
        <v>158373</v>
      </c>
      <c r="B51685" s="17">
        <v>44357.819768518515</v>
      </c>
      <c r="C51685" s="16">
        <v>302430</v>
      </c>
      <c r="D51685" s="16">
        <v>31302</v>
      </c>
      <c r="E51685" s="18">
        <f>VLOOKUP(C51685, Подписчики!$A$1:$C$16000,3,0)</f>
        <v>44355.058418233624</v>
      </c>
      <c r="F51685">
        <v>2</v>
      </c>
      <c r="G51685" s="2">
        <f t="shared" si="807"/>
        <v>44357.903101851851</v>
      </c>
    </row>
    <row r="51686" spans="1:7" x14ac:dyDescent="0.25">
      <c r="A51686" s="16">
        <v>158375</v>
      </c>
      <c r="B51686" s="17">
        <v>44357.820173611108</v>
      </c>
      <c r="C51686" s="16">
        <v>19550</v>
      </c>
      <c r="D51686" s="16">
        <v>230507</v>
      </c>
      <c r="E51686" s="18">
        <f>VLOOKUP(C51686, Подписчики!$A$1:$C$16000,3,0)</f>
        <v>44341.616326531337</v>
      </c>
      <c r="F51686">
        <v>3</v>
      </c>
      <c r="G51686" s="2">
        <f t="shared" si="807"/>
        <v>44357.945173611108</v>
      </c>
    </row>
    <row r="51687" spans="1:7" x14ac:dyDescent="0.25">
      <c r="A51687" s="16">
        <v>158377</v>
      </c>
      <c r="B51687" s="17">
        <v>44357.8205787037</v>
      </c>
      <c r="C51687" s="16">
        <v>321774</v>
      </c>
      <c r="D51687" s="16">
        <v>469849</v>
      </c>
      <c r="E51687" s="18">
        <f>VLOOKUP(C51687, Подписчики!$A$1:$C$16000,3,0)</f>
        <v>44311.367983689459</v>
      </c>
      <c r="F51687">
        <v>0</v>
      </c>
      <c r="G51687" s="2">
        <f t="shared" si="807"/>
        <v>44357.8205787037</v>
      </c>
    </row>
    <row r="51688" spans="1:7" x14ac:dyDescent="0.25">
      <c r="A51688" s="16">
        <v>158381</v>
      </c>
      <c r="B51688" s="17">
        <v>44357.820983796293</v>
      </c>
      <c r="C51688" s="16">
        <v>267179</v>
      </c>
      <c r="D51688" s="16">
        <v>226626</v>
      </c>
      <c r="E51688" s="18">
        <f>VLOOKUP(C51688, Подписчики!$A$1:$C$16000,3,0)</f>
        <v>44309.010929522789</v>
      </c>
      <c r="F51688">
        <v>1</v>
      </c>
      <c r="G51688" s="2">
        <f t="shared" si="807"/>
        <v>44357.862650462957</v>
      </c>
    </row>
    <row r="51689" spans="1:7" x14ac:dyDescent="0.25">
      <c r="A51689" s="16">
        <v>158383</v>
      </c>
      <c r="B51689" s="17">
        <v>44357.821388888886</v>
      </c>
      <c r="C51689" s="16">
        <v>63254</v>
      </c>
      <c r="D51689" s="16">
        <v>419338</v>
      </c>
      <c r="E51689" s="18">
        <f>VLOOKUP(C51689, Подписчики!$A$1:$C$16000,3,0)</f>
        <v>44343.558940669514</v>
      </c>
      <c r="F51689">
        <v>2</v>
      </c>
      <c r="G51689" s="2">
        <f t="shared" si="807"/>
        <v>44357.904722222222</v>
      </c>
    </row>
    <row r="51690" spans="1:7" x14ac:dyDescent="0.25">
      <c r="A51690" s="16">
        <v>158387</v>
      </c>
      <c r="B51690" s="17">
        <v>44357.821388888886</v>
      </c>
      <c r="C51690" s="16">
        <v>321634</v>
      </c>
      <c r="D51690" s="16">
        <v>54245</v>
      </c>
      <c r="E51690" s="18">
        <f>VLOOKUP(C51690, Подписчики!$A$1:$C$16000,3,0)</f>
        <v>44338.800371153848</v>
      </c>
      <c r="F51690">
        <v>2</v>
      </c>
      <c r="G51690" s="2">
        <f t="shared" si="807"/>
        <v>44357.904722222222</v>
      </c>
    </row>
    <row r="51691" spans="1:7" x14ac:dyDescent="0.25">
      <c r="A51691" s="16">
        <v>158388</v>
      </c>
      <c r="B51691" s="17">
        <v>44357.822997685187</v>
      </c>
      <c r="C51691" s="16">
        <v>212634</v>
      </c>
      <c r="D51691" s="16">
        <v>250771</v>
      </c>
      <c r="E51691" s="18">
        <f>VLOOKUP(C51691, Подписчики!$A$1:$C$16000,3,0)</f>
        <v>44341.448677065535</v>
      </c>
      <c r="F51691">
        <v>2</v>
      </c>
      <c r="G51691" s="2">
        <f t="shared" si="807"/>
        <v>44357.906331018523</v>
      </c>
    </row>
    <row r="51692" spans="1:7" x14ac:dyDescent="0.25">
      <c r="A51692" s="16">
        <v>158389</v>
      </c>
      <c r="B51692" s="17">
        <v>44357.822997685187</v>
      </c>
      <c r="C51692" s="16">
        <v>49347</v>
      </c>
      <c r="D51692" s="16">
        <v>473323</v>
      </c>
      <c r="E51692" s="18">
        <f>VLOOKUP(C51692, Подписчики!$A$1:$C$16000,3,0)</f>
        <v>44285.901292307695</v>
      </c>
      <c r="F51692">
        <v>6</v>
      </c>
      <c r="G51692" s="2">
        <f t="shared" si="807"/>
        <v>44358.072997685187</v>
      </c>
    </row>
    <row r="51693" spans="1:7" x14ac:dyDescent="0.25">
      <c r="A51693" s="16">
        <v>158394</v>
      </c>
      <c r="B51693" s="17">
        <v>44357.823807870373</v>
      </c>
      <c r="C51693" s="16">
        <v>83047</v>
      </c>
      <c r="D51693" s="16">
        <v>387595</v>
      </c>
      <c r="E51693" s="18">
        <f>VLOOKUP(C51693, Подписчики!$A$1:$C$16000,3,0)</f>
        <v>44340.515488390316</v>
      </c>
      <c r="F51693">
        <v>-4</v>
      </c>
      <c r="G51693" s="2">
        <f t="shared" si="807"/>
        <v>44357.657141203708</v>
      </c>
    </row>
    <row r="51694" spans="1:7" x14ac:dyDescent="0.25">
      <c r="A51694" s="16">
        <v>158399</v>
      </c>
      <c r="B51694" s="17">
        <v>44357.823807870373</v>
      </c>
      <c r="C51694" s="16">
        <v>167748</v>
      </c>
      <c r="D51694" s="16">
        <v>238939</v>
      </c>
      <c r="E51694" s="18">
        <f>VLOOKUP(C51694, Подписчики!$A$1:$C$16000,3,0)</f>
        <v>44342.735906232199</v>
      </c>
      <c r="F51694">
        <v>-4</v>
      </c>
      <c r="G51694" s="2">
        <f t="shared" si="807"/>
        <v>44357.657141203708</v>
      </c>
    </row>
    <row r="51695" spans="1:7" x14ac:dyDescent="0.25">
      <c r="A51695" s="16">
        <v>158400</v>
      </c>
      <c r="B51695" s="17">
        <v>44357.824212962965</v>
      </c>
      <c r="C51695" s="16">
        <v>216912</v>
      </c>
      <c r="D51695" s="16">
        <v>4199</v>
      </c>
      <c r="E51695" s="18">
        <f>VLOOKUP(C51695, Подписчики!$A$1:$C$16000,3,0)</f>
        <v>44341.748791595433</v>
      </c>
      <c r="F51695">
        <v>1</v>
      </c>
      <c r="G51695" s="2">
        <f t="shared" si="807"/>
        <v>44357.865879629629</v>
      </c>
    </row>
    <row r="51696" spans="1:7" x14ac:dyDescent="0.25">
      <c r="A51696" s="16">
        <v>158404</v>
      </c>
      <c r="B51696" s="17">
        <v>44357.824212962965</v>
      </c>
      <c r="C51696" s="16">
        <v>344402</v>
      </c>
      <c r="D51696" s="16">
        <v>351192</v>
      </c>
      <c r="E51696" s="18">
        <f>VLOOKUP(C51696, Подписчики!$A$1:$C$16000,3,0)</f>
        <v>44341.696225641026</v>
      </c>
      <c r="F51696">
        <v>1</v>
      </c>
      <c r="G51696" s="2">
        <f t="shared" si="807"/>
        <v>44357.865879629629</v>
      </c>
    </row>
    <row r="51697" spans="1:7" x14ac:dyDescent="0.25">
      <c r="A51697" s="16">
        <v>158406</v>
      </c>
      <c r="B51697" s="17">
        <v>44357.825428240743</v>
      </c>
      <c r="C51697" s="16">
        <v>187065</v>
      </c>
      <c r="D51697" s="16">
        <v>341333</v>
      </c>
      <c r="E51697" s="18">
        <f>VLOOKUP(C51697, Подписчики!$A$1:$C$16000,3,0)</f>
        <v>44309.975799038461</v>
      </c>
      <c r="F51697">
        <v>0</v>
      </c>
      <c r="G51697" s="2">
        <f t="shared" si="807"/>
        <v>44357.825428240743</v>
      </c>
    </row>
    <row r="51698" spans="1:7" x14ac:dyDescent="0.25">
      <c r="A51698" s="16">
        <v>158408</v>
      </c>
      <c r="B51698" s="17">
        <v>44357.825671296298</v>
      </c>
      <c r="C51698" s="16">
        <v>218331</v>
      </c>
      <c r="D51698" s="16">
        <v>182984</v>
      </c>
      <c r="E51698" s="18">
        <f>VLOOKUP(C51698, Подписчики!$A$1:$C$16000,3,0)</f>
        <v>44315.179155448714</v>
      </c>
      <c r="F51698">
        <v>2</v>
      </c>
      <c r="G51698" s="2">
        <f t="shared" si="807"/>
        <v>44357.909004629633</v>
      </c>
    </row>
    <row r="51699" spans="1:7" x14ac:dyDescent="0.25">
      <c r="A51699" s="16">
        <v>158410</v>
      </c>
      <c r="B51699" s="17">
        <v>44357.826331018521</v>
      </c>
      <c r="C51699" s="16">
        <v>124161</v>
      </c>
      <c r="D51699" s="16">
        <v>411922</v>
      </c>
      <c r="E51699" s="18">
        <f>VLOOKUP(C51699, Подписчики!$A$1:$C$16000,3,0)</f>
        <v>44346.053975890311</v>
      </c>
      <c r="F51699">
        <v>1</v>
      </c>
      <c r="G51699" s="2">
        <f t="shared" si="807"/>
        <v>44357.867997685185</v>
      </c>
    </row>
    <row r="51700" spans="1:7" x14ac:dyDescent="0.25">
      <c r="A51700" s="16">
        <v>158415</v>
      </c>
      <c r="B51700" s="17">
        <v>44357.826643518521</v>
      </c>
      <c r="C51700" s="16">
        <v>230527</v>
      </c>
      <c r="D51700" s="16">
        <v>309553</v>
      </c>
      <c r="E51700" s="18">
        <f>VLOOKUP(C51700, Подписчики!$A$1:$C$16000,3,0)</f>
        <v>44352.894497400288</v>
      </c>
      <c r="F51700">
        <v>3</v>
      </c>
      <c r="G51700" s="2">
        <f t="shared" si="807"/>
        <v>44357.951643518521</v>
      </c>
    </row>
    <row r="51701" spans="1:7" x14ac:dyDescent="0.25">
      <c r="A51701" s="16">
        <v>158417</v>
      </c>
      <c r="B51701" s="17">
        <v>44357.827048611114</v>
      </c>
      <c r="C51701" s="16">
        <v>136387</v>
      </c>
      <c r="D51701" s="16">
        <v>180017</v>
      </c>
      <c r="E51701" s="18">
        <f>VLOOKUP(C51701, Подписчики!$A$1:$C$16000,3,0)</f>
        <v>44310.221125391734</v>
      </c>
      <c r="F51701">
        <v>0</v>
      </c>
      <c r="G51701" s="2">
        <f t="shared" si="807"/>
        <v>44357.827048611114</v>
      </c>
    </row>
    <row r="51702" spans="1:7" x14ac:dyDescent="0.25">
      <c r="A51702" s="16">
        <v>158422</v>
      </c>
      <c r="B51702" s="17">
        <v>44357.827453703707</v>
      </c>
      <c r="C51702" s="16">
        <v>247342</v>
      </c>
      <c r="D51702" s="16">
        <v>397390</v>
      </c>
      <c r="E51702" s="18">
        <f>VLOOKUP(C51702, Подписчики!$A$1:$C$16000,3,0)</f>
        <v>44343.412298575495</v>
      </c>
      <c r="F51702">
        <v>1</v>
      </c>
      <c r="G51702" s="2">
        <f t="shared" si="807"/>
        <v>44357.869120370371</v>
      </c>
    </row>
    <row r="51703" spans="1:7" x14ac:dyDescent="0.25">
      <c r="A51703" s="16">
        <v>158423</v>
      </c>
      <c r="B51703" s="17">
        <v>44357.8278587963</v>
      </c>
      <c r="C51703" s="16">
        <v>245229</v>
      </c>
      <c r="D51703" s="16">
        <v>401900</v>
      </c>
      <c r="E51703" s="18">
        <f>VLOOKUP(C51703, Подписчики!$A$1:$C$16000,3,0)</f>
        <v>44343.112300427354</v>
      </c>
      <c r="F51703">
        <v>2</v>
      </c>
      <c r="G51703" s="2">
        <f t="shared" si="807"/>
        <v>44357.911192129635</v>
      </c>
    </row>
    <row r="51704" spans="1:7" x14ac:dyDescent="0.25">
      <c r="A51704" s="16">
        <v>158427</v>
      </c>
      <c r="B51704" s="17">
        <v>44357.828668981485</v>
      </c>
      <c r="C51704" s="16">
        <v>251597</v>
      </c>
      <c r="D51704" s="16">
        <v>347393</v>
      </c>
      <c r="E51704" s="18">
        <f>VLOOKUP(C51704, Подписчики!$A$1:$C$16000,3,0)</f>
        <v>44322.431755448721</v>
      </c>
      <c r="F51704">
        <v>0</v>
      </c>
      <c r="G51704" s="2">
        <f t="shared" si="807"/>
        <v>44357.828668981485</v>
      </c>
    </row>
    <row r="51705" spans="1:7" x14ac:dyDescent="0.25">
      <c r="A51705" s="16">
        <v>158432</v>
      </c>
      <c r="B51705" s="17">
        <v>44357.829074074078</v>
      </c>
      <c r="C51705" s="16">
        <v>144662</v>
      </c>
      <c r="D51705" s="16">
        <v>320264</v>
      </c>
      <c r="E51705" s="18">
        <f>VLOOKUP(C51705, Подписчики!$A$1:$C$16000,3,0)</f>
        <v>44345.629716987176</v>
      </c>
      <c r="F51705">
        <v>1</v>
      </c>
      <c r="G51705" s="2">
        <f t="shared" si="807"/>
        <v>44357.870740740742</v>
      </c>
    </row>
    <row r="51706" spans="1:7" x14ac:dyDescent="0.25">
      <c r="A51706" s="16">
        <v>158437</v>
      </c>
      <c r="B51706" s="17">
        <v>44357.829074074078</v>
      </c>
      <c r="C51706" s="16">
        <v>256637</v>
      </c>
      <c r="D51706" s="16">
        <v>103560</v>
      </c>
      <c r="E51706" s="18">
        <f>VLOOKUP(C51706, Подписчики!$A$1:$C$16000,3,0)</f>
        <v>44342.169668019938</v>
      </c>
      <c r="F51706">
        <v>1</v>
      </c>
      <c r="G51706" s="2">
        <f t="shared" si="807"/>
        <v>44357.870740740742</v>
      </c>
    </row>
    <row r="51707" spans="1:7" x14ac:dyDescent="0.25">
      <c r="A51707" s="16">
        <v>158442</v>
      </c>
      <c r="B51707" s="17">
        <v>44357.829479166663</v>
      </c>
      <c r="C51707" s="16">
        <v>319758</v>
      </c>
      <c r="D51707" s="16">
        <v>357547</v>
      </c>
      <c r="E51707" s="18">
        <f>VLOOKUP(C51707, Подписчики!$A$1:$C$16000,3,0)</f>
        <v>44308.551638782053</v>
      </c>
      <c r="F51707">
        <v>2</v>
      </c>
      <c r="G51707" s="2">
        <f t="shared" si="807"/>
        <v>44357.912812499999</v>
      </c>
    </row>
    <row r="51708" spans="1:7" x14ac:dyDescent="0.25">
      <c r="A51708" s="16">
        <v>158444</v>
      </c>
      <c r="B51708" s="17">
        <v>44357.830289351848</v>
      </c>
      <c r="C51708" s="16">
        <v>231211</v>
      </c>
      <c r="D51708" s="16">
        <v>227775</v>
      </c>
      <c r="E51708" s="18">
        <f>VLOOKUP(C51708, Подписчики!$A$1:$C$16000,3,0)</f>
        <v>44356.386373967231</v>
      </c>
      <c r="F51708">
        <v>0</v>
      </c>
      <c r="G51708" s="2">
        <f t="shared" si="807"/>
        <v>44357.830289351848</v>
      </c>
    </row>
    <row r="51709" spans="1:7" x14ac:dyDescent="0.25">
      <c r="A51709" s="16">
        <v>158446</v>
      </c>
      <c r="B51709" s="17">
        <v>44357.830694444441</v>
      </c>
      <c r="C51709" s="16">
        <v>302149</v>
      </c>
      <c r="D51709" s="16">
        <v>304128</v>
      </c>
      <c r="E51709" s="18">
        <f>VLOOKUP(C51709, Подписчики!$A$1:$C$16000,3,0)</f>
        <v>44343.525596047017</v>
      </c>
      <c r="F51709">
        <v>1</v>
      </c>
      <c r="G51709" s="2">
        <f t="shared" si="807"/>
        <v>44357.872361111105</v>
      </c>
    </row>
    <row r="51710" spans="1:7" x14ac:dyDescent="0.25">
      <c r="A51710" s="16">
        <v>158449</v>
      </c>
      <c r="B51710" s="17">
        <v>44357.830694444441</v>
      </c>
      <c r="C51710" s="16">
        <v>334692</v>
      </c>
      <c r="D51710" s="16">
        <v>351192</v>
      </c>
      <c r="E51710" s="18">
        <f>VLOOKUP(C51710, Подписчики!$A$1:$C$16000,3,0)</f>
        <v>44312.041013354697</v>
      </c>
      <c r="F51710">
        <v>-3</v>
      </c>
      <c r="G51710" s="2">
        <f t="shared" si="807"/>
        <v>44357.705694444441</v>
      </c>
    </row>
    <row r="51711" spans="1:7" x14ac:dyDescent="0.25">
      <c r="A51711" s="16">
        <v>158451</v>
      </c>
      <c r="B51711" s="17">
        <v>44357.832708333335</v>
      </c>
      <c r="C51711" s="16">
        <v>94602</v>
      </c>
      <c r="D51711" s="16">
        <v>59485</v>
      </c>
      <c r="E51711" s="18">
        <f>VLOOKUP(C51711, Подписчики!$A$1:$C$16000,3,0)</f>
        <v>44341.433563853272</v>
      </c>
      <c r="F51711">
        <v>2</v>
      </c>
      <c r="G51711" s="2">
        <f t="shared" si="807"/>
        <v>44357.916041666671</v>
      </c>
    </row>
    <row r="51712" spans="1:7" x14ac:dyDescent="0.25">
      <c r="A51712" s="16">
        <v>158454</v>
      </c>
      <c r="B51712" s="17">
        <v>44357.833518518521</v>
      </c>
      <c r="C51712" s="16">
        <v>7012</v>
      </c>
      <c r="D51712" s="16">
        <v>230507</v>
      </c>
      <c r="E51712" s="18">
        <f>VLOOKUP(C51712, Подписчики!$A$1:$C$16000,3,0)</f>
        <v>44340.324189066952</v>
      </c>
      <c r="F51712">
        <v>0</v>
      </c>
      <c r="G51712" s="2">
        <f t="shared" si="807"/>
        <v>44357.833518518521</v>
      </c>
    </row>
    <row r="51713" spans="1:7" x14ac:dyDescent="0.25">
      <c r="A51713" s="16">
        <v>158458</v>
      </c>
      <c r="B51713" s="17">
        <v>44357.833518518521</v>
      </c>
      <c r="C51713" s="16">
        <v>120453</v>
      </c>
      <c r="D51713" s="16">
        <v>411922</v>
      </c>
      <c r="E51713" s="18">
        <f>VLOOKUP(C51713, Подписчики!$A$1:$C$16000,3,0)</f>
        <v>44340.11254070513</v>
      </c>
      <c r="F51713">
        <v>4</v>
      </c>
      <c r="G51713" s="2">
        <f t="shared" si="807"/>
        <v>44358.000185185185</v>
      </c>
    </row>
    <row r="51714" spans="1:7" x14ac:dyDescent="0.25">
      <c r="A51714" s="16">
        <v>158463</v>
      </c>
      <c r="B51714" s="17">
        <v>44357.833518518521</v>
      </c>
      <c r="C51714" s="16">
        <v>168535</v>
      </c>
      <c r="D51714" s="16">
        <v>145779</v>
      </c>
      <c r="E51714" s="18">
        <f>VLOOKUP(C51714, Подписчики!$A$1:$C$16000,3,0)</f>
        <v>44329.206354059825</v>
      </c>
      <c r="F51714">
        <v>4</v>
      </c>
      <c r="G51714" s="2">
        <f t="shared" ref="G51714:G51777" si="808">B51714+F51714/24</f>
        <v>44358.000185185185</v>
      </c>
    </row>
    <row r="51715" spans="1:7" x14ac:dyDescent="0.25">
      <c r="A51715" s="16">
        <v>158464</v>
      </c>
      <c r="B51715" s="17">
        <v>44357.833923611113</v>
      </c>
      <c r="C51715" s="16">
        <v>55629</v>
      </c>
      <c r="D51715" s="16">
        <v>301748</v>
      </c>
      <c r="E51715" s="18">
        <f>VLOOKUP(C51715, Подписчики!$A$1:$C$16000,3,0)</f>
        <v>44342.384197364678</v>
      </c>
      <c r="F51715">
        <v>1</v>
      </c>
      <c r="G51715" s="2">
        <f t="shared" si="808"/>
        <v>44357.875590277778</v>
      </c>
    </row>
    <row r="51716" spans="1:7" x14ac:dyDescent="0.25">
      <c r="A51716" s="16">
        <v>158469</v>
      </c>
      <c r="B51716" s="17">
        <v>44357.834328703706</v>
      </c>
      <c r="C51716" s="16">
        <v>92178</v>
      </c>
      <c r="D51716" s="16">
        <v>60239</v>
      </c>
      <c r="E51716" s="18">
        <f>VLOOKUP(C51716, Подписчики!$A$1:$C$16000,3,0)</f>
        <v>44318.444075569801</v>
      </c>
      <c r="F51716">
        <v>-6</v>
      </c>
      <c r="G51716" s="2">
        <f t="shared" si="808"/>
        <v>44357.584328703706</v>
      </c>
    </row>
    <row r="51717" spans="1:7" x14ac:dyDescent="0.25">
      <c r="A51717" s="16">
        <v>158470</v>
      </c>
      <c r="B51717" s="17">
        <v>44357.834664351853</v>
      </c>
      <c r="C51717" s="16">
        <v>200357</v>
      </c>
      <c r="D51717" s="16">
        <v>180863</v>
      </c>
      <c r="E51717" s="18">
        <f>VLOOKUP(C51717, Подписчики!$A$1:$C$16000,3,0)</f>
        <v>44310.230821474361</v>
      </c>
      <c r="F51717">
        <v>2</v>
      </c>
      <c r="G51717" s="2">
        <f t="shared" si="808"/>
        <v>44357.917997685188</v>
      </c>
    </row>
    <row r="51718" spans="1:7" x14ac:dyDescent="0.25">
      <c r="A51718" s="16">
        <v>158474</v>
      </c>
      <c r="B51718" s="17">
        <v>44357.834733796299</v>
      </c>
      <c r="C51718" s="16">
        <v>206350</v>
      </c>
      <c r="D51718" s="16">
        <v>189009</v>
      </c>
      <c r="E51718" s="18">
        <f>VLOOKUP(C51718, Подписчики!$A$1:$C$16000,3,0)</f>
        <v>44300.854508048433</v>
      </c>
      <c r="F51718">
        <v>3</v>
      </c>
      <c r="G51718" s="2">
        <f t="shared" si="808"/>
        <v>44357.959733796299</v>
      </c>
    </row>
    <row r="51719" spans="1:7" x14ac:dyDescent="0.25">
      <c r="A51719" s="16">
        <v>158477</v>
      </c>
      <c r="B51719" s="17">
        <v>44357.835138888891</v>
      </c>
      <c r="C51719" s="16">
        <v>125012</v>
      </c>
      <c r="D51719" s="16">
        <v>313721</v>
      </c>
      <c r="E51719" s="18">
        <f>VLOOKUP(C51719, Подписчики!$A$1:$C$16000,3,0)</f>
        <v>44315.250009294876</v>
      </c>
      <c r="F51719">
        <v>0</v>
      </c>
      <c r="G51719" s="2">
        <f t="shared" si="808"/>
        <v>44357.835138888891</v>
      </c>
    </row>
    <row r="51720" spans="1:7" x14ac:dyDescent="0.25">
      <c r="A51720" s="16">
        <v>158480</v>
      </c>
      <c r="B51720" s="17">
        <v>44357.835138888891</v>
      </c>
      <c r="C51720" s="16">
        <v>251678</v>
      </c>
      <c r="D51720" s="16">
        <v>230507</v>
      </c>
      <c r="E51720" s="18">
        <f>VLOOKUP(C51720, Подписчики!$A$1:$C$16000,3,0)</f>
        <v>44341.006008974364</v>
      </c>
      <c r="F51720">
        <v>0</v>
      </c>
      <c r="G51720" s="2">
        <f t="shared" si="808"/>
        <v>44357.835138888891</v>
      </c>
    </row>
    <row r="51721" spans="1:7" x14ac:dyDescent="0.25">
      <c r="A51721" s="16">
        <v>158481</v>
      </c>
      <c r="B51721" s="17">
        <v>44357.835543981484</v>
      </c>
      <c r="C51721" s="16">
        <v>124917</v>
      </c>
      <c r="D51721" s="16">
        <v>192331</v>
      </c>
      <c r="E51721" s="18">
        <f>VLOOKUP(C51721, Подписчики!$A$1:$C$16000,3,0)</f>
        <v>44341.96859277066</v>
      </c>
      <c r="F51721">
        <v>1</v>
      </c>
      <c r="G51721" s="2">
        <f t="shared" si="808"/>
        <v>44357.877210648148</v>
      </c>
    </row>
    <row r="51722" spans="1:7" x14ac:dyDescent="0.25">
      <c r="A51722" s="16">
        <v>158485</v>
      </c>
      <c r="B51722" s="17">
        <v>44357.837569444448</v>
      </c>
      <c r="C51722" s="16">
        <v>66855</v>
      </c>
      <c r="D51722" s="16">
        <v>258219</v>
      </c>
      <c r="E51722" s="18">
        <f>VLOOKUP(C51722, Подписчики!$A$1:$C$16000,3,0)</f>
        <v>44337.247576317663</v>
      </c>
      <c r="F51722">
        <v>2</v>
      </c>
      <c r="G51722" s="2">
        <f t="shared" si="808"/>
        <v>44357.920902777783</v>
      </c>
    </row>
    <row r="51723" spans="1:7" x14ac:dyDescent="0.25">
      <c r="A51723" s="16">
        <v>158486</v>
      </c>
      <c r="B51723" s="17">
        <v>44357.837569444448</v>
      </c>
      <c r="C51723" s="16">
        <v>201551</v>
      </c>
      <c r="D51723" s="16">
        <v>24481</v>
      </c>
      <c r="E51723" s="18">
        <f>VLOOKUP(C51723, Подписчики!$A$1:$C$16000,3,0)</f>
        <v>44353.280146866098</v>
      </c>
      <c r="F51723">
        <v>2</v>
      </c>
      <c r="G51723" s="2">
        <f t="shared" si="808"/>
        <v>44357.920902777783</v>
      </c>
    </row>
    <row r="51724" spans="1:7" x14ac:dyDescent="0.25">
      <c r="A51724" s="16">
        <v>158488</v>
      </c>
      <c r="B51724" s="17">
        <v>44357.838379629633</v>
      </c>
      <c r="C51724" s="16">
        <v>259507</v>
      </c>
      <c r="D51724" s="16">
        <v>182191</v>
      </c>
      <c r="E51724" s="18">
        <f>VLOOKUP(C51724, Подписчики!$A$1:$C$16000,3,0)</f>
        <v>44346.957375391736</v>
      </c>
      <c r="F51724">
        <v>0</v>
      </c>
      <c r="G51724" s="2">
        <f t="shared" si="808"/>
        <v>44357.838379629633</v>
      </c>
    </row>
    <row r="51725" spans="1:7" x14ac:dyDescent="0.25">
      <c r="A51725" s="16">
        <v>158492</v>
      </c>
      <c r="B51725" s="17">
        <v>44357.838379629633</v>
      </c>
      <c r="C51725" s="16">
        <v>323821</v>
      </c>
      <c r="D51725" s="16">
        <v>411922</v>
      </c>
      <c r="E51725" s="18">
        <f>VLOOKUP(C51725, Подписчики!$A$1:$C$16000,3,0)</f>
        <v>44289.631481410259</v>
      </c>
      <c r="F51725">
        <v>0</v>
      </c>
      <c r="G51725" s="2">
        <f t="shared" si="808"/>
        <v>44357.838379629633</v>
      </c>
    </row>
    <row r="51726" spans="1:7" x14ac:dyDescent="0.25">
      <c r="A51726" s="16">
        <v>158494</v>
      </c>
      <c r="B51726" s="17">
        <v>44357.838784722226</v>
      </c>
      <c r="C51726" s="16">
        <v>517</v>
      </c>
      <c r="D51726" s="16">
        <v>230507</v>
      </c>
      <c r="E51726" s="18">
        <f>VLOOKUP(C51726, Подписчики!$A$1:$C$16000,3,0)</f>
        <v>44321.56525409544</v>
      </c>
      <c r="F51726">
        <v>1</v>
      </c>
      <c r="G51726" s="2">
        <f t="shared" si="808"/>
        <v>44357.88045138889</v>
      </c>
    </row>
    <row r="51727" spans="1:7" x14ac:dyDescent="0.25">
      <c r="A51727" s="16">
        <v>158495</v>
      </c>
      <c r="B51727" s="17">
        <v>44357.838784722226</v>
      </c>
      <c r="C51727" s="16">
        <v>171923</v>
      </c>
      <c r="D51727" s="16">
        <v>54917</v>
      </c>
      <c r="E51727" s="18">
        <f>VLOOKUP(C51727, Подписчики!$A$1:$C$16000,3,0)</f>
        <v>44309.781490883193</v>
      </c>
      <c r="F51727">
        <v>1</v>
      </c>
      <c r="G51727" s="2">
        <f t="shared" si="808"/>
        <v>44357.88045138889</v>
      </c>
    </row>
    <row r="51728" spans="1:7" x14ac:dyDescent="0.25">
      <c r="A51728" s="16">
        <v>158499</v>
      </c>
      <c r="B51728" s="17">
        <v>44357.839189814818</v>
      </c>
      <c r="C51728" s="16">
        <v>194513</v>
      </c>
      <c r="D51728" s="16">
        <v>111153</v>
      </c>
      <c r="E51728" s="18">
        <f>VLOOKUP(C51728, Подписчики!$A$1:$C$16000,3,0)</f>
        <v>44337.529956552709</v>
      </c>
      <c r="F51728">
        <v>2</v>
      </c>
      <c r="G51728" s="2">
        <f t="shared" si="808"/>
        <v>44357.922523148154</v>
      </c>
    </row>
    <row r="51729" spans="1:7" x14ac:dyDescent="0.25">
      <c r="A51729" s="16">
        <v>158500</v>
      </c>
      <c r="B51729" s="17">
        <v>44357.839583333334</v>
      </c>
      <c r="C51729" s="16">
        <v>121286</v>
      </c>
      <c r="D51729" s="16">
        <v>471403</v>
      </c>
      <c r="E51729" s="18">
        <f>VLOOKUP(C51729, Подписчики!$A$1:$C$16000,3,0)</f>
        <v>44309.732092984334</v>
      </c>
      <c r="F51729">
        <v>3</v>
      </c>
      <c r="G51729" s="2">
        <f t="shared" si="808"/>
        <v>44357.964583333334</v>
      </c>
    </row>
    <row r="51730" spans="1:7" x14ac:dyDescent="0.25">
      <c r="A51730" s="16">
        <v>158504</v>
      </c>
      <c r="B51730" s="17">
        <v>44357.840798611112</v>
      </c>
      <c r="C51730" s="16">
        <v>57046</v>
      </c>
      <c r="D51730" s="16">
        <v>95024</v>
      </c>
      <c r="E51730" s="18">
        <f>VLOOKUP(C51730, Подписчики!$A$1:$C$16000,3,0)</f>
        <v>44285.364533475789</v>
      </c>
      <c r="F51730">
        <v>2</v>
      </c>
      <c r="G51730" s="2">
        <f t="shared" si="808"/>
        <v>44357.924131944448</v>
      </c>
    </row>
    <row r="51731" spans="1:7" x14ac:dyDescent="0.25">
      <c r="A51731" s="16">
        <v>158508</v>
      </c>
      <c r="B51731" s="17">
        <v>44357.840798611112</v>
      </c>
      <c r="C51731" s="16">
        <v>100937</v>
      </c>
      <c r="D51731" s="16">
        <v>468237</v>
      </c>
      <c r="E51731" s="18">
        <f>VLOOKUP(C51731, Подписчики!$A$1:$C$16000,3,0)</f>
        <v>44319.531308938749</v>
      </c>
      <c r="F51731">
        <v>2</v>
      </c>
      <c r="G51731" s="2">
        <f t="shared" si="808"/>
        <v>44357.924131944448</v>
      </c>
    </row>
    <row r="51732" spans="1:7" x14ac:dyDescent="0.25">
      <c r="A51732" s="16">
        <v>158513</v>
      </c>
      <c r="B51732" s="17">
        <v>44357.840798611112</v>
      </c>
      <c r="C51732" s="16">
        <v>233571</v>
      </c>
      <c r="D51732" s="16">
        <v>118549</v>
      </c>
      <c r="E51732" s="18">
        <f>VLOOKUP(C51732, Подписчики!$A$1:$C$16000,3,0)</f>
        <v>44323.402565491459</v>
      </c>
      <c r="F51732">
        <v>2</v>
      </c>
      <c r="G51732" s="2">
        <f t="shared" si="808"/>
        <v>44357.924131944448</v>
      </c>
    </row>
    <row r="51733" spans="1:7" x14ac:dyDescent="0.25">
      <c r="A51733" s="16">
        <v>158515</v>
      </c>
      <c r="B51733" s="17">
        <v>44357.842418981483</v>
      </c>
      <c r="C51733" s="16">
        <v>111758</v>
      </c>
      <c r="D51733" s="16">
        <v>14541</v>
      </c>
      <c r="E51733" s="18">
        <f>VLOOKUP(C51733, Подписчики!$A$1:$C$16000,3,0)</f>
        <v>44357.794818981485</v>
      </c>
      <c r="F51733">
        <v>2</v>
      </c>
      <c r="G51733" s="2">
        <f t="shared" si="808"/>
        <v>44357.925752314819</v>
      </c>
    </row>
    <row r="51734" spans="1:7" x14ac:dyDescent="0.25">
      <c r="A51734" s="16">
        <v>158518</v>
      </c>
      <c r="B51734" s="17">
        <v>44357.842662037037</v>
      </c>
      <c r="C51734" s="16">
        <v>208491</v>
      </c>
      <c r="D51734" s="16">
        <v>143024</v>
      </c>
      <c r="E51734" s="18">
        <f>VLOOKUP(C51734, Подписчики!$A$1:$C$16000,3,0)</f>
        <v>44343.970266987177</v>
      </c>
      <c r="F51734">
        <v>2</v>
      </c>
      <c r="G51734" s="2">
        <f t="shared" si="808"/>
        <v>44357.925995370373</v>
      </c>
    </row>
    <row r="51735" spans="1:7" x14ac:dyDescent="0.25">
      <c r="A51735" s="16">
        <v>158522</v>
      </c>
      <c r="B51735" s="17">
        <v>44357.842824074076</v>
      </c>
      <c r="C51735" s="16">
        <v>96773</v>
      </c>
      <c r="D51735" s="16">
        <v>244507</v>
      </c>
      <c r="E51735" s="18">
        <f>VLOOKUP(C51735, Подписчики!$A$1:$C$16000,3,0)</f>
        <v>44356.643577920229</v>
      </c>
      <c r="F51735">
        <v>3</v>
      </c>
      <c r="G51735" s="2">
        <f t="shared" si="808"/>
        <v>44357.967824074076</v>
      </c>
    </row>
    <row r="51736" spans="1:7" x14ac:dyDescent="0.25">
      <c r="A51736" s="16">
        <v>158523</v>
      </c>
      <c r="B51736" s="17">
        <v>44357.843229166669</v>
      </c>
      <c r="C51736" s="16">
        <v>9365</v>
      </c>
      <c r="D51736" s="16">
        <v>440945</v>
      </c>
      <c r="E51736" s="18">
        <f>VLOOKUP(C51736, Подписчики!$A$1:$C$16000,3,0)</f>
        <v>44307.104079985758</v>
      </c>
      <c r="F51736">
        <v>0</v>
      </c>
      <c r="G51736" s="2">
        <f t="shared" si="808"/>
        <v>44357.843229166669</v>
      </c>
    </row>
    <row r="51737" spans="1:7" x14ac:dyDescent="0.25">
      <c r="A51737" s="16">
        <v>158525</v>
      </c>
      <c r="B51737" s="17">
        <v>44357.843634259261</v>
      </c>
      <c r="C51737" s="16">
        <v>324465</v>
      </c>
      <c r="D51737" s="16">
        <v>153893</v>
      </c>
      <c r="E51737" s="18">
        <f>VLOOKUP(C51737, Подписчики!$A$1:$C$16000,3,0)</f>
        <v>44344.739512179491</v>
      </c>
      <c r="F51737">
        <v>1</v>
      </c>
      <c r="G51737" s="2">
        <f t="shared" si="808"/>
        <v>44357.885300925926</v>
      </c>
    </row>
    <row r="51738" spans="1:7" x14ac:dyDescent="0.25">
      <c r="A51738" s="16">
        <v>158530</v>
      </c>
      <c r="B51738" s="17">
        <v>44357.844039351854</v>
      </c>
      <c r="C51738" s="16">
        <v>18189</v>
      </c>
      <c r="D51738" s="16">
        <v>472712</v>
      </c>
      <c r="E51738" s="18">
        <f>VLOOKUP(C51738, Подписчики!$A$1:$C$16000,3,0)</f>
        <v>44341.656755235046</v>
      </c>
      <c r="F51738">
        <v>2</v>
      </c>
      <c r="G51738" s="2">
        <f t="shared" si="808"/>
        <v>44357.92737268519</v>
      </c>
    </row>
    <row r="51739" spans="1:7" x14ac:dyDescent="0.25">
      <c r="A51739" s="16">
        <v>158531</v>
      </c>
      <c r="B51739" s="17">
        <v>44357.844849537039</v>
      </c>
      <c r="C51739" s="16">
        <v>188574</v>
      </c>
      <c r="D51739" s="16">
        <v>301518</v>
      </c>
      <c r="E51739" s="18">
        <f>VLOOKUP(C51739, Подписчики!$A$1:$C$16000,3,0)</f>
        <v>44304.524030911678</v>
      </c>
      <c r="F51739">
        <v>-4</v>
      </c>
      <c r="G51739" s="2">
        <f t="shared" si="808"/>
        <v>44357.678182870375</v>
      </c>
    </row>
    <row r="51740" spans="1:7" x14ac:dyDescent="0.25">
      <c r="A51740" s="16">
        <v>158533</v>
      </c>
      <c r="B51740" s="17">
        <v>44357.844849537039</v>
      </c>
      <c r="C51740" s="16">
        <v>131965</v>
      </c>
      <c r="D51740" s="16">
        <v>230507</v>
      </c>
      <c r="E51740" s="18">
        <f>VLOOKUP(C51740, Подписчики!$A$1:$C$16000,3,0)</f>
        <v>44312.463976816238</v>
      </c>
      <c r="F51740">
        <v>0</v>
      </c>
      <c r="G51740" s="2">
        <f t="shared" si="808"/>
        <v>44357.844849537039</v>
      </c>
    </row>
    <row r="51741" spans="1:7" x14ac:dyDescent="0.25">
      <c r="A51741" s="16">
        <v>158537</v>
      </c>
      <c r="B51741" s="17">
        <v>44357.846064814818</v>
      </c>
      <c r="C51741" s="16">
        <v>246515</v>
      </c>
      <c r="D51741" s="16">
        <v>417366</v>
      </c>
      <c r="E51741" s="18">
        <f>VLOOKUP(C51741, Подписчики!$A$1:$C$16000,3,0)</f>
        <v>44322.751874465815</v>
      </c>
      <c r="F51741">
        <v>3</v>
      </c>
      <c r="G51741" s="2">
        <f t="shared" si="808"/>
        <v>44357.971064814818</v>
      </c>
    </row>
    <row r="51742" spans="1:7" x14ac:dyDescent="0.25">
      <c r="A51742" s="16">
        <v>158540</v>
      </c>
      <c r="B51742" s="17">
        <v>44357.84646990741</v>
      </c>
      <c r="C51742" s="16">
        <v>224152</v>
      </c>
      <c r="D51742" s="16">
        <v>469849</v>
      </c>
      <c r="E51742" s="18">
        <f>VLOOKUP(C51742, Подписчики!$A$1:$C$16000,3,0)</f>
        <v>44339.511220263528</v>
      </c>
      <c r="F51742">
        <v>4</v>
      </c>
      <c r="G51742" s="2">
        <f t="shared" si="808"/>
        <v>44358.013136574074</v>
      </c>
    </row>
    <row r="51743" spans="1:7" x14ac:dyDescent="0.25">
      <c r="A51743" s="16">
        <v>158543</v>
      </c>
      <c r="B51743" s="17">
        <v>44357.848078703704</v>
      </c>
      <c r="C51743" s="16">
        <v>24270</v>
      </c>
      <c r="D51743" s="16">
        <v>329376</v>
      </c>
      <c r="E51743" s="18">
        <f>VLOOKUP(C51743, Подписчики!$A$1:$C$16000,3,0)</f>
        <v>44291.035879594019</v>
      </c>
      <c r="F51743">
        <v>0</v>
      </c>
      <c r="G51743" s="2">
        <f t="shared" si="808"/>
        <v>44357.848078703704</v>
      </c>
    </row>
    <row r="51744" spans="1:7" x14ac:dyDescent="0.25">
      <c r="A51744" s="16">
        <v>158546</v>
      </c>
      <c r="B51744" s="17">
        <v>44357.848078703704</v>
      </c>
      <c r="C51744" s="16">
        <v>50827</v>
      </c>
      <c r="D51744" s="16">
        <v>206195</v>
      </c>
      <c r="E51744" s="18">
        <f>VLOOKUP(C51744, Подписчики!$A$1:$C$16000,3,0)</f>
        <v>44346.237357122511</v>
      </c>
      <c r="F51744">
        <v>0</v>
      </c>
      <c r="G51744" s="2">
        <f t="shared" si="808"/>
        <v>44357.848078703704</v>
      </c>
    </row>
    <row r="51745" spans="1:7" x14ac:dyDescent="0.25">
      <c r="A51745" s="16">
        <v>158550</v>
      </c>
      <c r="B51745" s="17">
        <v>44357.848078703704</v>
      </c>
      <c r="C51745" s="16">
        <v>144836</v>
      </c>
      <c r="D51745" s="16">
        <v>122902</v>
      </c>
      <c r="E51745" s="18">
        <f>VLOOKUP(C51745, Подписчики!$A$1:$C$16000,3,0)</f>
        <v>44292.927895548433</v>
      </c>
      <c r="F51745">
        <v>0</v>
      </c>
      <c r="G51745" s="2">
        <f t="shared" si="808"/>
        <v>44357.848078703704</v>
      </c>
    </row>
    <row r="51746" spans="1:7" x14ac:dyDescent="0.25">
      <c r="A51746" s="16">
        <v>158555</v>
      </c>
      <c r="B51746" s="17">
        <v>44357.849699074075</v>
      </c>
      <c r="C51746" s="16">
        <v>195667</v>
      </c>
      <c r="D51746" s="16">
        <v>142606</v>
      </c>
      <c r="E51746" s="18">
        <f>VLOOKUP(C51746, Подписчики!$A$1:$C$16000,3,0)</f>
        <v>44312.40095690883</v>
      </c>
      <c r="F51746">
        <v>0</v>
      </c>
      <c r="G51746" s="2">
        <f t="shared" si="808"/>
        <v>44357.849699074075</v>
      </c>
    </row>
    <row r="51747" spans="1:7" x14ac:dyDescent="0.25">
      <c r="A51747" s="16">
        <v>158560</v>
      </c>
      <c r="B51747" s="17">
        <v>44357.851724537039</v>
      </c>
      <c r="C51747" s="16">
        <v>188835</v>
      </c>
      <c r="D51747" s="16">
        <v>254768</v>
      </c>
      <c r="E51747" s="18">
        <f>VLOOKUP(C51747, Подписчики!$A$1:$C$16000,3,0)</f>
        <v>44343.617476317668</v>
      </c>
      <c r="F51747">
        <v>1</v>
      </c>
      <c r="G51747" s="2">
        <f t="shared" si="808"/>
        <v>44357.893391203703</v>
      </c>
    </row>
    <row r="51748" spans="1:7" x14ac:dyDescent="0.25">
      <c r="A51748" s="16">
        <v>158561</v>
      </c>
      <c r="B51748" s="17">
        <v>44357.852129629631</v>
      </c>
      <c r="C51748" s="16">
        <v>250563</v>
      </c>
      <c r="D51748" s="16">
        <v>299439</v>
      </c>
      <c r="E51748" s="18">
        <f>VLOOKUP(C51748, Подписчики!$A$1:$C$16000,3,0)</f>
        <v>44296.144639494305</v>
      </c>
      <c r="F51748">
        <v>2</v>
      </c>
      <c r="G51748" s="2">
        <f t="shared" si="808"/>
        <v>44357.935462962967</v>
      </c>
    </row>
    <row r="51749" spans="1:7" x14ac:dyDescent="0.25">
      <c r="A51749" s="16">
        <v>158562</v>
      </c>
      <c r="B51749" s="17">
        <v>44357.852534722224</v>
      </c>
      <c r="C51749" s="16">
        <v>293598</v>
      </c>
      <c r="D51749" s="16">
        <v>436070</v>
      </c>
      <c r="E51749" s="18">
        <f>VLOOKUP(C51749, Подписчики!$A$1:$C$16000,3,0)</f>
        <v>44355.651438817666</v>
      </c>
      <c r="F51749">
        <v>3</v>
      </c>
      <c r="G51749" s="2">
        <f t="shared" si="808"/>
        <v>44357.977534722224</v>
      </c>
    </row>
    <row r="51750" spans="1:7" x14ac:dyDescent="0.25">
      <c r="A51750" s="16">
        <v>158564</v>
      </c>
      <c r="B51750" s="17">
        <v>44357.853344907409</v>
      </c>
      <c r="C51750" s="16">
        <v>137358</v>
      </c>
      <c r="D51750" s="16">
        <v>88863</v>
      </c>
      <c r="E51750" s="18">
        <f>VLOOKUP(C51750, Подписчики!$A$1:$C$16000,3,0)</f>
        <v>44340.350748041303</v>
      </c>
      <c r="F51750">
        <v>1</v>
      </c>
      <c r="G51750" s="2">
        <f t="shared" si="808"/>
        <v>44357.895011574074</v>
      </c>
    </row>
    <row r="51751" spans="1:7" x14ac:dyDescent="0.25">
      <c r="A51751" s="16">
        <v>158568</v>
      </c>
      <c r="B51751" s="17">
        <v>44357.855370370373</v>
      </c>
      <c r="C51751" s="16">
        <v>77594</v>
      </c>
      <c r="D51751" s="16">
        <v>75550</v>
      </c>
      <c r="E51751" s="18">
        <f>VLOOKUP(C51751, Подписчики!$A$1:$C$16000,3,0)</f>
        <v>44341.198306908831</v>
      </c>
      <c r="F51751">
        <v>2</v>
      </c>
      <c r="G51751" s="2">
        <f t="shared" si="808"/>
        <v>44357.938703703709</v>
      </c>
    </row>
    <row r="51752" spans="1:7" x14ac:dyDescent="0.25">
      <c r="A51752" s="16">
        <v>158573</v>
      </c>
      <c r="B51752" s="17">
        <v>44357.856168981481</v>
      </c>
      <c r="C51752" s="16">
        <v>333136</v>
      </c>
      <c r="D51752" s="16">
        <v>254768</v>
      </c>
      <c r="E51752" s="18">
        <f>VLOOKUP(C51752, Подписчики!$A$1:$C$16000,3,0)</f>
        <v>44321.027136502853</v>
      </c>
      <c r="F51752">
        <v>0</v>
      </c>
      <c r="G51752" s="2">
        <f t="shared" si="808"/>
        <v>44357.856168981481</v>
      </c>
    </row>
    <row r="51753" spans="1:7" x14ac:dyDescent="0.25">
      <c r="A51753" s="16">
        <v>158576</v>
      </c>
      <c r="B51753" s="17">
        <v>44357.856574074074</v>
      </c>
      <c r="C51753" s="16">
        <v>171496</v>
      </c>
      <c r="D51753" s="16">
        <v>95638</v>
      </c>
      <c r="E51753" s="18">
        <f>VLOOKUP(C51753, Подписчики!$A$1:$C$16000,3,0)</f>
        <v>44341.026684686607</v>
      </c>
      <c r="F51753">
        <v>1</v>
      </c>
      <c r="G51753" s="2">
        <f t="shared" si="808"/>
        <v>44357.898240740738</v>
      </c>
    </row>
    <row r="51754" spans="1:7" x14ac:dyDescent="0.25">
      <c r="A51754" s="16">
        <v>158580</v>
      </c>
      <c r="B51754" s="17">
        <v>44357.856574074074</v>
      </c>
      <c r="C51754" s="16">
        <v>172028</v>
      </c>
      <c r="D51754" s="16">
        <v>28360</v>
      </c>
      <c r="E51754" s="18">
        <f>VLOOKUP(C51754, Подписчики!$A$1:$C$16000,3,0)</f>
        <v>44357.364735612537</v>
      </c>
      <c r="F51754">
        <v>1</v>
      </c>
      <c r="G51754" s="2">
        <f t="shared" si="808"/>
        <v>44357.898240740738</v>
      </c>
    </row>
    <row r="51755" spans="1:7" x14ac:dyDescent="0.25">
      <c r="A51755" s="16">
        <v>158585</v>
      </c>
      <c r="B51755" s="17">
        <v>44357.856979166667</v>
      </c>
      <c r="C51755" s="16">
        <v>67930</v>
      </c>
      <c r="D51755" s="16">
        <v>230507</v>
      </c>
      <c r="E51755" s="18">
        <f>VLOOKUP(C51755, Подписчики!$A$1:$C$16000,3,0)</f>
        <v>44309.544418447294</v>
      </c>
      <c r="F51755">
        <v>2</v>
      </c>
      <c r="G51755" s="2">
        <f t="shared" si="808"/>
        <v>44357.940312500003</v>
      </c>
    </row>
    <row r="51756" spans="1:7" x14ac:dyDescent="0.25">
      <c r="A51756" s="16">
        <v>158587</v>
      </c>
      <c r="B51756" s="17">
        <v>44357.858194444445</v>
      </c>
      <c r="C51756" s="16">
        <v>119003</v>
      </c>
      <c r="D51756" s="16">
        <v>158978</v>
      </c>
      <c r="E51756" s="18">
        <f>VLOOKUP(C51756, Подписчики!$A$1:$C$16000,3,0)</f>
        <v>44345.375617735051</v>
      </c>
      <c r="F51756">
        <v>1</v>
      </c>
      <c r="G51756" s="2">
        <f t="shared" si="808"/>
        <v>44357.899861111109</v>
      </c>
    </row>
    <row r="51757" spans="1:7" x14ac:dyDescent="0.25">
      <c r="A51757" s="16">
        <v>158589</v>
      </c>
      <c r="B51757" s="17">
        <v>44357.858194444445</v>
      </c>
      <c r="C51757" s="16">
        <v>175486</v>
      </c>
      <c r="D51757" s="16">
        <v>411922</v>
      </c>
      <c r="E51757" s="18">
        <f>VLOOKUP(C51757, Подписчики!$A$1:$C$16000,3,0)</f>
        <v>44308.258314245017</v>
      </c>
      <c r="F51757">
        <v>1</v>
      </c>
      <c r="G51757" s="2">
        <f t="shared" si="808"/>
        <v>44357.899861111109</v>
      </c>
    </row>
    <row r="51758" spans="1:7" x14ac:dyDescent="0.25">
      <c r="A51758" s="16">
        <v>158591</v>
      </c>
      <c r="B51758" s="17">
        <v>44357.858599537038</v>
      </c>
      <c r="C51758" s="16">
        <v>208179</v>
      </c>
      <c r="D51758" s="16">
        <v>438887</v>
      </c>
      <c r="E51758" s="18">
        <f>VLOOKUP(C51758, Подписчики!$A$1:$C$16000,3,0)</f>
        <v>44310.007399715105</v>
      </c>
      <c r="F51758">
        <v>2</v>
      </c>
      <c r="G51758" s="2">
        <f t="shared" si="808"/>
        <v>44357.941932870373</v>
      </c>
    </row>
    <row r="51759" spans="1:7" x14ac:dyDescent="0.25">
      <c r="A51759" s="16">
        <v>158594</v>
      </c>
      <c r="B51759" s="17">
        <v>44357.859814814816</v>
      </c>
      <c r="C51759" s="16">
        <v>143392</v>
      </c>
      <c r="D51759" s="16">
        <v>347393</v>
      </c>
      <c r="E51759" s="18">
        <f>VLOOKUP(C51759, Подписчики!$A$1:$C$16000,3,0)</f>
        <v>44341.309745263527</v>
      </c>
      <c r="F51759">
        <v>1</v>
      </c>
      <c r="G51759" s="2">
        <f t="shared" si="808"/>
        <v>44357.90148148148</v>
      </c>
    </row>
    <row r="51760" spans="1:7" x14ac:dyDescent="0.25">
      <c r="A51760" s="16">
        <v>158599</v>
      </c>
      <c r="B51760" s="17">
        <v>44357.862245370372</v>
      </c>
      <c r="C51760" s="16">
        <v>169958</v>
      </c>
      <c r="D51760" s="16">
        <v>401115</v>
      </c>
      <c r="E51760" s="18">
        <f>VLOOKUP(C51760, Подписчики!$A$1:$C$16000,3,0)</f>
        <v>44302.486429309116</v>
      </c>
      <c r="F51760">
        <v>3</v>
      </c>
      <c r="G51760" s="2">
        <f t="shared" si="808"/>
        <v>44357.987245370372</v>
      </c>
    </row>
    <row r="51761" spans="1:7" x14ac:dyDescent="0.25">
      <c r="A51761" s="16">
        <v>158603</v>
      </c>
      <c r="B51761" s="17">
        <v>44357.862245370372</v>
      </c>
      <c r="C51761" s="16">
        <v>319447</v>
      </c>
      <c r="D51761" s="16">
        <v>158978</v>
      </c>
      <c r="E51761" s="18">
        <f>VLOOKUP(C51761, Подписчики!$A$1:$C$16000,3,0)</f>
        <v>44344.805286787756</v>
      </c>
      <c r="F51761">
        <v>3</v>
      </c>
      <c r="G51761" s="2">
        <f t="shared" si="808"/>
        <v>44357.987245370372</v>
      </c>
    </row>
    <row r="51762" spans="1:7" x14ac:dyDescent="0.25">
      <c r="A51762" s="16">
        <v>158606</v>
      </c>
      <c r="B51762" s="17">
        <v>44357.863055555557</v>
      </c>
      <c r="C51762" s="16">
        <v>89255</v>
      </c>
      <c r="D51762" s="16">
        <v>208125</v>
      </c>
      <c r="E51762" s="18">
        <f>VLOOKUP(C51762, Подписчики!$A$1:$C$16000,3,0)</f>
        <v>44342.601988105416</v>
      </c>
      <c r="F51762">
        <v>1</v>
      </c>
      <c r="G51762" s="2">
        <f t="shared" si="808"/>
        <v>44357.904722222222</v>
      </c>
    </row>
    <row r="51763" spans="1:7" x14ac:dyDescent="0.25">
      <c r="A51763" s="16">
        <v>158610</v>
      </c>
      <c r="B51763" s="17">
        <v>44357.863055555557</v>
      </c>
      <c r="C51763" s="16">
        <v>134665</v>
      </c>
      <c r="D51763" s="16">
        <v>417458</v>
      </c>
      <c r="E51763" s="18">
        <f>VLOOKUP(C51763, Подписчики!$A$1:$C$16000,3,0)</f>
        <v>44333.62437909544</v>
      </c>
      <c r="F51763">
        <v>1</v>
      </c>
      <c r="G51763" s="2">
        <f t="shared" si="808"/>
        <v>44357.904722222222</v>
      </c>
    </row>
    <row r="51764" spans="1:7" x14ac:dyDescent="0.25">
      <c r="A51764" s="16">
        <v>158614</v>
      </c>
      <c r="B51764" s="17">
        <v>44357.863055555557</v>
      </c>
      <c r="C51764" s="16">
        <v>237457</v>
      </c>
      <c r="D51764" s="16">
        <v>411922</v>
      </c>
      <c r="E51764" s="18">
        <f>VLOOKUP(C51764, Подписчики!$A$1:$C$16000,3,0)</f>
        <v>44344.443705733618</v>
      </c>
      <c r="F51764">
        <v>1</v>
      </c>
      <c r="G51764" s="2">
        <f t="shared" si="808"/>
        <v>44357.904722222222</v>
      </c>
    </row>
    <row r="51765" spans="1:7" x14ac:dyDescent="0.25">
      <c r="A51765" s="16">
        <v>158619</v>
      </c>
      <c r="B51765" s="17">
        <v>44357.866284722222</v>
      </c>
      <c r="C51765" s="16">
        <v>193053</v>
      </c>
      <c r="D51765" s="16">
        <v>220611</v>
      </c>
      <c r="E51765" s="18">
        <f>VLOOKUP(C51765, Подписчики!$A$1:$C$16000,3,0)</f>
        <v>44357.147977029919</v>
      </c>
      <c r="F51765">
        <v>1</v>
      </c>
      <c r="G51765" s="2">
        <f t="shared" si="808"/>
        <v>44357.907951388886</v>
      </c>
    </row>
    <row r="51766" spans="1:7" x14ac:dyDescent="0.25">
      <c r="A51766" s="16">
        <v>158622</v>
      </c>
      <c r="B51766" s="17">
        <v>44357.869930555556</v>
      </c>
      <c r="C51766" s="16">
        <v>321055</v>
      </c>
      <c r="D51766" s="16">
        <v>241927</v>
      </c>
      <c r="E51766" s="18">
        <f>VLOOKUP(C51766, Подписчики!$A$1:$C$16000,3,0)</f>
        <v>44313.805798539885</v>
      </c>
      <c r="F51766">
        <v>2</v>
      </c>
      <c r="G51766" s="2">
        <f t="shared" si="808"/>
        <v>44357.953263888892</v>
      </c>
    </row>
    <row r="51767" spans="1:7" x14ac:dyDescent="0.25">
      <c r="A51767" s="16">
        <v>158624</v>
      </c>
      <c r="B51767" s="17">
        <v>44357.871550925927</v>
      </c>
      <c r="C51767" s="16">
        <v>131149</v>
      </c>
      <c r="D51767" s="16">
        <v>52197</v>
      </c>
      <c r="E51767" s="18">
        <f>VLOOKUP(C51767, Подписчики!$A$1:$C$16000,3,0)</f>
        <v>44312.745506410254</v>
      </c>
      <c r="F51767">
        <v>2</v>
      </c>
      <c r="G51767" s="2">
        <f t="shared" si="808"/>
        <v>44357.954884259263</v>
      </c>
    </row>
    <row r="51768" spans="1:7" x14ac:dyDescent="0.25">
      <c r="A51768" s="16">
        <v>158629</v>
      </c>
      <c r="B51768" s="17">
        <v>44357.87195601852</v>
      </c>
      <c r="C51768" s="16">
        <v>41235</v>
      </c>
      <c r="D51768" s="16">
        <v>103560</v>
      </c>
      <c r="E51768" s="18">
        <f>VLOOKUP(C51768, Подписчики!$A$1:$C$16000,3,0)</f>
        <v>44334.483662642451</v>
      </c>
      <c r="F51768">
        <v>-1</v>
      </c>
      <c r="G51768" s="2">
        <f t="shared" si="808"/>
        <v>44357.830289351856</v>
      </c>
    </row>
    <row r="51769" spans="1:7" x14ac:dyDescent="0.25">
      <c r="A51769" s="16">
        <v>158630</v>
      </c>
      <c r="B51769" s="17">
        <v>44357.872361111113</v>
      </c>
      <c r="C51769" s="16">
        <v>7360</v>
      </c>
      <c r="D51769" s="16">
        <v>411922</v>
      </c>
      <c r="E51769" s="18">
        <f>VLOOKUP(C51769, Подписчики!$A$1:$C$16000,3,0)</f>
        <v>44351.539725391733</v>
      </c>
      <c r="F51769">
        <v>0</v>
      </c>
      <c r="G51769" s="2">
        <f t="shared" si="808"/>
        <v>44357.872361111113</v>
      </c>
    </row>
    <row r="51770" spans="1:7" x14ac:dyDescent="0.25">
      <c r="A51770" s="16">
        <v>158633</v>
      </c>
      <c r="B51770" s="17">
        <v>44357.872766203705</v>
      </c>
      <c r="C51770" s="16">
        <v>24243</v>
      </c>
      <c r="D51770" s="16">
        <v>293657</v>
      </c>
      <c r="E51770" s="18">
        <f>VLOOKUP(C51770, Подписчики!$A$1:$C$16000,3,0)</f>
        <v>44344.721930270658</v>
      </c>
      <c r="F51770">
        <v>1</v>
      </c>
      <c r="G51770" s="2">
        <f t="shared" si="808"/>
        <v>44357.91443287037</v>
      </c>
    </row>
    <row r="51771" spans="1:7" x14ac:dyDescent="0.25">
      <c r="A51771" s="16">
        <v>158635</v>
      </c>
      <c r="B51771" s="17">
        <v>44357.872766203705</v>
      </c>
      <c r="C51771" s="16">
        <v>36645</v>
      </c>
      <c r="D51771" s="16">
        <v>33890</v>
      </c>
      <c r="E51771" s="18">
        <f>VLOOKUP(C51771, Подписчики!$A$1:$C$16000,3,0)</f>
        <v>44294.900720014244</v>
      </c>
      <c r="F51771">
        <v>1</v>
      </c>
      <c r="G51771" s="2">
        <f t="shared" si="808"/>
        <v>44357.91443287037</v>
      </c>
    </row>
    <row r="51772" spans="1:7" x14ac:dyDescent="0.25">
      <c r="A51772" s="16">
        <v>158636</v>
      </c>
      <c r="B51772" s="17">
        <v>44357.873564814814</v>
      </c>
      <c r="C51772" s="16">
        <v>216232</v>
      </c>
      <c r="D51772" s="16">
        <v>351192</v>
      </c>
      <c r="E51772" s="18">
        <f>VLOOKUP(C51772, Подписчики!$A$1:$C$16000,3,0)</f>
        <v>44346.613066346152</v>
      </c>
      <c r="F51772">
        <v>3</v>
      </c>
      <c r="G51772" s="2">
        <f t="shared" si="808"/>
        <v>44357.998564814814</v>
      </c>
    </row>
    <row r="51773" spans="1:7" x14ac:dyDescent="0.25">
      <c r="A51773" s="16">
        <v>158641</v>
      </c>
      <c r="B51773" s="17">
        <v>44357.873969907407</v>
      </c>
      <c r="C51773" s="16">
        <v>102776</v>
      </c>
      <c r="D51773" s="16">
        <v>470762</v>
      </c>
      <c r="E51773" s="18">
        <f>VLOOKUP(C51773, Подписчики!$A$1:$C$16000,3,0)</f>
        <v>44309.848081410259</v>
      </c>
      <c r="F51773">
        <v>-4</v>
      </c>
      <c r="G51773" s="2">
        <f t="shared" si="808"/>
        <v>44357.707303240742</v>
      </c>
    </row>
    <row r="51774" spans="1:7" x14ac:dyDescent="0.25">
      <c r="A51774" s="16">
        <v>158646</v>
      </c>
      <c r="B51774" s="17">
        <v>44357.874374999999</v>
      </c>
      <c r="C51774" s="16">
        <v>46691</v>
      </c>
      <c r="D51774" s="16">
        <v>194230</v>
      </c>
      <c r="E51774" s="18">
        <f>VLOOKUP(C51774, Подписчики!$A$1:$C$16000,3,0)</f>
        <v>44345.756721901707</v>
      </c>
      <c r="F51774">
        <v>1</v>
      </c>
      <c r="G51774" s="2">
        <f t="shared" si="808"/>
        <v>44357.916041666664</v>
      </c>
    </row>
    <row r="51775" spans="1:7" x14ac:dyDescent="0.25">
      <c r="A51775" s="16">
        <v>158648</v>
      </c>
      <c r="B51775" s="17">
        <v>44357.874374999999</v>
      </c>
      <c r="C51775" s="16">
        <v>91697</v>
      </c>
      <c r="D51775" s="16">
        <v>75550</v>
      </c>
      <c r="E51775" s="18">
        <f>VLOOKUP(C51775, Подписчики!$A$1:$C$16000,3,0)</f>
        <v>44288.308513390308</v>
      </c>
      <c r="F51775">
        <v>1</v>
      </c>
      <c r="G51775" s="2">
        <f t="shared" si="808"/>
        <v>44357.916041666664</v>
      </c>
    </row>
    <row r="51776" spans="1:7" x14ac:dyDescent="0.25">
      <c r="A51776" s="16">
        <v>158649</v>
      </c>
      <c r="B51776" s="17">
        <v>44357.874374999999</v>
      </c>
      <c r="C51776" s="16">
        <v>220658</v>
      </c>
      <c r="D51776" s="16">
        <v>351192</v>
      </c>
      <c r="E51776" s="18">
        <f>VLOOKUP(C51776, Подписчики!$A$1:$C$16000,3,0)</f>
        <v>44322.532284401714</v>
      </c>
      <c r="F51776">
        <v>1</v>
      </c>
      <c r="G51776" s="2">
        <f t="shared" si="808"/>
        <v>44357.916041666664</v>
      </c>
    </row>
    <row r="51777" spans="1:7" x14ac:dyDescent="0.25">
      <c r="A51777" s="16">
        <v>158652</v>
      </c>
      <c r="B51777" s="17">
        <v>44357.874780092592</v>
      </c>
      <c r="C51777" s="16">
        <v>78759</v>
      </c>
      <c r="D51777" s="16">
        <v>380039</v>
      </c>
      <c r="E51777" s="18">
        <f>VLOOKUP(C51777, Подписчики!$A$1:$C$16000,3,0)</f>
        <v>44312.60039042023</v>
      </c>
      <c r="F51777">
        <v>2</v>
      </c>
      <c r="G51777" s="2">
        <f t="shared" si="808"/>
        <v>44357.958113425928</v>
      </c>
    </row>
    <row r="51778" spans="1:7" x14ac:dyDescent="0.25">
      <c r="A51778" s="16">
        <v>158654</v>
      </c>
      <c r="B51778" s="17">
        <v>44357.875185185185</v>
      </c>
      <c r="C51778" s="16">
        <v>299953</v>
      </c>
      <c r="D51778" s="16">
        <v>183290</v>
      </c>
      <c r="E51778" s="18">
        <f>VLOOKUP(C51778, Подписчики!$A$1:$C$16000,3,0)</f>
        <v>44341.024115455839</v>
      </c>
      <c r="F51778">
        <v>3</v>
      </c>
      <c r="G51778" s="2">
        <f t="shared" ref="G51778:G51841" si="809">B51778+F51778/24</f>
        <v>44358.000185185185</v>
      </c>
    </row>
    <row r="51779" spans="1:7" x14ac:dyDescent="0.25">
      <c r="A51779" s="16">
        <v>158657</v>
      </c>
      <c r="B51779" s="17">
        <v>44357.875590277778</v>
      </c>
      <c r="C51779" s="16">
        <v>147781</v>
      </c>
      <c r="D51779" s="16">
        <v>60752</v>
      </c>
      <c r="E51779" s="18">
        <f>VLOOKUP(C51779, Подписчики!$A$1:$C$16000,3,0)</f>
        <v>44342.200826139604</v>
      </c>
      <c r="F51779">
        <v>0</v>
      </c>
      <c r="G51779" s="2">
        <f t="shared" si="809"/>
        <v>44357.875590277778</v>
      </c>
    </row>
    <row r="51780" spans="1:7" x14ac:dyDescent="0.25">
      <c r="A51780" s="16">
        <v>158659</v>
      </c>
      <c r="B51780" s="17">
        <v>44357.87599537037</v>
      </c>
      <c r="C51780" s="16">
        <v>193627</v>
      </c>
      <c r="D51780" s="16">
        <v>102086</v>
      </c>
      <c r="E51780" s="18">
        <f>VLOOKUP(C51780, Подписчики!$A$1:$C$16000,3,0)</f>
        <v>44344.601288176636</v>
      </c>
      <c r="F51780">
        <v>1</v>
      </c>
      <c r="G51780" s="2">
        <f t="shared" si="809"/>
        <v>44357.917662037034</v>
      </c>
    </row>
    <row r="51781" spans="1:7" x14ac:dyDescent="0.25">
      <c r="A51781" s="16">
        <v>158660</v>
      </c>
      <c r="B51781" s="17">
        <v>44357.877210648148</v>
      </c>
      <c r="C51781" s="16">
        <v>124396</v>
      </c>
      <c r="D51781" s="16">
        <v>274147</v>
      </c>
      <c r="E51781" s="18">
        <f>VLOOKUP(C51781, Подписчики!$A$1:$C$16000,3,0)</f>
        <v>44340.059141132479</v>
      </c>
      <c r="F51781">
        <v>0</v>
      </c>
      <c r="G51781" s="2">
        <f t="shared" si="809"/>
        <v>44357.877210648148</v>
      </c>
    </row>
    <row r="51782" spans="1:7" x14ac:dyDescent="0.25">
      <c r="A51782" s="16">
        <v>158663</v>
      </c>
      <c r="B51782" s="17">
        <v>44357.877210648148</v>
      </c>
      <c r="C51782" s="16">
        <v>296737</v>
      </c>
      <c r="D51782" s="16">
        <v>294042</v>
      </c>
      <c r="E51782" s="18">
        <f>VLOOKUP(C51782, Подписчики!$A$1:$C$16000,3,0)</f>
        <v>44341.296109223644</v>
      </c>
      <c r="F51782">
        <v>0</v>
      </c>
      <c r="G51782" s="2">
        <f t="shared" si="809"/>
        <v>44357.877210648148</v>
      </c>
    </row>
    <row r="51783" spans="1:7" x14ac:dyDescent="0.25">
      <c r="A51783" s="16">
        <v>158664</v>
      </c>
      <c r="B51783" s="17">
        <v>44357.878425925926</v>
      </c>
      <c r="C51783" s="16">
        <v>233427</v>
      </c>
      <c r="D51783" s="16">
        <v>330753</v>
      </c>
      <c r="E51783" s="18">
        <f>VLOOKUP(C51783, Подписчики!$A$1:$C$16000,3,0)</f>
        <v>44344.825214066957</v>
      </c>
      <c r="F51783">
        <v>3</v>
      </c>
      <c r="G51783" s="2">
        <f t="shared" si="809"/>
        <v>44358.003425925926</v>
      </c>
    </row>
    <row r="51784" spans="1:7" x14ac:dyDescent="0.25">
      <c r="A51784" s="16">
        <v>158667</v>
      </c>
      <c r="B51784" s="17">
        <v>44357.878831018519</v>
      </c>
      <c r="C51784" s="16">
        <v>88005</v>
      </c>
      <c r="D51784" s="16">
        <v>37644</v>
      </c>
      <c r="E51784" s="18">
        <f>VLOOKUP(C51784, Подписчики!$A$1:$C$16000,3,0)</f>
        <v>44341.583809615382</v>
      </c>
      <c r="F51784">
        <v>0</v>
      </c>
      <c r="G51784" s="2">
        <f t="shared" si="809"/>
        <v>44357.878831018519</v>
      </c>
    </row>
    <row r="51785" spans="1:7" x14ac:dyDescent="0.25">
      <c r="A51785" s="16">
        <v>158668</v>
      </c>
      <c r="B51785" s="17">
        <v>44357.88045138889</v>
      </c>
      <c r="C51785" s="16">
        <v>47605</v>
      </c>
      <c r="D51785" s="16">
        <v>411922</v>
      </c>
      <c r="E51785" s="18">
        <f>VLOOKUP(C51785, Подписчики!$A$1:$C$16000,3,0)</f>
        <v>44344.068042735045</v>
      </c>
      <c r="F51785">
        <v>0</v>
      </c>
      <c r="G51785" s="2">
        <f t="shared" si="809"/>
        <v>44357.88045138889</v>
      </c>
    </row>
    <row r="51786" spans="1:7" x14ac:dyDescent="0.25">
      <c r="A51786" s="16">
        <v>158670</v>
      </c>
      <c r="B51786" s="17">
        <v>44357.880856481483</v>
      </c>
      <c r="C51786" s="16">
        <v>3460</v>
      </c>
      <c r="D51786" s="16">
        <v>154256</v>
      </c>
      <c r="E51786" s="18">
        <f>VLOOKUP(C51786, Подписчики!$A$1:$C$16000,3,0)</f>
        <v>44341.542225213678</v>
      </c>
      <c r="F51786">
        <v>1</v>
      </c>
      <c r="G51786" s="2">
        <f t="shared" si="809"/>
        <v>44357.922523148147</v>
      </c>
    </row>
    <row r="51787" spans="1:7" x14ac:dyDescent="0.25">
      <c r="A51787" s="16">
        <v>158675</v>
      </c>
      <c r="B51787" s="17">
        <v>44357.880856481483</v>
      </c>
      <c r="C51787" s="16">
        <v>77510</v>
      </c>
      <c r="D51787" s="16">
        <v>182984</v>
      </c>
      <c r="E51787" s="18">
        <f>VLOOKUP(C51787, Подписчики!$A$1:$C$16000,3,0)</f>
        <v>44310.106687678068</v>
      </c>
      <c r="F51787">
        <v>1</v>
      </c>
      <c r="G51787" s="2">
        <f t="shared" si="809"/>
        <v>44357.922523148147</v>
      </c>
    </row>
    <row r="51788" spans="1:7" x14ac:dyDescent="0.25">
      <c r="A51788" s="16">
        <v>158677</v>
      </c>
      <c r="B51788" s="17">
        <v>44357.880995370368</v>
      </c>
      <c r="C51788" s="16">
        <v>90694</v>
      </c>
      <c r="D51788" s="16">
        <v>347393</v>
      </c>
      <c r="E51788" s="18">
        <f>VLOOKUP(C51788, Подписчики!$A$1:$C$16000,3,0)</f>
        <v>44342.87187724359</v>
      </c>
      <c r="F51788">
        <v>3</v>
      </c>
      <c r="G51788" s="2">
        <f t="shared" si="809"/>
        <v>44358.005995370368</v>
      </c>
    </row>
    <row r="51789" spans="1:7" x14ac:dyDescent="0.25">
      <c r="A51789" s="16">
        <v>158679</v>
      </c>
      <c r="B51789" s="17">
        <v>44357.881249999999</v>
      </c>
      <c r="C51789" s="16">
        <v>75039</v>
      </c>
      <c r="D51789" s="16">
        <v>478377</v>
      </c>
      <c r="E51789" s="18">
        <f>VLOOKUP(C51789, Подписчики!$A$1:$C$16000,3,0)</f>
        <v>44345.102242521367</v>
      </c>
      <c r="F51789">
        <v>2</v>
      </c>
      <c r="G51789" s="2">
        <f t="shared" si="809"/>
        <v>44357.964583333334</v>
      </c>
    </row>
    <row r="51790" spans="1:7" x14ac:dyDescent="0.25">
      <c r="A51790" s="16">
        <v>158684</v>
      </c>
      <c r="B51790" s="17">
        <v>44357.882465277777</v>
      </c>
      <c r="C51790" s="16">
        <v>34773</v>
      </c>
      <c r="D51790" s="16">
        <v>118549</v>
      </c>
      <c r="E51790" s="18">
        <f>VLOOKUP(C51790, Подписчики!$A$1:$C$16000,3,0)</f>
        <v>44345.480515491457</v>
      </c>
      <c r="F51790">
        <v>1</v>
      </c>
      <c r="G51790" s="2">
        <f t="shared" si="809"/>
        <v>44357.924131944441</v>
      </c>
    </row>
    <row r="51791" spans="1:7" x14ac:dyDescent="0.25">
      <c r="A51791" s="16">
        <v>158689</v>
      </c>
      <c r="B51791" s="17">
        <v>44357.883680555555</v>
      </c>
      <c r="C51791" s="16">
        <v>93450</v>
      </c>
      <c r="D51791" s="16">
        <v>267896</v>
      </c>
      <c r="E51791" s="18">
        <f>VLOOKUP(C51791, Подписчики!$A$1:$C$16000,3,0)</f>
        <v>44352.254736538467</v>
      </c>
      <c r="F51791">
        <v>0</v>
      </c>
      <c r="G51791" s="2">
        <f t="shared" si="809"/>
        <v>44357.883680555555</v>
      </c>
    </row>
    <row r="51792" spans="1:7" x14ac:dyDescent="0.25">
      <c r="A51792" s="16">
        <v>158691</v>
      </c>
      <c r="B51792" s="17">
        <v>44357.88449074074</v>
      </c>
      <c r="C51792" s="16">
        <v>651</v>
      </c>
      <c r="D51792" s="16">
        <v>209122</v>
      </c>
      <c r="E51792" s="18">
        <f>VLOOKUP(C51792, Подписчики!$A$1:$C$16000,3,0)</f>
        <v>44340.968984650994</v>
      </c>
      <c r="F51792">
        <v>2</v>
      </c>
      <c r="G51792" s="2">
        <f t="shared" si="809"/>
        <v>44357.967824074076</v>
      </c>
    </row>
    <row r="51793" spans="1:7" x14ac:dyDescent="0.25">
      <c r="A51793" s="16">
        <v>158696</v>
      </c>
      <c r="B51793" s="17">
        <v>44357.88449074074</v>
      </c>
      <c r="C51793" s="16">
        <v>173531</v>
      </c>
      <c r="D51793" s="16">
        <v>250679</v>
      </c>
      <c r="E51793" s="18">
        <f>VLOOKUP(C51793, Подписчики!$A$1:$C$16000,3,0)</f>
        <v>44342.367130982908</v>
      </c>
      <c r="F51793">
        <v>2</v>
      </c>
      <c r="G51793" s="2">
        <f t="shared" si="809"/>
        <v>44357.967824074076</v>
      </c>
    </row>
    <row r="51794" spans="1:7" x14ac:dyDescent="0.25">
      <c r="A51794" s="16">
        <v>158699</v>
      </c>
      <c r="B51794" s="17">
        <v>44357.884895833333</v>
      </c>
      <c r="C51794" s="16">
        <v>240808</v>
      </c>
      <c r="D51794" s="16">
        <v>181651</v>
      </c>
      <c r="E51794" s="18">
        <f>VLOOKUP(C51794, Подписчики!$A$1:$C$16000,3,0)</f>
        <v>44352.556909686609</v>
      </c>
      <c r="F51794">
        <v>3</v>
      </c>
      <c r="G51794" s="2">
        <f t="shared" si="809"/>
        <v>44358.009895833333</v>
      </c>
    </row>
    <row r="51795" spans="1:7" x14ac:dyDescent="0.25">
      <c r="A51795" s="16">
        <v>158704</v>
      </c>
      <c r="B51795" s="17">
        <v>44357.884895833333</v>
      </c>
      <c r="C51795" s="16">
        <v>298537</v>
      </c>
      <c r="D51795" s="16">
        <v>394819</v>
      </c>
      <c r="E51795" s="18">
        <f>VLOOKUP(C51795, Подписчики!$A$1:$C$16000,3,0)</f>
        <v>44343.71732051282</v>
      </c>
      <c r="F51795">
        <v>3</v>
      </c>
      <c r="G51795" s="2">
        <f t="shared" si="809"/>
        <v>44358.009895833333</v>
      </c>
    </row>
    <row r="51796" spans="1:7" x14ac:dyDescent="0.25">
      <c r="A51796" s="16">
        <v>158709</v>
      </c>
      <c r="B51796" s="17">
        <v>44357.884895833333</v>
      </c>
      <c r="C51796" s="16">
        <v>330581</v>
      </c>
      <c r="D51796" s="16">
        <v>21760</v>
      </c>
      <c r="E51796" s="18">
        <f>VLOOKUP(C51796, Подписчики!$A$1:$C$16000,3,0)</f>
        <v>44302.371269088326</v>
      </c>
      <c r="F51796">
        <v>-5</v>
      </c>
      <c r="G51796" s="2">
        <f t="shared" si="809"/>
        <v>44357.676562499997</v>
      </c>
    </row>
    <row r="51797" spans="1:7" x14ac:dyDescent="0.25">
      <c r="A51797" s="16">
        <v>158711</v>
      </c>
      <c r="B51797" s="17">
        <v>44357.885335648149</v>
      </c>
      <c r="C51797" s="16">
        <v>142775</v>
      </c>
      <c r="D51797" s="16">
        <v>250679</v>
      </c>
      <c r="E51797" s="18">
        <f>VLOOKUP(C51797, Подписчики!$A$1:$C$16000,3,0)</f>
        <v>44309.051895263532</v>
      </c>
      <c r="F51797">
        <v>1</v>
      </c>
      <c r="G51797" s="2">
        <f t="shared" si="809"/>
        <v>44357.927002314813</v>
      </c>
    </row>
    <row r="51798" spans="1:7" x14ac:dyDescent="0.25">
      <c r="A51798" s="16">
        <v>158712</v>
      </c>
      <c r="B51798" s="17">
        <v>44357.886921296296</v>
      </c>
      <c r="C51798" s="16">
        <v>87167</v>
      </c>
      <c r="D51798" s="16">
        <v>429494</v>
      </c>
      <c r="E51798" s="18">
        <f>VLOOKUP(C51798, Подписчики!$A$1:$C$16000,3,0)</f>
        <v>44346.433814494303</v>
      </c>
      <c r="F51798">
        <v>0</v>
      </c>
      <c r="G51798" s="2">
        <f t="shared" si="809"/>
        <v>44357.886921296296</v>
      </c>
    </row>
    <row r="51799" spans="1:7" x14ac:dyDescent="0.25">
      <c r="A51799" s="16">
        <v>158717</v>
      </c>
      <c r="B51799" s="17">
        <v>44357.886921296296</v>
      </c>
      <c r="C51799" s="16">
        <v>236697</v>
      </c>
      <c r="D51799" s="16">
        <v>390562</v>
      </c>
      <c r="E51799" s="18">
        <f>VLOOKUP(C51799, Подписчики!$A$1:$C$16000,3,0)</f>
        <v>44341.965376317668</v>
      </c>
      <c r="F51799">
        <v>0</v>
      </c>
      <c r="G51799" s="2">
        <f t="shared" si="809"/>
        <v>44357.886921296296</v>
      </c>
    </row>
    <row r="51800" spans="1:7" x14ac:dyDescent="0.25">
      <c r="A51800" s="16">
        <v>158720</v>
      </c>
      <c r="B51800" s="17">
        <v>44357.887326388889</v>
      </c>
      <c r="C51800" s="16">
        <v>37526</v>
      </c>
      <c r="D51800" s="16">
        <v>470762</v>
      </c>
      <c r="E51800" s="18">
        <f>VLOOKUP(C51800, Подписчики!$A$1:$C$16000,3,0)</f>
        <v>44310.969172400284</v>
      </c>
      <c r="F51800">
        <v>1</v>
      </c>
      <c r="G51800" s="2">
        <f t="shared" si="809"/>
        <v>44357.928993055553</v>
      </c>
    </row>
    <row r="51801" spans="1:7" x14ac:dyDescent="0.25">
      <c r="A51801" s="16">
        <v>158721</v>
      </c>
      <c r="B51801" s="17">
        <v>44357.887326388889</v>
      </c>
      <c r="C51801" s="16">
        <v>201225</v>
      </c>
      <c r="D51801" s="16">
        <v>141918</v>
      </c>
      <c r="E51801" s="18">
        <f>VLOOKUP(C51801, Подписчики!$A$1:$C$16000,3,0)</f>
        <v>44356.886049465807</v>
      </c>
      <c r="F51801">
        <v>1</v>
      </c>
      <c r="G51801" s="2">
        <f t="shared" si="809"/>
        <v>44357.928993055553</v>
      </c>
    </row>
    <row r="51802" spans="1:7" x14ac:dyDescent="0.25">
      <c r="A51802" s="16">
        <v>158724</v>
      </c>
      <c r="B51802" s="17">
        <v>44357.887337962966</v>
      </c>
      <c r="C51802" s="16">
        <v>101055</v>
      </c>
      <c r="D51802" s="16">
        <v>86587</v>
      </c>
      <c r="E51802" s="18">
        <f>VLOOKUP(C51802, Подписчики!$A$1:$C$16000,3,0)</f>
        <v>44298.579797186605</v>
      </c>
      <c r="F51802">
        <v>1</v>
      </c>
      <c r="G51802" s="2">
        <f t="shared" si="809"/>
        <v>44357.92900462963</v>
      </c>
    </row>
    <row r="51803" spans="1:7" x14ac:dyDescent="0.25">
      <c r="A51803" s="16">
        <v>158728</v>
      </c>
      <c r="B51803" s="17">
        <v>44357.888136574074</v>
      </c>
      <c r="C51803" s="16">
        <v>65832</v>
      </c>
      <c r="D51803" s="16">
        <v>376155</v>
      </c>
      <c r="E51803" s="18">
        <f>VLOOKUP(C51803, Подписчики!$A$1:$C$16000,3,0)</f>
        <v>44345.80565616097</v>
      </c>
      <c r="F51803">
        <v>3</v>
      </c>
      <c r="G51803" s="2">
        <f t="shared" si="809"/>
        <v>44358.013136574074</v>
      </c>
    </row>
    <row r="51804" spans="1:7" x14ac:dyDescent="0.25">
      <c r="A51804" s="16">
        <v>158731</v>
      </c>
      <c r="B51804" s="17">
        <v>44357.888136574074</v>
      </c>
      <c r="C51804" s="16">
        <v>286425</v>
      </c>
      <c r="D51804" s="16">
        <v>273603</v>
      </c>
      <c r="E51804" s="18">
        <f>VLOOKUP(C51804, Подписчики!$A$1:$C$16000,3,0)</f>
        <v>44312.557494373214</v>
      </c>
      <c r="F51804">
        <v>3</v>
      </c>
      <c r="G51804" s="2">
        <f t="shared" si="809"/>
        <v>44358.013136574074</v>
      </c>
    </row>
    <row r="51805" spans="1:7" x14ac:dyDescent="0.25">
      <c r="A51805" s="16">
        <v>158734</v>
      </c>
      <c r="B51805" s="17">
        <v>44357.88894675926</v>
      </c>
      <c r="C51805" s="16">
        <v>244838</v>
      </c>
      <c r="D51805" s="16">
        <v>86587</v>
      </c>
      <c r="E51805" s="18">
        <f>VLOOKUP(C51805, Подписчики!$A$1:$C$16000,3,0)</f>
        <v>44309.415087179485</v>
      </c>
      <c r="F51805">
        <v>1</v>
      </c>
      <c r="G51805" s="2">
        <f t="shared" si="809"/>
        <v>44357.930613425924</v>
      </c>
    </row>
    <row r="51806" spans="1:7" x14ac:dyDescent="0.25">
      <c r="A51806" s="16">
        <v>158739</v>
      </c>
      <c r="B51806" s="17">
        <v>44357.88894675926</v>
      </c>
      <c r="C51806" s="16">
        <v>246744</v>
      </c>
      <c r="D51806" s="16">
        <v>286726</v>
      </c>
      <c r="E51806" s="18">
        <f>VLOOKUP(C51806, Подписчики!$A$1:$C$16000,3,0)</f>
        <v>44356.45373137464</v>
      </c>
      <c r="F51806">
        <v>1</v>
      </c>
      <c r="G51806" s="2">
        <f t="shared" si="809"/>
        <v>44357.930613425924</v>
      </c>
    </row>
    <row r="51807" spans="1:7" x14ac:dyDescent="0.25">
      <c r="A51807" s="16">
        <v>158743</v>
      </c>
      <c r="B51807" s="17">
        <v>44357.88894675926</v>
      </c>
      <c r="C51807" s="16">
        <v>349018</v>
      </c>
      <c r="D51807" s="16">
        <v>347393</v>
      </c>
      <c r="E51807" s="18">
        <f>VLOOKUP(C51807, Подписчики!$A$1:$C$16000,3,0)</f>
        <v>44349.746611039882</v>
      </c>
      <c r="F51807">
        <v>1</v>
      </c>
      <c r="G51807" s="2">
        <f t="shared" si="809"/>
        <v>44357.930613425924</v>
      </c>
    </row>
    <row r="51808" spans="1:7" x14ac:dyDescent="0.25">
      <c r="A51808" s="16">
        <v>158745</v>
      </c>
      <c r="B51808" s="17">
        <v>44357.889745370368</v>
      </c>
      <c r="C51808" s="16">
        <v>220071</v>
      </c>
      <c r="D51808" s="16">
        <v>102086</v>
      </c>
      <c r="E51808" s="18">
        <f>VLOOKUP(C51808, Подписчики!$A$1:$C$16000,3,0)</f>
        <v>44346.920149715101</v>
      </c>
      <c r="F51808">
        <v>3</v>
      </c>
      <c r="G51808" s="2">
        <f t="shared" si="809"/>
        <v>44358.014745370368</v>
      </c>
    </row>
    <row r="51809" spans="1:7" x14ac:dyDescent="0.25">
      <c r="A51809" s="16">
        <v>158750</v>
      </c>
      <c r="B51809" s="17">
        <v>44357.890150462961</v>
      </c>
      <c r="C51809" s="16">
        <v>259524</v>
      </c>
      <c r="D51809" s="16">
        <v>111368</v>
      </c>
      <c r="E51809" s="18">
        <f>VLOOKUP(C51809, Подписчики!$A$1:$C$16000,3,0)</f>
        <v>44317.939256160971</v>
      </c>
      <c r="F51809">
        <v>0</v>
      </c>
      <c r="G51809" s="2">
        <f t="shared" si="809"/>
        <v>44357.890150462961</v>
      </c>
    </row>
    <row r="51810" spans="1:7" x14ac:dyDescent="0.25">
      <c r="A51810" s="16">
        <v>158755</v>
      </c>
      <c r="B51810" s="17">
        <v>44357.892002314817</v>
      </c>
      <c r="C51810" s="16">
        <v>89251</v>
      </c>
      <c r="D51810" s="16">
        <v>21760</v>
      </c>
      <c r="E51810" s="18">
        <f>VLOOKUP(C51810, Подписчики!$A$1:$C$16000,3,0)</f>
        <v>44345.765829131058</v>
      </c>
      <c r="F51810">
        <v>9</v>
      </c>
      <c r="G51810" s="2">
        <f t="shared" si="809"/>
        <v>44358.267002314817</v>
      </c>
    </row>
    <row r="51811" spans="1:7" x14ac:dyDescent="0.25">
      <c r="A51811" s="16">
        <v>158760</v>
      </c>
      <c r="B51811" s="17">
        <v>44357.892581018517</v>
      </c>
      <c r="C51811" s="16">
        <v>345401</v>
      </c>
      <c r="D51811" s="16">
        <v>347008</v>
      </c>
      <c r="E51811" s="18">
        <f>VLOOKUP(C51811, Подписчики!$A$1:$C$16000,3,0)</f>
        <v>44315.75109761396</v>
      </c>
      <c r="F51811">
        <v>2</v>
      </c>
      <c r="G51811" s="2">
        <f t="shared" si="809"/>
        <v>44357.975914351853</v>
      </c>
    </row>
    <row r="51812" spans="1:7" x14ac:dyDescent="0.25">
      <c r="A51812" s="16">
        <v>158762</v>
      </c>
      <c r="B51812" s="17">
        <v>44357.893391203703</v>
      </c>
      <c r="C51812" s="16">
        <v>22796</v>
      </c>
      <c r="D51812" s="16">
        <v>311026</v>
      </c>
      <c r="E51812" s="18">
        <f>VLOOKUP(C51812, Подписчики!$A$1:$C$16000,3,0)</f>
        <v>44355.235353846154</v>
      </c>
      <c r="F51812">
        <v>0</v>
      </c>
      <c r="G51812" s="2">
        <f t="shared" si="809"/>
        <v>44357.893391203703</v>
      </c>
    </row>
    <row r="51813" spans="1:7" x14ac:dyDescent="0.25">
      <c r="A51813" s="16">
        <v>158764</v>
      </c>
      <c r="B51813" s="17">
        <v>44357.893391203703</v>
      </c>
      <c r="C51813" s="16">
        <v>329617</v>
      </c>
      <c r="D51813" s="16">
        <v>21760</v>
      </c>
      <c r="E51813" s="18">
        <f>VLOOKUP(C51813, Подписчики!$A$1:$C$16000,3,0)</f>
        <v>44310.925213069808</v>
      </c>
      <c r="F51813">
        <v>4</v>
      </c>
      <c r="G51813" s="2">
        <f t="shared" si="809"/>
        <v>44358.060057870367</v>
      </c>
    </row>
    <row r="51814" spans="1:7" x14ac:dyDescent="0.25">
      <c r="A51814" s="16">
        <v>158769</v>
      </c>
      <c r="B51814" s="17">
        <v>44357.894999999997</v>
      </c>
      <c r="C51814" s="16">
        <v>100402</v>
      </c>
      <c r="D51814" s="16">
        <v>362672</v>
      </c>
      <c r="E51814" s="18">
        <f>VLOOKUP(C51814, Подписчики!$A$1:$C$16000,3,0)</f>
        <v>44302.043569301997</v>
      </c>
      <c r="F51814">
        <v>0</v>
      </c>
      <c r="G51814" s="2">
        <f t="shared" si="809"/>
        <v>44357.894999999997</v>
      </c>
    </row>
    <row r="51815" spans="1:7" x14ac:dyDescent="0.25">
      <c r="A51815" s="16">
        <v>158772</v>
      </c>
      <c r="B51815" s="17">
        <v>44357.895416666666</v>
      </c>
      <c r="C51815" s="16">
        <v>7271</v>
      </c>
      <c r="D51815" s="16">
        <v>343712</v>
      </c>
      <c r="E51815" s="18">
        <f>VLOOKUP(C51815, Подписчики!$A$1:$C$16000,3,0)</f>
        <v>44322.091182549862</v>
      </c>
      <c r="F51815">
        <v>1</v>
      </c>
      <c r="G51815" s="2">
        <f t="shared" si="809"/>
        <v>44357.937083333331</v>
      </c>
    </row>
    <row r="51816" spans="1:7" x14ac:dyDescent="0.25">
      <c r="A51816" s="16">
        <v>158776</v>
      </c>
      <c r="B51816" s="17">
        <v>44357.895416666666</v>
      </c>
      <c r="C51816" s="16">
        <v>86449</v>
      </c>
      <c r="D51816" s="16">
        <v>411922</v>
      </c>
      <c r="E51816" s="18">
        <f>VLOOKUP(C51816, Подписчики!$A$1:$C$16000,3,0)</f>
        <v>44354.150861075497</v>
      </c>
      <c r="F51816">
        <v>1</v>
      </c>
      <c r="G51816" s="2">
        <f t="shared" si="809"/>
        <v>44357.937083333331</v>
      </c>
    </row>
    <row r="51817" spans="1:7" x14ac:dyDescent="0.25">
      <c r="A51817" s="16">
        <v>158780</v>
      </c>
      <c r="B51817" s="17">
        <v>44357.896631944444</v>
      </c>
      <c r="C51817" s="16">
        <v>65710</v>
      </c>
      <c r="D51817" s="16">
        <v>411922</v>
      </c>
      <c r="E51817" s="18">
        <f>VLOOKUP(C51817, Подписчики!$A$1:$C$16000,3,0)</f>
        <v>44304.057201103991</v>
      </c>
      <c r="F51817">
        <v>0</v>
      </c>
      <c r="G51817" s="2">
        <f t="shared" si="809"/>
        <v>44357.896631944444</v>
      </c>
    </row>
    <row r="51818" spans="1:7" x14ac:dyDescent="0.25">
      <c r="A51818" s="16">
        <v>158785</v>
      </c>
      <c r="B51818" s="17">
        <v>44357.896631944444</v>
      </c>
      <c r="C51818" s="16">
        <v>292535</v>
      </c>
      <c r="D51818" s="16">
        <v>126396</v>
      </c>
      <c r="E51818" s="18">
        <f>VLOOKUP(C51818, Подписчики!$A$1:$C$16000,3,0)</f>
        <v>44318.198966631055</v>
      </c>
      <c r="F51818">
        <v>0</v>
      </c>
      <c r="G51818" s="2">
        <f t="shared" si="809"/>
        <v>44357.896631944444</v>
      </c>
    </row>
    <row r="51819" spans="1:7" x14ac:dyDescent="0.25">
      <c r="A51819" s="16">
        <v>158787</v>
      </c>
      <c r="B51819" s="17">
        <v>44357.897037037037</v>
      </c>
      <c r="C51819" s="16">
        <v>9373</v>
      </c>
      <c r="D51819" s="16">
        <v>238334</v>
      </c>
      <c r="E51819" s="18">
        <f>VLOOKUP(C51819, Подписчики!$A$1:$C$16000,3,0)</f>
        <v>44331.555008475785</v>
      </c>
      <c r="F51819">
        <v>1</v>
      </c>
      <c r="G51819" s="2">
        <f t="shared" si="809"/>
        <v>44357.938703703701</v>
      </c>
    </row>
    <row r="51820" spans="1:7" x14ac:dyDescent="0.25">
      <c r="A51820" s="16">
        <v>158788</v>
      </c>
      <c r="B51820" s="17">
        <v>44357.898645833331</v>
      </c>
      <c r="C51820" s="16">
        <v>214374</v>
      </c>
      <c r="D51820" s="16">
        <v>284325</v>
      </c>
      <c r="E51820" s="18">
        <f>VLOOKUP(C51820, Подписчики!$A$1:$C$16000,3,0)</f>
        <v>44344.543162179492</v>
      </c>
      <c r="F51820">
        <v>1</v>
      </c>
      <c r="G51820" s="2">
        <f t="shared" si="809"/>
        <v>44357.940312499995</v>
      </c>
    </row>
    <row r="51821" spans="1:7" x14ac:dyDescent="0.25">
      <c r="A51821" s="16">
        <v>158791</v>
      </c>
      <c r="B51821" s="17">
        <v>44357.899664351855</v>
      </c>
      <c r="C51821" s="16">
        <v>10442</v>
      </c>
      <c r="D51821" s="16">
        <v>244574</v>
      </c>
      <c r="E51821" s="18">
        <f>VLOOKUP(C51821, Подписчики!$A$1:$C$16000,3,0)</f>
        <v>44320.000896652426</v>
      </c>
      <c r="F51821">
        <v>2</v>
      </c>
      <c r="G51821" s="2">
        <f t="shared" si="809"/>
        <v>44357.982997685191</v>
      </c>
    </row>
    <row r="51822" spans="1:7" x14ac:dyDescent="0.25">
      <c r="A51822" s="16">
        <v>158796</v>
      </c>
      <c r="B51822" s="17">
        <v>44357.900671296295</v>
      </c>
      <c r="C51822" s="16">
        <v>137764</v>
      </c>
      <c r="D51822" s="16">
        <v>351192</v>
      </c>
      <c r="E51822" s="18">
        <f>VLOOKUP(C51822, Подписчики!$A$1:$C$16000,3,0)</f>
        <v>44310.493083262103</v>
      </c>
      <c r="F51822">
        <v>2</v>
      </c>
      <c r="G51822" s="2">
        <f t="shared" si="809"/>
        <v>44357.98400462963</v>
      </c>
    </row>
    <row r="51823" spans="1:7" x14ac:dyDescent="0.25">
      <c r="A51823" s="16">
        <v>158799</v>
      </c>
      <c r="B51823" s="17">
        <v>44357.900671296295</v>
      </c>
      <c r="C51823" s="16">
        <v>147502</v>
      </c>
      <c r="D51823" s="16">
        <v>397390</v>
      </c>
      <c r="E51823" s="18">
        <f>VLOOKUP(C51823, Подписчики!$A$1:$C$16000,3,0)</f>
        <v>44315.601850391737</v>
      </c>
      <c r="F51823">
        <v>2</v>
      </c>
      <c r="G51823" s="2">
        <f t="shared" si="809"/>
        <v>44357.98400462963</v>
      </c>
    </row>
    <row r="51824" spans="1:7" x14ac:dyDescent="0.25">
      <c r="A51824" s="16">
        <v>158804</v>
      </c>
      <c r="B51824" s="17">
        <v>44357.900671296295</v>
      </c>
      <c r="C51824" s="16">
        <v>148633</v>
      </c>
      <c r="D51824" s="16">
        <v>88863</v>
      </c>
      <c r="E51824" s="18">
        <f>VLOOKUP(C51824, Подписчики!$A$1:$C$16000,3,0)</f>
        <v>44309.979404807695</v>
      </c>
      <c r="F51824">
        <v>2</v>
      </c>
      <c r="G51824" s="2">
        <f t="shared" si="809"/>
        <v>44357.98400462963</v>
      </c>
    </row>
    <row r="51825" spans="1:7" x14ac:dyDescent="0.25">
      <c r="A51825" s="16">
        <v>158809</v>
      </c>
      <c r="B51825" s="17">
        <v>44357.900671296295</v>
      </c>
      <c r="C51825" s="16">
        <v>331083</v>
      </c>
      <c r="D51825" s="16">
        <v>411922</v>
      </c>
      <c r="E51825" s="18">
        <f>VLOOKUP(C51825, Подписчики!$A$1:$C$16000,3,0)</f>
        <v>44348.217246652421</v>
      </c>
      <c r="F51825">
        <v>2</v>
      </c>
      <c r="G51825" s="2">
        <f t="shared" si="809"/>
        <v>44357.98400462963</v>
      </c>
    </row>
    <row r="51826" spans="1:7" x14ac:dyDescent="0.25">
      <c r="A51826" s="16">
        <v>158810</v>
      </c>
      <c r="B51826" s="17">
        <v>44357.90148148148</v>
      </c>
      <c r="C51826" s="16">
        <v>191974</v>
      </c>
      <c r="D51826" s="16">
        <v>226824</v>
      </c>
      <c r="E51826" s="18">
        <f>VLOOKUP(C51826, Подписчики!$A$1:$C$16000,3,0)</f>
        <v>44308.455627207979</v>
      </c>
      <c r="F51826">
        <v>0</v>
      </c>
      <c r="G51826" s="2">
        <f t="shared" si="809"/>
        <v>44357.90148148148</v>
      </c>
    </row>
    <row r="51827" spans="1:7" x14ac:dyDescent="0.25">
      <c r="A51827" s="16">
        <v>158812</v>
      </c>
      <c r="B51827" s="17">
        <v>44357.906736111108</v>
      </c>
      <c r="C51827" s="16">
        <v>222227</v>
      </c>
      <c r="D51827" s="16">
        <v>118549</v>
      </c>
      <c r="E51827" s="18">
        <f>VLOOKUP(C51827, Подписчики!$A$1:$C$16000,3,0)</f>
        <v>44333.328227457263</v>
      </c>
      <c r="F51827">
        <v>1</v>
      </c>
      <c r="G51827" s="2">
        <f t="shared" si="809"/>
        <v>44357.948402777773</v>
      </c>
    </row>
    <row r="51828" spans="1:7" x14ac:dyDescent="0.25">
      <c r="A51828" s="16">
        <v>158816</v>
      </c>
      <c r="B51828" s="17">
        <v>44357.906736111108</v>
      </c>
      <c r="C51828" s="16">
        <v>309445</v>
      </c>
      <c r="D51828" s="16">
        <v>141259</v>
      </c>
      <c r="E51828" s="18">
        <f>VLOOKUP(C51828, Подписчики!$A$1:$C$16000,3,0)</f>
        <v>44341.238340705124</v>
      </c>
      <c r="F51828">
        <v>1</v>
      </c>
      <c r="G51828" s="2">
        <f t="shared" si="809"/>
        <v>44357.948402777773</v>
      </c>
    </row>
    <row r="51829" spans="1:7" x14ac:dyDescent="0.25">
      <c r="A51829" s="16">
        <v>158819</v>
      </c>
      <c r="B51829" s="17">
        <v>44357.907951388886</v>
      </c>
      <c r="C51829" s="16">
        <v>322571</v>
      </c>
      <c r="D51829" s="16">
        <v>230507</v>
      </c>
      <c r="E51829" s="18">
        <f>VLOOKUP(C51829, Подписчики!$A$1:$C$16000,3,0)</f>
        <v>44300.471124216529</v>
      </c>
      <c r="F51829">
        <v>0</v>
      </c>
      <c r="G51829" s="2">
        <f t="shared" si="809"/>
        <v>44357.907951388886</v>
      </c>
    </row>
    <row r="51830" spans="1:7" x14ac:dyDescent="0.25">
      <c r="A51830" s="16">
        <v>158821</v>
      </c>
      <c r="B51830" s="17">
        <v>44357.908356481479</v>
      </c>
      <c r="C51830" s="16">
        <v>85202</v>
      </c>
      <c r="D51830" s="16">
        <v>182191</v>
      </c>
      <c r="E51830" s="18">
        <f>VLOOKUP(C51830, Подписчики!$A$1:$C$16000,3,0)</f>
        <v>44313.722510113956</v>
      </c>
      <c r="F51830">
        <v>1</v>
      </c>
      <c r="G51830" s="2">
        <f t="shared" si="809"/>
        <v>44357.950023148143</v>
      </c>
    </row>
    <row r="51831" spans="1:7" x14ac:dyDescent="0.25">
      <c r="A51831" s="16">
        <v>158824</v>
      </c>
      <c r="B51831" s="17">
        <v>44357.908356481479</v>
      </c>
      <c r="C51831" s="16">
        <v>244419</v>
      </c>
      <c r="D51831" s="16">
        <v>242428</v>
      </c>
      <c r="E51831" s="18">
        <f>VLOOKUP(C51831, Подписчики!$A$1:$C$16000,3,0)</f>
        <v>44345.523033012818</v>
      </c>
      <c r="F51831">
        <v>1</v>
      </c>
      <c r="G51831" s="2">
        <f t="shared" si="809"/>
        <v>44357.950023148143</v>
      </c>
    </row>
    <row r="51832" spans="1:7" x14ac:dyDescent="0.25">
      <c r="A51832" s="16">
        <v>158829</v>
      </c>
      <c r="B51832" s="17">
        <v>44357.908761574072</v>
      </c>
      <c r="C51832" s="16">
        <v>254311</v>
      </c>
      <c r="D51832" s="16">
        <v>330333</v>
      </c>
      <c r="E51832" s="18">
        <f>VLOOKUP(C51832, Подписчики!$A$1:$C$16000,3,0)</f>
        <v>44330.563602065537</v>
      </c>
      <c r="F51832">
        <v>2</v>
      </c>
      <c r="G51832" s="2">
        <f t="shared" si="809"/>
        <v>44357.992094907408</v>
      </c>
    </row>
    <row r="51833" spans="1:7" x14ac:dyDescent="0.25">
      <c r="A51833" s="16">
        <v>158833</v>
      </c>
      <c r="B51833" s="17">
        <v>44357.909166666665</v>
      </c>
      <c r="C51833" s="16">
        <v>88751</v>
      </c>
      <c r="D51833" s="16">
        <v>129346</v>
      </c>
      <c r="E51833" s="18">
        <f>VLOOKUP(C51833, Подписчики!$A$1:$C$16000,3,0)</f>
        <v>44357.440328205128</v>
      </c>
      <c r="F51833">
        <v>3</v>
      </c>
      <c r="G51833" s="2">
        <f t="shared" si="809"/>
        <v>44358.034166666665</v>
      </c>
    </row>
    <row r="51834" spans="1:7" x14ac:dyDescent="0.25">
      <c r="A51834" s="16">
        <v>158835</v>
      </c>
      <c r="B51834" s="17">
        <v>44357.909571759257</v>
      </c>
      <c r="C51834" s="16">
        <v>50637</v>
      </c>
      <c r="D51834" s="16">
        <v>351192</v>
      </c>
      <c r="E51834" s="18">
        <f>VLOOKUP(C51834, Подписчики!$A$1:$C$16000,3,0)</f>
        <v>44299.941645299143</v>
      </c>
      <c r="F51834">
        <v>0</v>
      </c>
      <c r="G51834" s="2">
        <f t="shared" si="809"/>
        <v>44357.909571759257</v>
      </c>
    </row>
    <row r="51835" spans="1:7" x14ac:dyDescent="0.25">
      <c r="A51835" s="16">
        <v>158837</v>
      </c>
      <c r="B51835" s="17">
        <v>44357.90997685185</v>
      </c>
      <c r="C51835" s="16">
        <v>113349</v>
      </c>
      <c r="D51835" s="16">
        <v>150981</v>
      </c>
      <c r="E51835" s="18">
        <f>VLOOKUP(C51835, Подписчики!$A$1:$C$16000,3,0)</f>
        <v>44349.811274002852</v>
      </c>
      <c r="F51835">
        <v>1</v>
      </c>
      <c r="G51835" s="2">
        <f t="shared" si="809"/>
        <v>44357.951643518514</v>
      </c>
    </row>
    <row r="51836" spans="1:7" x14ac:dyDescent="0.25">
      <c r="A51836" s="16">
        <v>158839</v>
      </c>
      <c r="B51836" s="17">
        <v>44357.90997685185</v>
      </c>
      <c r="C51836" s="16">
        <v>199221</v>
      </c>
      <c r="D51836" s="16">
        <v>182841</v>
      </c>
      <c r="E51836" s="18">
        <f>VLOOKUP(C51836, Подписчики!$A$1:$C$16000,3,0)</f>
        <v>44310.979762678071</v>
      </c>
      <c r="F51836">
        <v>1</v>
      </c>
      <c r="G51836" s="2">
        <f t="shared" si="809"/>
        <v>44357.951643518514</v>
      </c>
    </row>
    <row r="51837" spans="1:7" x14ac:dyDescent="0.25">
      <c r="A51837" s="16">
        <v>158843</v>
      </c>
      <c r="B51837" s="17">
        <v>44357.90997685185</v>
      </c>
      <c r="C51837" s="16">
        <v>297113</v>
      </c>
      <c r="D51837" s="16">
        <v>158978</v>
      </c>
      <c r="E51837" s="18">
        <f>VLOOKUP(C51837, Подписчики!$A$1:$C$16000,3,0)</f>
        <v>44342.122178668091</v>
      </c>
      <c r="F51837">
        <v>1</v>
      </c>
      <c r="G51837" s="2">
        <f t="shared" si="809"/>
        <v>44357.951643518514</v>
      </c>
    </row>
    <row r="51838" spans="1:7" x14ac:dyDescent="0.25">
      <c r="A51838" s="16">
        <v>158848</v>
      </c>
      <c r="B51838" s="17">
        <v>44357.910381944443</v>
      </c>
      <c r="C51838" s="16">
        <v>60198</v>
      </c>
      <c r="D51838" s="16">
        <v>117699</v>
      </c>
      <c r="E51838" s="18">
        <f>VLOOKUP(C51838, Подписчики!$A$1:$C$16000,3,0)</f>
        <v>44316.24035829772</v>
      </c>
      <c r="F51838">
        <v>2</v>
      </c>
      <c r="G51838" s="2">
        <f t="shared" si="809"/>
        <v>44357.993715277778</v>
      </c>
    </row>
    <row r="51839" spans="1:7" x14ac:dyDescent="0.25">
      <c r="A51839" s="16">
        <v>158852</v>
      </c>
      <c r="B51839" s="17">
        <v>44357.910381944443</v>
      </c>
      <c r="C51839" s="16">
        <v>176796</v>
      </c>
      <c r="D51839" s="16">
        <v>75717</v>
      </c>
      <c r="E51839" s="18">
        <f>VLOOKUP(C51839, Подписчики!$A$1:$C$16000,3,0)</f>
        <v>44300.476996509977</v>
      </c>
      <c r="F51839">
        <v>2</v>
      </c>
      <c r="G51839" s="2">
        <f t="shared" si="809"/>
        <v>44357.993715277778</v>
      </c>
    </row>
    <row r="51840" spans="1:7" x14ac:dyDescent="0.25">
      <c r="A51840" s="16">
        <v>158857</v>
      </c>
      <c r="B51840" s="17">
        <v>44357.911192129628</v>
      </c>
      <c r="C51840" s="16">
        <v>121209</v>
      </c>
      <c r="D51840" s="16">
        <v>273920</v>
      </c>
      <c r="E51840" s="18">
        <f>VLOOKUP(C51840, Подписчики!$A$1:$C$16000,3,0)</f>
        <v>44338.489415918812</v>
      </c>
      <c r="F51840">
        <v>-8</v>
      </c>
      <c r="G51840" s="2">
        <f t="shared" si="809"/>
        <v>44357.577858796292</v>
      </c>
    </row>
    <row r="51841" spans="1:7" x14ac:dyDescent="0.25">
      <c r="A51841" s="16">
        <v>158858</v>
      </c>
      <c r="B51841" s="17">
        <v>44357.911192129628</v>
      </c>
      <c r="C51841" s="16">
        <v>340845</v>
      </c>
      <c r="D51841" s="16">
        <v>230347</v>
      </c>
      <c r="E51841" s="18">
        <f>VLOOKUP(C51841, Подписчики!$A$1:$C$16000,3,0)</f>
        <v>44340.111341559823</v>
      </c>
      <c r="F51841">
        <v>0</v>
      </c>
      <c r="G51841" s="2">
        <f t="shared" si="809"/>
        <v>44357.911192129628</v>
      </c>
    </row>
    <row r="51842" spans="1:7" x14ac:dyDescent="0.25">
      <c r="A51842" s="16">
        <v>158863</v>
      </c>
      <c r="B51842" s="17">
        <v>44357.911597222221</v>
      </c>
      <c r="C51842" s="16">
        <v>80472</v>
      </c>
      <c r="D51842" s="16">
        <v>250679</v>
      </c>
      <c r="E51842" s="18">
        <f>VLOOKUP(C51842, Подписчики!$A$1:$C$16000,3,0)</f>
        <v>44346.356406374645</v>
      </c>
      <c r="F51842">
        <v>1</v>
      </c>
      <c r="G51842" s="2">
        <f t="shared" ref="G51842:G51905" si="810">B51842+F51842/24</f>
        <v>44357.953263888885</v>
      </c>
    </row>
    <row r="51843" spans="1:7" x14ac:dyDescent="0.25">
      <c r="A51843" s="16">
        <v>158867</v>
      </c>
      <c r="B51843" s="17">
        <v>44357.911666666667</v>
      </c>
      <c r="C51843" s="16">
        <v>36355</v>
      </c>
      <c r="D51843" s="16">
        <v>339039</v>
      </c>
      <c r="E51843" s="18">
        <f>VLOOKUP(C51843, Подписчики!$A$1:$C$16000,3,0)</f>
        <v>44318.610304843307</v>
      </c>
      <c r="F51843">
        <v>5</v>
      </c>
      <c r="G51843" s="2">
        <f t="shared" si="810"/>
        <v>44358.12</v>
      </c>
    </row>
    <row r="51844" spans="1:7" x14ac:dyDescent="0.25">
      <c r="A51844" s="16">
        <v>158868</v>
      </c>
      <c r="B51844" s="17">
        <v>44357.912002314813</v>
      </c>
      <c r="C51844" s="16">
        <v>89679</v>
      </c>
      <c r="D51844" s="16">
        <v>356280</v>
      </c>
      <c r="E51844" s="18">
        <f>VLOOKUP(C51844, Подписчики!$A$1:$C$16000,3,0)</f>
        <v>44309.405201495727</v>
      </c>
      <c r="F51844">
        <v>2</v>
      </c>
      <c r="G51844" s="2">
        <f t="shared" si="810"/>
        <v>44357.995335648149</v>
      </c>
    </row>
    <row r="51845" spans="1:7" x14ac:dyDescent="0.25">
      <c r="A51845" s="16">
        <v>158869</v>
      </c>
      <c r="B51845" s="17">
        <v>44357.912002314813</v>
      </c>
      <c r="C51845" s="16">
        <v>213313</v>
      </c>
      <c r="D51845" s="16">
        <v>343624</v>
      </c>
      <c r="E51845" s="18">
        <f>VLOOKUP(C51845, Подписчики!$A$1:$C$16000,3,0)</f>
        <v>44345.051309650997</v>
      </c>
      <c r="F51845">
        <v>2</v>
      </c>
      <c r="G51845" s="2">
        <f t="shared" si="810"/>
        <v>44357.995335648149</v>
      </c>
    </row>
    <row r="51846" spans="1:7" x14ac:dyDescent="0.25">
      <c r="A51846" s="16">
        <v>158870</v>
      </c>
      <c r="B51846" s="17">
        <v>44357.912812499999</v>
      </c>
      <c r="C51846" s="16">
        <v>315202</v>
      </c>
      <c r="D51846" s="16">
        <v>180863</v>
      </c>
      <c r="E51846" s="18">
        <f>VLOOKUP(C51846, Подписчики!$A$1:$C$16000,3,0)</f>
        <v>44312.43785616097</v>
      </c>
      <c r="F51846">
        <v>0</v>
      </c>
      <c r="G51846" s="2">
        <f t="shared" si="810"/>
        <v>44357.912812499999</v>
      </c>
    </row>
    <row r="51847" spans="1:7" x14ac:dyDescent="0.25">
      <c r="A51847" s="16">
        <v>158874</v>
      </c>
      <c r="B51847" s="17">
        <v>44357.914826388886</v>
      </c>
      <c r="C51847" s="16">
        <v>37391</v>
      </c>
      <c r="D51847" s="16">
        <v>158978</v>
      </c>
      <c r="E51847" s="18">
        <f>VLOOKUP(C51847, Подписчики!$A$1:$C$16000,3,0)</f>
        <v>44317.950898076924</v>
      </c>
      <c r="F51847">
        <v>1</v>
      </c>
      <c r="G51847" s="2">
        <f t="shared" si="810"/>
        <v>44357.95649305555</v>
      </c>
    </row>
    <row r="51848" spans="1:7" x14ac:dyDescent="0.25">
      <c r="A51848" s="16">
        <v>158878</v>
      </c>
      <c r="B51848" s="17">
        <v>44357.915335648147</v>
      </c>
      <c r="C51848" s="16">
        <v>187785</v>
      </c>
      <c r="D51848" s="16">
        <v>230507</v>
      </c>
      <c r="E51848" s="18">
        <f>VLOOKUP(C51848, Подписчики!$A$1:$C$16000,3,0)</f>
        <v>44293.30842496438</v>
      </c>
      <c r="F51848">
        <v>1</v>
      </c>
      <c r="G51848" s="2">
        <f t="shared" si="810"/>
        <v>44357.957002314812</v>
      </c>
    </row>
    <row r="51849" spans="1:7" x14ac:dyDescent="0.25">
      <c r="A51849" s="16">
        <v>158881</v>
      </c>
      <c r="B51849" s="17">
        <v>44357.915636574071</v>
      </c>
      <c r="C51849" s="16">
        <v>44348</v>
      </c>
      <c r="D51849" s="16">
        <v>317627</v>
      </c>
      <c r="E51849" s="18">
        <f>VLOOKUP(C51849, Подписчики!$A$1:$C$16000,3,0)</f>
        <v>44308.344274893163</v>
      </c>
      <c r="F51849">
        <v>3</v>
      </c>
      <c r="G51849" s="2">
        <f t="shared" si="810"/>
        <v>44358.040636574071</v>
      </c>
    </row>
    <row r="51850" spans="1:7" x14ac:dyDescent="0.25">
      <c r="A51850" s="16">
        <v>158884</v>
      </c>
      <c r="B51850" s="17">
        <v>44357.916446759256</v>
      </c>
      <c r="C51850" s="16">
        <v>158474</v>
      </c>
      <c r="D51850" s="16">
        <v>179296</v>
      </c>
      <c r="E51850" s="18">
        <f>VLOOKUP(C51850, Подписчики!$A$1:$C$16000,3,0)</f>
        <v>44356.963369836179</v>
      </c>
      <c r="F51850">
        <v>1</v>
      </c>
      <c r="G51850" s="2">
        <f t="shared" si="810"/>
        <v>44357.958113425921</v>
      </c>
    </row>
    <row r="51851" spans="1:7" x14ac:dyDescent="0.25">
      <c r="A51851" s="16">
        <v>158889</v>
      </c>
      <c r="B51851" s="17">
        <v>44357.917662037034</v>
      </c>
      <c r="C51851" s="16">
        <v>317322</v>
      </c>
      <c r="D51851" s="16">
        <v>21760</v>
      </c>
      <c r="E51851" s="18">
        <f>VLOOKUP(C51851, Подписчики!$A$1:$C$16000,3,0)</f>
        <v>44313.53879066951</v>
      </c>
      <c r="F51851">
        <v>0</v>
      </c>
      <c r="G51851" s="2">
        <f t="shared" si="810"/>
        <v>44357.917662037034</v>
      </c>
    </row>
    <row r="51852" spans="1:7" x14ac:dyDescent="0.25">
      <c r="A51852" s="16">
        <v>158890</v>
      </c>
      <c r="B51852" s="17">
        <v>44357.918067129627</v>
      </c>
      <c r="C51852" s="16">
        <v>11971</v>
      </c>
      <c r="D51852" s="16">
        <v>36482</v>
      </c>
      <c r="E51852" s="18">
        <f>VLOOKUP(C51852, Подписчики!$A$1:$C$16000,3,0)</f>
        <v>44344.695591880343</v>
      </c>
      <c r="F51852">
        <v>1</v>
      </c>
      <c r="G51852" s="2">
        <f t="shared" si="810"/>
        <v>44357.959733796291</v>
      </c>
    </row>
    <row r="51853" spans="1:7" x14ac:dyDescent="0.25">
      <c r="A51853" s="16">
        <v>158891</v>
      </c>
      <c r="B51853" s="17">
        <v>44357.918877314813</v>
      </c>
      <c r="C51853" s="16">
        <v>239494</v>
      </c>
      <c r="D51853" s="16">
        <v>227775</v>
      </c>
      <c r="E51853" s="18">
        <f>VLOOKUP(C51853, Подписчики!$A$1:$C$16000,3,0)</f>
        <v>44307.163039245017</v>
      </c>
      <c r="F51853">
        <v>3</v>
      </c>
      <c r="G51853" s="2">
        <f t="shared" si="810"/>
        <v>44358.043877314813</v>
      </c>
    </row>
    <row r="51854" spans="1:7" x14ac:dyDescent="0.25">
      <c r="A51854" s="16">
        <v>158895</v>
      </c>
      <c r="B51854" s="17">
        <v>44357.919282407405</v>
      </c>
      <c r="C51854" s="16">
        <v>23497</v>
      </c>
      <c r="D51854" s="16">
        <v>381584</v>
      </c>
      <c r="E51854" s="18">
        <f>VLOOKUP(C51854, Подписчики!$A$1:$C$16000,3,0)</f>
        <v>44307.714374928772</v>
      </c>
      <c r="F51854">
        <v>0</v>
      </c>
      <c r="G51854" s="2">
        <f t="shared" si="810"/>
        <v>44357.919282407405</v>
      </c>
    </row>
    <row r="51855" spans="1:7" x14ac:dyDescent="0.25">
      <c r="A51855" s="16">
        <v>158896</v>
      </c>
      <c r="B51855" s="17">
        <v>44357.919687499998</v>
      </c>
      <c r="C51855" s="16">
        <v>80869</v>
      </c>
      <c r="D51855" s="16">
        <v>411922</v>
      </c>
      <c r="E51855" s="18">
        <f>VLOOKUP(C51855, Подписчики!$A$1:$C$16000,3,0)</f>
        <v>44312.586595049863</v>
      </c>
      <c r="F51855">
        <v>1</v>
      </c>
      <c r="G51855" s="2">
        <f t="shared" si="810"/>
        <v>44357.961354166662</v>
      </c>
    </row>
    <row r="51856" spans="1:7" x14ac:dyDescent="0.25">
      <c r="A51856" s="16">
        <v>158898</v>
      </c>
      <c r="B51856" s="17">
        <v>44357.921712962961</v>
      </c>
      <c r="C51856" s="16">
        <v>10979</v>
      </c>
      <c r="D51856" s="16">
        <v>250679</v>
      </c>
      <c r="E51856" s="18">
        <f>VLOOKUP(C51856, Подписчики!$A$1:$C$16000,3,0)</f>
        <v>44341.544677706552</v>
      </c>
      <c r="F51856">
        <v>2</v>
      </c>
      <c r="G51856" s="2">
        <f t="shared" si="810"/>
        <v>44358.005046296297</v>
      </c>
    </row>
    <row r="51857" spans="1:7" x14ac:dyDescent="0.25">
      <c r="A51857" s="16">
        <v>158899</v>
      </c>
      <c r="B51857" s="17">
        <v>44357.922523148147</v>
      </c>
      <c r="C51857" s="16">
        <v>256738</v>
      </c>
      <c r="D51857" s="16">
        <v>250679</v>
      </c>
      <c r="E51857" s="18">
        <f>VLOOKUP(C51857, Подписчики!$A$1:$C$16000,3,0)</f>
        <v>44288.0684945869</v>
      </c>
      <c r="F51857">
        <v>0</v>
      </c>
      <c r="G51857" s="2">
        <f t="shared" si="810"/>
        <v>44357.922523148147</v>
      </c>
    </row>
    <row r="51858" spans="1:7" x14ac:dyDescent="0.25">
      <c r="A51858" s="16">
        <v>158904</v>
      </c>
      <c r="B51858" s="17">
        <v>44357.923321759263</v>
      </c>
      <c r="C51858" s="16">
        <v>94652</v>
      </c>
      <c r="D51858" s="16">
        <v>112334</v>
      </c>
      <c r="E51858" s="18">
        <f>VLOOKUP(C51858, Подписчики!$A$1:$C$16000,3,0)</f>
        <v>44303.348851353279</v>
      </c>
      <c r="F51858">
        <v>2</v>
      </c>
      <c r="G51858" s="2">
        <f t="shared" si="810"/>
        <v>44358.006655092599</v>
      </c>
    </row>
    <row r="51859" spans="1:7" x14ac:dyDescent="0.25">
      <c r="A51859" s="16">
        <v>158905</v>
      </c>
      <c r="B51859" s="17">
        <v>44357.924131944441</v>
      </c>
      <c r="C51859" s="16">
        <v>160406</v>
      </c>
      <c r="D51859" s="16">
        <v>339123</v>
      </c>
      <c r="E51859" s="18">
        <f>VLOOKUP(C51859, Подписчики!$A$1:$C$16000,3,0)</f>
        <v>44357.210424252138</v>
      </c>
      <c r="F51859">
        <v>0</v>
      </c>
      <c r="G51859" s="2">
        <f t="shared" si="810"/>
        <v>44357.924131944441</v>
      </c>
    </row>
    <row r="51860" spans="1:7" x14ac:dyDescent="0.25">
      <c r="A51860" s="16">
        <v>158910</v>
      </c>
      <c r="B51860" s="17">
        <v>44357.926157407404</v>
      </c>
      <c r="C51860" s="16">
        <v>193015</v>
      </c>
      <c r="D51860" s="16">
        <v>230507</v>
      </c>
      <c r="E51860" s="18">
        <f>VLOOKUP(C51860, Подписчики!$A$1:$C$16000,3,0)</f>
        <v>44317.971460185188</v>
      </c>
      <c r="F51860">
        <v>1</v>
      </c>
      <c r="G51860" s="2">
        <f t="shared" si="810"/>
        <v>44357.967824074069</v>
      </c>
    </row>
    <row r="51861" spans="1:7" x14ac:dyDescent="0.25">
      <c r="A51861" s="16">
        <v>158912</v>
      </c>
      <c r="B51861" s="17">
        <v>44357.926562499997</v>
      </c>
      <c r="C51861" s="16">
        <v>144875</v>
      </c>
      <c r="D51861" s="16">
        <v>250017</v>
      </c>
      <c r="E51861" s="18">
        <f>VLOOKUP(C51861, Подписчики!$A$1:$C$16000,3,0)</f>
        <v>44287.25066709402</v>
      </c>
      <c r="F51861">
        <v>2</v>
      </c>
      <c r="G51861" s="2">
        <f t="shared" si="810"/>
        <v>44358.009895833333</v>
      </c>
    </row>
    <row r="51862" spans="1:7" x14ac:dyDescent="0.25">
      <c r="A51862" s="16">
        <v>158914</v>
      </c>
      <c r="B51862" s="17">
        <v>44357.92696759259</v>
      </c>
      <c r="C51862" s="16">
        <v>26006</v>
      </c>
      <c r="D51862" s="16">
        <v>81550</v>
      </c>
      <c r="E51862" s="18">
        <f>VLOOKUP(C51862, Подписчики!$A$1:$C$16000,3,0)</f>
        <v>44345.648149465807</v>
      </c>
      <c r="F51862">
        <v>3</v>
      </c>
      <c r="G51862" s="2">
        <f t="shared" si="810"/>
        <v>44358.05196759259</v>
      </c>
    </row>
    <row r="51863" spans="1:7" x14ac:dyDescent="0.25">
      <c r="A51863" s="16">
        <v>158916</v>
      </c>
      <c r="B51863" s="17">
        <v>44357.927372685182</v>
      </c>
      <c r="C51863" s="16">
        <v>348442</v>
      </c>
      <c r="D51863" s="16">
        <v>111368</v>
      </c>
      <c r="E51863" s="18">
        <f>VLOOKUP(C51863, Подписчики!$A$1:$C$16000,3,0)</f>
        <v>44345.593210398867</v>
      </c>
      <c r="F51863">
        <v>0</v>
      </c>
      <c r="G51863" s="2">
        <f t="shared" si="810"/>
        <v>44357.927372685182</v>
      </c>
    </row>
    <row r="51864" spans="1:7" x14ac:dyDescent="0.25">
      <c r="A51864" s="16">
        <v>158920</v>
      </c>
      <c r="B51864" s="17">
        <v>44357.928993055553</v>
      </c>
      <c r="C51864" s="16">
        <v>205014</v>
      </c>
      <c r="D51864" s="16">
        <v>351192</v>
      </c>
      <c r="E51864" s="18">
        <f>VLOOKUP(C51864, Подписчики!$A$1:$C$16000,3,0)</f>
        <v>44344.452247435904</v>
      </c>
      <c r="F51864">
        <v>0</v>
      </c>
      <c r="G51864" s="2">
        <f t="shared" si="810"/>
        <v>44357.928993055553</v>
      </c>
    </row>
    <row r="51865" spans="1:7" x14ac:dyDescent="0.25">
      <c r="A51865" s="16">
        <v>158925</v>
      </c>
      <c r="B51865" s="17">
        <v>44357.930208333331</v>
      </c>
      <c r="C51865" s="16">
        <v>347991</v>
      </c>
      <c r="D51865" s="16">
        <v>470762</v>
      </c>
      <c r="E51865" s="18">
        <f>VLOOKUP(C51865, Подписчики!$A$1:$C$16000,3,0)</f>
        <v>44356.910731410251</v>
      </c>
      <c r="F51865">
        <v>3</v>
      </c>
      <c r="G51865" s="2">
        <f t="shared" si="810"/>
        <v>44358.055208333331</v>
      </c>
    </row>
    <row r="51866" spans="1:7" x14ac:dyDescent="0.25">
      <c r="A51866" s="16">
        <v>158928</v>
      </c>
      <c r="B51866" s="17">
        <v>44357.931018518517</v>
      </c>
      <c r="C51866" s="16">
        <v>348553</v>
      </c>
      <c r="D51866" s="16">
        <v>180863</v>
      </c>
      <c r="E51866" s="18">
        <f>VLOOKUP(C51866, Подписчики!$A$1:$C$16000,3,0)</f>
        <v>44344.055298539883</v>
      </c>
      <c r="F51866">
        <v>1</v>
      </c>
      <c r="G51866" s="2">
        <f t="shared" si="810"/>
        <v>44357.972685185181</v>
      </c>
    </row>
    <row r="51867" spans="1:7" x14ac:dyDescent="0.25">
      <c r="A51867" s="16">
        <v>158933</v>
      </c>
      <c r="B51867" s="17">
        <v>44357.932997685188</v>
      </c>
      <c r="C51867" s="16">
        <v>262051</v>
      </c>
      <c r="D51867" s="16">
        <v>119655</v>
      </c>
      <c r="E51867" s="18">
        <f>VLOOKUP(C51867, Подписчики!$A$1:$C$16000,3,0)</f>
        <v>44303.902438603989</v>
      </c>
      <c r="F51867">
        <v>9</v>
      </c>
      <c r="G51867" s="2">
        <f t="shared" si="810"/>
        <v>44358.307997685188</v>
      </c>
    </row>
    <row r="51868" spans="1:7" x14ac:dyDescent="0.25">
      <c r="A51868" s="16">
        <v>158934</v>
      </c>
      <c r="B51868" s="17">
        <v>44357.93546296296</v>
      </c>
      <c r="C51868" s="16">
        <v>252577</v>
      </c>
      <c r="D51868" s="16">
        <v>104958</v>
      </c>
      <c r="E51868" s="18">
        <f>VLOOKUP(C51868, Подписчики!$A$1:$C$16000,3,0)</f>
        <v>44357.001386039883</v>
      </c>
      <c r="F51868">
        <v>0</v>
      </c>
      <c r="G51868" s="2">
        <f t="shared" si="810"/>
        <v>44357.93546296296</v>
      </c>
    </row>
    <row r="51869" spans="1:7" x14ac:dyDescent="0.25">
      <c r="A51869" s="16">
        <v>158939</v>
      </c>
      <c r="B51869" s="17">
        <v>44357.937488425923</v>
      </c>
      <c r="C51869" s="16">
        <v>60220</v>
      </c>
      <c r="D51869" s="16">
        <v>230507</v>
      </c>
      <c r="E51869" s="18">
        <f>VLOOKUP(C51869, Подписчики!$A$1:$C$16000,3,0)</f>
        <v>44326.221192307697</v>
      </c>
      <c r="F51869">
        <v>1</v>
      </c>
      <c r="G51869" s="2">
        <f t="shared" si="810"/>
        <v>44357.979155092587</v>
      </c>
    </row>
    <row r="51870" spans="1:7" x14ac:dyDescent="0.25">
      <c r="A51870" s="16">
        <v>158942</v>
      </c>
      <c r="B51870" s="17">
        <v>44357.939108796294</v>
      </c>
      <c r="C51870" s="16">
        <v>70402</v>
      </c>
      <c r="D51870" s="16">
        <v>208822</v>
      </c>
      <c r="E51870" s="18">
        <f>VLOOKUP(C51870, Подписчики!$A$1:$C$16000,3,0)</f>
        <v>44344.701973789175</v>
      </c>
      <c r="F51870">
        <v>1</v>
      </c>
      <c r="G51870" s="2">
        <f t="shared" si="810"/>
        <v>44357.980775462958</v>
      </c>
    </row>
    <row r="51871" spans="1:7" x14ac:dyDescent="0.25">
      <c r="A51871" s="16">
        <v>158945</v>
      </c>
      <c r="B51871" s="17">
        <v>44357.939502314817</v>
      </c>
      <c r="C51871" s="16">
        <v>323976</v>
      </c>
      <c r="D51871" s="16">
        <v>328843</v>
      </c>
      <c r="E51871" s="18">
        <f>VLOOKUP(C51871, Подписчики!$A$1:$C$16000,3,0)</f>
        <v>44308.834741132479</v>
      </c>
      <c r="F51871">
        <v>2</v>
      </c>
      <c r="G51871" s="2">
        <f t="shared" si="810"/>
        <v>44358.022835648153</v>
      </c>
    </row>
    <row r="51872" spans="1:7" x14ac:dyDescent="0.25">
      <c r="A51872" s="16">
        <v>158950</v>
      </c>
      <c r="B51872" s="17">
        <v>44357.940312500003</v>
      </c>
      <c r="C51872" s="16">
        <v>49635</v>
      </c>
      <c r="D51872" s="16">
        <v>57325</v>
      </c>
      <c r="E51872" s="18">
        <f>VLOOKUP(C51872, Подписчики!$A$1:$C$16000,3,0)</f>
        <v>44315.477777670938</v>
      </c>
      <c r="F51872">
        <v>-4</v>
      </c>
      <c r="G51872" s="2">
        <f t="shared" si="810"/>
        <v>44357.773645833338</v>
      </c>
    </row>
    <row r="51873" spans="1:7" x14ac:dyDescent="0.25">
      <c r="A51873" s="16">
        <v>158953</v>
      </c>
      <c r="B51873" s="17">
        <v>44357.940717592595</v>
      </c>
      <c r="C51873" s="16">
        <v>40691</v>
      </c>
      <c r="D51873" s="16">
        <v>432277</v>
      </c>
      <c r="E51873" s="18">
        <f>VLOOKUP(C51873, Подписчики!$A$1:$C$16000,3,0)</f>
        <v>44302.056962606839</v>
      </c>
      <c r="F51873">
        <v>1</v>
      </c>
      <c r="G51873" s="2">
        <f t="shared" si="810"/>
        <v>44357.98238425926</v>
      </c>
    </row>
    <row r="51874" spans="1:7" x14ac:dyDescent="0.25">
      <c r="A51874" s="16">
        <v>158954</v>
      </c>
      <c r="B51874" s="17">
        <v>44357.941122685188</v>
      </c>
      <c r="C51874" s="16">
        <v>204625</v>
      </c>
      <c r="D51874" s="16">
        <v>341333</v>
      </c>
      <c r="E51874" s="18">
        <f>VLOOKUP(C51874, Подписчики!$A$1:$C$16000,3,0)</f>
        <v>44341.258450356123</v>
      </c>
      <c r="F51874">
        <v>2</v>
      </c>
      <c r="G51874" s="2">
        <f t="shared" si="810"/>
        <v>44358.024456018524</v>
      </c>
    </row>
    <row r="51875" spans="1:7" x14ac:dyDescent="0.25">
      <c r="A51875" s="16">
        <v>158958</v>
      </c>
      <c r="B51875" s="17">
        <v>44357.941122685188</v>
      </c>
      <c r="C51875" s="16">
        <v>325838</v>
      </c>
      <c r="D51875" s="16">
        <v>88863</v>
      </c>
      <c r="E51875" s="18">
        <f>VLOOKUP(C51875, Подписчики!$A$1:$C$16000,3,0)</f>
        <v>44314.381892094018</v>
      </c>
      <c r="F51875">
        <v>2</v>
      </c>
      <c r="G51875" s="2">
        <f t="shared" si="810"/>
        <v>44358.024456018524</v>
      </c>
    </row>
    <row r="51876" spans="1:7" x14ac:dyDescent="0.25">
      <c r="A51876" s="16">
        <v>158962</v>
      </c>
      <c r="B51876" s="17">
        <v>44357.943958333337</v>
      </c>
      <c r="C51876" s="16">
        <v>7323</v>
      </c>
      <c r="D51876" s="16">
        <v>388328</v>
      </c>
      <c r="E51876" s="18">
        <f>VLOOKUP(C51876, Подписчики!$A$1:$C$16000,3,0)</f>
        <v>44302.966705270657</v>
      </c>
      <c r="F51876">
        <v>-3</v>
      </c>
      <c r="G51876" s="2">
        <f t="shared" si="810"/>
        <v>44357.818958333337</v>
      </c>
    </row>
    <row r="51877" spans="1:7" x14ac:dyDescent="0.25">
      <c r="A51877" s="16">
        <v>158963</v>
      </c>
      <c r="B51877" s="17">
        <v>44357.945173611108</v>
      </c>
      <c r="C51877" s="16">
        <v>31213</v>
      </c>
      <c r="D51877" s="16">
        <v>227775</v>
      </c>
      <c r="E51877" s="18">
        <f>VLOOKUP(C51877, Подписчики!$A$1:$C$16000,3,0)</f>
        <v>44344.261027207976</v>
      </c>
      <c r="F51877">
        <v>0</v>
      </c>
      <c r="G51877" s="2">
        <f t="shared" si="810"/>
        <v>44357.945173611108</v>
      </c>
    </row>
    <row r="51878" spans="1:7" x14ac:dyDescent="0.25">
      <c r="A51878" s="16">
        <v>158964</v>
      </c>
      <c r="B51878" s="17">
        <v>44357.945173611108</v>
      </c>
      <c r="C51878" s="16">
        <v>238480</v>
      </c>
      <c r="D51878" s="16">
        <v>154256</v>
      </c>
      <c r="E51878" s="18">
        <f>VLOOKUP(C51878, Подписчики!$A$1:$C$16000,3,0)</f>
        <v>44293.6436545584</v>
      </c>
      <c r="F51878">
        <v>0</v>
      </c>
      <c r="G51878" s="2">
        <f t="shared" si="810"/>
        <v>44357.945173611108</v>
      </c>
    </row>
    <row r="51879" spans="1:7" x14ac:dyDescent="0.25">
      <c r="A51879" s="16">
        <v>158966</v>
      </c>
      <c r="B51879" s="17">
        <v>44357.945173611108</v>
      </c>
      <c r="C51879" s="16">
        <v>301851</v>
      </c>
      <c r="D51879" s="16">
        <v>245181</v>
      </c>
      <c r="E51879" s="18">
        <f>VLOOKUP(C51879, Подписчики!$A$1:$C$16000,3,0)</f>
        <v>44345.76337863248</v>
      </c>
      <c r="F51879">
        <v>0</v>
      </c>
      <c r="G51879" s="2">
        <f t="shared" si="810"/>
        <v>44357.945173611108</v>
      </c>
    </row>
    <row r="51880" spans="1:7" x14ac:dyDescent="0.25">
      <c r="A51880" s="16">
        <v>158968</v>
      </c>
      <c r="B51880" s="17">
        <v>44357.945671296293</v>
      </c>
      <c r="C51880" s="16">
        <v>289710</v>
      </c>
      <c r="D51880" s="16">
        <v>250679</v>
      </c>
      <c r="E51880" s="18">
        <f>VLOOKUP(C51880, Подписчики!$A$1:$C$16000,3,0)</f>
        <v>44312.510797578347</v>
      </c>
      <c r="F51880">
        <v>2</v>
      </c>
      <c r="G51880" s="2">
        <f t="shared" si="810"/>
        <v>44358.029004629629</v>
      </c>
    </row>
    <row r="51881" spans="1:7" x14ac:dyDescent="0.25">
      <c r="A51881" s="16">
        <v>158971</v>
      </c>
      <c r="B51881" s="17">
        <v>44357.946388888886</v>
      </c>
      <c r="C51881" s="16">
        <v>280302</v>
      </c>
      <c r="D51881" s="16">
        <v>204218</v>
      </c>
      <c r="E51881" s="18">
        <f>VLOOKUP(C51881, Подписчики!$A$1:$C$16000,3,0)</f>
        <v>44318.365716132474</v>
      </c>
      <c r="F51881">
        <v>-5</v>
      </c>
      <c r="G51881" s="2">
        <f t="shared" si="810"/>
        <v>44357.73805555555</v>
      </c>
    </row>
    <row r="51882" spans="1:7" x14ac:dyDescent="0.25">
      <c r="A51882" s="16">
        <v>158976</v>
      </c>
      <c r="B51882" s="17">
        <v>44357.946793981479</v>
      </c>
      <c r="C51882" s="16">
        <v>246866</v>
      </c>
      <c r="D51882" s="16">
        <v>347008</v>
      </c>
      <c r="E51882" s="18">
        <f>VLOOKUP(C51882, Подписчики!$A$1:$C$16000,3,0)</f>
        <v>44316.126080733622</v>
      </c>
      <c r="F51882">
        <v>0</v>
      </c>
      <c r="G51882" s="2">
        <f t="shared" si="810"/>
        <v>44357.946793981479</v>
      </c>
    </row>
    <row r="51883" spans="1:7" x14ac:dyDescent="0.25">
      <c r="A51883" s="16">
        <v>158980</v>
      </c>
      <c r="B51883" s="17">
        <v>44357.94840277778</v>
      </c>
      <c r="C51883" s="16">
        <v>330635</v>
      </c>
      <c r="D51883" s="16">
        <v>347008</v>
      </c>
      <c r="E51883" s="18">
        <f>VLOOKUP(C51883, Подписчики!$A$1:$C$16000,3,0)</f>
        <v>44330.172336467236</v>
      </c>
      <c r="F51883">
        <v>0</v>
      </c>
      <c r="G51883" s="2">
        <f t="shared" si="810"/>
        <v>44357.94840277778</v>
      </c>
    </row>
    <row r="51884" spans="1:7" x14ac:dyDescent="0.25">
      <c r="A51884" s="16">
        <v>158985</v>
      </c>
      <c r="B51884" s="17">
        <v>44357.948807870373</v>
      </c>
      <c r="C51884" s="16">
        <v>99686</v>
      </c>
      <c r="D51884" s="16">
        <v>411922</v>
      </c>
      <c r="E51884" s="18">
        <f>VLOOKUP(C51884, Подписчики!$A$1:$C$16000,3,0)</f>
        <v>44308.421858974361</v>
      </c>
      <c r="F51884">
        <v>-7</v>
      </c>
      <c r="G51884" s="2">
        <f t="shared" si="810"/>
        <v>44357.657141203708</v>
      </c>
    </row>
    <row r="51885" spans="1:7" x14ac:dyDescent="0.25">
      <c r="A51885" s="16">
        <v>158989</v>
      </c>
      <c r="B51885" s="17">
        <v>44357.948807870373</v>
      </c>
      <c r="C51885" s="16">
        <v>116809</v>
      </c>
      <c r="D51885" s="16">
        <v>242428</v>
      </c>
      <c r="E51885" s="18">
        <f>VLOOKUP(C51885, Подписчики!$A$1:$C$16000,3,0)</f>
        <v>44334.020843233622</v>
      </c>
      <c r="F51885">
        <v>1</v>
      </c>
      <c r="G51885" s="2">
        <f t="shared" si="810"/>
        <v>44357.990474537037</v>
      </c>
    </row>
    <row r="51886" spans="1:7" x14ac:dyDescent="0.25">
      <c r="A51886" s="16">
        <v>158994</v>
      </c>
      <c r="B51886" s="17">
        <v>44357.951238425929</v>
      </c>
      <c r="C51886" s="16">
        <v>13532</v>
      </c>
      <c r="D51886" s="16">
        <v>304128</v>
      </c>
      <c r="E51886" s="18">
        <f>VLOOKUP(C51886, Подписчики!$A$1:$C$16000,3,0)</f>
        <v>44344.073567770662</v>
      </c>
      <c r="F51886">
        <v>3</v>
      </c>
      <c r="G51886" s="2">
        <f t="shared" si="810"/>
        <v>44358.076238425929</v>
      </c>
    </row>
    <row r="51887" spans="1:7" x14ac:dyDescent="0.25">
      <c r="A51887" s="16">
        <v>158995</v>
      </c>
      <c r="B51887" s="17">
        <v>44357.952048611114</v>
      </c>
      <c r="C51887" s="16">
        <v>257537</v>
      </c>
      <c r="D51887" s="16">
        <v>470762</v>
      </c>
      <c r="E51887" s="18">
        <f>VLOOKUP(C51887, Подписчики!$A$1:$C$16000,3,0)</f>
        <v>44347.085117556984</v>
      </c>
      <c r="F51887">
        <v>1</v>
      </c>
      <c r="G51887" s="2">
        <f t="shared" si="810"/>
        <v>44357.993715277778</v>
      </c>
    </row>
    <row r="51888" spans="1:7" x14ac:dyDescent="0.25">
      <c r="A51888" s="16">
        <v>158999</v>
      </c>
      <c r="B51888" s="17">
        <v>44357.952662037038</v>
      </c>
      <c r="C51888" s="16">
        <v>26592</v>
      </c>
      <c r="D51888" s="16">
        <v>411922</v>
      </c>
      <c r="E51888" s="18">
        <f>VLOOKUP(C51888, Подписчики!$A$1:$C$16000,3,0)</f>
        <v>44339.687918910255</v>
      </c>
      <c r="F51888">
        <v>5</v>
      </c>
      <c r="G51888" s="2">
        <f t="shared" si="810"/>
        <v>44358.160995370374</v>
      </c>
    </row>
    <row r="51889" spans="1:7" x14ac:dyDescent="0.25">
      <c r="A51889" s="16">
        <v>159000</v>
      </c>
      <c r="B51889" s="17">
        <v>44357.953668981485</v>
      </c>
      <c r="C51889" s="16">
        <v>40206</v>
      </c>
      <c r="D51889" s="16">
        <v>182191</v>
      </c>
      <c r="E51889" s="18">
        <f>VLOOKUP(C51889, Подписчики!$A$1:$C$16000,3,0)</f>
        <v>44311.449147898864</v>
      </c>
      <c r="F51889">
        <v>1</v>
      </c>
      <c r="G51889" s="2">
        <f t="shared" si="810"/>
        <v>44357.995335648149</v>
      </c>
    </row>
    <row r="51890" spans="1:7" x14ac:dyDescent="0.25">
      <c r="A51890" s="16">
        <v>159004</v>
      </c>
      <c r="B51890" s="17">
        <v>44357.954074074078</v>
      </c>
      <c r="C51890" s="16">
        <v>340543</v>
      </c>
      <c r="D51890" s="16">
        <v>104958</v>
      </c>
      <c r="E51890" s="18">
        <f>VLOOKUP(C51890, Подписчики!$A$1:$C$16000,3,0)</f>
        <v>44344.29866086183</v>
      </c>
      <c r="F51890">
        <v>2</v>
      </c>
      <c r="G51890" s="2">
        <f t="shared" si="810"/>
        <v>44358.037407407413</v>
      </c>
    </row>
    <row r="51891" spans="1:7" x14ac:dyDescent="0.25">
      <c r="A51891" s="16">
        <v>159005</v>
      </c>
      <c r="B51891" s="17">
        <v>44357.954884259256</v>
      </c>
      <c r="C51891" s="16">
        <v>93899</v>
      </c>
      <c r="D51891" s="16">
        <v>118549</v>
      </c>
      <c r="E51891" s="18">
        <f>VLOOKUP(C51891, Подписчики!$A$1:$C$16000,3,0)</f>
        <v>44343.323621723648</v>
      </c>
      <c r="F51891">
        <v>0</v>
      </c>
      <c r="G51891" s="2">
        <f t="shared" si="810"/>
        <v>44357.954884259256</v>
      </c>
    </row>
    <row r="51892" spans="1:7" x14ac:dyDescent="0.25">
      <c r="A51892" s="16">
        <v>159008</v>
      </c>
      <c r="B51892" s="17">
        <v>44357.954884259256</v>
      </c>
      <c r="C51892" s="16">
        <v>259850</v>
      </c>
      <c r="D51892" s="16">
        <v>285850</v>
      </c>
      <c r="E51892" s="18">
        <f>VLOOKUP(C51892, Подписчики!$A$1:$C$16000,3,0)</f>
        <v>44309.222087927352</v>
      </c>
      <c r="F51892">
        <v>0</v>
      </c>
      <c r="G51892" s="2">
        <f t="shared" si="810"/>
        <v>44357.954884259256</v>
      </c>
    </row>
    <row r="51893" spans="1:7" x14ac:dyDescent="0.25">
      <c r="A51893" s="16">
        <v>159009</v>
      </c>
      <c r="B51893" s="17">
        <v>44357.955289351848</v>
      </c>
      <c r="C51893" s="16">
        <v>128396</v>
      </c>
      <c r="D51893" s="16">
        <v>351192</v>
      </c>
      <c r="E51893" s="18">
        <f>VLOOKUP(C51893, Подписчики!$A$1:$C$16000,3,0)</f>
        <v>44305.627195762107</v>
      </c>
      <c r="F51893">
        <v>1</v>
      </c>
      <c r="G51893" s="2">
        <f t="shared" si="810"/>
        <v>44357.996956018513</v>
      </c>
    </row>
    <row r="51894" spans="1:7" x14ac:dyDescent="0.25">
      <c r="A51894" s="16">
        <v>159013</v>
      </c>
      <c r="B51894" s="17">
        <v>44357.956493055557</v>
      </c>
      <c r="C51894" s="16">
        <v>43887</v>
      </c>
      <c r="D51894" s="16">
        <v>252370</v>
      </c>
      <c r="E51894" s="18">
        <f>VLOOKUP(C51894, Подписчики!$A$1:$C$16000,3,0)</f>
        <v>44311.96569697294</v>
      </c>
      <c r="F51894">
        <v>-8</v>
      </c>
      <c r="G51894" s="2">
        <f t="shared" si="810"/>
        <v>44357.623159722221</v>
      </c>
    </row>
    <row r="51895" spans="1:7" x14ac:dyDescent="0.25">
      <c r="A51895" s="16">
        <v>159018</v>
      </c>
      <c r="B51895" s="17">
        <v>44357.95689814815</v>
      </c>
      <c r="C51895" s="16">
        <v>211761</v>
      </c>
      <c r="D51895" s="16">
        <v>433596</v>
      </c>
      <c r="E51895" s="18">
        <f>VLOOKUP(C51895, Подписчики!$A$1:$C$16000,3,0)</f>
        <v>44343.10335644587</v>
      </c>
      <c r="F51895">
        <v>1</v>
      </c>
      <c r="G51895" s="2">
        <f t="shared" si="810"/>
        <v>44357.998564814814</v>
      </c>
    </row>
    <row r="51896" spans="1:7" x14ac:dyDescent="0.25">
      <c r="A51896" s="16">
        <v>159022</v>
      </c>
      <c r="B51896" s="17">
        <v>44357.95689814815</v>
      </c>
      <c r="C51896" s="16">
        <v>273260</v>
      </c>
      <c r="D51896" s="16">
        <v>230507</v>
      </c>
      <c r="E51896" s="18">
        <f>VLOOKUP(C51896, Подписчики!$A$1:$C$16000,3,0)</f>
        <v>44286.466387678069</v>
      </c>
      <c r="F51896">
        <v>-3</v>
      </c>
      <c r="G51896" s="2">
        <f t="shared" si="810"/>
        <v>44357.83189814815</v>
      </c>
    </row>
    <row r="51897" spans="1:7" x14ac:dyDescent="0.25">
      <c r="A51897" s="16">
        <v>159024</v>
      </c>
      <c r="B51897" s="17">
        <v>44357.957303240742</v>
      </c>
      <c r="C51897" s="16">
        <v>99077</v>
      </c>
      <c r="D51897" s="16">
        <v>425255</v>
      </c>
      <c r="E51897" s="18">
        <f>VLOOKUP(C51897, Подписчики!$A$1:$C$16000,3,0)</f>
        <v>44344.802180733619</v>
      </c>
      <c r="F51897">
        <v>2</v>
      </c>
      <c r="G51897" s="2">
        <f t="shared" si="810"/>
        <v>44358.040636574078</v>
      </c>
    </row>
    <row r="51898" spans="1:7" x14ac:dyDescent="0.25">
      <c r="A51898" s="16">
        <v>159028</v>
      </c>
      <c r="B51898" s="17">
        <v>44357.957303240742</v>
      </c>
      <c r="C51898" s="16">
        <v>245093</v>
      </c>
      <c r="D51898" s="16">
        <v>380991</v>
      </c>
      <c r="E51898" s="18">
        <f>VLOOKUP(C51898, Подписчики!$A$1:$C$16000,3,0)</f>
        <v>44287.70759205841</v>
      </c>
      <c r="F51898">
        <v>2</v>
      </c>
      <c r="G51898" s="2">
        <f t="shared" si="810"/>
        <v>44358.040636574078</v>
      </c>
    </row>
    <row r="51899" spans="1:7" x14ac:dyDescent="0.25">
      <c r="A51899" s="16">
        <v>159029</v>
      </c>
      <c r="B51899" s="17">
        <v>44357.959733796299</v>
      </c>
      <c r="C51899" s="16">
        <v>134021</v>
      </c>
      <c r="D51899" s="16">
        <v>182984</v>
      </c>
      <c r="E51899" s="18">
        <f>VLOOKUP(C51899, Подписчики!$A$1:$C$16000,3,0)</f>
        <v>44315.151823254986</v>
      </c>
      <c r="F51899">
        <v>0</v>
      </c>
      <c r="G51899" s="2">
        <f t="shared" si="810"/>
        <v>44357.959733796299</v>
      </c>
    </row>
    <row r="51900" spans="1:7" x14ac:dyDescent="0.25">
      <c r="A51900" s="16">
        <v>159032</v>
      </c>
      <c r="B51900" s="17">
        <v>44357.960138888891</v>
      </c>
      <c r="C51900" s="16">
        <v>45167</v>
      </c>
      <c r="D51900" s="16">
        <v>139440</v>
      </c>
      <c r="E51900" s="18">
        <f>VLOOKUP(C51900, Подписчики!$A$1:$C$16000,3,0)</f>
        <v>44317.422990918807</v>
      </c>
      <c r="F51900">
        <v>-7</v>
      </c>
      <c r="G51900" s="2">
        <f t="shared" si="810"/>
        <v>44357.668472222227</v>
      </c>
    </row>
    <row r="51901" spans="1:7" x14ac:dyDescent="0.25">
      <c r="A51901" s="16">
        <v>159033</v>
      </c>
      <c r="B51901" s="17">
        <v>44357.961354166669</v>
      </c>
      <c r="C51901" s="16">
        <v>293553</v>
      </c>
      <c r="D51901" s="16">
        <v>5151</v>
      </c>
      <c r="E51901" s="18">
        <f>VLOOKUP(C51901, Подписчики!$A$1:$C$16000,3,0)</f>
        <v>44299.419915883198</v>
      </c>
      <c r="F51901">
        <v>-4</v>
      </c>
      <c r="G51901" s="2">
        <f t="shared" si="810"/>
        <v>44357.794687500005</v>
      </c>
    </row>
    <row r="51902" spans="1:7" x14ac:dyDescent="0.25">
      <c r="A51902" s="16">
        <v>159037</v>
      </c>
      <c r="B51902" s="17">
        <v>44357.961759259262</v>
      </c>
      <c r="C51902" s="16">
        <v>300354</v>
      </c>
      <c r="D51902" s="16">
        <v>40892</v>
      </c>
      <c r="E51902" s="18">
        <f>VLOOKUP(C51902, Подписчики!$A$1:$C$16000,3,0)</f>
        <v>44312.598545512825</v>
      </c>
      <c r="F51902">
        <v>1</v>
      </c>
      <c r="G51902" s="2">
        <f t="shared" si="810"/>
        <v>44358.003425925926</v>
      </c>
    </row>
    <row r="51903" spans="1:7" x14ac:dyDescent="0.25">
      <c r="A51903" s="16">
        <v>159041</v>
      </c>
      <c r="B51903" s="17">
        <v>44357.963379629633</v>
      </c>
      <c r="C51903" s="16">
        <v>76039</v>
      </c>
      <c r="D51903" s="16">
        <v>411922</v>
      </c>
      <c r="E51903" s="18">
        <f>VLOOKUP(C51903, Подписчики!$A$1:$C$16000,3,0)</f>
        <v>44315.451193162393</v>
      </c>
      <c r="F51903">
        <v>1</v>
      </c>
      <c r="G51903" s="2">
        <f t="shared" si="810"/>
        <v>44358.005046296297</v>
      </c>
    </row>
    <row r="51904" spans="1:7" x14ac:dyDescent="0.25">
      <c r="A51904" s="16">
        <v>159042</v>
      </c>
      <c r="B51904" s="17">
        <v>44357.963379629633</v>
      </c>
      <c r="C51904" s="16">
        <v>274964</v>
      </c>
      <c r="D51904" s="16">
        <v>230027</v>
      </c>
      <c r="E51904" s="18">
        <f>VLOOKUP(C51904, Подписчики!$A$1:$C$16000,3,0)</f>
        <v>44346.567874679487</v>
      </c>
      <c r="F51904">
        <v>1</v>
      </c>
      <c r="G51904" s="2">
        <f t="shared" si="810"/>
        <v>44358.005046296297</v>
      </c>
    </row>
    <row r="51905" spans="1:7" x14ac:dyDescent="0.25">
      <c r="A51905" s="16">
        <v>159047</v>
      </c>
      <c r="B51905" s="17">
        <v>44357.964988425927</v>
      </c>
      <c r="C51905" s="16">
        <v>53722</v>
      </c>
      <c r="D51905" s="16">
        <v>96200</v>
      </c>
      <c r="E51905" s="18">
        <f>VLOOKUP(C51905, Подписчики!$A$1:$C$16000,3,0)</f>
        <v>44346.260251851847</v>
      </c>
      <c r="F51905">
        <v>1</v>
      </c>
      <c r="G51905" s="2">
        <f t="shared" si="810"/>
        <v>44358.006655092591</v>
      </c>
    </row>
    <row r="51906" spans="1:7" x14ac:dyDescent="0.25">
      <c r="A51906" s="16">
        <v>159052</v>
      </c>
      <c r="B51906" s="17">
        <v>44357.964988425927</v>
      </c>
      <c r="C51906" s="16">
        <v>232636</v>
      </c>
      <c r="D51906" s="16">
        <v>415715</v>
      </c>
      <c r="E51906" s="18">
        <f>VLOOKUP(C51906, Подписчики!$A$1:$C$16000,3,0)</f>
        <v>44333.983020299143</v>
      </c>
      <c r="F51906">
        <v>1</v>
      </c>
      <c r="G51906" s="2">
        <f t="shared" ref="G51906:G51969" si="811">B51906+F51906/24</f>
        <v>44358.006655092591</v>
      </c>
    </row>
    <row r="51907" spans="1:7" x14ac:dyDescent="0.25">
      <c r="A51907" s="16">
        <v>159054</v>
      </c>
      <c r="B51907" s="17">
        <v>44357.966608796298</v>
      </c>
      <c r="C51907" s="16">
        <v>152936</v>
      </c>
      <c r="D51907" s="16">
        <v>392434</v>
      </c>
      <c r="E51907" s="18">
        <f>VLOOKUP(C51907, Подписчики!$A$1:$C$16000,3,0)</f>
        <v>44315.039505270659</v>
      </c>
      <c r="F51907">
        <v>1</v>
      </c>
      <c r="G51907" s="2">
        <f t="shared" si="811"/>
        <v>44358.008275462962</v>
      </c>
    </row>
    <row r="51908" spans="1:7" x14ac:dyDescent="0.25">
      <c r="A51908" s="16">
        <v>159056</v>
      </c>
      <c r="B51908" s="17">
        <v>44357.966608796298</v>
      </c>
      <c r="C51908" s="16">
        <v>234788</v>
      </c>
      <c r="D51908" s="16">
        <v>421914</v>
      </c>
      <c r="E51908" s="18">
        <f>VLOOKUP(C51908, Подписчики!$A$1:$C$16000,3,0)</f>
        <v>44310.366955733625</v>
      </c>
      <c r="F51908">
        <v>1</v>
      </c>
      <c r="G51908" s="2">
        <f t="shared" si="811"/>
        <v>44358.008275462962</v>
      </c>
    </row>
    <row r="51909" spans="1:7" x14ac:dyDescent="0.25">
      <c r="A51909" s="16">
        <v>159060</v>
      </c>
      <c r="B51909" s="17">
        <v>44357.967824074076</v>
      </c>
      <c r="C51909" s="16">
        <v>183684</v>
      </c>
      <c r="D51909" s="16">
        <v>245484</v>
      </c>
      <c r="E51909" s="18">
        <f>VLOOKUP(C51909, Подписчики!$A$1:$C$16000,3,0)</f>
        <v>44299.010307264951</v>
      </c>
      <c r="F51909">
        <v>0</v>
      </c>
      <c r="G51909" s="2">
        <f t="shared" si="811"/>
        <v>44357.967824074076</v>
      </c>
    </row>
    <row r="51910" spans="1:7" x14ac:dyDescent="0.25">
      <c r="A51910" s="16">
        <v>159062</v>
      </c>
      <c r="B51910" s="17">
        <v>44357.967824074076</v>
      </c>
      <c r="C51910" s="16">
        <v>335664</v>
      </c>
      <c r="D51910" s="16">
        <v>258219</v>
      </c>
      <c r="E51910" s="18">
        <f>VLOOKUP(C51910, Подписчики!$A$1:$C$16000,3,0)</f>
        <v>44314.876463746441</v>
      </c>
      <c r="F51910">
        <v>-4</v>
      </c>
      <c r="G51910" s="2">
        <f t="shared" si="811"/>
        <v>44357.801157407412</v>
      </c>
    </row>
    <row r="51911" spans="1:7" x14ac:dyDescent="0.25">
      <c r="A51911" s="16">
        <v>159065</v>
      </c>
      <c r="B51911" s="17">
        <v>44357.968229166669</v>
      </c>
      <c r="C51911" s="16">
        <v>279215</v>
      </c>
      <c r="D51911" s="16">
        <v>404187</v>
      </c>
      <c r="E51911" s="18">
        <f>VLOOKUP(C51911, Подписчики!$A$1:$C$16000,3,0)</f>
        <v>44296.397607122512</v>
      </c>
      <c r="F51911">
        <v>1</v>
      </c>
      <c r="G51911" s="2">
        <f t="shared" si="811"/>
        <v>44358.009895833333</v>
      </c>
    </row>
    <row r="51912" spans="1:7" x14ac:dyDescent="0.25">
      <c r="A51912" s="16">
        <v>159070</v>
      </c>
      <c r="B51912" s="17">
        <v>44357.970659722225</v>
      </c>
      <c r="C51912" s="16">
        <v>22298</v>
      </c>
      <c r="D51912" s="16">
        <v>396686</v>
      </c>
      <c r="E51912" s="18">
        <f>VLOOKUP(C51912, Подписчики!$A$1:$C$16000,3,0)</f>
        <v>44300.932800178067</v>
      </c>
      <c r="F51912">
        <v>3</v>
      </c>
      <c r="G51912" s="2">
        <f t="shared" si="811"/>
        <v>44358.095659722225</v>
      </c>
    </row>
    <row r="51913" spans="1:7" x14ac:dyDescent="0.25">
      <c r="A51913" s="16">
        <v>159071</v>
      </c>
      <c r="B51913" s="17">
        <v>44357.970659722225</v>
      </c>
      <c r="C51913" s="16">
        <v>39483</v>
      </c>
      <c r="D51913" s="16">
        <v>250679</v>
      </c>
      <c r="E51913" s="18">
        <f>VLOOKUP(C51913, Подписчики!$A$1:$C$16000,3,0)</f>
        <v>44322.303293696583</v>
      </c>
      <c r="F51913">
        <v>-1</v>
      </c>
      <c r="G51913" s="2">
        <f t="shared" si="811"/>
        <v>44357.928993055561</v>
      </c>
    </row>
    <row r="51914" spans="1:7" x14ac:dyDescent="0.25">
      <c r="A51914" s="16">
        <v>159073</v>
      </c>
      <c r="B51914" s="17">
        <v>44357.971064814818</v>
      </c>
      <c r="C51914" s="16">
        <v>233836</v>
      </c>
      <c r="D51914" s="16">
        <v>182191</v>
      </c>
      <c r="E51914" s="18">
        <f>VLOOKUP(C51914, Подписчики!$A$1:$C$16000,3,0)</f>
        <v>44342.46435616097</v>
      </c>
      <c r="F51914">
        <v>0</v>
      </c>
      <c r="G51914" s="2">
        <f t="shared" si="811"/>
        <v>44357.971064814818</v>
      </c>
    </row>
    <row r="51915" spans="1:7" x14ac:dyDescent="0.25">
      <c r="A51915" s="16">
        <v>159077</v>
      </c>
      <c r="B51915" s="17">
        <v>44357.97388888889</v>
      </c>
      <c r="C51915" s="16">
        <v>7520</v>
      </c>
      <c r="D51915" s="16">
        <v>113183</v>
      </c>
      <c r="E51915" s="18">
        <f>VLOOKUP(C51915, Подписчики!$A$1:$C$16000,3,0)</f>
        <v>44339.037789494309</v>
      </c>
      <c r="F51915">
        <v>-5</v>
      </c>
      <c r="G51915" s="2">
        <f t="shared" si="811"/>
        <v>44357.765555555554</v>
      </c>
    </row>
    <row r="51916" spans="1:7" x14ac:dyDescent="0.25">
      <c r="A51916" s="16">
        <v>159078</v>
      </c>
      <c r="B51916" s="17">
        <v>44357.974293981482</v>
      </c>
      <c r="C51916" s="16">
        <v>188621</v>
      </c>
      <c r="D51916" s="16">
        <v>206501</v>
      </c>
      <c r="E51916" s="18">
        <f>VLOOKUP(C51916, Подписчики!$A$1:$C$16000,3,0)</f>
        <v>44345.54815808405</v>
      </c>
      <c r="F51916">
        <v>-4</v>
      </c>
      <c r="G51916" s="2">
        <f t="shared" si="811"/>
        <v>44357.807627314818</v>
      </c>
    </row>
    <row r="51917" spans="1:7" x14ac:dyDescent="0.25">
      <c r="A51917" s="16">
        <v>159082</v>
      </c>
      <c r="B51917" s="17">
        <v>44357.976319444446</v>
      </c>
      <c r="C51917" s="16">
        <v>85516</v>
      </c>
      <c r="D51917" s="16">
        <v>96200</v>
      </c>
      <c r="E51917" s="18">
        <f>VLOOKUP(C51917, Подписчики!$A$1:$C$16000,3,0)</f>
        <v>44304.00752378918</v>
      </c>
      <c r="F51917">
        <v>1</v>
      </c>
      <c r="G51917" s="2">
        <f t="shared" si="811"/>
        <v>44358.01798611111</v>
      </c>
    </row>
    <row r="51918" spans="1:7" x14ac:dyDescent="0.25">
      <c r="A51918" s="16">
        <v>159085</v>
      </c>
      <c r="B51918" s="17">
        <v>44357.977939814817</v>
      </c>
      <c r="C51918" s="16">
        <v>328838</v>
      </c>
      <c r="D51918" s="16">
        <v>254150</v>
      </c>
      <c r="E51918" s="18">
        <f>VLOOKUP(C51918, Подписчики!$A$1:$C$16000,3,0)</f>
        <v>44357.91013981482</v>
      </c>
      <c r="F51918">
        <v>1</v>
      </c>
      <c r="G51918" s="2">
        <f t="shared" si="811"/>
        <v>44358.019606481481</v>
      </c>
    </row>
    <row r="51919" spans="1:7" x14ac:dyDescent="0.25">
      <c r="A51919" s="16">
        <v>159090</v>
      </c>
      <c r="B51919" s="17">
        <v>44357.978344907409</v>
      </c>
      <c r="C51919" s="16">
        <v>255816</v>
      </c>
      <c r="D51919" s="16">
        <v>74456</v>
      </c>
      <c r="E51919" s="18">
        <f>VLOOKUP(C51919, Подписчики!$A$1:$C$16000,3,0)</f>
        <v>44343.087641310543</v>
      </c>
      <c r="F51919">
        <v>2</v>
      </c>
      <c r="G51919" s="2">
        <f t="shared" si="811"/>
        <v>44358.061678240745</v>
      </c>
    </row>
    <row r="51920" spans="1:7" x14ac:dyDescent="0.25">
      <c r="A51920" s="16">
        <v>159093</v>
      </c>
      <c r="B51920" s="17">
        <v>44357.97996527778</v>
      </c>
      <c r="C51920" s="16">
        <v>101284</v>
      </c>
      <c r="D51920" s="16">
        <v>347393</v>
      </c>
      <c r="E51920" s="18">
        <f>VLOOKUP(C51920, Подписчики!$A$1:$C$16000,3,0)</f>
        <v>44344.838687891737</v>
      </c>
      <c r="F51920">
        <v>-6</v>
      </c>
      <c r="G51920" s="2">
        <f t="shared" si="811"/>
        <v>44357.72996527778</v>
      </c>
    </row>
    <row r="51921" spans="1:7" x14ac:dyDescent="0.25">
      <c r="A51921" s="16">
        <v>159096</v>
      </c>
      <c r="B51921" s="17">
        <v>44357.980775462966</v>
      </c>
      <c r="C51921" s="16">
        <v>164888</v>
      </c>
      <c r="D51921" s="16">
        <v>415952</v>
      </c>
      <c r="E51921" s="18">
        <f>VLOOKUP(C51921, Подписчики!$A$1:$C$16000,3,0)</f>
        <v>44322.454287678062</v>
      </c>
      <c r="F51921">
        <v>0</v>
      </c>
      <c r="G51921" s="2">
        <f t="shared" si="811"/>
        <v>44357.980775462966</v>
      </c>
    </row>
    <row r="51922" spans="1:7" x14ac:dyDescent="0.25">
      <c r="A51922" s="16">
        <v>159099</v>
      </c>
      <c r="B51922" s="17">
        <v>44357.981168981481</v>
      </c>
      <c r="C51922" s="16">
        <v>1403</v>
      </c>
      <c r="D51922" s="16">
        <v>401945</v>
      </c>
      <c r="E51922" s="18">
        <f>VLOOKUP(C51922, Подписчики!$A$1:$C$16000,3,0)</f>
        <v>44302.675486039887</v>
      </c>
      <c r="F51922">
        <v>1</v>
      </c>
      <c r="G51922" s="2">
        <f t="shared" si="811"/>
        <v>44358.022835648146</v>
      </c>
    </row>
    <row r="51923" spans="1:7" x14ac:dyDescent="0.25">
      <c r="A51923" s="16">
        <v>159103</v>
      </c>
      <c r="B51923" s="17">
        <v>44357.982002314813</v>
      </c>
      <c r="C51923" s="16">
        <v>284653</v>
      </c>
      <c r="D51923" s="16">
        <v>149755</v>
      </c>
      <c r="E51923" s="18">
        <f>VLOOKUP(C51923, Подписчики!$A$1:$C$16000,3,0)</f>
        <v>44339.568879344733</v>
      </c>
      <c r="F51923">
        <v>6</v>
      </c>
      <c r="G51923" s="2">
        <f t="shared" si="811"/>
        <v>44358.232002314813</v>
      </c>
    </row>
    <row r="51924" spans="1:7" x14ac:dyDescent="0.25">
      <c r="A51924" s="16">
        <v>159105</v>
      </c>
      <c r="B51924" s="17">
        <v>44357.982789351852</v>
      </c>
      <c r="C51924" s="16">
        <v>192628</v>
      </c>
      <c r="D51924" s="16">
        <v>112334</v>
      </c>
      <c r="E51924" s="18">
        <f>VLOOKUP(C51924, Подписчики!$A$1:$C$16000,3,0)</f>
        <v>44312.102335292024</v>
      </c>
      <c r="F51924">
        <v>1</v>
      </c>
      <c r="G51924" s="2">
        <f t="shared" si="811"/>
        <v>44358.024456018517</v>
      </c>
    </row>
    <row r="51925" spans="1:7" x14ac:dyDescent="0.25">
      <c r="A51925" s="16">
        <v>159109</v>
      </c>
      <c r="B51925" s="17">
        <v>44357.983599537038</v>
      </c>
      <c r="C51925" s="16">
        <v>3260</v>
      </c>
      <c r="D51925" s="16">
        <v>479106</v>
      </c>
      <c r="E51925" s="18">
        <f>VLOOKUP(C51925, Подписчики!$A$1:$C$16000,3,0)</f>
        <v>44341.171689921655</v>
      </c>
      <c r="F51925">
        <v>3</v>
      </c>
      <c r="G51925" s="2">
        <f t="shared" si="811"/>
        <v>44358.108599537038</v>
      </c>
    </row>
    <row r="51926" spans="1:7" x14ac:dyDescent="0.25">
      <c r="A51926" s="16">
        <v>159113</v>
      </c>
      <c r="B51926" s="17">
        <v>44357.98400462963</v>
      </c>
      <c r="C51926" s="16">
        <v>168387</v>
      </c>
      <c r="D51926" s="16">
        <v>31302</v>
      </c>
      <c r="E51926" s="18">
        <f>VLOOKUP(C51926, Подписчики!$A$1:$C$16000,3,0)</f>
        <v>44295.375692307694</v>
      </c>
      <c r="F51926">
        <v>0</v>
      </c>
      <c r="G51926" s="2">
        <f t="shared" si="811"/>
        <v>44357.98400462963</v>
      </c>
    </row>
    <row r="51927" spans="1:7" x14ac:dyDescent="0.25">
      <c r="A51927" s="16">
        <v>159118</v>
      </c>
      <c r="B51927" s="17">
        <v>44357.986030092594</v>
      </c>
      <c r="C51927" s="16">
        <v>57524</v>
      </c>
      <c r="D51927" s="16">
        <v>474478</v>
      </c>
      <c r="E51927" s="18">
        <f>VLOOKUP(C51927, Подписчики!$A$1:$C$16000,3,0)</f>
        <v>44308.730701602566</v>
      </c>
      <c r="F51927">
        <v>1</v>
      </c>
      <c r="G51927" s="2">
        <f t="shared" si="811"/>
        <v>44358.027696759258</v>
      </c>
    </row>
    <row r="51928" spans="1:7" x14ac:dyDescent="0.25">
      <c r="A51928" s="16">
        <v>159123</v>
      </c>
      <c r="B51928" s="17">
        <v>44357.986030092594</v>
      </c>
      <c r="C51928" s="16">
        <v>119003</v>
      </c>
      <c r="D51928" s="16">
        <v>153893</v>
      </c>
      <c r="E51928" s="18">
        <f>VLOOKUP(C51928, Подписчики!$A$1:$C$16000,3,0)</f>
        <v>44345.375617735051</v>
      </c>
      <c r="F51928">
        <v>1</v>
      </c>
      <c r="G51928" s="2">
        <f t="shared" si="811"/>
        <v>44358.027696759258</v>
      </c>
    </row>
    <row r="51929" spans="1:7" x14ac:dyDescent="0.25">
      <c r="A51929" s="16">
        <v>159126</v>
      </c>
      <c r="B51929" s="17">
        <v>44357.986030092594</v>
      </c>
      <c r="C51929" s="16">
        <v>286455</v>
      </c>
      <c r="D51929" s="16">
        <v>230507</v>
      </c>
      <c r="E51929" s="18">
        <f>VLOOKUP(C51929, Подписчики!$A$1:$C$16000,3,0)</f>
        <v>44347.015266417387</v>
      </c>
      <c r="F51929">
        <v>1</v>
      </c>
      <c r="G51929" s="2">
        <f t="shared" si="811"/>
        <v>44358.027696759258</v>
      </c>
    </row>
    <row r="51930" spans="1:7" x14ac:dyDescent="0.25">
      <c r="A51930" s="16">
        <v>159129</v>
      </c>
      <c r="B51930" s="17">
        <v>44357.98846064815</v>
      </c>
      <c r="C51930" s="16">
        <v>18134</v>
      </c>
      <c r="D51930" s="16">
        <v>473327</v>
      </c>
      <c r="E51930" s="18">
        <f>VLOOKUP(C51930, Подписчики!$A$1:$C$16000,3,0)</f>
        <v>44345.756181695157</v>
      </c>
      <c r="F51930">
        <v>-5</v>
      </c>
      <c r="G51930" s="2">
        <f t="shared" si="811"/>
        <v>44357.780127314814</v>
      </c>
    </row>
    <row r="51931" spans="1:7" x14ac:dyDescent="0.25">
      <c r="A51931" s="16">
        <v>159133</v>
      </c>
      <c r="B51931" s="17">
        <v>44357.988668981481</v>
      </c>
      <c r="C51931" s="16">
        <v>183736</v>
      </c>
      <c r="D51931" s="16">
        <v>411922</v>
      </c>
      <c r="E51931" s="18">
        <f>VLOOKUP(C51931, Подписчики!$A$1:$C$16000,3,0)</f>
        <v>44342.34026264245</v>
      </c>
      <c r="F51931">
        <v>2</v>
      </c>
      <c r="G51931" s="2">
        <f t="shared" si="811"/>
        <v>44358.072002314817</v>
      </c>
    </row>
    <row r="51932" spans="1:7" x14ac:dyDescent="0.25">
      <c r="A51932" s="16">
        <v>159137</v>
      </c>
      <c r="B51932" s="17">
        <v>44357.990879629629</v>
      </c>
      <c r="C51932" s="16">
        <v>76190</v>
      </c>
      <c r="D51932" s="16">
        <v>439981</v>
      </c>
      <c r="E51932" s="18">
        <f>VLOOKUP(C51932, Подписчики!$A$1:$C$16000,3,0)</f>
        <v>44343.247762927349</v>
      </c>
      <c r="F51932">
        <v>1</v>
      </c>
      <c r="G51932" s="2">
        <f t="shared" si="811"/>
        <v>44358.032546296294</v>
      </c>
    </row>
    <row r="51933" spans="1:7" x14ac:dyDescent="0.25">
      <c r="A51933" s="16">
        <v>159142</v>
      </c>
      <c r="B51933" s="17">
        <v>44357.990879629629</v>
      </c>
      <c r="C51933" s="16">
        <v>89601</v>
      </c>
      <c r="D51933" s="16">
        <v>331902</v>
      </c>
      <c r="E51933" s="18">
        <f>VLOOKUP(C51933, Подписчики!$A$1:$C$16000,3,0)</f>
        <v>44340.173237927345</v>
      </c>
      <c r="F51933">
        <v>1</v>
      </c>
      <c r="G51933" s="2">
        <f t="shared" si="811"/>
        <v>44358.032546296294</v>
      </c>
    </row>
    <row r="51934" spans="1:7" x14ac:dyDescent="0.25">
      <c r="A51934" s="16">
        <v>159146</v>
      </c>
      <c r="B51934" s="17">
        <v>44357.994120370371</v>
      </c>
      <c r="C51934" s="16">
        <v>95713</v>
      </c>
      <c r="D51934" s="16">
        <v>152631</v>
      </c>
      <c r="E51934" s="18">
        <f>VLOOKUP(C51934, Подписчики!$A$1:$C$16000,3,0)</f>
        <v>44312.979939529912</v>
      </c>
      <c r="F51934">
        <v>1</v>
      </c>
      <c r="G51934" s="2">
        <f t="shared" si="811"/>
        <v>44358.035787037035</v>
      </c>
    </row>
    <row r="51935" spans="1:7" x14ac:dyDescent="0.25">
      <c r="A51935" s="16">
        <v>159147</v>
      </c>
      <c r="B51935" s="17">
        <v>44357.994930555556</v>
      </c>
      <c r="C51935" s="16">
        <v>201575</v>
      </c>
      <c r="D51935" s="16">
        <v>5151</v>
      </c>
      <c r="E51935" s="18">
        <f>VLOOKUP(C51935, Подписчики!$A$1:$C$16000,3,0)</f>
        <v>44338.807682264953</v>
      </c>
      <c r="F51935">
        <v>-5</v>
      </c>
      <c r="G51935" s="2">
        <f t="shared" si="811"/>
        <v>44357.786597222221</v>
      </c>
    </row>
    <row r="51936" spans="1:7" x14ac:dyDescent="0.25">
      <c r="A51936" s="16">
        <v>159149</v>
      </c>
      <c r="B51936" s="17">
        <v>44357.995335648149</v>
      </c>
      <c r="C51936" s="16">
        <v>44868</v>
      </c>
      <c r="D51936" s="16">
        <v>357547</v>
      </c>
      <c r="E51936" s="18">
        <f>VLOOKUP(C51936, Подписчики!$A$1:$C$16000,3,0)</f>
        <v>44345.063195334755</v>
      </c>
      <c r="F51936">
        <v>0</v>
      </c>
      <c r="G51936" s="2">
        <f t="shared" si="811"/>
        <v>44357.995335648149</v>
      </c>
    </row>
    <row r="51937" spans="1:7" x14ac:dyDescent="0.25">
      <c r="A51937" s="16">
        <v>159153</v>
      </c>
      <c r="B51937" s="17">
        <v>44357.995335648149</v>
      </c>
      <c r="C51937" s="16">
        <v>326577</v>
      </c>
      <c r="D51937" s="16">
        <v>351192</v>
      </c>
      <c r="E51937" s="18">
        <f>VLOOKUP(C51937, Подписчики!$A$1:$C$16000,3,0)</f>
        <v>44327.101621688031</v>
      </c>
      <c r="F51937">
        <v>0</v>
      </c>
      <c r="G51937" s="2">
        <f t="shared" si="811"/>
        <v>44357.995335648149</v>
      </c>
    </row>
    <row r="51938" spans="1:7" x14ac:dyDescent="0.25">
      <c r="A51938" s="16">
        <v>159154</v>
      </c>
      <c r="B51938" s="17">
        <v>44357.995995370373</v>
      </c>
      <c r="C51938" s="16">
        <v>140939</v>
      </c>
      <c r="D51938" s="16">
        <v>230507</v>
      </c>
      <c r="E51938" s="18">
        <f>VLOOKUP(C51938, Подписчики!$A$1:$C$16000,3,0)</f>
        <v>44340.033953525643</v>
      </c>
      <c r="F51938">
        <v>9</v>
      </c>
      <c r="G51938" s="2">
        <f t="shared" si="811"/>
        <v>44358.370995370373</v>
      </c>
    </row>
    <row r="51939" spans="1:7" x14ac:dyDescent="0.25">
      <c r="A51939" s="16">
        <v>159156</v>
      </c>
      <c r="B51939" s="17">
        <v>44357.996550925927</v>
      </c>
      <c r="C51939" s="16">
        <v>255618</v>
      </c>
      <c r="D51939" s="16">
        <v>227775</v>
      </c>
      <c r="E51939" s="18">
        <f>VLOOKUP(C51939, Подписчики!$A$1:$C$16000,3,0)</f>
        <v>44340.899498682338</v>
      </c>
      <c r="F51939">
        <v>-5</v>
      </c>
      <c r="G51939" s="2">
        <f t="shared" si="811"/>
        <v>44357.788217592592</v>
      </c>
    </row>
    <row r="51940" spans="1:7" x14ac:dyDescent="0.25">
      <c r="A51940" s="16">
        <v>159157</v>
      </c>
      <c r="B51940" s="17">
        <v>44357.997361111113</v>
      </c>
      <c r="C51940" s="16">
        <v>252467</v>
      </c>
      <c r="D51940" s="16">
        <v>411922</v>
      </c>
      <c r="E51940" s="18">
        <f>VLOOKUP(C51940, Подписчики!$A$1:$C$16000,3,0)</f>
        <v>44346.086584864672</v>
      </c>
      <c r="F51940">
        <v>1</v>
      </c>
      <c r="G51940" s="2">
        <f t="shared" si="811"/>
        <v>44358.039027777777</v>
      </c>
    </row>
    <row r="51941" spans="1:7" x14ac:dyDescent="0.25">
      <c r="A51941" s="16">
        <v>159161</v>
      </c>
      <c r="B51941" s="17">
        <v>44357.998333333337</v>
      </c>
      <c r="C51941" s="16">
        <v>137813</v>
      </c>
      <c r="D51941" s="16">
        <v>238999</v>
      </c>
      <c r="E51941" s="18">
        <f>VLOOKUP(C51941, Подписчики!$A$1:$C$16000,3,0)</f>
        <v>44331.593305555558</v>
      </c>
      <c r="F51941">
        <v>1</v>
      </c>
      <c r="G51941" s="2">
        <f t="shared" si="811"/>
        <v>44358.04</v>
      </c>
    </row>
    <row r="51942" spans="1:7" x14ac:dyDescent="0.25">
      <c r="A51942" s="16">
        <v>159163</v>
      </c>
      <c r="B51942" s="17">
        <v>44357.999328703707</v>
      </c>
      <c r="C51942" s="16">
        <v>126127</v>
      </c>
      <c r="D51942" s="16">
        <v>411922</v>
      </c>
      <c r="E51942" s="18">
        <f>VLOOKUP(C51942, Подписчики!$A$1:$C$16000,3,0)</f>
        <v>44343.744960576929</v>
      </c>
      <c r="F51942">
        <v>1</v>
      </c>
      <c r="G51942" s="2">
        <f t="shared" si="811"/>
        <v>44358.040995370371</v>
      </c>
    </row>
    <row r="51943" spans="1:7" x14ac:dyDescent="0.25">
      <c r="A51943" s="16">
        <v>159168</v>
      </c>
      <c r="B51943" s="17">
        <v>44358.000185185185</v>
      </c>
      <c r="C51943" s="16">
        <v>135558</v>
      </c>
      <c r="D51943" s="16">
        <v>20339</v>
      </c>
      <c r="E51943" s="18">
        <f>VLOOKUP(C51943, Подписчики!$A$1:$C$16000,3,0)</f>
        <v>44342.298158760685</v>
      </c>
      <c r="F51943">
        <v>0</v>
      </c>
      <c r="G51943" s="2">
        <f t="shared" si="811"/>
        <v>44358.000185185185</v>
      </c>
    </row>
    <row r="51944" spans="1:7" x14ac:dyDescent="0.25">
      <c r="A51944" s="16">
        <v>159169</v>
      </c>
      <c r="B51944" s="17">
        <v>44358.002210648148</v>
      </c>
      <c r="C51944" s="16">
        <v>303198</v>
      </c>
      <c r="D51944" s="16">
        <v>411922</v>
      </c>
      <c r="E51944" s="18">
        <f>VLOOKUP(C51944, Подписчики!$A$1:$C$16000,3,0)</f>
        <v>44346.710071225076</v>
      </c>
      <c r="F51944">
        <v>1</v>
      </c>
      <c r="G51944" s="2">
        <f t="shared" si="811"/>
        <v>44358.043877314813</v>
      </c>
    </row>
    <row r="51945" spans="1:7" x14ac:dyDescent="0.25">
      <c r="A51945" s="16">
        <v>159170</v>
      </c>
      <c r="B51945" s="17">
        <v>44358.004999999997</v>
      </c>
      <c r="C51945" s="16">
        <v>194850</v>
      </c>
      <c r="D51945" s="16">
        <v>171935</v>
      </c>
      <c r="E51945" s="18">
        <f>VLOOKUP(C51945, Подписчики!$A$1:$C$16000,3,0)</f>
        <v>44347.192216168092</v>
      </c>
      <c r="F51945">
        <v>0</v>
      </c>
      <c r="G51945" s="2">
        <f t="shared" si="811"/>
        <v>44358.004999999997</v>
      </c>
    </row>
    <row r="51946" spans="1:7" x14ac:dyDescent="0.25">
      <c r="A51946" s="16">
        <v>159171</v>
      </c>
      <c r="B51946" s="17">
        <v>44358.005046296297</v>
      </c>
      <c r="C51946" s="16">
        <v>8463</v>
      </c>
      <c r="D51946" s="16">
        <v>258219</v>
      </c>
      <c r="E51946" s="18">
        <f>VLOOKUP(C51946, Подписчики!$A$1:$C$16000,3,0)</f>
        <v>44341.37738468661</v>
      </c>
      <c r="F51946">
        <v>0</v>
      </c>
      <c r="G51946" s="2">
        <f t="shared" si="811"/>
        <v>44358.005046296297</v>
      </c>
    </row>
    <row r="51947" spans="1:7" x14ac:dyDescent="0.25">
      <c r="A51947" s="16">
        <v>159172</v>
      </c>
      <c r="B51947" s="17">
        <v>44358.007060185184</v>
      </c>
      <c r="C51947" s="16">
        <v>187060</v>
      </c>
      <c r="D51947" s="16">
        <v>471403</v>
      </c>
      <c r="E51947" s="18">
        <f>VLOOKUP(C51947, Подписчики!$A$1:$C$16000,3,0)</f>
        <v>44342.473799216525</v>
      </c>
      <c r="F51947">
        <v>1</v>
      </c>
      <c r="G51947" s="2">
        <f t="shared" si="811"/>
        <v>44358.048726851848</v>
      </c>
    </row>
    <row r="51948" spans="1:7" x14ac:dyDescent="0.25">
      <c r="A51948" s="16">
        <v>159174</v>
      </c>
      <c r="B51948" s="17">
        <v>44358.011516203704</v>
      </c>
      <c r="C51948" s="16">
        <v>282105</v>
      </c>
      <c r="D51948" s="16">
        <v>347008</v>
      </c>
      <c r="E51948" s="18">
        <f>VLOOKUP(C51948, Подписчики!$A$1:$C$16000,3,0)</f>
        <v>44344.397702065529</v>
      </c>
      <c r="F51948">
        <v>0</v>
      </c>
      <c r="G51948" s="2">
        <f t="shared" si="811"/>
        <v>44358.011516203704</v>
      </c>
    </row>
    <row r="51949" spans="1:7" x14ac:dyDescent="0.25">
      <c r="A51949" s="16">
        <v>159177</v>
      </c>
      <c r="B51949" s="17">
        <v>44358.012002314812</v>
      </c>
      <c r="C51949" s="16">
        <v>250641</v>
      </c>
      <c r="D51949" s="16">
        <v>411922</v>
      </c>
      <c r="E51949" s="18">
        <f>VLOOKUP(C51949, Подписчики!$A$1:$C$16000,3,0)</f>
        <v>44310.53195715812</v>
      </c>
      <c r="F51949">
        <v>0</v>
      </c>
      <c r="G51949" s="2">
        <f t="shared" si="811"/>
        <v>44358.012002314812</v>
      </c>
    </row>
    <row r="51950" spans="1:7" x14ac:dyDescent="0.25">
      <c r="A51950" s="16">
        <v>159178</v>
      </c>
      <c r="B51950" s="17">
        <v>44358.013541666667</v>
      </c>
      <c r="C51950" s="16">
        <v>163426</v>
      </c>
      <c r="D51950" s="16">
        <v>29021</v>
      </c>
      <c r="E51950" s="18">
        <f>VLOOKUP(C51950, Подписчики!$A$1:$C$16000,3,0)</f>
        <v>44354.573117948712</v>
      </c>
      <c r="F51950">
        <v>1</v>
      </c>
      <c r="G51950" s="2">
        <f t="shared" si="811"/>
        <v>44358.055208333331</v>
      </c>
    </row>
    <row r="51951" spans="1:7" x14ac:dyDescent="0.25">
      <c r="A51951" s="16">
        <v>159181</v>
      </c>
      <c r="B51951" s="17">
        <v>44358.014745370368</v>
      </c>
      <c r="C51951" s="16">
        <v>12102</v>
      </c>
      <c r="D51951" s="16">
        <v>351192</v>
      </c>
      <c r="E51951" s="18">
        <f>VLOOKUP(C51951, Подписчики!$A$1:$C$16000,3,0)</f>
        <v>44333.906812642454</v>
      </c>
      <c r="F51951">
        <v>-4</v>
      </c>
      <c r="G51951" s="2">
        <f t="shared" si="811"/>
        <v>44357.848078703704</v>
      </c>
    </row>
    <row r="51952" spans="1:7" x14ac:dyDescent="0.25">
      <c r="A51952" s="16">
        <v>159183</v>
      </c>
      <c r="B51952" s="17">
        <v>44358.016770833332</v>
      </c>
      <c r="C51952" s="16">
        <v>232779</v>
      </c>
      <c r="D51952" s="16">
        <v>230507</v>
      </c>
      <c r="E51952" s="18">
        <f>VLOOKUP(C51952, Подписчики!$A$1:$C$16000,3,0)</f>
        <v>44308.116694871795</v>
      </c>
      <c r="F51952">
        <v>1</v>
      </c>
      <c r="G51952" s="2">
        <f t="shared" si="811"/>
        <v>44358.058437499996</v>
      </c>
    </row>
    <row r="51953" spans="1:7" x14ac:dyDescent="0.25">
      <c r="A51953" s="16">
        <v>159186</v>
      </c>
      <c r="B51953" s="17">
        <v>44358.018391203703</v>
      </c>
      <c r="C51953" s="16">
        <v>259958</v>
      </c>
      <c r="D51953" s="16">
        <v>396686</v>
      </c>
      <c r="E51953" s="18">
        <f>VLOOKUP(C51953, Подписчики!$A$1:$C$16000,3,0)</f>
        <v>44309.50858162393</v>
      </c>
      <c r="F51953">
        <v>-3</v>
      </c>
      <c r="G51953" s="2">
        <f t="shared" si="811"/>
        <v>44357.893391203703</v>
      </c>
    </row>
    <row r="51954" spans="1:7" x14ac:dyDescent="0.25">
      <c r="A51954" s="16">
        <v>159190</v>
      </c>
      <c r="B51954" s="17">
        <v>44358.021331018521</v>
      </c>
      <c r="C51954" s="16">
        <v>346663</v>
      </c>
      <c r="D51954" s="16">
        <v>408587</v>
      </c>
      <c r="E51954" s="18">
        <f>VLOOKUP(C51954, Подписчики!$A$1:$C$16000,3,0)</f>
        <v>44322.495052457263</v>
      </c>
      <c r="F51954">
        <v>1</v>
      </c>
      <c r="G51954" s="2">
        <f t="shared" si="811"/>
        <v>44358.062997685185</v>
      </c>
    </row>
    <row r="51955" spans="1:7" x14ac:dyDescent="0.25">
      <c r="A51955" s="16">
        <v>159193</v>
      </c>
      <c r="B51955" s="17">
        <v>44358.022037037037</v>
      </c>
      <c r="C51955" s="16">
        <v>210104</v>
      </c>
      <c r="D51955" s="16">
        <v>408345</v>
      </c>
      <c r="E51955" s="18">
        <f>VLOOKUP(C51955, Подписчики!$A$1:$C$16000,3,0)</f>
        <v>44310.908789316243</v>
      </c>
      <c r="F51955">
        <v>2</v>
      </c>
      <c r="G51955" s="2">
        <f t="shared" si="811"/>
        <v>44358.105370370373</v>
      </c>
    </row>
    <row r="51956" spans="1:7" x14ac:dyDescent="0.25">
      <c r="A51956" s="16">
        <v>159197</v>
      </c>
      <c r="B51956" s="17">
        <v>44358.023240740738</v>
      </c>
      <c r="C51956" s="16">
        <v>301261</v>
      </c>
      <c r="D51956" s="16">
        <v>433247</v>
      </c>
      <c r="E51956" s="18">
        <f>VLOOKUP(C51956, Подписчики!$A$1:$C$16000,3,0)</f>
        <v>44295.240639992873</v>
      </c>
      <c r="F51956">
        <v>1</v>
      </c>
      <c r="G51956" s="2">
        <f t="shared" si="811"/>
        <v>44358.064907407403</v>
      </c>
    </row>
    <row r="51957" spans="1:7" x14ac:dyDescent="0.25">
      <c r="A51957" s="16">
        <v>159201</v>
      </c>
      <c r="B51957" s="17">
        <v>44358.025671296295</v>
      </c>
      <c r="C51957" s="16">
        <v>313358</v>
      </c>
      <c r="D51957" s="16">
        <v>139792</v>
      </c>
      <c r="E51957" s="18">
        <f>VLOOKUP(C51957, Подписчики!$A$1:$C$16000,3,0)</f>
        <v>44346.083884864674</v>
      </c>
      <c r="F51957">
        <v>-5</v>
      </c>
      <c r="G51957" s="2">
        <f t="shared" si="811"/>
        <v>44357.817337962959</v>
      </c>
    </row>
    <row r="51958" spans="1:7" x14ac:dyDescent="0.25">
      <c r="A51958" s="16">
        <v>159204</v>
      </c>
      <c r="B51958" s="17">
        <v>44358.026076388887</v>
      </c>
      <c r="C51958" s="16">
        <v>302416</v>
      </c>
      <c r="D51958" s="16">
        <v>432277</v>
      </c>
      <c r="E51958" s="18">
        <f>VLOOKUP(C51958, Подписчики!$A$1:$C$16000,3,0)</f>
        <v>44307.556872293448</v>
      </c>
      <c r="F51958">
        <v>0</v>
      </c>
      <c r="G51958" s="2">
        <f t="shared" si="811"/>
        <v>44358.026076388887</v>
      </c>
    </row>
    <row r="51959" spans="1:7" x14ac:dyDescent="0.25">
      <c r="A51959" s="16">
        <v>159207</v>
      </c>
      <c r="B51959" s="17">
        <v>44358.029664351852</v>
      </c>
      <c r="C51959" s="16">
        <v>240154</v>
      </c>
      <c r="D51959" s="16">
        <v>248817</v>
      </c>
      <c r="E51959" s="18">
        <f>VLOOKUP(C51959, Подписчики!$A$1:$C$16000,3,0)</f>
        <v>44314.417463853279</v>
      </c>
      <c r="F51959">
        <v>2</v>
      </c>
      <c r="G51959" s="2">
        <f t="shared" si="811"/>
        <v>44358.112997685188</v>
      </c>
    </row>
    <row r="51960" spans="1:7" x14ac:dyDescent="0.25">
      <c r="A51960" s="16">
        <v>159212</v>
      </c>
      <c r="B51960" s="17">
        <v>44358.035787037035</v>
      </c>
      <c r="C51960" s="16">
        <v>158159</v>
      </c>
      <c r="D51960" s="16">
        <v>250679</v>
      </c>
      <c r="E51960" s="18">
        <f>VLOOKUP(C51960, Подписчики!$A$1:$C$16000,3,0)</f>
        <v>44303.956717699431</v>
      </c>
      <c r="F51960">
        <v>0</v>
      </c>
      <c r="G51960" s="2">
        <f t="shared" si="811"/>
        <v>44358.035787037035</v>
      </c>
    </row>
    <row r="51961" spans="1:7" x14ac:dyDescent="0.25">
      <c r="A51961" s="16">
        <v>159216</v>
      </c>
      <c r="B51961" s="17">
        <v>44358.03733796296</v>
      </c>
      <c r="C51961" s="16">
        <v>232825</v>
      </c>
      <c r="D51961" s="16">
        <v>145779</v>
      </c>
      <c r="E51961" s="18">
        <f>VLOOKUP(C51961, Подписчики!$A$1:$C$16000,3,0)</f>
        <v>44347.161628205125</v>
      </c>
      <c r="F51961">
        <v>1</v>
      </c>
      <c r="G51961" s="2">
        <f t="shared" si="811"/>
        <v>44358.079004629624</v>
      </c>
    </row>
    <row r="51962" spans="1:7" x14ac:dyDescent="0.25">
      <c r="A51962" s="16">
        <v>159221</v>
      </c>
      <c r="B51962" s="17">
        <v>44358.044282407405</v>
      </c>
      <c r="C51962" s="16">
        <v>291658</v>
      </c>
      <c r="D51962" s="16">
        <v>250679</v>
      </c>
      <c r="E51962" s="18">
        <f>VLOOKUP(C51962, Подписчики!$A$1:$C$16000,3,0)</f>
        <v>44336.453661039886</v>
      </c>
      <c r="F51962">
        <v>1</v>
      </c>
      <c r="G51962" s="2">
        <f t="shared" si="811"/>
        <v>44358.08594907407</v>
      </c>
    </row>
    <row r="51963" spans="1:7" x14ac:dyDescent="0.25">
      <c r="A51963" s="16">
        <v>159222</v>
      </c>
      <c r="B51963" s="17">
        <v>44358.046712962961</v>
      </c>
      <c r="C51963" s="16">
        <v>204830</v>
      </c>
      <c r="D51963" s="16">
        <v>300479</v>
      </c>
      <c r="E51963" s="18">
        <f>VLOOKUP(C51963, Подписчики!$A$1:$C$16000,3,0)</f>
        <v>44341.82092521368</v>
      </c>
      <c r="F51963">
        <v>-5</v>
      </c>
      <c r="G51963" s="2">
        <f t="shared" si="811"/>
        <v>44357.838379629626</v>
      </c>
    </row>
    <row r="51964" spans="1:7" x14ac:dyDescent="0.25">
      <c r="A51964" s="16">
        <v>159224</v>
      </c>
      <c r="B51964" s="17">
        <v>44358.05</v>
      </c>
      <c r="C51964" s="16">
        <v>254283</v>
      </c>
      <c r="D51964" s="16">
        <v>91310</v>
      </c>
      <c r="E51964" s="18">
        <f>VLOOKUP(C51964, Подписчики!$A$1:$C$16000,3,0)</f>
        <v>44344.412987678072</v>
      </c>
      <c r="F51964">
        <v>9</v>
      </c>
      <c r="G51964" s="2">
        <f t="shared" si="811"/>
        <v>44358.425000000003</v>
      </c>
    </row>
    <row r="51965" spans="1:7" x14ac:dyDescent="0.25">
      <c r="A51965" s="16">
        <v>159226</v>
      </c>
      <c r="B51965" s="17">
        <v>44358.050347222219</v>
      </c>
      <c r="C51965" s="16">
        <v>30835</v>
      </c>
      <c r="D51965" s="16">
        <v>411922</v>
      </c>
      <c r="E51965" s="18">
        <f>VLOOKUP(C51965, Подписчики!$A$1:$C$16000,3,0)</f>
        <v>44328.903224715104</v>
      </c>
      <c r="F51965">
        <v>0</v>
      </c>
      <c r="G51965" s="2">
        <f t="shared" si="811"/>
        <v>44358.050347222219</v>
      </c>
    </row>
    <row r="51966" spans="1:7" x14ac:dyDescent="0.25">
      <c r="A51966" s="16">
        <v>159230</v>
      </c>
      <c r="B51966" s="17">
        <v>44358.050347222219</v>
      </c>
      <c r="C51966" s="16">
        <v>297195</v>
      </c>
      <c r="D51966" s="16">
        <v>411190</v>
      </c>
      <c r="E51966" s="18">
        <f>VLOOKUP(C51966, Подписчики!$A$1:$C$16000,3,0)</f>
        <v>44315.482915633896</v>
      </c>
      <c r="F51966">
        <v>0</v>
      </c>
      <c r="G51966" s="2">
        <f t="shared" si="811"/>
        <v>44358.050347222219</v>
      </c>
    </row>
    <row r="51967" spans="1:7" x14ac:dyDescent="0.25">
      <c r="A51967" s="16">
        <v>159232</v>
      </c>
      <c r="B51967" s="17">
        <v>44358.050347222219</v>
      </c>
      <c r="C51967" s="16">
        <v>61904</v>
      </c>
      <c r="D51967" s="16">
        <v>472712</v>
      </c>
      <c r="E51967" s="18">
        <f>VLOOKUP(C51967, Подписчики!$A$1:$C$16000,3,0)</f>
        <v>44340.101740206548</v>
      </c>
      <c r="F51967">
        <v>-8</v>
      </c>
      <c r="G51967" s="2">
        <f t="shared" si="811"/>
        <v>44357.717013888883</v>
      </c>
    </row>
    <row r="51968" spans="1:7" x14ac:dyDescent="0.25">
      <c r="A51968" s="16">
        <v>159235</v>
      </c>
      <c r="B51968" s="17">
        <v>44358.051157407404</v>
      </c>
      <c r="C51968" s="16">
        <v>252630</v>
      </c>
      <c r="D51968" s="16">
        <v>122982</v>
      </c>
      <c r="E51968" s="18">
        <f>VLOOKUP(C51968, Подписчики!$A$1:$C$16000,3,0)</f>
        <v>44312.712775676642</v>
      </c>
      <c r="F51968">
        <v>-6</v>
      </c>
      <c r="G51968" s="2">
        <f t="shared" si="811"/>
        <v>44357.801157407404</v>
      </c>
    </row>
    <row r="51969" spans="1:7" x14ac:dyDescent="0.25">
      <c r="A51969" s="16">
        <v>159238</v>
      </c>
      <c r="B51969" s="17">
        <v>44358.05196759259</v>
      </c>
      <c r="C51969" s="16">
        <v>90421</v>
      </c>
      <c r="D51969" s="16">
        <v>258219</v>
      </c>
      <c r="E51969" s="18">
        <f>VLOOKUP(C51969, Подписчики!$A$1:$C$16000,3,0)</f>
        <v>44302.613442272086</v>
      </c>
      <c r="F51969">
        <v>0</v>
      </c>
      <c r="G51969" s="2">
        <f t="shared" si="811"/>
        <v>44358.05196759259</v>
      </c>
    </row>
    <row r="51970" spans="1:7" x14ac:dyDescent="0.25">
      <c r="A51970" s="16">
        <v>159240</v>
      </c>
      <c r="B51970" s="17">
        <v>44358.053587962961</v>
      </c>
      <c r="C51970" s="16">
        <v>230692</v>
      </c>
      <c r="D51970" s="16">
        <v>343712</v>
      </c>
      <c r="E51970" s="18">
        <f>VLOOKUP(C51970, Подписчики!$A$1:$C$16000,3,0)</f>
        <v>44356.654272578344</v>
      </c>
      <c r="F51970">
        <v>0</v>
      </c>
      <c r="G51970" s="2">
        <f t="shared" ref="G51970:G52033" si="812">B51970+F51970/24</f>
        <v>44358.053587962961</v>
      </c>
    </row>
    <row r="51971" spans="1:7" x14ac:dyDescent="0.25">
      <c r="A51971" s="16">
        <v>159245</v>
      </c>
      <c r="B51971" s="17">
        <v>44358.053993055553</v>
      </c>
      <c r="C51971" s="16">
        <v>77302</v>
      </c>
      <c r="D51971" s="16">
        <v>118549</v>
      </c>
      <c r="E51971" s="18">
        <f>VLOOKUP(C51971, Подписчики!$A$1:$C$16000,3,0)</f>
        <v>44354.900858974361</v>
      </c>
      <c r="F51971">
        <v>1</v>
      </c>
      <c r="G51971" s="2">
        <f t="shared" si="812"/>
        <v>44358.095659722218</v>
      </c>
    </row>
    <row r="51972" spans="1:7" x14ac:dyDescent="0.25">
      <c r="A51972" s="16">
        <v>159246</v>
      </c>
      <c r="B51972" s="17">
        <v>44358.054328703707</v>
      </c>
      <c r="C51972" s="16">
        <v>251942</v>
      </c>
      <c r="D51972" s="16">
        <v>242428</v>
      </c>
      <c r="E51972" s="18">
        <f>VLOOKUP(C51972, Подписчики!$A$1:$C$16000,3,0)</f>
        <v>44304.000123789177</v>
      </c>
      <c r="F51972">
        <v>1</v>
      </c>
      <c r="G51972" s="2">
        <f t="shared" si="812"/>
        <v>44358.095995370371</v>
      </c>
    </row>
    <row r="51973" spans="1:7" x14ac:dyDescent="0.25">
      <c r="A51973" s="16">
        <v>159250</v>
      </c>
      <c r="B51973" s="17">
        <v>44358.054803240739</v>
      </c>
      <c r="C51973" s="16">
        <v>132570</v>
      </c>
      <c r="D51973" s="16">
        <v>189009</v>
      </c>
      <c r="E51973" s="18">
        <f>VLOOKUP(C51973, Подписчики!$A$1:$C$16000,3,0)</f>
        <v>44352.20844323362</v>
      </c>
      <c r="F51973">
        <v>-5</v>
      </c>
      <c r="G51973" s="2">
        <f t="shared" si="812"/>
        <v>44357.846469907403</v>
      </c>
    </row>
    <row r="51974" spans="1:7" x14ac:dyDescent="0.25">
      <c r="A51974" s="16">
        <v>159252</v>
      </c>
      <c r="B51974" s="17">
        <v>44358.058437500003</v>
      </c>
      <c r="C51974" s="16">
        <v>292887</v>
      </c>
      <c r="D51974" s="16">
        <v>154256</v>
      </c>
      <c r="E51974" s="18">
        <f>VLOOKUP(C51974, Подписчики!$A$1:$C$16000,3,0)</f>
        <v>44344.957266417383</v>
      </c>
      <c r="F51974">
        <v>0</v>
      </c>
      <c r="G51974" s="2">
        <f t="shared" si="812"/>
        <v>44358.058437500003</v>
      </c>
    </row>
    <row r="51975" spans="1:7" x14ac:dyDescent="0.25">
      <c r="A51975" s="16">
        <v>159257</v>
      </c>
      <c r="B51975" s="17">
        <v>44358.061273148145</v>
      </c>
      <c r="C51975" s="16">
        <v>149647</v>
      </c>
      <c r="D51975" s="16">
        <v>230507</v>
      </c>
      <c r="E51975" s="18">
        <f>VLOOKUP(C51975, Подписчики!$A$1:$C$16000,3,0)</f>
        <v>44328.513654059832</v>
      </c>
      <c r="F51975">
        <v>-5</v>
      </c>
      <c r="G51975" s="2">
        <f t="shared" si="812"/>
        <v>44357.852939814809</v>
      </c>
    </row>
    <row r="51976" spans="1:7" x14ac:dyDescent="0.25">
      <c r="A51976" s="16">
        <v>159258</v>
      </c>
      <c r="B51976" s="17">
        <v>44358.062083333331</v>
      </c>
      <c r="C51976" s="16">
        <v>258968</v>
      </c>
      <c r="D51976" s="16">
        <v>411922</v>
      </c>
      <c r="E51976" s="18">
        <f>VLOOKUP(C51976, Подписчики!$A$1:$C$16000,3,0)</f>
        <v>44313.650337642452</v>
      </c>
      <c r="F51976">
        <v>1</v>
      </c>
      <c r="G51976" s="2">
        <f t="shared" si="812"/>
        <v>44358.103749999995</v>
      </c>
    </row>
    <row r="51977" spans="1:7" x14ac:dyDescent="0.25">
      <c r="A51977" s="16">
        <v>159260</v>
      </c>
      <c r="B51977" s="17">
        <v>44358.062083333331</v>
      </c>
      <c r="C51977" s="16">
        <v>342154</v>
      </c>
      <c r="D51977" s="16">
        <v>411922</v>
      </c>
      <c r="E51977" s="18">
        <f>VLOOKUP(C51977, Подписчики!$A$1:$C$16000,3,0)</f>
        <v>44322.729576923077</v>
      </c>
      <c r="F51977">
        <v>1</v>
      </c>
      <c r="G51977" s="2">
        <f t="shared" si="812"/>
        <v>44358.103749999995</v>
      </c>
    </row>
    <row r="51978" spans="1:7" x14ac:dyDescent="0.25">
      <c r="A51978" s="16">
        <v>159264</v>
      </c>
      <c r="B51978" s="17">
        <v>44358.062337962961</v>
      </c>
      <c r="C51978" s="16">
        <v>149095</v>
      </c>
      <c r="D51978" s="16">
        <v>354849</v>
      </c>
      <c r="E51978" s="18">
        <f>VLOOKUP(C51978, Подписчики!$A$1:$C$16000,3,0)</f>
        <v>44336.42131866097</v>
      </c>
      <c r="F51978">
        <v>1</v>
      </c>
      <c r="G51978" s="2">
        <f t="shared" si="812"/>
        <v>44358.104004629626</v>
      </c>
    </row>
    <row r="51979" spans="1:7" x14ac:dyDescent="0.25">
      <c r="A51979" s="16">
        <v>159266</v>
      </c>
      <c r="B51979" s="17">
        <v>44358.067743055559</v>
      </c>
      <c r="C51979" s="16">
        <v>57074</v>
      </c>
      <c r="D51979" s="16">
        <v>411922</v>
      </c>
      <c r="E51979" s="18">
        <f>VLOOKUP(C51979, Подписчики!$A$1:$C$16000,3,0)</f>
        <v>44345.327013069807</v>
      </c>
      <c r="F51979">
        <v>-5</v>
      </c>
      <c r="G51979" s="2">
        <f t="shared" si="812"/>
        <v>44357.859409722223</v>
      </c>
    </row>
    <row r="51980" spans="1:7" x14ac:dyDescent="0.25">
      <c r="A51980" s="16">
        <v>159271</v>
      </c>
      <c r="B51980" s="17">
        <v>44358.068553240744</v>
      </c>
      <c r="C51980" s="16">
        <v>301590</v>
      </c>
      <c r="D51980" s="16">
        <v>21760</v>
      </c>
      <c r="E51980" s="18">
        <f>VLOOKUP(C51980, Подписчики!$A$1:$C$16000,3,0)</f>
        <v>44343.372700569802</v>
      </c>
      <c r="F51980">
        <v>1</v>
      </c>
      <c r="G51980" s="2">
        <f t="shared" si="812"/>
        <v>44358.110219907408</v>
      </c>
    </row>
    <row r="51981" spans="1:7" x14ac:dyDescent="0.25">
      <c r="A51981" s="16">
        <v>159273</v>
      </c>
      <c r="B51981" s="17">
        <v>44358.071388888886</v>
      </c>
      <c r="C51981" s="16">
        <v>164428</v>
      </c>
      <c r="D51981" s="16">
        <v>411922</v>
      </c>
      <c r="E51981" s="18">
        <f>VLOOKUP(C51981, Подписчики!$A$1:$C$16000,3,0)</f>
        <v>44342.40590477208</v>
      </c>
      <c r="F51981">
        <v>0</v>
      </c>
      <c r="G51981" s="2">
        <f t="shared" si="812"/>
        <v>44358.071388888886</v>
      </c>
    </row>
    <row r="51982" spans="1:7" x14ac:dyDescent="0.25">
      <c r="A51982" s="16">
        <v>159275</v>
      </c>
      <c r="B51982" s="17">
        <v>44358.071793981479</v>
      </c>
      <c r="C51982" s="16">
        <v>215710</v>
      </c>
      <c r="D51982" s="16">
        <v>295146</v>
      </c>
      <c r="E51982" s="18">
        <f>VLOOKUP(C51982, Подписчики!$A$1:$C$16000,3,0)</f>
        <v>44310.134967307691</v>
      </c>
      <c r="F51982">
        <v>1</v>
      </c>
      <c r="G51982" s="2">
        <f t="shared" si="812"/>
        <v>44358.113460648143</v>
      </c>
    </row>
    <row r="51983" spans="1:7" x14ac:dyDescent="0.25">
      <c r="A51983" s="16">
        <v>159280</v>
      </c>
      <c r="B51983" s="17">
        <v>44358.073807870373</v>
      </c>
      <c r="C51983" s="16">
        <v>222699</v>
      </c>
      <c r="D51983" s="16">
        <v>331056</v>
      </c>
      <c r="E51983" s="18">
        <f>VLOOKUP(C51983, Подписчики!$A$1:$C$16000,3,0)</f>
        <v>44323.359122613954</v>
      </c>
      <c r="F51983">
        <v>10</v>
      </c>
      <c r="G51983" s="2">
        <f t="shared" si="812"/>
        <v>44358.490474537037</v>
      </c>
    </row>
    <row r="51984" spans="1:7" x14ac:dyDescent="0.25">
      <c r="A51984" s="16">
        <v>159283</v>
      </c>
      <c r="B51984" s="17">
        <v>44358.074004629627</v>
      </c>
      <c r="C51984" s="16">
        <v>338825</v>
      </c>
      <c r="D51984" s="16">
        <v>411922</v>
      </c>
      <c r="E51984" s="18">
        <f>VLOOKUP(C51984, Подписчики!$A$1:$C$16000,3,0)</f>
        <v>44345.90517353989</v>
      </c>
      <c r="F51984">
        <v>0</v>
      </c>
      <c r="G51984" s="2">
        <f t="shared" si="812"/>
        <v>44358.074004629627</v>
      </c>
    </row>
    <row r="51985" spans="1:7" x14ac:dyDescent="0.25">
      <c r="A51985" s="16">
        <v>159286</v>
      </c>
      <c r="B51985" s="17">
        <v>44358.074328703704</v>
      </c>
      <c r="C51985" s="16">
        <v>208517</v>
      </c>
      <c r="D51985" s="16">
        <v>347393</v>
      </c>
      <c r="E51985" s="18">
        <f>VLOOKUP(C51985, Подписчики!$A$1:$C$16000,3,0)</f>
        <v>44342.804903240743</v>
      </c>
      <c r="F51985">
        <v>1</v>
      </c>
      <c r="G51985" s="2">
        <f t="shared" si="812"/>
        <v>44358.115995370368</v>
      </c>
    </row>
    <row r="51986" spans="1:7" x14ac:dyDescent="0.25">
      <c r="A51986" s="16">
        <v>159287</v>
      </c>
      <c r="B51986" s="17">
        <v>44358.076238425929</v>
      </c>
      <c r="C51986" s="16">
        <v>298694</v>
      </c>
      <c r="D51986" s="16">
        <v>139440</v>
      </c>
      <c r="E51986" s="18">
        <f>VLOOKUP(C51986, Подписчики!$A$1:$C$16000,3,0)</f>
        <v>44346.519026353279</v>
      </c>
      <c r="F51986">
        <v>-8</v>
      </c>
      <c r="G51986" s="2">
        <f t="shared" si="812"/>
        <v>44357.742905092593</v>
      </c>
    </row>
    <row r="51987" spans="1:7" x14ac:dyDescent="0.25">
      <c r="A51987" s="16">
        <v>159292</v>
      </c>
      <c r="B51987" s="17">
        <v>44358.0778587963</v>
      </c>
      <c r="C51987" s="16">
        <v>342604</v>
      </c>
      <c r="D51987" s="16">
        <v>189009</v>
      </c>
      <c r="E51987" s="18">
        <f>VLOOKUP(C51987, Подписчики!$A$1:$C$16000,3,0)</f>
        <v>44345.105347186611</v>
      </c>
      <c r="F51987">
        <v>-4</v>
      </c>
      <c r="G51987" s="2">
        <f t="shared" si="812"/>
        <v>44357.911192129635</v>
      </c>
    </row>
    <row r="51988" spans="1:7" x14ac:dyDescent="0.25">
      <c r="A51988" s="16">
        <v>159297</v>
      </c>
      <c r="B51988" s="17">
        <v>44358.078263888892</v>
      </c>
      <c r="C51988" s="16">
        <v>261813</v>
      </c>
      <c r="D51988" s="16">
        <v>441562</v>
      </c>
      <c r="E51988" s="18">
        <f>VLOOKUP(C51988, Подписчики!$A$1:$C$16000,3,0)</f>
        <v>44342.255622400291</v>
      </c>
      <c r="F51988">
        <v>-3</v>
      </c>
      <c r="G51988" s="2">
        <f t="shared" si="812"/>
        <v>44357.953263888892</v>
      </c>
    </row>
    <row r="51989" spans="1:7" x14ac:dyDescent="0.25">
      <c r="A51989" s="16">
        <v>159298</v>
      </c>
      <c r="B51989" s="17">
        <v>44358.082337962966</v>
      </c>
      <c r="C51989" s="16">
        <v>16065</v>
      </c>
      <c r="D51989" s="16">
        <v>227775</v>
      </c>
      <c r="E51989" s="18">
        <f>VLOOKUP(C51989, Подписчики!$A$1:$C$16000,3,0)</f>
        <v>44311.619824287751</v>
      </c>
      <c r="F51989">
        <v>1</v>
      </c>
      <c r="G51989" s="2">
        <f t="shared" si="812"/>
        <v>44358.12400462963</v>
      </c>
    </row>
    <row r="51990" spans="1:7" x14ac:dyDescent="0.25">
      <c r="A51990" s="16">
        <v>159300</v>
      </c>
      <c r="B51990" s="17">
        <v>44358.084004629629</v>
      </c>
      <c r="C51990" s="16">
        <v>166527</v>
      </c>
      <c r="D51990" s="16">
        <v>281236</v>
      </c>
      <c r="E51990" s="18">
        <f>VLOOKUP(C51990, Подписчики!$A$1:$C$16000,3,0)</f>
        <v>44354.586751994299</v>
      </c>
      <c r="F51990">
        <v>0</v>
      </c>
      <c r="G51990" s="2">
        <f t="shared" si="812"/>
        <v>44358.084004629629</v>
      </c>
    </row>
    <row r="51991" spans="1:7" x14ac:dyDescent="0.25">
      <c r="A51991" s="16">
        <v>159302</v>
      </c>
      <c r="B51991" s="17">
        <v>44358.085949074077</v>
      </c>
      <c r="C51991" s="16">
        <v>146583</v>
      </c>
      <c r="D51991" s="16">
        <v>347008</v>
      </c>
      <c r="E51991" s="18">
        <f>VLOOKUP(C51991, Подписчики!$A$1:$C$16000,3,0)</f>
        <v>44331.026499430198</v>
      </c>
      <c r="F51991">
        <v>-4</v>
      </c>
      <c r="G51991" s="2">
        <f t="shared" si="812"/>
        <v>44357.919282407413</v>
      </c>
    </row>
    <row r="51992" spans="1:7" x14ac:dyDescent="0.25">
      <c r="A51992" s="16">
        <v>159307</v>
      </c>
      <c r="B51992" s="17">
        <v>44358.088333333333</v>
      </c>
      <c r="C51992" s="16">
        <v>199506</v>
      </c>
      <c r="D51992" s="16">
        <v>469849</v>
      </c>
      <c r="E51992" s="18">
        <f>VLOOKUP(C51992, Подписчики!$A$1:$C$16000,3,0)</f>
        <v>44324.225291809118</v>
      </c>
      <c r="F51992">
        <v>1</v>
      </c>
      <c r="G51992" s="2">
        <f t="shared" si="812"/>
        <v>44358.13</v>
      </c>
    </row>
    <row r="51993" spans="1:7" x14ac:dyDescent="0.25">
      <c r="A51993" s="16">
        <v>159308</v>
      </c>
      <c r="B51993" s="17">
        <v>44358.089189814818</v>
      </c>
      <c r="C51993" s="16">
        <v>294254</v>
      </c>
      <c r="D51993" s="16">
        <v>180863</v>
      </c>
      <c r="E51993" s="18">
        <f>VLOOKUP(C51993, Подписчики!$A$1:$C$16000,3,0)</f>
        <v>44345.182516524219</v>
      </c>
      <c r="F51993">
        <v>0</v>
      </c>
      <c r="G51993" s="2">
        <f t="shared" si="812"/>
        <v>44358.089189814818</v>
      </c>
    </row>
    <row r="51994" spans="1:7" x14ac:dyDescent="0.25">
      <c r="A51994" s="16">
        <v>159311</v>
      </c>
      <c r="B51994" s="17">
        <v>44358.092002314814</v>
      </c>
      <c r="C51994" s="16">
        <v>61999</v>
      </c>
      <c r="D51994" s="16">
        <v>182191</v>
      </c>
      <c r="E51994" s="18">
        <f>VLOOKUP(C51994, Подписчики!$A$1:$C$16000,3,0)</f>
        <v>44339.815003418807</v>
      </c>
      <c r="F51994">
        <v>3</v>
      </c>
      <c r="G51994" s="2">
        <f t="shared" si="812"/>
        <v>44358.217002314814</v>
      </c>
    </row>
    <row r="51995" spans="1:7" x14ac:dyDescent="0.25">
      <c r="A51995" s="16">
        <v>159315</v>
      </c>
      <c r="B51995" s="17">
        <v>44358.094039351854</v>
      </c>
      <c r="C51995" s="16">
        <v>286651</v>
      </c>
      <c r="D51995" s="16">
        <v>227775</v>
      </c>
      <c r="E51995" s="18">
        <f>VLOOKUP(C51995, Подписчики!$A$1:$C$16000,3,0)</f>
        <v>44329.887189245012</v>
      </c>
      <c r="F51995">
        <v>-8</v>
      </c>
      <c r="G51995" s="2">
        <f t="shared" si="812"/>
        <v>44357.760706018518</v>
      </c>
    </row>
    <row r="51996" spans="1:7" x14ac:dyDescent="0.25">
      <c r="A51996" s="16">
        <v>159316</v>
      </c>
      <c r="B51996" s="17">
        <v>44358.094664351855</v>
      </c>
      <c r="C51996" s="16">
        <v>91297</v>
      </c>
      <c r="D51996" s="16">
        <v>202865</v>
      </c>
      <c r="E51996" s="18">
        <f>VLOOKUP(C51996, Подписчики!$A$1:$C$16000,3,0)</f>
        <v>44344.501617806272</v>
      </c>
      <c r="F51996">
        <v>2</v>
      </c>
      <c r="G51996" s="2">
        <f t="shared" si="812"/>
        <v>44358.17799768519</v>
      </c>
    </row>
    <row r="51997" spans="1:7" x14ac:dyDescent="0.25">
      <c r="A51997" s="16">
        <v>159320</v>
      </c>
      <c r="B51997" s="17">
        <v>44358.097280092596</v>
      </c>
      <c r="C51997" s="16">
        <v>120315</v>
      </c>
      <c r="D51997" s="16">
        <v>335057</v>
      </c>
      <c r="E51997" s="18">
        <f>VLOOKUP(C51997, Подписчики!$A$1:$C$16000,3,0)</f>
        <v>44304.595612464385</v>
      </c>
      <c r="F51997">
        <v>-4</v>
      </c>
      <c r="G51997" s="2">
        <f t="shared" si="812"/>
        <v>44357.930613425931</v>
      </c>
    </row>
    <row r="51998" spans="1:7" x14ac:dyDescent="0.25">
      <c r="A51998" s="16">
        <v>159325</v>
      </c>
      <c r="B51998" s="17">
        <v>44358.097662037035</v>
      </c>
      <c r="C51998" s="16">
        <v>107822</v>
      </c>
      <c r="D51998" s="16">
        <v>75550</v>
      </c>
      <c r="E51998" s="18">
        <f>VLOOKUP(C51998, Подписчики!$A$1:$C$16000,3,0)</f>
        <v>44340.124536467236</v>
      </c>
      <c r="F51998">
        <v>11</v>
      </c>
      <c r="G51998" s="2">
        <f t="shared" si="812"/>
        <v>44358.555995370371</v>
      </c>
    </row>
    <row r="51999" spans="1:7" x14ac:dyDescent="0.25">
      <c r="A51999" s="16">
        <v>159330</v>
      </c>
      <c r="B51999" s="17">
        <v>44358.09888888889</v>
      </c>
      <c r="C51999" s="16">
        <v>210992</v>
      </c>
      <c r="D51999" s="16">
        <v>129210</v>
      </c>
      <c r="E51999" s="18">
        <f>VLOOKUP(C51999, Подписчики!$A$1:$C$16000,3,0)</f>
        <v>44346.861490206546</v>
      </c>
      <c r="F51999">
        <v>0</v>
      </c>
      <c r="G51999" s="2">
        <f t="shared" si="812"/>
        <v>44358.09888888889</v>
      </c>
    </row>
    <row r="52000" spans="1:7" x14ac:dyDescent="0.25">
      <c r="A52000" s="16">
        <v>159333</v>
      </c>
      <c r="B52000" s="17">
        <v>44358.100671296299</v>
      </c>
      <c r="C52000" s="16">
        <v>194575</v>
      </c>
      <c r="D52000" s="16">
        <v>411922</v>
      </c>
      <c r="E52000" s="18">
        <f>VLOOKUP(C52000, Подписчики!$A$1:$C$16000,3,0)</f>
        <v>44342.281026353274</v>
      </c>
      <c r="F52000">
        <v>2</v>
      </c>
      <c r="G52000" s="2">
        <f t="shared" si="812"/>
        <v>44358.184004629635</v>
      </c>
    </row>
    <row r="52001" spans="1:7" x14ac:dyDescent="0.25">
      <c r="A52001" s="16">
        <v>159338</v>
      </c>
      <c r="B52001" s="17">
        <v>44358.106979166667</v>
      </c>
      <c r="C52001" s="16">
        <v>307620</v>
      </c>
      <c r="D52001" s="16">
        <v>204394</v>
      </c>
      <c r="E52001" s="18">
        <f>VLOOKUP(C52001, Подписчики!$A$1:$C$16000,3,0)</f>
        <v>44316.7539781339</v>
      </c>
      <c r="F52001">
        <v>-8</v>
      </c>
      <c r="G52001" s="2">
        <f t="shared" si="812"/>
        <v>44357.773645833331</v>
      </c>
    </row>
    <row r="52002" spans="1:7" x14ac:dyDescent="0.25">
      <c r="A52002" s="16">
        <v>159339</v>
      </c>
      <c r="B52002" s="17">
        <v>44358.108599537038</v>
      </c>
      <c r="C52002" s="16">
        <v>241191</v>
      </c>
      <c r="D52002" s="16">
        <v>463334</v>
      </c>
      <c r="E52002" s="18">
        <f>VLOOKUP(C52002, Подписчики!$A$1:$C$16000,3,0)</f>
        <v>44357.335691844732</v>
      </c>
      <c r="F52002">
        <v>-4</v>
      </c>
      <c r="G52002" s="2">
        <f t="shared" si="812"/>
        <v>44357.941932870373</v>
      </c>
    </row>
    <row r="52003" spans="1:7" x14ac:dyDescent="0.25">
      <c r="A52003" s="16">
        <v>159342</v>
      </c>
      <c r="B52003" s="17">
        <v>44358.111435185187</v>
      </c>
      <c r="C52003" s="16">
        <v>259200</v>
      </c>
      <c r="D52003" s="16">
        <v>351192</v>
      </c>
      <c r="E52003" s="18">
        <f>VLOOKUP(C52003, Подписчики!$A$1:$C$16000,3,0)</f>
        <v>44345.486893019937</v>
      </c>
      <c r="F52003">
        <v>-5</v>
      </c>
      <c r="G52003" s="2">
        <f t="shared" si="812"/>
        <v>44357.903101851851</v>
      </c>
    </row>
    <row r="52004" spans="1:7" x14ac:dyDescent="0.25">
      <c r="A52004" s="16">
        <v>159347</v>
      </c>
      <c r="B52004" s="17">
        <v>44358.115879629629</v>
      </c>
      <c r="C52004" s="16">
        <v>167121</v>
      </c>
      <c r="D52004" s="16">
        <v>43623</v>
      </c>
      <c r="E52004" s="18">
        <f>VLOOKUP(C52004, Подписчики!$A$1:$C$16000,3,0)</f>
        <v>44310.663803133903</v>
      </c>
      <c r="F52004">
        <v>-6</v>
      </c>
      <c r="G52004" s="2">
        <f t="shared" si="812"/>
        <v>44357.865879629629</v>
      </c>
    </row>
    <row r="52005" spans="1:7" x14ac:dyDescent="0.25">
      <c r="A52005" s="16">
        <v>159348</v>
      </c>
      <c r="B52005" s="17">
        <v>44358.117337962962</v>
      </c>
      <c r="C52005" s="16">
        <v>252889</v>
      </c>
      <c r="D52005" s="16">
        <v>291066</v>
      </c>
      <c r="E52005" s="18">
        <f>VLOOKUP(C52005, Подписчики!$A$1:$C$16000,3,0)</f>
        <v>44297.747621688031</v>
      </c>
      <c r="F52005">
        <v>1</v>
      </c>
      <c r="G52005" s="2">
        <f t="shared" si="812"/>
        <v>44358.159004629626</v>
      </c>
    </row>
    <row r="52006" spans="1:7" x14ac:dyDescent="0.25">
      <c r="A52006" s="16">
        <v>159352</v>
      </c>
      <c r="B52006" s="17">
        <v>44358.117997685185</v>
      </c>
      <c r="C52006" s="16">
        <v>92496</v>
      </c>
      <c r="D52006" s="16">
        <v>458567</v>
      </c>
      <c r="E52006" s="18">
        <f>VLOOKUP(C52006, Подписчики!$A$1:$C$16000,3,0)</f>
        <v>44343.995290455845</v>
      </c>
      <c r="F52006">
        <v>3</v>
      </c>
      <c r="G52006" s="2">
        <f t="shared" si="812"/>
        <v>44358.242997685185</v>
      </c>
    </row>
    <row r="52007" spans="1:7" x14ac:dyDescent="0.25">
      <c r="A52007" s="16">
        <v>159353</v>
      </c>
      <c r="B52007" s="17">
        <v>44358.123159722221</v>
      </c>
      <c r="C52007" s="16">
        <v>185450</v>
      </c>
      <c r="D52007" s="16">
        <v>477742</v>
      </c>
      <c r="E52007" s="18">
        <f>VLOOKUP(C52007, Подписчики!$A$1:$C$16000,3,0)</f>
        <v>44315.622623753567</v>
      </c>
      <c r="F52007">
        <v>-4</v>
      </c>
      <c r="G52007" s="2">
        <f t="shared" si="812"/>
        <v>44357.956493055557</v>
      </c>
    </row>
    <row r="52008" spans="1:7" x14ac:dyDescent="0.25">
      <c r="A52008" s="16">
        <v>159356</v>
      </c>
      <c r="B52008" s="17">
        <v>44358.123969907407</v>
      </c>
      <c r="C52008" s="16">
        <v>312290</v>
      </c>
      <c r="D52008" s="16">
        <v>230507</v>
      </c>
      <c r="E52008" s="18">
        <f>VLOOKUP(C52008, Подписчики!$A$1:$C$16000,3,0)</f>
        <v>44346.118343447291</v>
      </c>
      <c r="F52008">
        <v>-6</v>
      </c>
      <c r="G52008" s="2">
        <f t="shared" si="812"/>
        <v>44357.873969907407</v>
      </c>
    </row>
    <row r="52009" spans="1:7" x14ac:dyDescent="0.25">
      <c r="A52009" s="16">
        <v>159361</v>
      </c>
      <c r="B52009" s="17">
        <v>44358.124328703707</v>
      </c>
      <c r="C52009" s="16">
        <v>109682</v>
      </c>
      <c r="D52009" s="16">
        <v>180863</v>
      </c>
      <c r="E52009" s="18">
        <f>VLOOKUP(C52009, Подписчики!$A$1:$C$16000,3,0)</f>
        <v>44345.285250641027</v>
      </c>
      <c r="F52009">
        <v>1</v>
      </c>
      <c r="G52009" s="2">
        <f t="shared" si="812"/>
        <v>44358.165995370371</v>
      </c>
    </row>
    <row r="52010" spans="1:7" x14ac:dyDescent="0.25">
      <c r="A52010" s="16">
        <v>159363</v>
      </c>
      <c r="B52010" s="17">
        <v>44358.124374999999</v>
      </c>
      <c r="C52010" s="16">
        <v>332664</v>
      </c>
      <c r="D52010" s="16">
        <v>439981</v>
      </c>
      <c r="E52010" s="18">
        <f>VLOOKUP(C52010, Подписчики!$A$1:$C$16000,3,0)</f>
        <v>44341.322686752137</v>
      </c>
      <c r="F52010">
        <v>-5</v>
      </c>
      <c r="G52010" s="2">
        <f t="shared" si="812"/>
        <v>44357.916041666664</v>
      </c>
    </row>
    <row r="52011" spans="1:7" x14ac:dyDescent="0.25">
      <c r="A52011" s="16">
        <v>159364</v>
      </c>
      <c r="B52011" s="17">
        <v>44358.12599537037</v>
      </c>
      <c r="C52011" s="16">
        <v>90255</v>
      </c>
      <c r="D52011" s="16">
        <v>369021</v>
      </c>
      <c r="E52011" s="18">
        <f>VLOOKUP(C52011, Подписчики!$A$1:$C$16000,3,0)</f>
        <v>44346.853977029918</v>
      </c>
      <c r="F52011">
        <v>3</v>
      </c>
      <c r="G52011" s="2">
        <f t="shared" si="812"/>
        <v>44358.25099537037</v>
      </c>
    </row>
    <row r="52012" spans="1:7" x14ac:dyDescent="0.25">
      <c r="A52012" s="16">
        <v>159365</v>
      </c>
      <c r="B52012" s="17">
        <v>44358.131249999999</v>
      </c>
      <c r="C52012" s="16">
        <v>291769</v>
      </c>
      <c r="D52012" s="16">
        <v>230027</v>
      </c>
      <c r="E52012" s="18">
        <f>VLOOKUP(C52012, Подписчики!$A$1:$C$16000,3,0)</f>
        <v>44293.598292307695</v>
      </c>
      <c r="F52012">
        <v>12</v>
      </c>
      <c r="G52012" s="2">
        <f t="shared" si="812"/>
        <v>44358.631249999999</v>
      </c>
    </row>
    <row r="52013" spans="1:7" x14ac:dyDescent="0.25">
      <c r="A52013" s="16">
        <v>159370</v>
      </c>
      <c r="B52013" s="17">
        <v>44358.131655092591</v>
      </c>
      <c r="C52013" s="16">
        <v>16976</v>
      </c>
      <c r="D52013" s="16">
        <v>357547</v>
      </c>
      <c r="E52013" s="18">
        <f>VLOOKUP(C52013, Подписчики!$A$1:$C$16000,3,0)</f>
        <v>44312.361036965813</v>
      </c>
      <c r="F52013">
        <v>-7</v>
      </c>
      <c r="G52013" s="2">
        <f t="shared" si="812"/>
        <v>44357.839988425927</v>
      </c>
    </row>
    <row r="52014" spans="1:7" x14ac:dyDescent="0.25">
      <c r="A52014" s="16">
        <v>159372</v>
      </c>
      <c r="B52014" s="17">
        <v>44358.135995370372</v>
      </c>
      <c r="C52014" s="16">
        <v>275610</v>
      </c>
      <c r="D52014" s="16">
        <v>158978</v>
      </c>
      <c r="E52014" s="18">
        <f>VLOOKUP(C52014, Подписчики!$A$1:$C$16000,3,0)</f>
        <v>44310.718134401715</v>
      </c>
      <c r="F52014">
        <v>0</v>
      </c>
      <c r="G52014" s="2">
        <f t="shared" si="812"/>
        <v>44358.135995370372</v>
      </c>
    </row>
    <row r="52015" spans="1:7" x14ac:dyDescent="0.25">
      <c r="A52015" s="16">
        <v>159377</v>
      </c>
      <c r="B52015" s="17">
        <v>44358.144328703704</v>
      </c>
      <c r="C52015" s="16">
        <v>246590</v>
      </c>
      <c r="D52015" s="16">
        <v>250679</v>
      </c>
      <c r="E52015" s="18">
        <f>VLOOKUP(C52015, Подписчики!$A$1:$C$16000,3,0)</f>
        <v>44344.02847425214</v>
      </c>
      <c r="F52015">
        <v>1</v>
      </c>
      <c r="G52015" s="2">
        <f t="shared" si="812"/>
        <v>44358.185995370368</v>
      </c>
    </row>
    <row r="52016" spans="1:7" x14ac:dyDescent="0.25">
      <c r="A52016" s="16">
        <v>159381</v>
      </c>
      <c r="B52016" s="17">
        <v>44358.144999999997</v>
      </c>
      <c r="C52016" s="16">
        <v>105709</v>
      </c>
      <c r="D52016" s="16">
        <v>305329</v>
      </c>
      <c r="E52016" s="18">
        <f>VLOOKUP(C52016, Подписчики!$A$1:$C$16000,3,0)</f>
        <v>44312.274563176645</v>
      </c>
      <c r="F52016">
        <v>3</v>
      </c>
      <c r="G52016" s="2">
        <f t="shared" si="812"/>
        <v>44358.27</v>
      </c>
    </row>
    <row r="52017" spans="1:7" x14ac:dyDescent="0.25">
      <c r="A52017" s="16">
        <v>159384</v>
      </c>
      <c r="B52017" s="17">
        <v>44358.199618055558</v>
      </c>
      <c r="C52017" s="16">
        <v>140939</v>
      </c>
      <c r="D52017" s="16">
        <v>451656</v>
      </c>
      <c r="E52017" s="18">
        <f>VLOOKUP(C52017, Подписчики!$A$1:$C$16000,3,0)</f>
        <v>44340.033953525643</v>
      </c>
      <c r="F52017">
        <v>9</v>
      </c>
      <c r="G52017" s="2">
        <f t="shared" si="812"/>
        <v>44358.574618055558</v>
      </c>
    </row>
    <row r="52018" spans="1:7" x14ac:dyDescent="0.25">
      <c r="A52018" s="16">
        <v>159385</v>
      </c>
      <c r="B52018" s="17">
        <v>44358.208668981482</v>
      </c>
      <c r="C52018" s="16">
        <v>333322</v>
      </c>
      <c r="D52018" s="16">
        <v>60239</v>
      </c>
      <c r="E52018" s="18">
        <f>VLOOKUP(C52018, Подписчики!$A$1:$C$16000,3,0)</f>
        <v>44345.080655947299</v>
      </c>
      <c r="F52018">
        <v>2</v>
      </c>
      <c r="G52018" s="2">
        <f t="shared" si="812"/>
        <v>44358.292002314818</v>
      </c>
    </row>
    <row r="52019" spans="1:7" x14ac:dyDescent="0.25">
      <c r="A52019" s="16">
        <v>159386</v>
      </c>
      <c r="B52019" s="17">
        <v>44358.226319444446</v>
      </c>
      <c r="C52019" s="16">
        <v>291124</v>
      </c>
      <c r="D52019" s="16">
        <v>242428</v>
      </c>
      <c r="E52019" s="18">
        <f>VLOOKUP(C52019, Подписчики!$A$1:$C$16000,3,0)</f>
        <v>44341.38439668803</v>
      </c>
      <c r="F52019">
        <v>11</v>
      </c>
      <c r="G52019" s="2">
        <f t="shared" si="812"/>
        <v>44358.684652777782</v>
      </c>
    </row>
    <row r="52020" spans="1:7" x14ac:dyDescent="0.25">
      <c r="A52020" s="16">
        <v>159390</v>
      </c>
      <c r="B52020" s="17">
        <v>44358.232789351852</v>
      </c>
      <c r="C52020" s="16">
        <v>164680</v>
      </c>
      <c r="D52020" s="16">
        <v>370651</v>
      </c>
      <c r="E52020" s="18">
        <f>VLOOKUP(C52020, Подписчики!$A$1:$C$16000,3,0)</f>
        <v>44329.290138034194</v>
      </c>
      <c r="F52020">
        <v>7</v>
      </c>
      <c r="G52020" s="2">
        <f t="shared" si="812"/>
        <v>44358.524456018517</v>
      </c>
    </row>
    <row r="52021" spans="1:7" x14ac:dyDescent="0.25">
      <c r="A52021" s="16">
        <v>159393</v>
      </c>
      <c r="B52021" s="17">
        <v>44358.234664351854</v>
      </c>
      <c r="C52021" s="16">
        <v>134804</v>
      </c>
      <c r="D52021" s="16">
        <v>325852</v>
      </c>
      <c r="E52021" s="18">
        <f>VLOOKUP(C52021, Подписчики!$A$1:$C$16000,3,0)</f>
        <v>44353.327015135328</v>
      </c>
      <c r="F52021">
        <v>2</v>
      </c>
      <c r="G52021" s="2">
        <f t="shared" si="812"/>
        <v>44358.31799768519</v>
      </c>
    </row>
    <row r="52022" spans="1:7" x14ac:dyDescent="0.25">
      <c r="A52022" s="16">
        <v>159397</v>
      </c>
      <c r="B52022" s="17">
        <v>44358.235335648147</v>
      </c>
      <c r="C52022" s="16">
        <v>156832</v>
      </c>
      <c r="D52022" s="16">
        <v>158978</v>
      </c>
      <c r="E52022" s="18">
        <f>VLOOKUP(C52022, Подписчики!$A$1:$C$16000,3,0)</f>
        <v>44339.125748575498</v>
      </c>
      <c r="F52022">
        <v>1</v>
      </c>
      <c r="G52022" s="2">
        <f t="shared" si="812"/>
        <v>44358.277002314811</v>
      </c>
    </row>
    <row r="52023" spans="1:7" x14ac:dyDescent="0.25">
      <c r="A52023" s="16">
        <v>159400</v>
      </c>
      <c r="B52023" s="17">
        <v>44358.236435185187</v>
      </c>
      <c r="C52023" s="16">
        <v>99451</v>
      </c>
      <c r="D52023" s="16">
        <v>388328</v>
      </c>
      <c r="E52023" s="18">
        <f>VLOOKUP(C52023, Подписчики!$A$1:$C$16000,3,0)</f>
        <v>44298.003069373219</v>
      </c>
      <c r="F52023">
        <v>-8</v>
      </c>
      <c r="G52023" s="2">
        <f t="shared" si="812"/>
        <v>44357.903101851851</v>
      </c>
    </row>
    <row r="52024" spans="1:7" x14ac:dyDescent="0.25">
      <c r="A52024" s="16">
        <v>159404</v>
      </c>
      <c r="B52024" s="17">
        <v>44358.239328703705</v>
      </c>
      <c r="C52024" s="16">
        <v>302268</v>
      </c>
      <c r="D52024" s="16">
        <v>183565</v>
      </c>
      <c r="E52024" s="18">
        <f>VLOOKUP(C52024, Подписчики!$A$1:$C$16000,3,0)</f>
        <v>44344.908228881766</v>
      </c>
      <c r="F52024">
        <v>1</v>
      </c>
      <c r="G52024" s="2">
        <f t="shared" si="812"/>
        <v>44358.280995370369</v>
      </c>
    </row>
    <row r="52025" spans="1:7" x14ac:dyDescent="0.25">
      <c r="A52025" s="16">
        <v>159405</v>
      </c>
      <c r="B52025" s="17">
        <v>44358.240069444444</v>
      </c>
      <c r="C52025" s="16">
        <v>22654</v>
      </c>
      <c r="D52025" s="16">
        <v>154256</v>
      </c>
      <c r="E52025" s="18">
        <f>VLOOKUP(C52025, Подписчики!$A$1:$C$16000,3,0)</f>
        <v>44343.819453347583</v>
      </c>
      <c r="F52025">
        <v>9</v>
      </c>
      <c r="G52025" s="2">
        <f t="shared" si="812"/>
        <v>44358.615069444444</v>
      </c>
    </row>
    <row r="52026" spans="1:7" x14ac:dyDescent="0.25">
      <c r="A52026" s="16">
        <v>159408</v>
      </c>
      <c r="B52026" s="17">
        <v>44358.243333333332</v>
      </c>
      <c r="C52026" s="16">
        <v>153567</v>
      </c>
      <c r="D52026" s="16">
        <v>371545</v>
      </c>
      <c r="E52026" s="18">
        <f>VLOOKUP(C52026, Подписчики!$A$1:$C$16000,3,0)</f>
        <v>44311.269871260687</v>
      </c>
      <c r="F52026">
        <v>1</v>
      </c>
      <c r="G52026" s="2">
        <f t="shared" si="812"/>
        <v>44358.284999999996</v>
      </c>
    </row>
    <row r="52027" spans="1:7" x14ac:dyDescent="0.25">
      <c r="A52027" s="16">
        <v>159411</v>
      </c>
      <c r="B52027" s="17">
        <v>44358.244120370371</v>
      </c>
      <c r="C52027" s="16">
        <v>102316</v>
      </c>
      <c r="D52027" s="16">
        <v>158978</v>
      </c>
      <c r="E52027" s="18">
        <f>VLOOKUP(C52027, Подписчики!$A$1:$C$16000,3,0)</f>
        <v>44311.821205056985</v>
      </c>
      <c r="F52027">
        <v>7</v>
      </c>
      <c r="G52027" s="2">
        <f t="shared" si="812"/>
        <v>44358.535787037035</v>
      </c>
    </row>
    <row r="52028" spans="1:7" x14ac:dyDescent="0.25">
      <c r="A52028" s="16">
        <v>159413</v>
      </c>
      <c r="B52028" s="17">
        <v>44358.246145833335</v>
      </c>
      <c r="C52028" s="16">
        <v>156508</v>
      </c>
      <c r="D52028" s="16">
        <v>104958</v>
      </c>
      <c r="E52028" s="18">
        <f>VLOOKUP(C52028, Подписчики!$A$1:$C$16000,3,0)</f>
        <v>44315.113666168087</v>
      </c>
      <c r="F52028">
        <v>12</v>
      </c>
      <c r="G52028" s="2">
        <f t="shared" si="812"/>
        <v>44358.746145833335</v>
      </c>
    </row>
    <row r="52029" spans="1:7" x14ac:dyDescent="0.25">
      <c r="A52029" s="16">
        <v>159418</v>
      </c>
      <c r="B52029" s="17">
        <v>44358.248564814814</v>
      </c>
      <c r="C52029" s="16">
        <v>290829</v>
      </c>
      <c r="D52029" s="16">
        <v>357547</v>
      </c>
      <c r="E52029" s="18">
        <f>VLOOKUP(C52029, Подписчики!$A$1:$C$16000,3,0)</f>
        <v>44342.354812464386</v>
      </c>
      <c r="F52029">
        <v>-6</v>
      </c>
      <c r="G52029" s="2">
        <f t="shared" si="812"/>
        <v>44357.998564814814</v>
      </c>
    </row>
    <row r="52030" spans="1:7" x14ac:dyDescent="0.25">
      <c r="A52030" s="16">
        <v>159423</v>
      </c>
      <c r="B52030" s="17">
        <v>44358.251666666663</v>
      </c>
      <c r="C52030" s="16">
        <v>66855</v>
      </c>
      <c r="D52030" s="16">
        <v>284325</v>
      </c>
      <c r="E52030" s="18">
        <f>VLOOKUP(C52030, Подписчики!$A$1:$C$16000,3,0)</f>
        <v>44337.247576317663</v>
      </c>
      <c r="F52030">
        <v>2</v>
      </c>
      <c r="G52030" s="2">
        <f t="shared" si="812"/>
        <v>44358.334999999999</v>
      </c>
    </row>
    <row r="52031" spans="1:7" x14ac:dyDescent="0.25">
      <c r="A52031" s="16">
        <v>159424</v>
      </c>
      <c r="B52031" s="17">
        <v>44358.264328703706</v>
      </c>
      <c r="C52031" s="16">
        <v>54064</v>
      </c>
      <c r="D52031" s="16">
        <v>118549</v>
      </c>
      <c r="E52031" s="18">
        <f>VLOOKUP(C52031, Подписчики!$A$1:$C$16000,3,0)</f>
        <v>44303.220706232198</v>
      </c>
      <c r="F52031">
        <v>4</v>
      </c>
      <c r="G52031" s="2">
        <f t="shared" si="812"/>
        <v>44358.430995370371</v>
      </c>
    </row>
    <row r="52032" spans="1:7" x14ac:dyDescent="0.25">
      <c r="A52032" s="16">
        <v>159425</v>
      </c>
      <c r="B52032" s="17">
        <v>44358.266331018516</v>
      </c>
      <c r="C52032" s="16">
        <v>84975</v>
      </c>
      <c r="D52032" s="16">
        <v>88863</v>
      </c>
      <c r="E52032" s="18">
        <f>VLOOKUP(C52032, Подписчики!$A$1:$C$16000,3,0)</f>
        <v>44343.846727243588</v>
      </c>
      <c r="F52032">
        <v>1</v>
      </c>
      <c r="G52032" s="2">
        <f t="shared" si="812"/>
        <v>44358.30799768518</v>
      </c>
    </row>
    <row r="52033" spans="1:7" x14ac:dyDescent="0.25">
      <c r="A52033" s="16">
        <v>159429</v>
      </c>
      <c r="B52033" s="17">
        <v>44358.266770833332</v>
      </c>
      <c r="C52033" s="16">
        <v>255618</v>
      </c>
      <c r="D52033" s="16">
        <v>217497</v>
      </c>
      <c r="E52033" s="18">
        <f>VLOOKUP(C52033, Подписчики!$A$1:$C$16000,3,0)</f>
        <v>44340.899498682338</v>
      </c>
      <c r="F52033">
        <v>-5</v>
      </c>
      <c r="G52033" s="2">
        <f t="shared" si="812"/>
        <v>44358.058437499996</v>
      </c>
    </row>
    <row r="52034" spans="1:7" x14ac:dyDescent="0.25">
      <c r="A52034" s="16">
        <v>159431</v>
      </c>
      <c r="B52034" s="17">
        <v>44358.26798611111</v>
      </c>
      <c r="C52034" s="16">
        <v>95758</v>
      </c>
      <c r="D52034" s="16">
        <v>158978</v>
      </c>
      <c r="E52034" s="18">
        <f>VLOOKUP(C52034, Подписчики!$A$1:$C$16000,3,0)</f>
        <v>44345.624088603996</v>
      </c>
      <c r="F52034">
        <v>6</v>
      </c>
      <c r="G52034" s="2">
        <f t="shared" ref="G52034:G52097" si="813">B52034+F52034/24</f>
        <v>44358.51798611111</v>
      </c>
    </row>
    <row r="52035" spans="1:7" x14ac:dyDescent="0.25">
      <c r="A52035" s="16">
        <v>159434</v>
      </c>
      <c r="B52035" s="17">
        <v>44358.269328703704</v>
      </c>
      <c r="C52035" s="16">
        <v>7473</v>
      </c>
      <c r="D52035" s="16">
        <v>268989</v>
      </c>
      <c r="E52035" s="18">
        <f>VLOOKUP(C52035, Подписчики!$A$1:$C$16000,3,0)</f>
        <v>44318.608327955844</v>
      </c>
      <c r="F52035">
        <v>1</v>
      </c>
      <c r="G52035" s="2">
        <f t="shared" si="813"/>
        <v>44358.310995370368</v>
      </c>
    </row>
    <row r="52036" spans="1:7" x14ac:dyDescent="0.25">
      <c r="A52036" s="16">
        <v>159439</v>
      </c>
      <c r="B52036" s="17">
        <v>44358.270011574074</v>
      </c>
      <c r="C52036" s="16">
        <v>151089</v>
      </c>
      <c r="D52036" s="16">
        <v>411922</v>
      </c>
      <c r="E52036" s="18">
        <f>VLOOKUP(C52036, Подписчики!$A$1:$C$16000,3,0)</f>
        <v>44328.606019159546</v>
      </c>
      <c r="F52036">
        <v>7</v>
      </c>
      <c r="G52036" s="2">
        <f t="shared" si="813"/>
        <v>44358.561678240738</v>
      </c>
    </row>
    <row r="52037" spans="1:7" x14ac:dyDescent="0.25">
      <c r="A52037" s="16">
        <v>159442</v>
      </c>
      <c r="B52037" s="17">
        <v>44358.282141203701</v>
      </c>
      <c r="C52037" s="16">
        <v>49897</v>
      </c>
      <c r="D52037" s="16">
        <v>470762</v>
      </c>
      <c r="E52037" s="18">
        <f>VLOOKUP(C52037, Подписчики!$A$1:$C$16000,3,0)</f>
        <v>44316.754001531335</v>
      </c>
      <c r="F52037">
        <v>9</v>
      </c>
      <c r="G52037" s="2">
        <f t="shared" si="813"/>
        <v>44358.657141203701</v>
      </c>
    </row>
    <row r="52038" spans="1:7" x14ac:dyDescent="0.25">
      <c r="A52038" s="16">
        <v>159446</v>
      </c>
      <c r="B52038" s="17">
        <v>44358.283356481479</v>
      </c>
      <c r="C52038" s="16">
        <v>148896</v>
      </c>
      <c r="D52038" s="16">
        <v>347008</v>
      </c>
      <c r="E52038" s="18">
        <f>VLOOKUP(C52038, Подписчики!$A$1:$C$16000,3,0)</f>
        <v>44345.687233974364</v>
      </c>
      <c r="F52038">
        <v>12</v>
      </c>
      <c r="G52038" s="2">
        <f t="shared" si="813"/>
        <v>44358.783356481479</v>
      </c>
    </row>
    <row r="52039" spans="1:7" x14ac:dyDescent="0.25">
      <c r="A52039" s="16">
        <v>159447</v>
      </c>
      <c r="B52039" s="17">
        <v>44358.292256944442</v>
      </c>
      <c r="C52039" s="16">
        <v>219739</v>
      </c>
      <c r="D52039" s="16">
        <v>346188</v>
      </c>
      <c r="E52039" s="18">
        <f>VLOOKUP(C52039, Подписчики!$A$1:$C$16000,3,0)</f>
        <v>44337.039953133899</v>
      </c>
      <c r="F52039">
        <v>-6</v>
      </c>
      <c r="G52039" s="2">
        <f t="shared" si="813"/>
        <v>44358.042256944442</v>
      </c>
    </row>
    <row r="52040" spans="1:7" x14ac:dyDescent="0.25">
      <c r="A52040" s="16">
        <v>159451</v>
      </c>
      <c r="B52040" s="17">
        <v>44358.293067129627</v>
      </c>
      <c r="C52040" s="16">
        <v>10642</v>
      </c>
      <c r="D52040" s="16">
        <v>438887</v>
      </c>
      <c r="E52040" s="18">
        <f>VLOOKUP(C52040, Подписчики!$A$1:$C$16000,3,0)</f>
        <v>44306.582184366096</v>
      </c>
      <c r="F52040">
        <v>8</v>
      </c>
      <c r="G52040" s="2">
        <f t="shared" si="813"/>
        <v>44358.626400462963</v>
      </c>
    </row>
    <row r="52041" spans="1:7" x14ac:dyDescent="0.25">
      <c r="A52041" s="16">
        <v>159455</v>
      </c>
      <c r="B52041" s="17">
        <v>44358.293877314813</v>
      </c>
      <c r="C52041" s="16">
        <v>220715</v>
      </c>
      <c r="D52041" s="16">
        <v>348155</v>
      </c>
      <c r="E52041" s="18">
        <f>VLOOKUP(C52041, Подписчики!$A$1:$C$16000,3,0)</f>
        <v>44311.514154344732</v>
      </c>
      <c r="F52041">
        <v>2</v>
      </c>
      <c r="G52041" s="2">
        <f t="shared" si="813"/>
        <v>44358.377210648148</v>
      </c>
    </row>
    <row r="52042" spans="1:7" x14ac:dyDescent="0.25">
      <c r="A52042" s="16">
        <v>159456</v>
      </c>
      <c r="B52042" s="17">
        <v>44358.295671296299</v>
      </c>
      <c r="C52042" s="16">
        <v>275473</v>
      </c>
      <c r="D52042" s="16">
        <v>58674</v>
      </c>
      <c r="E52042" s="18">
        <f>VLOOKUP(C52042, Подписчики!$A$1:$C$16000,3,0)</f>
        <v>44325.323640705123</v>
      </c>
      <c r="F52042">
        <v>2</v>
      </c>
      <c r="G52042" s="2">
        <f t="shared" si="813"/>
        <v>44358.379004629634</v>
      </c>
    </row>
    <row r="52043" spans="1:7" x14ac:dyDescent="0.25">
      <c r="A52043" s="16">
        <v>159459</v>
      </c>
      <c r="B52043" s="17">
        <v>44358.298333333332</v>
      </c>
      <c r="C52043" s="16">
        <v>146260</v>
      </c>
      <c r="D52043" s="16">
        <v>328843</v>
      </c>
      <c r="E52043" s="18">
        <f>VLOOKUP(C52043, Подписчики!$A$1:$C$16000,3,0)</f>
        <v>44352.667373789176</v>
      </c>
      <c r="F52043">
        <v>4</v>
      </c>
      <c r="G52043" s="2">
        <f t="shared" si="813"/>
        <v>44358.464999999997</v>
      </c>
    </row>
    <row r="52044" spans="1:7" x14ac:dyDescent="0.25">
      <c r="A52044" s="16">
        <v>159463</v>
      </c>
      <c r="B52044" s="17">
        <v>44358.299942129626</v>
      </c>
      <c r="C52044" s="16">
        <v>319216</v>
      </c>
      <c r="D52044" s="16">
        <v>238134</v>
      </c>
      <c r="E52044" s="18">
        <f>VLOOKUP(C52044, Подписчики!$A$1:$C$16000,3,0)</f>
        <v>44344.922879558399</v>
      </c>
      <c r="F52044">
        <v>1</v>
      </c>
      <c r="G52044" s="2">
        <f t="shared" si="813"/>
        <v>44358.341608796291</v>
      </c>
    </row>
    <row r="52045" spans="1:7" x14ac:dyDescent="0.25">
      <c r="A52045" s="16">
        <v>159466</v>
      </c>
      <c r="B52045" s="17">
        <v>44358.302337962959</v>
      </c>
      <c r="C52045" s="16">
        <v>161436</v>
      </c>
      <c r="D52045" s="16">
        <v>391162</v>
      </c>
      <c r="E52045" s="18">
        <f>VLOOKUP(C52045, Подписчики!$A$1:$C$16000,3,0)</f>
        <v>44346.064213283469</v>
      </c>
      <c r="F52045">
        <v>1</v>
      </c>
      <c r="G52045" s="2">
        <f t="shared" si="813"/>
        <v>44358.344004629624</v>
      </c>
    </row>
    <row r="52046" spans="1:7" x14ac:dyDescent="0.25">
      <c r="A52046" s="16">
        <v>159467</v>
      </c>
      <c r="B52046" s="17">
        <v>44358.310057870367</v>
      </c>
      <c r="C52046" s="16">
        <v>154760</v>
      </c>
      <c r="D52046" s="16">
        <v>244574</v>
      </c>
      <c r="E52046" s="18">
        <f>VLOOKUP(C52046, Подписчики!$A$1:$C$16000,3,0)</f>
        <v>44343.693935576928</v>
      </c>
      <c r="F52046">
        <v>6</v>
      </c>
      <c r="G52046" s="2">
        <f t="shared" si="813"/>
        <v>44358.560057870367</v>
      </c>
    </row>
    <row r="52047" spans="1:7" x14ac:dyDescent="0.25">
      <c r="A52047" s="16">
        <v>159471</v>
      </c>
      <c r="B52047" s="17">
        <v>44358.312083333331</v>
      </c>
      <c r="C52047" s="16">
        <v>188278</v>
      </c>
      <c r="D52047" s="16">
        <v>396686</v>
      </c>
      <c r="E52047" s="18">
        <f>VLOOKUP(C52047, Подписчики!$A$1:$C$16000,3,0)</f>
        <v>44346.433278169512</v>
      </c>
      <c r="F52047">
        <v>11</v>
      </c>
      <c r="G52047" s="2">
        <f t="shared" si="813"/>
        <v>44358.770416666666</v>
      </c>
    </row>
    <row r="52048" spans="1:7" x14ac:dyDescent="0.25">
      <c r="A52048" s="16">
        <v>159474</v>
      </c>
      <c r="B52048" s="17">
        <v>44358.312997685185</v>
      </c>
      <c r="C52048" s="16">
        <v>253483</v>
      </c>
      <c r="D52048" s="16">
        <v>145779</v>
      </c>
      <c r="E52048" s="18">
        <f>VLOOKUP(C52048, Подписчики!$A$1:$C$16000,3,0)</f>
        <v>44315.274080056981</v>
      </c>
      <c r="F52048">
        <v>0</v>
      </c>
      <c r="G52048" s="2">
        <f t="shared" si="813"/>
        <v>44358.312997685185</v>
      </c>
    </row>
    <row r="52049" spans="1:7" x14ac:dyDescent="0.25">
      <c r="A52049" s="16">
        <v>159475</v>
      </c>
      <c r="B52049" s="17">
        <v>44358.325671296298</v>
      </c>
      <c r="C52049" s="16">
        <v>104180</v>
      </c>
      <c r="D52049" s="16">
        <v>397</v>
      </c>
      <c r="E52049" s="18">
        <f>VLOOKUP(C52049, Подписчики!$A$1:$C$16000,3,0)</f>
        <v>44343.08982264957</v>
      </c>
      <c r="F52049">
        <v>2</v>
      </c>
      <c r="G52049" s="2">
        <f t="shared" si="813"/>
        <v>44358.409004629633</v>
      </c>
    </row>
    <row r="52050" spans="1:7" x14ac:dyDescent="0.25">
      <c r="A52050" s="16">
        <v>159479</v>
      </c>
      <c r="B52050" s="17">
        <v>44358.326643518521</v>
      </c>
      <c r="C52050" s="16">
        <v>334448</v>
      </c>
      <c r="D52050" s="16">
        <v>9868</v>
      </c>
      <c r="E52050" s="18">
        <f>VLOOKUP(C52050, Подписчики!$A$1:$C$16000,3,0)</f>
        <v>44339.809063817665</v>
      </c>
      <c r="F52050">
        <v>7</v>
      </c>
      <c r="G52050" s="2">
        <f t="shared" si="813"/>
        <v>44358.618310185186</v>
      </c>
    </row>
    <row r="52051" spans="1:7" x14ac:dyDescent="0.25">
      <c r="A52051" s="16">
        <v>159481</v>
      </c>
      <c r="B52051" s="17">
        <v>44358.330995370372</v>
      </c>
      <c r="C52051" s="16">
        <v>174164</v>
      </c>
      <c r="D52051" s="16">
        <v>182191</v>
      </c>
      <c r="E52051" s="18">
        <f>VLOOKUP(C52051, Подписчики!$A$1:$C$16000,3,0)</f>
        <v>44314.606991880348</v>
      </c>
      <c r="F52051">
        <v>0</v>
      </c>
      <c r="G52051" s="2">
        <f t="shared" si="813"/>
        <v>44358.330995370372</v>
      </c>
    </row>
    <row r="52052" spans="1:7" x14ac:dyDescent="0.25">
      <c r="A52052" s="16">
        <v>159484</v>
      </c>
      <c r="B52052" s="17">
        <v>44358.335138888891</v>
      </c>
      <c r="C52052" s="16">
        <v>64033</v>
      </c>
      <c r="D52052" s="16">
        <v>249721</v>
      </c>
      <c r="E52052" s="18">
        <f>VLOOKUP(C52052, Подписчики!$A$1:$C$16000,3,0)</f>
        <v>44341.86318169516</v>
      </c>
      <c r="F52052">
        <v>12</v>
      </c>
      <c r="G52052" s="2">
        <f t="shared" si="813"/>
        <v>44358.835138888891</v>
      </c>
    </row>
    <row r="52053" spans="1:7" x14ac:dyDescent="0.25">
      <c r="A52053" s="16">
        <v>159486</v>
      </c>
      <c r="B52053" s="17">
        <v>44358.33797453704</v>
      </c>
      <c r="C52053" s="16">
        <v>255205</v>
      </c>
      <c r="D52053" s="16">
        <v>463334</v>
      </c>
      <c r="E52053" s="18">
        <f>VLOOKUP(C52053, Подписчики!$A$1:$C$16000,3,0)</f>
        <v>44310.18150900997</v>
      </c>
      <c r="F52053">
        <v>3</v>
      </c>
      <c r="G52053" s="2">
        <f t="shared" si="813"/>
        <v>44358.46297453704</v>
      </c>
    </row>
    <row r="52054" spans="1:7" x14ac:dyDescent="0.25">
      <c r="A52054" s="16">
        <v>159487</v>
      </c>
      <c r="B52054" s="17">
        <v>44358.344004629631</v>
      </c>
      <c r="C52054" s="16">
        <v>328425</v>
      </c>
      <c r="D52054" s="16">
        <v>432277</v>
      </c>
      <c r="E52054" s="18">
        <f>VLOOKUP(C52054, Подписчики!$A$1:$C$16000,3,0)</f>
        <v>44307.371086253566</v>
      </c>
      <c r="F52054">
        <v>3</v>
      </c>
      <c r="G52054" s="2">
        <f t="shared" si="813"/>
        <v>44358.469004629631</v>
      </c>
    </row>
    <row r="52055" spans="1:7" x14ac:dyDescent="0.25">
      <c r="A52055" s="16">
        <v>159492</v>
      </c>
      <c r="B52055" s="17">
        <v>44358.345000000001</v>
      </c>
      <c r="C52055" s="16">
        <v>43213</v>
      </c>
      <c r="D52055" s="16">
        <v>340447</v>
      </c>
      <c r="E52055" s="18">
        <f>VLOOKUP(C52055, Подписчики!$A$1:$C$16000,3,0)</f>
        <v>44315.126607300568</v>
      </c>
      <c r="F52055">
        <v>3</v>
      </c>
      <c r="G52055" s="2">
        <f t="shared" si="813"/>
        <v>44358.47</v>
      </c>
    </row>
    <row r="52056" spans="1:7" x14ac:dyDescent="0.25">
      <c r="A52056" s="16">
        <v>159495</v>
      </c>
      <c r="B52056" s="17">
        <v>44358.347280092596</v>
      </c>
      <c r="C52056" s="16">
        <v>31217</v>
      </c>
      <c r="D52056" s="16">
        <v>250679</v>
      </c>
      <c r="E52056" s="18">
        <f>VLOOKUP(C52056, Подписчики!$A$1:$C$16000,3,0)</f>
        <v>44344.382861787752</v>
      </c>
      <c r="F52056">
        <v>2</v>
      </c>
      <c r="G52056" s="2">
        <f t="shared" si="813"/>
        <v>44358.430613425931</v>
      </c>
    </row>
    <row r="52057" spans="1:7" x14ac:dyDescent="0.25">
      <c r="A52057" s="16">
        <v>159499</v>
      </c>
      <c r="B52057" s="17">
        <v>44358.347685185188</v>
      </c>
      <c r="C52057" s="16">
        <v>143307</v>
      </c>
      <c r="D52057" s="16">
        <v>438887</v>
      </c>
      <c r="E52057" s="18">
        <f>VLOOKUP(C52057, Подписчики!$A$1:$C$16000,3,0)</f>
        <v>44330.69202375356</v>
      </c>
      <c r="F52057">
        <v>11</v>
      </c>
      <c r="G52057" s="2">
        <f t="shared" si="813"/>
        <v>44358.806018518524</v>
      </c>
    </row>
    <row r="52058" spans="1:7" x14ac:dyDescent="0.25">
      <c r="A52058" s="16">
        <v>159503</v>
      </c>
      <c r="B52058" s="17">
        <v>44358.348078703704</v>
      </c>
      <c r="C52058" s="16">
        <v>130967</v>
      </c>
      <c r="D52058" s="16">
        <v>294042</v>
      </c>
      <c r="E52058" s="18">
        <f>VLOOKUP(C52058, Подписчики!$A$1:$C$16000,3,0)</f>
        <v>44350.538760505697</v>
      </c>
      <c r="F52058">
        <v>12</v>
      </c>
      <c r="G52058" s="2">
        <f t="shared" si="813"/>
        <v>44358.848078703704</v>
      </c>
    </row>
    <row r="52059" spans="1:7" x14ac:dyDescent="0.25">
      <c r="A52059" s="16">
        <v>159504</v>
      </c>
      <c r="B52059" s="17">
        <v>44358.351724537039</v>
      </c>
      <c r="C52059" s="16">
        <v>170175</v>
      </c>
      <c r="D52059" s="16">
        <v>394154</v>
      </c>
      <c r="E52059" s="18">
        <f>VLOOKUP(C52059, Подписчики!$A$1:$C$16000,3,0)</f>
        <v>44354.945070975788</v>
      </c>
      <c r="F52059">
        <v>9</v>
      </c>
      <c r="G52059" s="2">
        <f t="shared" si="813"/>
        <v>44358.726724537039</v>
      </c>
    </row>
    <row r="52060" spans="1:7" x14ac:dyDescent="0.25">
      <c r="A52060" s="16">
        <v>159505</v>
      </c>
      <c r="B52060" s="17">
        <v>44358.352534722224</v>
      </c>
      <c r="C52060" s="16">
        <v>249554</v>
      </c>
      <c r="D52060" s="16">
        <v>411922</v>
      </c>
      <c r="E52060" s="18">
        <f>VLOOKUP(C52060, Подписчики!$A$1:$C$16000,3,0)</f>
        <v>44310.262153454423</v>
      </c>
      <c r="F52060">
        <v>11</v>
      </c>
      <c r="G52060" s="2">
        <f t="shared" si="813"/>
        <v>44358.81086805556</v>
      </c>
    </row>
    <row r="52061" spans="1:7" x14ac:dyDescent="0.25">
      <c r="A52061" s="16">
        <v>159507</v>
      </c>
      <c r="B52061" s="17">
        <v>44358.352939814817</v>
      </c>
      <c r="C52061" s="16">
        <v>321906</v>
      </c>
      <c r="D52061" s="16">
        <v>125461</v>
      </c>
      <c r="E52061" s="18">
        <f>VLOOKUP(C52061, Подписчики!$A$1:$C$16000,3,0)</f>
        <v>44340.35421036325</v>
      </c>
      <c r="F52061">
        <v>-8</v>
      </c>
      <c r="G52061" s="2">
        <f t="shared" si="813"/>
        <v>44358.019606481481</v>
      </c>
    </row>
    <row r="52062" spans="1:7" x14ac:dyDescent="0.25">
      <c r="A52062" s="16">
        <v>159509</v>
      </c>
      <c r="B52062" s="17">
        <v>44358.353344907409</v>
      </c>
      <c r="C52062" s="16">
        <v>323417</v>
      </c>
      <c r="D52062" s="16">
        <v>43623</v>
      </c>
      <c r="E52062" s="18">
        <f>VLOOKUP(C52062, Подписчики!$A$1:$C$16000,3,0)</f>
        <v>44345.928958689459</v>
      </c>
      <c r="F52062">
        <v>9</v>
      </c>
      <c r="G52062" s="2">
        <f t="shared" si="813"/>
        <v>44358.728344907409</v>
      </c>
    </row>
    <row r="52063" spans="1:7" x14ac:dyDescent="0.25">
      <c r="A52063" s="16">
        <v>159514</v>
      </c>
      <c r="B52063" s="17">
        <v>44358.35496527778</v>
      </c>
      <c r="C52063" s="16">
        <v>124917</v>
      </c>
      <c r="D52063" s="16">
        <v>158978</v>
      </c>
      <c r="E52063" s="18">
        <f>VLOOKUP(C52063, Подписчики!$A$1:$C$16000,3,0)</f>
        <v>44341.96859277066</v>
      </c>
      <c r="F52063">
        <v>1</v>
      </c>
      <c r="G52063" s="2">
        <f t="shared" si="813"/>
        <v>44358.396631944444</v>
      </c>
    </row>
    <row r="52064" spans="1:7" x14ac:dyDescent="0.25">
      <c r="A52064" s="16">
        <v>159518</v>
      </c>
      <c r="B52064" s="17">
        <v>44358.357997685183</v>
      </c>
      <c r="C52064" s="16">
        <v>6305</v>
      </c>
      <c r="D52064" s="16">
        <v>118549</v>
      </c>
      <c r="E52064" s="18">
        <f>VLOOKUP(C52064, Подписчики!$A$1:$C$16000,3,0)</f>
        <v>44312.009978098286</v>
      </c>
      <c r="F52064">
        <v>0</v>
      </c>
      <c r="G52064" s="2">
        <f t="shared" si="813"/>
        <v>44358.357997685183</v>
      </c>
    </row>
    <row r="52065" spans="1:7" x14ac:dyDescent="0.25">
      <c r="A52065" s="16">
        <v>159521</v>
      </c>
      <c r="B52065" s="17">
        <v>44358.363333333335</v>
      </c>
      <c r="C52065" s="16">
        <v>294219</v>
      </c>
      <c r="D52065" s="16">
        <v>151932</v>
      </c>
      <c r="E52065" s="18">
        <f>VLOOKUP(C52065, Подписчики!$A$1:$C$16000,3,0)</f>
        <v>44295.903269551287</v>
      </c>
      <c r="F52065">
        <v>1</v>
      </c>
      <c r="G52065" s="2">
        <f t="shared" si="813"/>
        <v>44358.404999999999</v>
      </c>
    </row>
    <row r="52066" spans="1:7" x14ac:dyDescent="0.25">
      <c r="A52066" s="16">
        <v>159525</v>
      </c>
      <c r="B52066" s="17">
        <v>44358.367094907408</v>
      </c>
      <c r="C52066" s="16">
        <v>306169</v>
      </c>
      <c r="D52066" s="16">
        <v>242428</v>
      </c>
      <c r="E52066" s="18">
        <f>VLOOKUP(C52066, Подписчики!$A$1:$C$16000,3,0)</f>
        <v>44341.93245758547</v>
      </c>
      <c r="F52066">
        <v>7</v>
      </c>
      <c r="G52066" s="2">
        <f t="shared" si="813"/>
        <v>44358.658761574072</v>
      </c>
    </row>
    <row r="52067" spans="1:7" x14ac:dyDescent="0.25">
      <c r="A52067" s="16">
        <v>159526</v>
      </c>
      <c r="B52067" s="17">
        <v>44358.367662037039</v>
      </c>
      <c r="C52067" s="16">
        <v>283533</v>
      </c>
      <c r="D52067" s="16">
        <v>284325</v>
      </c>
      <c r="E52067" s="18">
        <f>VLOOKUP(C52067, Подписчики!$A$1:$C$16000,3,0)</f>
        <v>44344.679114280625</v>
      </c>
      <c r="F52067">
        <v>2</v>
      </c>
      <c r="G52067" s="2">
        <f t="shared" si="813"/>
        <v>44358.450995370375</v>
      </c>
    </row>
    <row r="52068" spans="1:7" x14ac:dyDescent="0.25">
      <c r="A52068" s="16">
        <v>159528</v>
      </c>
      <c r="B52068" s="17">
        <v>44358.369930555556</v>
      </c>
      <c r="C52068" s="16">
        <v>79419</v>
      </c>
      <c r="D52068" s="16">
        <v>244574</v>
      </c>
      <c r="E52068" s="18">
        <f>VLOOKUP(C52068, Подписчики!$A$1:$C$16000,3,0)</f>
        <v>44357.440253632478</v>
      </c>
      <c r="F52068">
        <v>2</v>
      </c>
      <c r="G52068" s="2">
        <f t="shared" si="813"/>
        <v>44358.453263888892</v>
      </c>
    </row>
    <row r="52069" spans="1:7" x14ac:dyDescent="0.25">
      <c r="A52069" s="16">
        <v>159530</v>
      </c>
      <c r="B52069" s="17">
        <v>44358.372997685183</v>
      </c>
      <c r="C52069" s="16">
        <v>249124</v>
      </c>
      <c r="D52069" s="16">
        <v>230507</v>
      </c>
      <c r="E52069" s="18">
        <f>VLOOKUP(C52069, Подписчики!$A$1:$C$16000,3,0)</f>
        <v>44315.817035576918</v>
      </c>
      <c r="F52069">
        <v>3</v>
      </c>
      <c r="G52069" s="2">
        <f t="shared" si="813"/>
        <v>44358.497997685183</v>
      </c>
    </row>
    <row r="52070" spans="1:7" x14ac:dyDescent="0.25">
      <c r="A52070" s="16">
        <v>159532</v>
      </c>
      <c r="B52070" s="17">
        <v>44358.373564814814</v>
      </c>
      <c r="C52070" s="16">
        <v>331595</v>
      </c>
      <c r="D52070" s="16">
        <v>149755</v>
      </c>
      <c r="E52070" s="18">
        <f>VLOOKUP(C52070, Подписчики!$A$1:$C$16000,3,0)</f>
        <v>44309.446161502849</v>
      </c>
      <c r="F52070">
        <v>7</v>
      </c>
      <c r="G52070" s="2">
        <f t="shared" si="813"/>
        <v>44358.665231481478</v>
      </c>
    </row>
    <row r="52071" spans="1:7" x14ac:dyDescent="0.25">
      <c r="A52071" s="16">
        <v>159533</v>
      </c>
      <c r="B52071" s="17">
        <v>44358.373969907407</v>
      </c>
      <c r="C52071" s="16">
        <v>75418</v>
      </c>
      <c r="D52071" s="16">
        <v>470480</v>
      </c>
      <c r="E52071" s="18">
        <f>VLOOKUP(C52071, Подписчики!$A$1:$C$16000,3,0)</f>
        <v>44340.912416559826</v>
      </c>
      <c r="F52071">
        <v>12</v>
      </c>
      <c r="G52071" s="2">
        <f t="shared" si="813"/>
        <v>44358.873969907407</v>
      </c>
    </row>
    <row r="52072" spans="1:7" x14ac:dyDescent="0.25">
      <c r="A52072" s="16">
        <v>159538</v>
      </c>
      <c r="B52072" s="17">
        <v>44358.375</v>
      </c>
      <c r="C52072" s="16">
        <v>91062</v>
      </c>
      <c r="D52072" s="16">
        <v>439981</v>
      </c>
      <c r="E52072" s="18">
        <f>VLOOKUP(C52072, Подписчики!$A$1:$C$16000,3,0)</f>
        <v>44299.082331232195</v>
      </c>
      <c r="F52072">
        <v>6</v>
      </c>
      <c r="G52072" s="2">
        <f t="shared" si="813"/>
        <v>44358.625</v>
      </c>
    </row>
    <row r="52073" spans="1:7" x14ac:dyDescent="0.25">
      <c r="A52073" s="16">
        <v>159542</v>
      </c>
      <c r="B52073" s="17">
        <v>44358.380046296297</v>
      </c>
      <c r="C52073" s="16">
        <v>38519</v>
      </c>
      <c r="D52073" s="16">
        <v>351192</v>
      </c>
      <c r="E52073" s="18">
        <f>VLOOKUP(C52073, Подписчики!$A$1:$C$16000,3,0)</f>
        <v>44307.466980235047</v>
      </c>
      <c r="F52073">
        <v>7</v>
      </c>
      <c r="G52073" s="2">
        <f t="shared" si="813"/>
        <v>44358.671712962961</v>
      </c>
    </row>
    <row r="52074" spans="1:7" x14ac:dyDescent="0.25">
      <c r="A52074" s="16">
        <v>159544</v>
      </c>
      <c r="B52074" s="17">
        <v>44358.38449074074</v>
      </c>
      <c r="C52074" s="16">
        <v>243389</v>
      </c>
      <c r="D52074" s="16">
        <v>21760</v>
      </c>
      <c r="E52074" s="18">
        <f>VLOOKUP(C52074, Подписчики!$A$1:$C$16000,3,0)</f>
        <v>44344.63909277066</v>
      </c>
      <c r="F52074">
        <v>6</v>
      </c>
      <c r="G52074" s="2">
        <f t="shared" si="813"/>
        <v>44358.63449074074</v>
      </c>
    </row>
    <row r="52075" spans="1:7" x14ac:dyDescent="0.25">
      <c r="A52075" s="16">
        <v>159546</v>
      </c>
      <c r="B52075" s="17">
        <v>44358.386111111111</v>
      </c>
      <c r="C52075" s="16">
        <v>140605</v>
      </c>
      <c r="D52075" s="16">
        <v>473323</v>
      </c>
      <c r="E52075" s="18">
        <f>VLOOKUP(C52075, Подписчики!$A$1:$C$16000,3,0)</f>
        <v>44339.150315633902</v>
      </c>
      <c r="F52075">
        <v>10</v>
      </c>
      <c r="G52075" s="2">
        <f t="shared" si="813"/>
        <v>44358.802777777775</v>
      </c>
    </row>
    <row r="52076" spans="1:7" x14ac:dyDescent="0.25">
      <c r="A52076" s="16">
        <v>159548</v>
      </c>
      <c r="B52076" s="17">
        <v>44358.387731481482</v>
      </c>
      <c r="C52076" s="16">
        <v>222699</v>
      </c>
      <c r="D52076" s="16">
        <v>119655</v>
      </c>
      <c r="E52076" s="18">
        <f>VLOOKUP(C52076, Подписчики!$A$1:$C$16000,3,0)</f>
        <v>44323.359122613954</v>
      </c>
      <c r="F52076">
        <v>10</v>
      </c>
      <c r="G52076" s="2">
        <f t="shared" si="813"/>
        <v>44358.804398148146</v>
      </c>
    </row>
    <row r="52077" spans="1:7" x14ac:dyDescent="0.25">
      <c r="A52077" s="16">
        <v>159549</v>
      </c>
      <c r="B52077" s="17">
        <v>44358.388136574074</v>
      </c>
      <c r="C52077" s="16">
        <v>83745</v>
      </c>
      <c r="D52077" s="16">
        <v>473327</v>
      </c>
      <c r="E52077" s="18">
        <f>VLOOKUP(C52077, Подписчики!$A$1:$C$16000,3,0)</f>
        <v>44327.466332336182</v>
      </c>
      <c r="F52077">
        <v>7</v>
      </c>
      <c r="G52077" s="2">
        <f t="shared" si="813"/>
        <v>44358.679803240739</v>
      </c>
    </row>
    <row r="52078" spans="1:7" x14ac:dyDescent="0.25">
      <c r="A52078" s="16">
        <v>159554</v>
      </c>
      <c r="B52078" s="17">
        <v>44358.388541666667</v>
      </c>
      <c r="C52078" s="16">
        <v>277477</v>
      </c>
      <c r="D52078" s="16">
        <v>436070</v>
      </c>
      <c r="E52078" s="18">
        <f>VLOOKUP(C52078, Подписчики!$A$1:$C$16000,3,0)</f>
        <v>44298.864572400293</v>
      </c>
      <c r="F52078">
        <v>4</v>
      </c>
      <c r="G52078" s="2">
        <f t="shared" si="813"/>
        <v>44358.555208333331</v>
      </c>
    </row>
    <row r="52079" spans="1:7" x14ac:dyDescent="0.25">
      <c r="A52079" s="16">
        <v>159556</v>
      </c>
      <c r="B52079" s="17">
        <v>44358.38894675926</v>
      </c>
      <c r="C52079" s="16">
        <v>22654</v>
      </c>
      <c r="D52079" s="16">
        <v>56811</v>
      </c>
      <c r="E52079" s="18">
        <f>VLOOKUP(C52079, Подписчики!$A$1:$C$16000,3,0)</f>
        <v>44343.819453347583</v>
      </c>
      <c r="F52079">
        <v>9</v>
      </c>
      <c r="G52079" s="2">
        <f t="shared" si="813"/>
        <v>44358.76394675926</v>
      </c>
    </row>
    <row r="52080" spans="1:7" x14ac:dyDescent="0.25">
      <c r="A52080" s="16">
        <v>159560</v>
      </c>
      <c r="B52080" s="17">
        <v>44358.39</v>
      </c>
      <c r="C52080" s="16">
        <v>147273</v>
      </c>
      <c r="D52080" s="16">
        <v>312954</v>
      </c>
      <c r="E52080" s="18">
        <f>VLOOKUP(C52080, Подписчики!$A$1:$C$16000,3,0)</f>
        <v>44349.329032371796</v>
      </c>
      <c r="F52080">
        <v>0</v>
      </c>
      <c r="G52080" s="2">
        <f t="shared" si="813"/>
        <v>44358.39</v>
      </c>
    </row>
    <row r="52081" spans="1:7" x14ac:dyDescent="0.25">
      <c r="A52081" s="16">
        <v>159561</v>
      </c>
      <c r="B52081" s="17">
        <v>44358.390960648147</v>
      </c>
      <c r="C52081" s="16">
        <v>11130</v>
      </c>
      <c r="D52081" s="16">
        <v>156268</v>
      </c>
      <c r="E52081" s="18">
        <f>VLOOKUP(C52081, Подписчики!$A$1:$C$16000,3,0)</f>
        <v>44346.617573539887</v>
      </c>
      <c r="F52081">
        <v>10</v>
      </c>
      <c r="G52081" s="2">
        <f t="shared" si="813"/>
        <v>44358.807627314811</v>
      </c>
    </row>
    <row r="52082" spans="1:7" x14ac:dyDescent="0.25">
      <c r="A52082" s="16">
        <v>159563</v>
      </c>
      <c r="B52082" s="17">
        <v>44358.393391203703</v>
      </c>
      <c r="C52082" s="16">
        <v>78006</v>
      </c>
      <c r="D52082" s="16">
        <v>411922</v>
      </c>
      <c r="E52082" s="18">
        <f>VLOOKUP(C52082, Подписчики!$A$1:$C$16000,3,0)</f>
        <v>44339.955435363256</v>
      </c>
      <c r="F52082">
        <v>4</v>
      </c>
      <c r="G52082" s="2">
        <f t="shared" si="813"/>
        <v>44358.560057870367</v>
      </c>
    </row>
    <row r="52083" spans="1:7" x14ac:dyDescent="0.25">
      <c r="A52083" s="16">
        <v>159567</v>
      </c>
      <c r="B52083" s="17">
        <v>44358.396226851852</v>
      </c>
      <c r="C52083" s="16">
        <v>246901</v>
      </c>
      <c r="D52083" s="16">
        <v>230027</v>
      </c>
      <c r="E52083" s="18">
        <f>VLOOKUP(C52083, Подписчики!$A$1:$C$16000,3,0)</f>
        <v>44341.121067770662</v>
      </c>
      <c r="F52083">
        <v>3</v>
      </c>
      <c r="G52083" s="2">
        <f t="shared" si="813"/>
        <v>44358.521226851852</v>
      </c>
    </row>
    <row r="52084" spans="1:7" x14ac:dyDescent="0.25">
      <c r="A52084" s="16">
        <v>159568</v>
      </c>
      <c r="B52084" s="17">
        <v>44358.396226851852</v>
      </c>
      <c r="C52084" s="16">
        <v>303662</v>
      </c>
      <c r="D52084" s="16">
        <v>411922</v>
      </c>
      <c r="E52084" s="18">
        <f>VLOOKUP(C52084, Подписчики!$A$1:$C$16000,3,0)</f>
        <v>44345.024191595447</v>
      </c>
      <c r="F52084">
        <v>3</v>
      </c>
      <c r="G52084" s="2">
        <f t="shared" si="813"/>
        <v>44358.521226851852</v>
      </c>
    </row>
    <row r="52085" spans="1:7" x14ac:dyDescent="0.25">
      <c r="A52085" s="16">
        <v>159572</v>
      </c>
      <c r="B52085" s="17">
        <v>44358.397037037037</v>
      </c>
      <c r="C52085" s="16">
        <v>5410</v>
      </c>
      <c r="D52085" s="16">
        <v>173184</v>
      </c>
      <c r="E52085" s="18">
        <f>VLOOKUP(C52085, Подписчики!$A$1:$C$16000,3,0)</f>
        <v>44315.517202777773</v>
      </c>
      <c r="F52085">
        <v>9</v>
      </c>
      <c r="G52085" s="2">
        <f t="shared" si="813"/>
        <v>44358.772037037037</v>
      </c>
    </row>
    <row r="52086" spans="1:7" x14ac:dyDescent="0.25">
      <c r="A52086" s="16">
        <v>159573</v>
      </c>
      <c r="B52086" s="17">
        <v>44358.397337962961</v>
      </c>
      <c r="C52086" s="16">
        <v>292615</v>
      </c>
      <c r="D52086" s="16">
        <v>250679</v>
      </c>
      <c r="E52086" s="18">
        <f>VLOOKUP(C52086, Подписчики!$A$1:$C$16000,3,0)</f>
        <v>44285.90348906695</v>
      </c>
      <c r="F52086">
        <v>1</v>
      </c>
      <c r="G52086" s="2">
        <f t="shared" si="813"/>
        <v>44358.439004629625</v>
      </c>
    </row>
    <row r="52087" spans="1:7" x14ac:dyDescent="0.25">
      <c r="A52087" s="16">
        <v>159576</v>
      </c>
      <c r="B52087" s="17">
        <v>44358.399050925924</v>
      </c>
      <c r="C52087" s="16">
        <v>107318</v>
      </c>
      <c r="D52087" s="16">
        <v>230507</v>
      </c>
      <c r="E52087" s="18">
        <f>VLOOKUP(C52087, Подписчики!$A$1:$C$16000,3,0)</f>
        <v>44293.038750178064</v>
      </c>
      <c r="F52087">
        <v>2</v>
      </c>
      <c r="G52087" s="2">
        <f t="shared" si="813"/>
        <v>44358.48238425926</v>
      </c>
    </row>
    <row r="52088" spans="1:7" x14ac:dyDescent="0.25">
      <c r="A52088" s="16">
        <v>159580</v>
      </c>
      <c r="B52088" s="17">
        <v>44358.402002314811</v>
      </c>
      <c r="C52088" s="16">
        <v>127448</v>
      </c>
      <c r="D52088" s="16">
        <v>244574</v>
      </c>
      <c r="E52088" s="18">
        <f>VLOOKUP(C52088, Подписчики!$A$1:$C$16000,3,0)</f>
        <v>44341.819364743584</v>
      </c>
      <c r="F52088">
        <v>3</v>
      </c>
      <c r="G52088" s="2">
        <f t="shared" si="813"/>
        <v>44358.527002314811</v>
      </c>
    </row>
    <row r="52089" spans="1:7" x14ac:dyDescent="0.25">
      <c r="A52089" s="16">
        <v>159582</v>
      </c>
      <c r="B52089" s="17">
        <v>44358.402696759258</v>
      </c>
      <c r="C52089" s="16">
        <v>138071</v>
      </c>
      <c r="D52089" s="16">
        <v>182191</v>
      </c>
      <c r="E52089" s="18">
        <f>VLOOKUP(C52089, Подписчики!$A$1:$C$16000,3,0)</f>
        <v>44323.416438639608</v>
      </c>
      <c r="F52089">
        <v>7</v>
      </c>
      <c r="G52089" s="2">
        <f t="shared" si="813"/>
        <v>44358.694363425922</v>
      </c>
    </row>
    <row r="52090" spans="1:7" x14ac:dyDescent="0.25">
      <c r="A52090" s="16">
        <v>159585</v>
      </c>
      <c r="B52090" s="17">
        <v>44358.405532407407</v>
      </c>
      <c r="C52090" s="16">
        <v>31349</v>
      </c>
      <c r="D52090" s="16">
        <v>258219</v>
      </c>
      <c r="E52090" s="18">
        <f>VLOOKUP(C52090, Подписчики!$A$1:$C$16000,3,0)</f>
        <v>44310.655258475788</v>
      </c>
      <c r="F52090">
        <v>6</v>
      </c>
      <c r="G52090" s="2">
        <f t="shared" si="813"/>
        <v>44358.655532407407</v>
      </c>
    </row>
    <row r="52091" spans="1:7" x14ac:dyDescent="0.25">
      <c r="A52091" s="16">
        <v>159590</v>
      </c>
      <c r="B52091" s="17">
        <v>44358.405532407407</v>
      </c>
      <c r="C52091" s="16">
        <v>239243</v>
      </c>
      <c r="D52091" s="16">
        <v>149755</v>
      </c>
      <c r="E52091" s="18">
        <f>VLOOKUP(C52091, Подписчики!$A$1:$C$16000,3,0)</f>
        <v>44306.515376709402</v>
      </c>
      <c r="F52091">
        <v>6</v>
      </c>
      <c r="G52091" s="2">
        <f t="shared" si="813"/>
        <v>44358.655532407407</v>
      </c>
    </row>
    <row r="52092" spans="1:7" x14ac:dyDescent="0.25">
      <c r="A52092" s="16">
        <v>159595</v>
      </c>
      <c r="B52092" s="17">
        <v>44358.4059375</v>
      </c>
      <c r="C52092" s="16">
        <v>315766</v>
      </c>
      <c r="D52092" s="16">
        <v>43842</v>
      </c>
      <c r="E52092" s="18">
        <f>VLOOKUP(C52092, Подписчики!$A$1:$C$16000,3,0)</f>
        <v>44338.529372578341</v>
      </c>
      <c r="F52092">
        <v>3</v>
      </c>
      <c r="G52092" s="2">
        <f t="shared" si="813"/>
        <v>44358.5309375</v>
      </c>
    </row>
    <row r="52093" spans="1:7" x14ac:dyDescent="0.25">
      <c r="A52093" s="16">
        <v>159597</v>
      </c>
      <c r="B52093" s="17">
        <v>44358.407141203701</v>
      </c>
      <c r="C52093" s="16">
        <v>242146</v>
      </c>
      <c r="D52093" s="16">
        <v>118549</v>
      </c>
      <c r="E52093" s="18">
        <f>VLOOKUP(C52093, Подписчики!$A$1:$C$16000,3,0)</f>
        <v>44348.38803162393</v>
      </c>
      <c r="F52093">
        <v>6</v>
      </c>
      <c r="G52093" s="2">
        <f t="shared" si="813"/>
        <v>44358.657141203701</v>
      </c>
    </row>
    <row r="52094" spans="1:7" x14ac:dyDescent="0.25">
      <c r="A52094" s="16">
        <v>159600</v>
      </c>
      <c r="B52094" s="17">
        <v>44358.408333333333</v>
      </c>
      <c r="C52094" s="16">
        <v>32844</v>
      </c>
      <c r="D52094" s="16">
        <v>148570</v>
      </c>
      <c r="E52094" s="18">
        <f>VLOOKUP(C52094, Подписчики!$A$1:$C$16000,3,0)</f>
        <v>44344.832315669511</v>
      </c>
      <c r="F52094">
        <v>1</v>
      </c>
      <c r="G52094" s="2">
        <f t="shared" si="813"/>
        <v>44358.45</v>
      </c>
    </row>
    <row r="52095" spans="1:7" x14ac:dyDescent="0.25">
      <c r="A52095" s="16">
        <v>159604</v>
      </c>
      <c r="B52095" s="17">
        <v>44358.411192129628</v>
      </c>
      <c r="C52095" s="16">
        <v>33043</v>
      </c>
      <c r="D52095" s="16">
        <v>404226</v>
      </c>
      <c r="E52095" s="18">
        <f>VLOOKUP(C52095, Подписчики!$A$1:$C$16000,3,0)</f>
        <v>44342.631274430205</v>
      </c>
      <c r="F52095">
        <v>12</v>
      </c>
      <c r="G52095" s="2">
        <f t="shared" si="813"/>
        <v>44358.911192129628</v>
      </c>
    </row>
    <row r="52096" spans="1:7" x14ac:dyDescent="0.25">
      <c r="A52096" s="16">
        <v>159608</v>
      </c>
      <c r="B52096" s="17">
        <v>44358.413622685184</v>
      </c>
      <c r="C52096" s="16">
        <v>20924</v>
      </c>
      <c r="D52096" s="16">
        <v>76405</v>
      </c>
      <c r="E52096" s="18">
        <f>VLOOKUP(C52096, Подписчики!$A$1:$C$16000,3,0)</f>
        <v>44321.817819764954</v>
      </c>
      <c r="F52096">
        <v>2</v>
      </c>
      <c r="G52096" s="2">
        <f t="shared" si="813"/>
        <v>44358.49695601852</v>
      </c>
    </row>
    <row r="52097" spans="1:7" x14ac:dyDescent="0.25">
      <c r="A52097" s="16">
        <v>159613</v>
      </c>
      <c r="B52097" s="17">
        <v>44358.417256944442</v>
      </c>
      <c r="C52097" s="16">
        <v>292041</v>
      </c>
      <c r="D52097" s="16">
        <v>250679</v>
      </c>
      <c r="E52097" s="18">
        <f>VLOOKUP(C52097, Подписчики!$A$1:$C$16000,3,0)</f>
        <v>44299.6082960114</v>
      </c>
      <c r="F52097">
        <v>7</v>
      </c>
      <c r="G52097" s="2">
        <f t="shared" si="813"/>
        <v>44358.708923611106</v>
      </c>
    </row>
    <row r="52098" spans="1:7" x14ac:dyDescent="0.25">
      <c r="A52098" s="16">
        <v>159615</v>
      </c>
      <c r="B52098" s="17">
        <v>44358.418668981481</v>
      </c>
      <c r="C52098" s="16">
        <v>87524</v>
      </c>
      <c r="D52098" s="16">
        <v>204218</v>
      </c>
      <c r="E52098" s="18">
        <f>VLOOKUP(C52098, Подписчики!$A$1:$C$16000,3,0)</f>
        <v>44345.169945726499</v>
      </c>
      <c r="F52098">
        <v>2</v>
      </c>
      <c r="G52098" s="2">
        <f t="shared" ref="G52098:G52161" si="814">B52098+F52098/24</f>
        <v>44358.502002314817</v>
      </c>
    </row>
    <row r="52099" spans="1:7" x14ac:dyDescent="0.25">
      <c r="A52099" s="16">
        <v>159616</v>
      </c>
      <c r="B52099" s="17">
        <v>44358.419282407405</v>
      </c>
      <c r="C52099" s="16">
        <v>89211</v>
      </c>
      <c r="D52099" s="16">
        <v>230507</v>
      </c>
      <c r="E52099" s="18">
        <f>VLOOKUP(C52099, Подписчики!$A$1:$C$16000,3,0)</f>
        <v>44309.425274216526</v>
      </c>
      <c r="F52099">
        <v>0</v>
      </c>
      <c r="G52099" s="2">
        <f t="shared" si="814"/>
        <v>44358.419282407405</v>
      </c>
    </row>
    <row r="52100" spans="1:7" x14ac:dyDescent="0.25">
      <c r="A52100" s="16">
        <v>159620</v>
      </c>
      <c r="B52100" s="17">
        <v>44358.419687499998</v>
      </c>
      <c r="C52100" s="16">
        <v>121835</v>
      </c>
      <c r="D52100" s="16">
        <v>267896</v>
      </c>
      <c r="E52100" s="18">
        <f>VLOOKUP(C52100, Подписчики!$A$1:$C$16000,3,0)</f>
        <v>44309.210959864671</v>
      </c>
      <c r="F52100">
        <v>9</v>
      </c>
      <c r="G52100" s="2">
        <f t="shared" si="814"/>
        <v>44358.794687499998</v>
      </c>
    </row>
    <row r="52101" spans="1:7" x14ac:dyDescent="0.25">
      <c r="A52101" s="16">
        <v>159621</v>
      </c>
      <c r="B52101" s="17">
        <v>44358.420497685183</v>
      </c>
      <c r="C52101" s="16">
        <v>289017</v>
      </c>
      <c r="D52101" s="16">
        <v>242428</v>
      </c>
      <c r="E52101" s="18">
        <f>VLOOKUP(C52101, Подписчики!$A$1:$C$16000,3,0)</f>
        <v>44314.303002207977</v>
      </c>
      <c r="F52101">
        <v>3</v>
      </c>
      <c r="G52101" s="2">
        <f t="shared" si="814"/>
        <v>44358.545497685183</v>
      </c>
    </row>
    <row r="52102" spans="1:7" x14ac:dyDescent="0.25">
      <c r="A52102" s="16">
        <v>159624</v>
      </c>
      <c r="B52102" s="17">
        <v>44358.420671296299</v>
      </c>
      <c r="C52102" s="16">
        <v>92966</v>
      </c>
      <c r="D52102" s="16">
        <v>42035</v>
      </c>
      <c r="E52102" s="18">
        <f>VLOOKUP(C52102, Подписчики!$A$1:$C$16000,3,0)</f>
        <v>44305.5728795584</v>
      </c>
      <c r="F52102">
        <v>2</v>
      </c>
      <c r="G52102" s="2">
        <f t="shared" si="814"/>
        <v>44358.504004629634</v>
      </c>
    </row>
    <row r="52103" spans="1:7" x14ac:dyDescent="0.25">
      <c r="A52103" s="16">
        <v>159629</v>
      </c>
      <c r="B52103" s="17">
        <v>44358.421712962961</v>
      </c>
      <c r="C52103" s="16">
        <v>110934</v>
      </c>
      <c r="D52103" s="16">
        <v>470762</v>
      </c>
      <c r="E52103" s="18">
        <f>VLOOKUP(C52103, Подписчики!$A$1:$C$16000,3,0)</f>
        <v>44357.639305270655</v>
      </c>
      <c r="F52103">
        <v>6</v>
      </c>
      <c r="G52103" s="2">
        <f t="shared" si="814"/>
        <v>44358.671712962961</v>
      </c>
    </row>
    <row r="52104" spans="1:7" x14ac:dyDescent="0.25">
      <c r="A52104" s="16">
        <v>159632</v>
      </c>
      <c r="B52104" s="17">
        <v>44358.423321759263</v>
      </c>
      <c r="C52104" s="16">
        <v>26335</v>
      </c>
      <c r="D52104" s="16">
        <v>19846</v>
      </c>
      <c r="E52104" s="18">
        <f>VLOOKUP(C52104, Подписчики!$A$1:$C$16000,3,0)</f>
        <v>44316.701432514252</v>
      </c>
      <c r="F52104">
        <v>2</v>
      </c>
      <c r="G52104" s="2">
        <f t="shared" si="814"/>
        <v>44358.506655092599</v>
      </c>
    </row>
    <row r="52105" spans="1:7" x14ac:dyDescent="0.25">
      <c r="A52105" s="16">
        <v>159635</v>
      </c>
      <c r="B52105" s="17">
        <v>44358.427337962959</v>
      </c>
      <c r="C52105" s="16">
        <v>28451</v>
      </c>
      <c r="D52105" s="16">
        <v>66215</v>
      </c>
      <c r="E52105" s="18">
        <f>VLOOKUP(C52105, Подписчики!$A$1:$C$16000,3,0)</f>
        <v>44345.337835541308</v>
      </c>
      <c r="F52105">
        <v>1</v>
      </c>
      <c r="G52105" s="2">
        <f t="shared" si="814"/>
        <v>44358.469004629624</v>
      </c>
    </row>
    <row r="52106" spans="1:7" x14ac:dyDescent="0.25">
      <c r="A52106" s="16">
        <v>159638</v>
      </c>
      <c r="B52106" s="17">
        <v>44358.428993055553</v>
      </c>
      <c r="C52106" s="16">
        <v>302131</v>
      </c>
      <c r="D52106" s="16">
        <v>420981</v>
      </c>
      <c r="E52106" s="18">
        <f>VLOOKUP(C52106, Подписчики!$A$1:$C$16000,3,0)</f>
        <v>44344.011157585475</v>
      </c>
      <c r="F52106">
        <v>4</v>
      </c>
      <c r="G52106" s="2">
        <f t="shared" si="814"/>
        <v>44358.595659722218</v>
      </c>
    </row>
    <row r="52107" spans="1:7" x14ac:dyDescent="0.25">
      <c r="A52107" s="16">
        <v>159643</v>
      </c>
      <c r="B52107" s="17">
        <v>44358.433333333334</v>
      </c>
      <c r="C52107" s="16">
        <v>167012</v>
      </c>
      <c r="D52107" s="16">
        <v>54565</v>
      </c>
      <c r="E52107" s="18">
        <f>VLOOKUP(C52107, Подписчики!$A$1:$C$16000,3,0)</f>
        <v>44309.468828632482</v>
      </c>
      <c r="F52107">
        <v>1</v>
      </c>
      <c r="G52107" s="2">
        <f t="shared" si="814"/>
        <v>44358.474999999999</v>
      </c>
    </row>
    <row r="52108" spans="1:7" x14ac:dyDescent="0.25">
      <c r="A52108" s="16">
        <v>159645</v>
      </c>
      <c r="B52108" s="17">
        <v>44358.434004629627</v>
      </c>
      <c r="C52108" s="16">
        <v>315489</v>
      </c>
      <c r="D52108" s="16">
        <v>351192</v>
      </c>
      <c r="E52108" s="18">
        <f>VLOOKUP(C52108, Подписчики!$A$1:$C$16000,3,0)</f>
        <v>44344.598013105417</v>
      </c>
      <c r="F52108">
        <v>-3</v>
      </c>
      <c r="G52108" s="2">
        <f t="shared" si="814"/>
        <v>44358.309004629627</v>
      </c>
    </row>
    <row r="52109" spans="1:7" x14ac:dyDescent="0.25">
      <c r="A52109" s="16">
        <v>159649</v>
      </c>
      <c r="B52109" s="17">
        <v>44358.436273148145</v>
      </c>
      <c r="C52109" s="16">
        <v>261145</v>
      </c>
      <c r="D52109" s="16">
        <v>197508</v>
      </c>
      <c r="E52109" s="18">
        <f>VLOOKUP(C52109, Подписчики!$A$1:$C$16000,3,0)</f>
        <v>44346.676626780623</v>
      </c>
      <c r="F52109">
        <v>6</v>
      </c>
      <c r="G52109" s="2">
        <f t="shared" si="814"/>
        <v>44358.686273148145</v>
      </c>
    </row>
    <row r="52110" spans="1:7" x14ac:dyDescent="0.25">
      <c r="A52110" s="16">
        <v>159653</v>
      </c>
      <c r="B52110" s="17">
        <v>44358.436678240738</v>
      </c>
      <c r="C52110" s="16">
        <v>294078</v>
      </c>
      <c r="D52110" s="16">
        <v>37644</v>
      </c>
      <c r="E52110" s="18">
        <f>VLOOKUP(C52110, Подписчики!$A$1:$C$16000,3,0)</f>
        <v>44310.667440491459</v>
      </c>
      <c r="F52110">
        <v>7</v>
      </c>
      <c r="G52110" s="2">
        <f t="shared" si="814"/>
        <v>44358.728344907402</v>
      </c>
    </row>
    <row r="52111" spans="1:7" x14ac:dyDescent="0.25">
      <c r="A52111" s="16">
        <v>159655</v>
      </c>
      <c r="B52111" s="17">
        <v>44358.440671296295</v>
      </c>
      <c r="C52111" s="16">
        <v>42554</v>
      </c>
      <c r="D52111" s="16">
        <v>182984</v>
      </c>
      <c r="E52111" s="18">
        <f>VLOOKUP(C52111, Подписчики!$A$1:$C$16000,3,0)</f>
        <v>44347.288517556975</v>
      </c>
      <c r="F52111">
        <v>2</v>
      </c>
      <c r="G52111" s="2">
        <f t="shared" si="814"/>
        <v>44358.524004629631</v>
      </c>
    </row>
    <row r="52112" spans="1:7" x14ac:dyDescent="0.25">
      <c r="A52112" s="16">
        <v>159660</v>
      </c>
      <c r="B52112" s="17">
        <v>44358.441527777781</v>
      </c>
      <c r="C52112" s="16">
        <v>52326</v>
      </c>
      <c r="D52112" s="16">
        <v>242428</v>
      </c>
      <c r="E52112" s="18">
        <f>VLOOKUP(C52112, Подписчики!$A$1:$C$16000,3,0)</f>
        <v>44342.220743019941</v>
      </c>
      <c r="F52112">
        <v>3</v>
      </c>
      <c r="G52112" s="2">
        <f t="shared" si="814"/>
        <v>44358.566527777781</v>
      </c>
    </row>
    <row r="52113" spans="1:7" x14ac:dyDescent="0.25">
      <c r="A52113" s="16">
        <v>159663</v>
      </c>
      <c r="B52113" s="17">
        <v>44358.442743055559</v>
      </c>
      <c r="C52113" s="16">
        <v>271522</v>
      </c>
      <c r="D52113" s="16">
        <v>285680</v>
      </c>
      <c r="E52113" s="18">
        <f>VLOOKUP(C52113, Подписчики!$A$1:$C$16000,3,0)</f>
        <v>44303.245181837607</v>
      </c>
      <c r="F52113">
        <v>2</v>
      </c>
      <c r="G52113" s="2">
        <f t="shared" si="814"/>
        <v>44358.526076388895</v>
      </c>
    </row>
    <row r="52114" spans="1:7" x14ac:dyDescent="0.25">
      <c r="A52114" s="16">
        <v>159666</v>
      </c>
      <c r="B52114" s="17">
        <v>44358.442743055559</v>
      </c>
      <c r="C52114" s="16">
        <v>260312</v>
      </c>
      <c r="D52114" s="16">
        <v>4199</v>
      </c>
      <c r="E52114" s="18">
        <f>VLOOKUP(C52114, Подписчики!$A$1:$C$16000,3,0)</f>
        <v>44330.238026282052</v>
      </c>
      <c r="F52114">
        <v>10</v>
      </c>
      <c r="G52114" s="2">
        <f t="shared" si="814"/>
        <v>44358.859409722223</v>
      </c>
    </row>
    <row r="52115" spans="1:7" x14ac:dyDescent="0.25">
      <c r="A52115" s="16">
        <v>159667</v>
      </c>
      <c r="B52115" s="17">
        <v>44358.4455787037</v>
      </c>
      <c r="C52115" s="16">
        <v>150232</v>
      </c>
      <c r="D52115" s="16">
        <v>451185</v>
      </c>
      <c r="E52115" s="18">
        <f>VLOOKUP(C52115, Подписчики!$A$1:$C$16000,3,0)</f>
        <v>44308.80911353277</v>
      </c>
      <c r="F52115">
        <v>9</v>
      </c>
      <c r="G52115" s="2">
        <f t="shared" si="814"/>
        <v>44358.8205787037</v>
      </c>
    </row>
    <row r="52116" spans="1:7" x14ac:dyDescent="0.25">
      <c r="A52116" s="16">
        <v>159671</v>
      </c>
      <c r="B52116" s="17">
        <v>44358.446793981479</v>
      </c>
      <c r="C52116" s="16">
        <v>85054</v>
      </c>
      <c r="D52116" s="16">
        <v>158978</v>
      </c>
      <c r="E52116" s="18">
        <f>VLOOKUP(C52116, Подписчики!$A$1:$C$16000,3,0)</f>
        <v>44338.864062179491</v>
      </c>
      <c r="F52116">
        <v>12</v>
      </c>
      <c r="G52116" s="2">
        <f t="shared" si="814"/>
        <v>44358.946793981479</v>
      </c>
    </row>
    <row r="52117" spans="1:7" x14ac:dyDescent="0.25">
      <c r="A52117" s="16">
        <v>159675</v>
      </c>
      <c r="B52117" s="17">
        <v>44358.446793981479</v>
      </c>
      <c r="C52117" s="16">
        <v>306040</v>
      </c>
      <c r="D52117" s="16">
        <v>462580</v>
      </c>
      <c r="E52117" s="18">
        <f>VLOOKUP(C52117, Подписчики!$A$1:$C$16000,3,0)</f>
        <v>44296.649564494306</v>
      </c>
      <c r="F52117">
        <v>0</v>
      </c>
      <c r="G52117" s="2">
        <f t="shared" si="814"/>
        <v>44358.446793981479</v>
      </c>
    </row>
    <row r="52118" spans="1:7" x14ac:dyDescent="0.25">
      <c r="A52118" s="16">
        <v>159677</v>
      </c>
      <c r="B52118" s="17">
        <v>44358.451238425929</v>
      </c>
      <c r="C52118" s="16">
        <v>197352</v>
      </c>
      <c r="D52118" s="16">
        <v>304128</v>
      </c>
      <c r="E52118" s="18">
        <f>VLOOKUP(C52118, Подписчики!$A$1:$C$16000,3,0)</f>
        <v>44343.484212179494</v>
      </c>
      <c r="F52118">
        <v>3</v>
      </c>
      <c r="G52118" s="2">
        <f t="shared" si="814"/>
        <v>44358.576238425929</v>
      </c>
    </row>
    <row r="52119" spans="1:7" x14ac:dyDescent="0.25">
      <c r="A52119" s="16">
        <v>159680</v>
      </c>
      <c r="B52119" s="17">
        <v>44358.451238425929</v>
      </c>
      <c r="C52119" s="16">
        <v>292984</v>
      </c>
      <c r="D52119" s="16">
        <v>182984</v>
      </c>
      <c r="E52119" s="18">
        <f>VLOOKUP(C52119, Подписчики!$A$1:$C$16000,3,0)</f>
        <v>44347.755040669515</v>
      </c>
      <c r="F52119">
        <v>3</v>
      </c>
      <c r="G52119" s="2">
        <f t="shared" si="814"/>
        <v>44358.576238425929</v>
      </c>
    </row>
    <row r="52120" spans="1:7" x14ac:dyDescent="0.25">
      <c r="A52120" s="16">
        <v>159682</v>
      </c>
      <c r="B52120" s="17">
        <v>44358.4528587963</v>
      </c>
      <c r="C52120" s="16">
        <v>140118</v>
      </c>
      <c r="D52120" s="16">
        <v>252165</v>
      </c>
      <c r="E52120" s="18">
        <f>VLOOKUP(C52120, Подписчики!$A$1:$C$16000,3,0)</f>
        <v>44314.443481801994</v>
      </c>
      <c r="F52120">
        <v>7</v>
      </c>
      <c r="G52120" s="2">
        <f t="shared" si="814"/>
        <v>44358.744525462964</v>
      </c>
    </row>
    <row r="52121" spans="1:7" x14ac:dyDescent="0.25">
      <c r="A52121" s="16">
        <v>159683</v>
      </c>
      <c r="B52121" s="17">
        <v>44358.453668981485</v>
      </c>
      <c r="C52121" s="16">
        <v>43151</v>
      </c>
      <c r="D52121" s="16">
        <v>86587</v>
      </c>
      <c r="E52121" s="18">
        <f>VLOOKUP(C52121, Подписчики!$A$1:$C$16000,3,0)</f>
        <v>44341.330654131052</v>
      </c>
      <c r="F52121">
        <v>1</v>
      </c>
      <c r="G52121" s="2">
        <f t="shared" si="814"/>
        <v>44358.495335648149</v>
      </c>
    </row>
    <row r="52122" spans="1:7" x14ac:dyDescent="0.25">
      <c r="A52122" s="16">
        <v>159686</v>
      </c>
      <c r="B52122" s="17">
        <v>44358.455335648148</v>
      </c>
      <c r="C52122" s="16">
        <v>63856</v>
      </c>
      <c r="D52122" s="16">
        <v>241927</v>
      </c>
      <c r="E52122" s="18">
        <f>VLOOKUP(C52122, Подписчики!$A$1:$C$16000,3,0)</f>
        <v>44355.656430698007</v>
      </c>
      <c r="F52122">
        <v>1</v>
      </c>
      <c r="G52122" s="2">
        <f t="shared" si="814"/>
        <v>44358.497002314813</v>
      </c>
    </row>
    <row r="52123" spans="1:7" x14ac:dyDescent="0.25">
      <c r="A52123" s="16">
        <v>159691</v>
      </c>
      <c r="B52123" s="17">
        <v>44358.45689814815</v>
      </c>
      <c r="C52123" s="16">
        <v>2877</v>
      </c>
      <c r="D52123" s="16">
        <v>19714</v>
      </c>
      <c r="E52123" s="18">
        <f>VLOOKUP(C52123, Подписчики!$A$1:$C$16000,3,0)</f>
        <v>44341.807825391734</v>
      </c>
      <c r="F52123">
        <v>5</v>
      </c>
      <c r="G52123" s="2">
        <f t="shared" si="814"/>
        <v>44358.665231481486</v>
      </c>
    </row>
    <row r="52124" spans="1:7" x14ac:dyDescent="0.25">
      <c r="A52124" s="16">
        <v>159694</v>
      </c>
      <c r="B52124" s="17">
        <v>44358.457303240742</v>
      </c>
      <c r="C52124" s="16">
        <v>98229</v>
      </c>
      <c r="D52124" s="16">
        <v>432277</v>
      </c>
      <c r="E52124" s="18">
        <f>VLOOKUP(C52124, Подписчики!$A$1:$C$16000,3,0)</f>
        <v>44298.669203632475</v>
      </c>
      <c r="F52124">
        <v>2</v>
      </c>
      <c r="G52124" s="2">
        <f t="shared" si="814"/>
        <v>44358.540636574078</v>
      </c>
    </row>
    <row r="52125" spans="1:7" x14ac:dyDescent="0.25">
      <c r="A52125" s="16">
        <v>159697</v>
      </c>
      <c r="B52125" s="17">
        <v>44358.457708333335</v>
      </c>
      <c r="C52125" s="16">
        <v>81386</v>
      </c>
      <c r="D52125" s="16">
        <v>17862</v>
      </c>
      <c r="E52125" s="18">
        <f>VLOOKUP(C52125, Подписчики!$A$1:$C$16000,3,0)</f>
        <v>44356.725511502846</v>
      </c>
      <c r="F52125">
        <v>3</v>
      </c>
      <c r="G52125" s="2">
        <f t="shared" si="814"/>
        <v>44358.582708333335</v>
      </c>
    </row>
    <row r="52126" spans="1:7" x14ac:dyDescent="0.25">
      <c r="A52126" s="16">
        <v>159698</v>
      </c>
      <c r="B52126" s="17">
        <v>44358.458518518521</v>
      </c>
      <c r="C52126" s="16">
        <v>246013</v>
      </c>
      <c r="D52126" s="16">
        <v>357547</v>
      </c>
      <c r="E52126" s="18">
        <f>VLOOKUP(C52126, Подписчики!$A$1:$C$16000,3,0)</f>
        <v>44300.118207763531</v>
      </c>
      <c r="F52126">
        <v>1</v>
      </c>
      <c r="G52126" s="2">
        <f t="shared" si="814"/>
        <v>44358.500185185185</v>
      </c>
    </row>
    <row r="52127" spans="1:7" x14ac:dyDescent="0.25">
      <c r="A52127" s="16">
        <v>159700</v>
      </c>
      <c r="B52127" s="17">
        <v>44358.463379629633</v>
      </c>
      <c r="C52127" s="16">
        <v>94832</v>
      </c>
      <c r="D52127" s="16">
        <v>118549</v>
      </c>
      <c r="E52127" s="18">
        <f>VLOOKUP(C52127, Подписчики!$A$1:$C$16000,3,0)</f>
        <v>44345.533706659546</v>
      </c>
      <c r="F52127">
        <v>9</v>
      </c>
      <c r="G52127" s="2">
        <f t="shared" si="814"/>
        <v>44358.838379629633</v>
      </c>
    </row>
    <row r="52128" spans="1:7" x14ac:dyDescent="0.25">
      <c r="A52128" s="16">
        <v>159704</v>
      </c>
      <c r="B52128" s="17">
        <v>44358.464189814818</v>
      </c>
      <c r="C52128" s="16">
        <v>307848</v>
      </c>
      <c r="D52128" s="16">
        <v>439981</v>
      </c>
      <c r="E52128" s="18">
        <f>VLOOKUP(C52128, Подписчики!$A$1:$C$16000,3,0)</f>
        <v>44346.123482300565</v>
      </c>
      <c r="F52128">
        <v>3</v>
      </c>
      <c r="G52128" s="2">
        <f t="shared" si="814"/>
        <v>44358.589189814818</v>
      </c>
    </row>
    <row r="52129" spans="1:7" x14ac:dyDescent="0.25">
      <c r="A52129" s="16">
        <v>159708</v>
      </c>
      <c r="B52129" s="17">
        <v>44358.46466435185</v>
      </c>
      <c r="C52129" s="16">
        <v>177477</v>
      </c>
      <c r="D52129" s="16">
        <v>128523</v>
      </c>
      <c r="E52129" s="18">
        <f>VLOOKUP(C52129, Подписчики!$A$1:$C$16000,3,0)</f>
        <v>44302.754276566957</v>
      </c>
      <c r="F52129">
        <v>8</v>
      </c>
      <c r="G52129" s="2">
        <f t="shared" si="814"/>
        <v>44358.797997685186</v>
      </c>
    </row>
    <row r="52130" spans="1:7" x14ac:dyDescent="0.25">
      <c r="A52130" s="16">
        <v>159709</v>
      </c>
      <c r="B52130" s="17">
        <v>44358.468333333331</v>
      </c>
      <c r="C52130" s="16">
        <v>48317</v>
      </c>
      <c r="D52130" s="16">
        <v>222412</v>
      </c>
      <c r="E52130" s="18">
        <f>VLOOKUP(C52130, Подписчики!$A$1:$C$16000,3,0)</f>
        <v>44308.778889494301</v>
      </c>
      <c r="F52130">
        <v>4</v>
      </c>
      <c r="G52130" s="2">
        <f t="shared" si="814"/>
        <v>44358.634999999995</v>
      </c>
    </row>
    <row r="52131" spans="1:7" x14ac:dyDescent="0.25">
      <c r="A52131" s="16">
        <v>159710</v>
      </c>
      <c r="B52131" s="17">
        <v>44358.468634259261</v>
      </c>
      <c r="C52131" s="16">
        <v>337545</v>
      </c>
      <c r="D52131" s="16">
        <v>36482</v>
      </c>
      <c r="E52131" s="18">
        <f>VLOOKUP(C52131, Подписчики!$A$1:$C$16000,3,0)</f>
        <v>44308.996528810538</v>
      </c>
      <c r="F52131">
        <v>2</v>
      </c>
      <c r="G52131" s="2">
        <f t="shared" si="814"/>
        <v>44358.551967592597</v>
      </c>
    </row>
    <row r="52132" spans="1:7" x14ac:dyDescent="0.25">
      <c r="A52132" s="16">
        <v>159712</v>
      </c>
      <c r="B52132" s="17">
        <v>44358.469849537039</v>
      </c>
      <c r="C52132" s="16">
        <v>173396</v>
      </c>
      <c r="D52132" s="16">
        <v>315199</v>
      </c>
      <c r="E52132" s="18">
        <f>VLOOKUP(C52132, Подписчики!$A$1:$C$16000,3,0)</f>
        <v>44311.468059472943</v>
      </c>
      <c r="F52132">
        <v>1</v>
      </c>
      <c r="G52132" s="2">
        <f t="shared" si="814"/>
        <v>44358.511516203704</v>
      </c>
    </row>
    <row r="52133" spans="1:7" x14ac:dyDescent="0.25">
      <c r="A52133" s="16">
        <v>159714</v>
      </c>
      <c r="B52133" s="17">
        <v>44358.469849537039</v>
      </c>
      <c r="C52133" s="16">
        <v>254892</v>
      </c>
      <c r="D52133" s="16">
        <v>470762</v>
      </c>
      <c r="E52133" s="18">
        <f>VLOOKUP(C52133, Подписчики!$A$1:$C$16000,3,0)</f>
        <v>44317.875157122508</v>
      </c>
      <c r="F52133">
        <v>1</v>
      </c>
      <c r="G52133" s="2">
        <f t="shared" si="814"/>
        <v>44358.511516203704</v>
      </c>
    </row>
    <row r="52134" spans="1:7" x14ac:dyDescent="0.25">
      <c r="A52134" s="16">
        <v>159715</v>
      </c>
      <c r="B52134" s="17">
        <v>44358.470659722225</v>
      </c>
      <c r="C52134" s="16">
        <v>173079</v>
      </c>
      <c r="D52134" s="16">
        <v>158978</v>
      </c>
      <c r="E52134" s="18">
        <f>VLOOKUP(C52134, Подписчики!$A$1:$C$16000,3,0)</f>
        <v>44297.337108262109</v>
      </c>
      <c r="F52134">
        <v>7</v>
      </c>
      <c r="G52134" s="2">
        <f t="shared" si="814"/>
        <v>44358.762326388889</v>
      </c>
    </row>
    <row r="52135" spans="1:7" x14ac:dyDescent="0.25">
      <c r="A52135" s="16">
        <v>159720</v>
      </c>
      <c r="B52135" s="17">
        <v>44358.470659722225</v>
      </c>
      <c r="C52135" s="16">
        <v>209811</v>
      </c>
      <c r="D52135" s="16">
        <v>324211</v>
      </c>
      <c r="E52135" s="18">
        <f>VLOOKUP(C52135, Подписчики!$A$1:$C$16000,3,0)</f>
        <v>44342.716213069805</v>
      </c>
      <c r="F52135">
        <v>3</v>
      </c>
      <c r="G52135" s="2">
        <f t="shared" si="814"/>
        <v>44358.595659722225</v>
      </c>
    </row>
    <row r="52136" spans="1:7" x14ac:dyDescent="0.25">
      <c r="A52136" s="16">
        <v>159723</v>
      </c>
      <c r="B52136" s="17">
        <v>44358.475104166668</v>
      </c>
      <c r="C52136" s="16">
        <v>194575</v>
      </c>
      <c r="D52136" s="16">
        <v>74742</v>
      </c>
      <c r="E52136" s="18">
        <f>VLOOKUP(C52136, Подписчики!$A$1:$C$16000,3,0)</f>
        <v>44342.281026353274</v>
      </c>
      <c r="F52136">
        <v>2</v>
      </c>
      <c r="G52136" s="2">
        <f t="shared" si="814"/>
        <v>44358.558437500003</v>
      </c>
    </row>
    <row r="52137" spans="1:7" x14ac:dyDescent="0.25">
      <c r="A52137" s="16">
        <v>159726</v>
      </c>
      <c r="B52137" s="17">
        <v>44358.477129629631</v>
      </c>
      <c r="C52137" s="16">
        <v>128422</v>
      </c>
      <c r="D52137" s="16">
        <v>250679</v>
      </c>
      <c r="E52137" s="18">
        <f>VLOOKUP(C52137, Подписчики!$A$1:$C$16000,3,0)</f>
        <v>44355.039935612542</v>
      </c>
      <c r="F52137">
        <v>3</v>
      </c>
      <c r="G52137" s="2">
        <f t="shared" si="814"/>
        <v>44358.602129629631</v>
      </c>
    </row>
    <row r="52138" spans="1:7" x14ac:dyDescent="0.25">
      <c r="A52138" s="16">
        <v>159727</v>
      </c>
      <c r="B52138" s="17">
        <v>44358.477534722224</v>
      </c>
      <c r="C52138" s="16">
        <v>149891</v>
      </c>
      <c r="D52138" s="16">
        <v>411922</v>
      </c>
      <c r="E52138" s="18">
        <f>VLOOKUP(C52138, Подписчики!$A$1:$C$16000,3,0)</f>
        <v>44312.559148290602</v>
      </c>
      <c r="F52138">
        <v>0</v>
      </c>
      <c r="G52138" s="2">
        <f t="shared" si="814"/>
        <v>44358.477534722224</v>
      </c>
    </row>
    <row r="52139" spans="1:7" x14ac:dyDescent="0.25">
      <c r="A52139" s="16">
        <v>159731</v>
      </c>
      <c r="B52139" s="17">
        <v>44358.477939814817</v>
      </c>
      <c r="C52139" s="16">
        <v>267240</v>
      </c>
      <c r="D52139" s="16">
        <v>129210</v>
      </c>
      <c r="E52139" s="18">
        <f>VLOOKUP(C52139, Подписчики!$A$1:$C$16000,3,0)</f>
        <v>44344.009222649576</v>
      </c>
      <c r="F52139">
        <v>9</v>
      </c>
      <c r="G52139" s="2">
        <f t="shared" si="814"/>
        <v>44358.852939814817</v>
      </c>
    </row>
    <row r="52140" spans="1:7" x14ac:dyDescent="0.25">
      <c r="A52140" s="16">
        <v>159735</v>
      </c>
      <c r="B52140" s="17">
        <v>44358.479560185187</v>
      </c>
      <c r="C52140" s="16">
        <v>114320</v>
      </c>
      <c r="D52140" s="16">
        <v>346056</v>
      </c>
      <c r="E52140" s="18">
        <f>VLOOKUP(C52140, Подписчики!$A$1:$C$16000,3,0)</f>
        <v>44339.916029807697</v>
      </c>
      <c r="F52140">
        <v>1</v>
      </c>
      <c r="G52140" s="2">
        <f t="shared" si="814"/>
        <v>44358.521226851852</v>
      </c>
    </row>
    <row r="52141" spans="1:7" x14ac:dyDescent="0.25">
      <c r="A52141" s="16">
        <v>159738</v>
      </c>
      <c r="B52141" s="17">
        <v>44358.480671296296</v>
      </c>
      <c r="C52141" s="16">
        <v>109564</v>
      </c>
      <c r="D52141" s="16">
        <v>158978</v>
      </c>
      <c r="E52141" s="18">
        <f>VLOOKUP(C52141, Подписчики!$A$1:$C$16000,3,0)</f>
        <v>44343.940515455841</v>
      </c>
      <c r="F52141">
        <v>2</v>
      </c>
      <c r="G52141" s="2">
        <f t="shared" si="814"/>
        <v>44358.564004629632</v>
      </c>
    </row>
    <row r="52142" spans="1:7" x14ac:dyDescent="0.25">
      <c r="A52142" s="16">
        <v>159743</v>
      </c>
      <c r="B52142" s="17">
        <v>44358.482662037037</v>
      </c>
      <c r="C52142" s="16">
        <v>217524</v>
      </c>
      <c r="D52142" s="16">
        <v>21407</v>
      </c>
      <c r="E52142" s="18">
        <f>VLOOKUP(C52142, Подписчики!$A$1:$C$16000,3,0)</f>
        <v>44307.107306160971</v>
      </c>
      <c r="F52142">
        <v>11</v>
      </c>
      <c r="G52142" s="2">
        <f t="shared" si="814"/>
        <v>44358.940995370373</v>
      </c>
    </row>
    <row r="52143" spans="1:7" x14ac:dyDescent="0.25">
      <c r="A52143" s="16">
        <v>159748</v>
      </c>
      <c r="B52143" s="17">
        <v>44358.483599537038</v>
      </c>
      <c r="C52143" s="16">
        <v>312985</v>
      </c>
      <c r="D52143" s="16">
        <v>325852</v>
      </c>
      <c r="E52143" s="18">
        <f>VLOOKUP(C52143, Подписчики!$A$1:$C$16000,3,0)</f>
        <v>44344.654030270656</v>
      </c>
      <c r="F52143">
        <v>3</v>
      </c>
      <c r="G52143" s="2">
        <f t="shared" si="814"/>
        <v>44358.608599537038</v>
      </c>
    </row>
    <row r="52144" spans="1:7" x14ac:dyDescent="0.25">
      <c r="A52144" s="16">
        <v>159752</v>
      </c>
      <c r="B52144" s="17">
        <v>44358.48400462963</v>
      </c>
      <c r="C52144" s="16">
        <v>238728</v>
      </c>
      <c r="D52144" s="16">
        <v>449373</v>
      </c>
      <c r="E52144" s="18">
        <f>VLOOKUP(C52144, Подписчики!$A$1:$C$16000,3,0)</f>
        <v>44353.105661752139</v>
      </c>
      <c r="F52144">
        <v>0</v>
      </c>
      <c r="G52144" s="2">
        <f t="shared" si="814"/>
        <v>44358.48400462963</v>
      </c>
    </row>
    <row r="52145" spans="1:7" x14ac:dyDescent="0.25">
      <c r="A52145" s="16">
        <v>159753</v>
      </c>
      <c r="B52145" s="17">
        <v>44358.484409722223</v>
      </c>
      <c r="C52145" s="16">
        <v>342321</v>
      </c>
      <c r="D52145" s="16">
        <v>147928</v>
      </c>
      <c r="E52145" s="18">
        <f>VLOOKUP(C52145, Подписчики!$A$1:$C$16000,3,0)</f>
        <v>44343.62216566952</v>
      </c>
      <c r="F52145">
        <v>5</v>
      </c>
      <c r="G52145" s="2">
        <f t="shared" si="814"/>
        <v>44358.692743055559</v>
      </c>
    </row>
    <row r="52146" spans="1:7" x14ac:dyDescent="0.25">
      <c r="A52146" s="16">
        <v>159754</v>
      </c>
      <c r="B52146" s="17">
        <v>44358.484814814816</v>
      </c>
      <c r="C52146" s="16">
        <v>325346</v>
      </c>
      <c r="D52146" s="16">
        <v>118549</v>
      </c>
      <c r="E52146" s="18">
        <f>VLOOKUP(C52146, Подписчики!$A$1:$C$16000,3,0)</f>
        <v>44310.411203240743</v>
      </c>
      <c r="F52146">
        <v>6</v>
      </c>
      <c r="G52146" s="2">
        <f t="shared" si="814"/>
        <v>44358.734814814816</v>
      </c>
    </row>
    <row r="52147" spans="1:7" x14ac:dyDescent="0.25">
      <c r="A52147" s="16">
        <v>159756</v>
      </c>
      <c r="B52147" s="17">
        <v>44358.486030092594</v>
      </c>
      <c r="C52147" s="16">
        <v>297585</v>
      </c>
      <c r="D52147" s="16">
        <v>61603</v>
      </c>
      <c r="E52147" s="18">
        <f>VLOOKUP(C52147, Подписчики!$A$1:$C$16000,3,0)</f>
        <v>44313.17705103277</v>
      </c>
      <c r="F52147">
        <v>1</v>
      </c>
      <c r="G52147" s="2">
        <f t="shared" si="814"/>
        <v>44358.527696759258</v>
      </c>
    </row>
    <row r="52148" spans="1:7" x14ac:dyDescent="0.25">
      <c r="A52148" s="16">
        <v>159757</v>
      </c>
      <c r="B52148" s="17">
        <v>44358.486435185187</v>
      </c>
      <c r="C52148" s="16">
        <v>104192</v>
      </c>
      <c r="D52148" s="16">
        <v>158978</v>
      </c>
      <c r="E52148" s="18">
        <f>VLOOKUP(C52148, Подписчики!$A$1:$C$16000,3,0)</f>
        <v>44343.076571403137</v>
      </c>
      <c r="F52148">
        <v>2</v>
      </c>
      <c r="G52148" s="2">
        <f t="shared" si="814"/>
        <v>44358.569768518522</v>
      </c>
    </row>
    <row r="52149" spans="1:7" x14ac:dyDescent="0.25">
      <c r="A52149" s="16">
        <v>159758</v>
      </c>
      <c r="B52149" s="17">
        <v>44358.486666666664</v>
      </c>
      <c r="C52149" s="16">
        <v>347819</v>
      </c>
      <c r="D52149" s="16">
        <v>42162</v>
      </c>
      <c r="E52149" s="18">
        <f>VLOOKUP(C52149, Подписчики!$A$1:$C$16000,3,0)</f>
        <v>44314.53346712963</v>
      </c>
      <c r="F52149">
        <v>2</v>
      </c>
      <c r="G52149" s="2">
        <f t="shared" si="814"/>
        <v>44358.57</v>
      </c>
    </row>
    <row r="52150" spans="1:7" x14ac:dyDescent="0.25">
      <c r="A52150" s="16">
        <v>159759</v>
      </c>
      <c r="B52150" s="17">
        <v>44358.487650462965</v>
      </c>
      <c r="C52150" s="16">
        <v>275474</v>
      </c>
      <c r="D52150" s="16">
        <v>351192</v>
      </c>
      <c r="E52150" s="18">
        <f>VLOOKUP(C52150, Подписчики!$A$1:$C$16000,3,0)</f>
        <v>44325.493172898859</v>
      </c>
      <c r="F52150">
        <v>5</v>
      </c>
      <c r="G52150" s="2">
        <f t="shared" si="814"/>
        <v>44358.6959837963</v>
      </c>
    </row>
    <row r="52151" spans="1:7" x14ac:dyDescent="0.25">
      <c r="A52151" s="16">
        <v>159764</v>
      </c>
      <c r="B52151" s="17">
        <v>44358.489270833335</v>
      </c>
      <c r="C52151" s="16">
        <v>247480</v>
      </c>
      <c r="D52151" s="16">
        <v>411922</v>
      </c>
      <c r="E52151" s="18">
        <f>VLOOKUP(C52151, Подписчики!$A$1:$C$16000,3,0)</f>
        <v>44333.256671652416</v>
      </c>
      <c r="F52151">
        <v>1</v>
      </c>
      <c r="G52151" s="2">
        <f t="shared" si="814"/>
        <v>44358.5309375</v>
      </c>
    </row>
    <row r="52152" spans="1:7" x14ac:dyDescent="0.25">
      <c r="A52152" s="16">
        <v>159766</v>
      </c>
      <c r="B52152" s="17">
        <v>44358.490879629629</v>
      </c>
      <c r="C52152" s="16">
        <v>73198</v>
      </c>
      <c r="D52152" s="16">
        <v>351192</v>
      </c>
      <c r="E52152" s="18">
        <f>VLOOKUP(C52152, Подписчики!$A$1:$C$16000,3,0)</f>
        <v>44345.165168874635</v>
      </c>
      <c r="F52152">
        <v>5</v>
      </c>
      <c r="G52152" s="2">
        <f t="shared" si="814"/>
        <v>44358.699212962965</v>
      </c>
    </row>
    <row r="52153" spans="1:7" x14ac:dyDescent="0.25">
      <c r="A52153" s="16">
        <v>159768</v>
      </c>
      <c r="B52153" s="17">
        <v>44358.490995370368</v>
      </c>
      <c r="C52153" s="16">
        <v>219635</v>
      </c>
      <c r="D52153" s="16">
        <v>472585</v>
      </c>
      <c r="E52153" s="18">
        <f>VLOOKUP(C52153, Подписчики!$A$1:$C$16000,3,0)</f>
        <v>44294.754593411679</v>
      </c>
      <c r="F52153">
        <v>-3</v>
      </c>
      <c r="G52153" s="2">
        <f t="shared" si="814"/>
        <v>44358.365995370368</v>
      </c>
    </row>
    <row r="52154" spans="1:7" x14ac:dyDescent="0.25">
      <c r="A52154" s="16">
        <v>159773</v>
      </c>
      <c r="B52154" s="17">
        <v>44358.491689814815</v>
      </c>
      <c r="C52154" s="16">
        <v>48493</v>
      </c>
      <c r="D52154" s="16">
        <v>373415</v>
      </c>
      <c r="E52154" s="18">
        <f>VLOOKUP(C52154, Подписчики!$A$1:$C$16000,3,0)</f>
        <v>44343.149709152422</v>
      </c>
      <c r="F52154">
        <v>7</v>
      </c>
      <c r="G52154" s="2">
        <f t="shared" si="814"/>
        <v>44358.783356481479</v>
      </c>
    </row>
    <row r="52155" spans="1:7" x14ac:dyDescent="0.25">
      <c r="A52155" s="16">
        <v>159777</v>
      </c>
      <c r="B52155" s="17">
        <v>44358.491689814815</v>
      </c>
      <c r="C52155" s="16">
        <v>319126</v>
      </c>
      <c r="D52155" s="16">
        <v>254768</v>
      </c>
      <c r="E52155" s="18">
        <f>VLOOKUP(C52155, Подписчики!$A$1:$C$16000,3,0)</f>
        <v>44308.850575890312</v>
      </c>
      <c r="F52155">
        <v>7</v>
      </c>
      <c r="G52155" s="2">
        <f t="shared" si="814"/>
        <v>44358.783356481479</v>
      </c>
    </row>
    <row r="52156" spans="1:7" x14ac:dyDescent="0.25">
      <c r="A52156" s="16">
        <v>159779</v>
      </c>
      <c r="B52156" s="17">
        <v>44358.4925</v>
      </c>
      <c r="C52156" s="16">
        <v>298026</v>
      </c>
      <c r="D52156" s="16">
        <v>34009</v>
      </c>
      <c r="E52156" s="18">
        <f>VLOOKUP(C52156, Подписчики!$A$1:$C$16000,3,0)</f>
        <v>44286.820054558397</v>
      </c>
      <c r="F52156">
        <v>5</v>
      </c>
      <c r="G52156" s="2">
        <f t="shared" si="814"/>
        <v>44358.700833333336</v>
      </c>
    </row>
    <row r="52157" spans="1:7" x14ac:dyDescent="0.25">
      <c r="A52157" s="16">
        <v>159780</v>
      </c>
      <c r="B52157" s="17">
        <v>44358.492905092593</v>
      </c>
      <c r="C52157" s="16">
        <v>109596</v>
      </c>
      <c r="D52157" s="16">
        <v>190995</v>
      </c>
      <c r="E52157" s="18">
        <f>VLOOKUP(C52157, Подписчики!$A$1:$C$16000,3,0)</f>
        <v>44354.778219622516</v>
      </c>
      <c r="F52157">
        <v>2</v>
      </c>
      <c r="G52157" s="2">
        <f t="shared" si="814"/>
        <v>44358.576238425929</v>
      </c>
    </row>
    <row r="52158" spans="1:7" x14ac:dyDescent="0.25">
      <c r="A52158" s="16">
        <v>159785</v>
      </c>
      <c r="B52158" s="17">
        <v>44358.493310185186</v>
      </c>
      <c r="C52158" s="16">
        <v>247033</v>
      </c>
      <c r="D52158" s="16">
        <v>21407</v>
      </c>
      <c r="E52158" s="18">
        <f>VLOOKUP(C52158, Подписчики!$A$1:$C$16000,3,0)</f>
        <v>44310.203659686609</v>
      </c>
      <c r="F52158">
        <v>3</v>
      </c>
      <c r="G52158" s="2">
        <f t="shared" si="814"/>
        <v>44358.618310185186</v>
      </c>
    </row>
    <row r="52159" spans="1:7" x14ac:dyDescent="0.25">
      <c r="A52159" s="16">
        <v>159788</v>
      </c>
      <c r="B52159" s="17">
        <v>44358.493310185186</v>
      </c>
      <c r="C52159" s="16">
        <v>345885</v>
      </c>
      <c r="D52159" s="16">
        <v>95782</v>
      </c>
      <c r="E52159" s="18">
        <f>VLOOKUP(C52159, Подписчики!$A$1:$C$16000,3,0)</f>
        <v>44309.204082300574</v>
      </c>
      <c r="F52159">
        <v>3</v>
      </c>
      <c r="G52159" s="2">
        <f t="shared" si="814"/>
        <v>44358.618310185186</v>
      </c>
    </row>
    <row r="52160" spans="1:7" x14ac:dyDescent="0.25">
      <c r="A52160" s="16">
        <v>159790</v>
      </c>
      <c r="B52160" s="17">
        <v>44358.495740740742</v>
      </c>
      <c r="C52160" s="16">
        <v>96923</v>
      </c>
      <c r="D52160" s="16">
        <v>180863</v>
      </c>
      <c r="E52160" s="18">
        <f>VLOOKUP(C52160, Подписчики!$A$1:$C$16000,3,0)</f>
        <v>44311.902449038462</v>
      </c>
      <c r="F52160">
        <v>9</v>
      </c>
      <c r="G52160" s="2">
        <f t="shared" si="814"/>
        <v>44358.870740740742</v>
      </c>
    </row>
    <row r="52161" spans="1:7" x14ac:dyDescent="0.25">
      <c r="A52161" s="16">
        <v>159793</v>
      </c>
      <c r="B52161" s="17">
        <v>44358.498333333337</v>
      </c>
      <c r="C52161" s="16">
        <v>34645</v>
      </c>
      <c r="D52161" s="16">
        <v>14862</v>
      </c>
      <c r="E52161" s="18">
        <f>VLOOKUP(C52161, Подписчики!$A$1:$C$16000,3,0)</f>
        <v>44357.482856410257</v>
      </c>
      <c r="F52161">
        <v>1</v>
      </c>
      <c r="G52161" s="2">
        <f t="shared" si="814"/>
        <v>44358.54</v>
      </c>
    </row>
    <row r="52162" spans="1:7" x14ac:dyDescent="0.25">
      <c r="A52162" s="16">
        <v>159797</v>
      </c>
      <c r="B52162" s="17">
        <v>44358.501400462963</v>
      </c>
      <c r="C52162" s="16">
        <v>200575</v>
      </c>
      <c r="D52162" s="16">
        <v>4316</v>
      </c>
      <c r="E52162" s="18">
        <f>VLOOKUP(C52162, Подписчики!$A$1:$C$16000,3,0)</f>
        <v>44305.347496972936</v>
      </c>
      <c r="F52162">
        <v>3</v>
      </c>
      <c r="G52162" s="2">
        <f t="shared" ref="G52162:G52225" si="815">B52162+F52162/24</f>
        <v>44358.626400462963</v>
      </c>
    </row>
    <row r="52163" spans="1:7" x14ac:dyDescent="0.25">
      <c r="A52163" s="16">
        <v>159800</v>
      </c>
      <c r="B52163" s="17">
        <v>44358.501400462963</v>
      </c>
      <c r="C52163" s="16">
        <v>230935</v>
      </c>
      <c r="D52163" s="16">
        <v>81735</v>
      </c>
      <c r="E52163" s="18">
        <f>VLOOKUP(C52163, Подписчики!$A$1:$C$16000,3,0)</f>
        <v>44346.925589529914</v>
      </c>
      <c r="F52163">
        <v>3</v>
      </c>
      <c r="G52163" s="2">
        <f t="shared" si="815"/>
        <v>44358.626400462963</v>
      </c>
    </row>
    <row r="52164" spans="1:7" x14ac:dyDescent="0.25">
      <c r="A52164" s="16">
        <v>159804</v>
      </c>
      <c r="B52164" s="17">
        <v>44358.502002314817</v>
      </c>
      <c r="C52164" s="16">
        <v>322292</v>
      </c>
      <c r="D52164" s="16">
        <v>56323</v>
      </c>
      <c r="E52164" s="18">
        <f>VLOOKUP(C52164, Подписчики!$A$1:$C$16000,3,0)</f>
        <v>44346.832761538462</v>
      </c>
      <c r="F52164">
        <v>0</v>
      </c>
      <c r="G52164" s="2">
        <f t="shared" si="815"/>
        <v>44358.502002314817</v>
      </c>
    </row>
    <row r="52165" spans="1:7" x14ac:dyDescent="0.25">
      <c r="A52165" s="16">
        <v>159808</v>
      </c>
      <c r="B52165" s="17">
        <v>44358.502210648148</v>
      </c>
      <c r="C52165" s="16">
        <v>195472</v>
      </c>
      <c r="D52165" s="16">
        <v>50803</v>
      </c>
      <c r="E52165" s="18">
        <f>VLOOKUP(C52165, Подписчики!$A$1:$C$16000,3,0)</f>
        <v>44344.534351780625</v>
      </c>
      <c r="F52165">
        <v>1</v>
      </c>
      <c r="G52165" s="2">
        <f t="shared" si="815"/>
        <v>44358.543877314813</v>
      </c>
    </row>
    <row r="52166" spans="1:7" x14ac:dyDescent="0.25">
      <c r="A52166" s="16">
        <v>159810</v>
      </c>
      <c r="B52166" s="17">
        <v>44358.502337962964</v>
      </c>
      <c r="C52166" s="16">
        <v>17651</v>
      </c>
      <c r="D52166" s="16">
        <v>470762</v>
      </c>
      <c r="E52166" s="18">
        <f>VLOOKUP(C52166, Подписчики!$A$1:$C$16000,3,0)</f>
        <v>44346.919160149577</v>
      </c>
      <c r="F52166">
        <v>7</v>
      </c>
      <c r="G52166" s="2">
        <f t="shared" si="815"/>
        <v>44358.794004629628</v>
      </c>
    </row>
    <row r="52167" spans="1:7" x14ac:dyDescent="0.25">
      <c r="A52167" s="16">
        <v>159813</v>
      </c>
      <c r="B52167" s="17">
        <v>44358.502615740741</v>
      </c>
      <c r="C52167" s="16">
        <v>23818</v>
      </c>
      <c r="D52167" s="16">
        <v>230507</v>
      </c>
      <c r="E52167" s="18">
        <f>VLOOKUP(C52167, Подписчики!$A$1:$C$16000,3,0)</f>
        <v>44345.403161787748</v>
      </c>
      <c r="F52167">
        <v>6</v>
      </c>
      <c r="G52167" s="2">
        <f t="shared" si="815"/>
        <v>44358.752615740741</v>
      </c>
    </row>
    <row r="52168" spans="1:7" x14ac:dyDescent="0.25">
      <c r="A52168" s="16">
        <v>159818</v>
      </c>
      <c r="B52168" s="17">
        <v>44358.505046296297</v>
      </c>
      <c r="C52168" s="16">
        <v>161554</v>
      </c>
      <c r="D52168" s="16">
        <v>411922</v>
      </c>
      <c r="E52168" s="18">
        <f>VLOOKUP(C52168, Подписчики!$A$1:$C$16000,3,0)</f>
        <v>44339.850872898867</v>
      </c>
      <c r="F52168">
        <v>12</v>
      </c>
      <c r="G52168" s="2">
        <f t="shared" si="815"/>
        <v>44359.005046296297</v>
      </c>
    </row>
    <row r="52169" spans="1:7" x14ac:dyDescent="0.25">
      <c r="A52169" s="16">
        <v>159822</v>
      </c>
      <c r="B52169" s="17">
        <v>44358.50545138889</v>
      </c>
      <c r="C52169" s="16">
        <v>232</v>
      </c>
      <c r="D52169" s="16">
        <v>230507</v>
      </c>
      <c r="E52169" s="18">
        <f>VLOOKUP(C52169, Подписчики!$A$1:$C$16000,3,0)</f>
        <v>44345.648274465813</v>
      </c>
      <c r="F52169">
        <v>5</v>
      </c>
      <c r="G52169" s="2">
        <f t="shared" si="815"/>
        <v>44358.713784722226</v>
      </c>
    </row>
    <row r="52170" spans="1:7" x14ac:dyDescent="0.25">
      <c r="A52170" s="16">
        <v>159823</v>
      </c>
      <c r="B52170" s="17">
        <v>44358.505856481483</v>
      </c>
      <c r="C52170" s="16">
        <v>17334</v>
      </c>
      <c r="D52170" s="16">
        <v>37644</v>
      </c>
      <c r="E52170" s="18">
        <f>VLOOKUP(C52170, Подписчики!$A$1:$C$16000,3,0)</f>
        <v>44341.694063105417</v>
      </c>
      <c r="F52170">
        <v>6</v>
      </c>
      <c r="G52170" s="2">
        <f t="shared" si="815"/>
        <v>44358.755856481483</v>
      </c>
    </row>
    <row r="52171" spans="1:7" x14ac:dyDescent="0.25">
      <c r="A52171" s="16">
        <v>159825</v>
      </c>
      <c r="B52171" s="17">
        <v>44358.506249999999</v>
      </c>
      <c r="C52171" s="16">
        <v>160064</v>
      </c>
      <c r="D52171" s="16">
        <v>264569</v>
      </c>
      <c r="E52171" s="18">
        <f>VLOOKUP(C52171, Подписчики!$A$1:$C$16000,3,0)</f>
        <v>44321.945979736469</v>
      </c>
      <c r="F52171">
        <v>3</v>
      </c>
      <c r="G52171" s="2">
        <f t="shared" si="815"/>
        <v>44358.631249999999</v>
      </c>
    </row>
    <row r="52172" spans="1:7" x14ac:dyDescent="0.25">
      <c r="A52172" s="16">
        <v>159828</v>
      </c>
      <c r="B52172" s="17">
        <v>44358.507662037038</v>
      </c>
      <c r="C52172" s="16">
        <v>104020</v>
      </c>
      <c r="D52172" s="16">
        <v>439981</v>
      </c>
      <c r="E52172" s="18">
        <f>VLOOKUP(C52172, Подписчики!$A$1:$C$16000,3,0)</f>
        <v>44324.813571937331</v>
      </c>
      <c r="F52172">
        <v>2</v>
      </c>
      <c r="G52172" s="2">
        <f t="shared" si="815"/>
        <v>44358.590995370374</v>
      </c>
    </row>
    <row r="52173" spans="1:7" x14ac:dyDescent="0.25">
      <c r="A52173" s="16">
        <v>159833</v>
      </c>
      <c r="B52173" s="17">
        <v>44358.510300925926</v>
      </c>
      <c r="C52173" s="16">
        <v>184870</v>
      </c>
      <c r="D52173" s="16">
        <v>175401</v>
      </c>
      <c r="E52173" s="18">
        <f>VLOOKUP(C52173, Подписчики!$A$1:$C$16000,3,0)</f>
        <v>44345.914048326209</v>
      </c>
      <c r="F52173">
        <v>5</v>
      </c>
      <c r="G52173" s="2">
        <f t="shared" si="815"/>
        <v>44358.718634259261</v>
      </c>
    </row>
    <row r="52174" spans="1:7" x14ac:dyDescent="0.25">
      <c r="A52174" s="16">
        <v>159835</v>
      </c>
      <c r="B52174" s="17">
        <v>44358.512731481482</v>
      </c>
      <c r="C52174" s="16">
        <v>298355</v>
      </c>
      <c r="D52174" s="16">
        <v>51317</v>
      </c>
      <c r="E52174" s="18">
        <f>VLOOKUP(C52174, Подписчики!$A$1:$C$16000,3,0)</f>
        <v>44343.663909437324</v>
      </c>
      <c r="F52174">
        <v>3</v>
      </c>
      <c r="G52174" s="2">
        <f t="shared" si="815"/>
        <v>44358.637731481482</v>
      </c>
    </row>
    <row r="52175" spans="1:7" x14ac:dyDescent="0.25">
      <c r="A52175" s="16">
        <v>159838</v>
      </c>
      <c r="B52175" s="17">
        <v>44358.514351851853</v>
      </c>
      <c r="C52175" s="16">
        <v>114033</v>
      </c>
      <c r="D52175" s="16">
        <v>230507</v>
      </c>
      <c r="E52175" s="18">
        <f>VLOOKUP(C52175, Подписчики!$A$1:$C$16000,3,0)</f>
        <v>44312.69054925214</v>
      </c>
      <c r="F52175">
        <v>7</v>
      </c>
      <c r="G52175" s="2">
        <f t="shared" si="815"/>
        <v>44358.806018518517</v>
      </c>
    </row>
    <row r="52176" spans="1:7" x14ac:dyDescent="0.25">
      <c r="A52176" s="16">
        <v>159843</v>
      </c>
      <c r="B52176" s="17">
        <v>44358.515150462961</v>
      </c>
      <c r="C52176" s="16">
        <v>291755</v>
      </c>
      <c r="D52176" s="16">
        <v>241927</v>
      </c>
      <c r="E52176" s="18">
        <f>VLOOKUP(C52176, Подписчики!$A$1:$C$16000,3,0)</f>
        <v>44304.514662820511</v>
      </c>
      <c r="F52176">
        <v>9</v>
      </c>
      <c r="G52176" s="2">
        <f t="shared" si="815"/>
        <v>44358.890150462961</v>
      </c>
    </row>
    <row r="52177" spans="1:7" x14ac:dyDescent="0.25">
      <c r="A52177" s="16">
        <v>159848</v>
      </c>
      <c r="B52177" s="17">
        <v>44358.515150462961</v>
      </c>
      <c r="C52177" s="16">
        <v>164820</v>
      </c>
      <c r="D52177" s="16">
        <v>411922</v>
      </c>
      <c r="E52177" s="18">
        <f>VLOOKUP(C52177, Подписчики!$A$1:$C$16000,3,0)</f>
        <v>44309.232220263526</v>
      </c>
      <c r="F52177">
        <v>1</v>
      </c>
      <c r="G52177" s="2">
        <f t="shared" si="815"/>
        <v>44358.556817129625</v>
      </c>
    </row>
    <row r="52178" spans="1:7" x14ac:dyDescent="0.25">
      <c r="A52178" s="16">
        <v>159849</v>
      </c>
      <c r="B52178" s="17">
        <v>44358.515555555554</v>
      </c>
      <c r="C52178" s="16">
        <v>111265</v>
      </c>
      <c r="D52178" s="16">
        <v>196571</v>
      </c>
      <c r="E52178" s="18">
        <f>VLOOKUP(C52178, Подписчики!$A$1:$C$16000,3,0)</f>
        <v>44340.038209152422</v>
      </c>
      <c r="F52178">
        <v>6</v>
      </c>
      <c r="G52178" s="2">
        <f t="shared" si="815"/>
        <v>44358.765555555554</v>
      </c>
    </row>
    <row r="52179" spans="1:7" x14ac:dyDescent="0.25">
      <c r="A52179" s="16">
        <v>159854</v>
      </c>
      <c r="B52179" s="17">
        <v>44358.516365740739</v>
      </c>
      <c r="C52179" s="16">
        <v>130942</v>
      </c>
      <c r="D52179" s="16">
        <v>150873</v>
      </c>
      <c r="E52179" s="18">
        <f>VLOOKUP(C52179, Подписчики!$A$1:$C$16000,3,0)</f>
        <v>44339.767519586894</v>
      </c>
      <c r="F52179">
        <v>0</v>
      </c>
      <c r="G52179" s="2">
        <f t="shared" si="815"/>
        <v>44358.516365740739</v>
      </c>
    </row>
    <row r="52180" spans="1:7" x14ac:dyDescent="0.25">
      <c r="A52180" s="16">
        <v>159856</v>
      </c>
      <c r="B52180" s="17">
        <v>44358.516770833332</v>
      </c>
      <c r="C52180" s="16">
        <v>228699</v>
      </c>
      <c r="D52180" s="16">
        <v>301748</v>
      </c>
      <c r="E52180" s="18">
        <f>VLOOKUP(C52180, Подписчики!$A$1:$C$16000,3,0)</f>
        <v>44341.62521627493</v>
      </c>
      <c r="F52180">
        <v>1</v>
      </c>
      <c r="G52180" s="2">
        <f t="shared" si="815"/>
        <v>44358.558437499996</v>
      </c>
    </row>
    <row r="52181" spans="1:7" x14ac:dyDescent="0.25">
      <c r="A52181" s="16">
        <v>159859</v>
      </c>
      <c r="B52181" s="17">
        <v>44358.516770833332</v>
      </c>
      <c r="C52181" s="16">
        <v>284388</v>
      </c>
      <c r="D52181" s="16">
        <v>305103</v>
      </c>
      <c r="E52181" s="18">
        <f>VLOOKUP(C52181, Подписчики!$A$1:$C$16000,3,0)</f>
        <v>44343.667358689454</v>
      </c>
      <c r="F52181">
        <v>1</v>
      </c>
      <c r="G52181" s="2">
        <f t="shared" si="815"/>
        <v>44358.558437499996</v>
      </c>
    </row>
    <row r="52182" spans="1:7" x14ac:dyDescent="0.25">
      <c r="A52182" s="16">
        <v>159863</v>
      </c>
      <c r="B52182" s="17">
        <v>44358.517581018517</v>
      </c>
      <c r="C52182" s="16">
        <v>238713</v>
      </c>
      <c r="D52182" s="16">
        <v>351192</v>
      </c>
      <c r="E52182" s="18">
        <f>VLOOKUP(C52182, Подписчики!$A$1:$C$16000,3,0)</f>
        <v>44317.405523753565</v>
      </c>
      <c r="F52182">
        <v>3</v>
      </c>
      <c r="G52182" s="2">
        <f t="shared" si="815"/>
        <v>44358.642581018517</v>
      </c>
    </row>
    <row r="52183" spans="1:7" x14ac:dyDescent="0.25">
      <c r="A52183" s="16">
        <v>159865</v>
      </c>
      <c r="B52183" s="17">
        <v>44358.518333333333</v>
      </c>
      <c r="C52183" s="16">
        <v>330179</v>
      </c>
      <c r="D52183" s="16">
        <v>300941</v>
      </c>
      <c r="E52183" s="18">
        <f>VLOOKUP(C52183, Подписчики!$A$1:$C$16000,3,0)</f>
        <v>44353.863476566949</v>
      </c>
      <c r="F52183">
        <v>1</v>
      </c>
      <c r="G52183" s="2">
        <f t="shared" si="815"/>
        <v>44358.559999999998</v>
      </c>
    </row>
    <row r="52184" spans="1:7" x14ac:dyDescent="0.25">
      <c r="A52184" s="16">
        <v>159867</v>
      </c>
      <c r="B52184" s="17">
        <v>44358.518796296295</v>
      </c>
      <c r="C52184" s="16">
        <v>275998</v>
      </c>
      <c r="D52184" s="16">
        <v>133953</v>
      </c>
      <c r="E52184" s="18">
        <f>VLOOKUP(C52184, Подписчики!$A$1:$C$16000,3,0)</f>
        <v>44308.933702243587</v>
      </c>
      <c r="F52184">
        <v>2</v>
      </c>
      <c r="G52184" s="2">
        <f t="shared" si="815"/>
        <v>44358.602129629631</v>
      </c>
    </row>
    <row r="52185" spans="1:7" x14ac:dyDescent="0.25">
      <c r="A52185" s="16">
        <v>159868</v>
      </c>
      <c r="B52185" s="17">
        <v>44358.519201388888</v>
      </c>
      <c r="C52185" s="16">
        <v>237367</v>
      </c>
      <c r="D52185" s="16">
        <v>347393</v>
      </c>
      <c r="E52185" s="18">
        <f>VLOOKUP(C52185, Подписчики!$A$1:$C$16000,3,0)</f>
        <v>44285.518164992878</v>
      </c>
      <c r="F52185">
        <v>7</v>
      </c>
      <c r="G52185" s="2">
        <f t="shared" si="815"/>
        <v>44358.810868055552</v>
      </c>
    </row>
    <row r="52186" spans="1:7" x14ac:dyDescent="0.25">
      <c r="A52186" s="16">
        <v>159872</v>
      </c>
      <c r="B52186" s="17">
        <v>44358.52</v>
      </c>
      <c r="C52186" s="16">
        <v>47668</v>
      </c>
      <c r="D52186" s="16">
        <v>401945</v>
      </c>
      <c r="E52186" s="18">
        <f>VLOOKUP(C52186, Подписчики!$A$1:$C$16000,3,0)</f>
        <v>44315.102202029921</v>
      </c>
      <c r="F52186">
        <v>0</v>
      </c>
      <c r="G52186" s="2">
        <f t="shared" si="815"/>
        <v>44358.52</v>
      </c>
    </row>
    <row r="52187" spans="1:7" x14ac:dyDescent="0.25">
      <c r="A52187" s="16">
        <v>159873</v>
      </c>
      <c r="B52187" s="17">
        <v>44358.520821759259</v>
      </c>
      <c r="C52187" s="16">
        <v>255754</v>
      </c>
      <c r="D52187" s="16">
        <v>149881</v>
      </c>
      <c r="E52187" s="18">
        <f>VLOOKUP(C52187, Подписчики!$A$1:$C$16000,3,0)</f>
        <v>44343.713972400292</v>
      </c>
      <c r="F52187">
        <v>3</v>
      </c>
      <c r="G52187" s="2">
        <f t="shared" si="815"/>
        <v>44358.645821759259</v>
      </c>
    </row>
    <row r="52188" spans="1:7" x14ac:dyDescent="0.25">
      <c r="A52188" s="16">
        <v>159876</v>
      </c>
      <c r="B52188" s="17">
        <v>44358.522037037037</v>
      </c>
      <c r="C52188" s="16">
        <v>219622</v>
      </c>
      <c r="D52188" s="16">
        <v>285365</v>
      </c>
      <c r="E52188" s="18">
        <f>VLOOKUP(C52188, Подписчики!$A$1:$C$16000,3,0)</f>
        <v>44344.544041381771</v>
      </c>
      <c r="F52188">
        <v>2</v>
      </c>
      <c r="G52188" s="2">
        <f t="shared" si="815"/>
        <v>44358.605370370373</v>
      </c>
    </row>
    <row r="52189" spans="1:7" x14ac:dyDescent="0.25">
      <c r="A52189" s="16">
        <v>159879</v>
      </c>
      <c r="B52189" s="17">
        <v>44358.523240740738</v>
      </c>
      <c r="C52189" s="16">
        <v>192795</v>
      </c>
      <c r="D52189" s="16">
        <v>228405</v>
      </c>
      <c r="E52189" s="18">
        <f>VLOOKUP(C52189, Подписчики!$A$1:$C$16000,3,0)</f>
        <v>44312.248682300567</v>
      </c>
      <c r="F52189">
        <v>1</v>
      </c>
      <c r="G52189" s="2">
        <f t="shared" si="815"/>
        <v>44358.564907407403</v>
      </c>
    </row>
    <row r="52190" spans="1:7" x14ac:dyDescent="0.25">
      <c r="A52190" s="16">
        <v>159883</v>
      </c>
      <c r="B52190" s="17">
        <v>44358.523645833331</v>
      </c>
      <c r="C52190" s="16">
        <v>29328</v>
      </c>
      <c r="D52190" s="16">
        <v>397390</v>
      </c>
      <c r="E52190" s="18">
        <f>VLOOKUP(C52190, Подписчики!$A$1:$C$16000,3,0)</f>
        <v>44344.696024287747</v>
      </c>
      <c r="F52190">
        <v>2</v>
      </c>
      <c r="G52190" s="2">
        <f t="shared" si="815"/>
        <v>44358.606979166667</v>
      </c>
    </row>
    <row r="52191" spans="1:7" x14ac:dyDescent="0.25">
      <c r="A52191" s="16">
        <v>159887</v>
      </c>
      <c r="B52191" s="17">
        <v>44358.523645833331</v>
      </c>
      <c r="C52191" s="16">
        <v>313146</v>
      </c>
      <c r="D52191" s="16">
        <v>330333</v>
      </c>
      <c r="E52191" s="18">
        <f>VLOOKUP(C52191, Подписчики!$A$1:$C$16000,3,0)</f>
        <v>44346.818581659551</v>
      </c>
      <c r="F52191">
        <v>2</v>
      </c>
      <c r="G52191" s="2">
        <f t="shared" si="815"/>
        <v>44358.606979166667</v>
      </c>
    </row>
    <row r="52192" spans="1:7" x14ac:dyDescent="0.25">
      <c r="A52192" s="16">
        <v>159891</v>
      </c>
      <c r="B52192" s="17">
        <v>44358.524861111109</v>
      </c>
      <c r="C52192" s="16">
        <v>41832</v>
      </c>
      <c r="D52192" s="16">
        <v>143750</v>
      </c>
      <c r="E52192" s="18">
        <f>VLOOKUP(C52192, Подписчики!$A$1:$C$16000,3,0)</f>
        <v>44347.09720484331</v>
      </c>
      <c r="F52192">
        <v>5</v>
      </c>
      <c r="G52192" s="2">
        <f t="shared" si="815"/>
        <v>44358.733194444445</v>
      </c>
    </row>
    <row r="52193" spans="1:7" x14ac:dyDescent="0.25">
      <c r="A52193" s="16">
        <v>159896</v>
      </c>
      <c r="B52193" s="17">
        <v>44358.524861111109</v>
      </c>
      <c r="C52193" s="16">
        <v>298597</v>
      </c>
      <c r="D52193" s="16">
        <v>392070</v>
      </c>
      <c r="E52193" s="18">
        <f>VLOOKUP(C52193, Подписчики!$A$1:$C$16000,3,0)</f>
        <v>44327.324085790598</v>
      </c>
      <c r="F52193">
        <v>5</v>
      </c>
      <c r="G52193" s="2">
        <f t="shared" si="815"/>
        <v>44358.733194444445</v>
      </c>
    </row>
    <row r="52194" spans="1:7" x14ac:dyDescent="0.25">
      <c r="A52194" s="16">
        <v>159900</v>
      </c>
      <c r="B52194" s="17">
        <v>44358.525266203702</v>
      </c>
      <c r="C52194" s="16">
        <v>87672</v>
      </c>
      <c r="D52194" s="16">
        <v>439981</v>
      </c>
      <c r="E52194" s="18">
        <f>VLOOKUP(C52194, Подписчики!$A$1:$C$16000,3,0)</f>
        <v>44339.549880484323</v>
      </c>
      <c r="F52194">
        <v>6</v>
      </c>
      <c r="G52194" s="2">
        <f t="shared" si="815"/>
        <v>44358.775266203702</v>
      </c>
    </row>
    <row r="52195" spans="1:7" x14ac:dyDescent="0.25">
      <c r="A52195" s="16">
        <v>159901</v>
      </c>
      <c r="B52195" s="17">
        <v>44358.525266203702</v>
      </c>
      <c r="C52195" s="16">
        <v>167851</v>
      </c>
      <c r="D52195" s="16">
        <v>82181</v>
      </c>
      <c r="E52195" s="18">
        <f>VLOOKUP(C52195, Подписчики!$A$1:$C$16000,3,0)</f>
        <v>44343.87148279915</v>
      </c>
      <c r="F52195">
        <v>2</v>
      </c>
      <c r="G52195" s="2">
        <f t="shared" si="815"/>
        <v>44358.608599537038</v>
      </c>
    </row>
    <row r="52196" spans="1:7" x14ac:dyDescent="0.25">
      <c r="A52196" s="16">
        <v>159903</v>
      </c>
      <c r="B52196" s="17">
        <v>44358.528506944444</v>
      </c>
      <c r="C52196" s="16">
        <v>91430</v>
      </c>
      <c r="D52196" s="16">
        <v>79957</v>
      </c>
      <c r="E52196" s="18">
        <f>VLOOKUP(C52196, Подписчики!$A$1:$C$16000,3,0)</f>
        <v>44307.421695512821</v>
      </c>
      <c r="F52196">
        <v>2</v>
      </c>
      <c r="G52196" s="2">
        <f t="shared" si="815"/>
        <v>44358.611840277779</v>
      </c>
    </row>
    <row r="52197" spans="1:7" x14ac:dyDescent="0.25">
      <c r="A52197" s="16">
        <v>159905</v>
      </c>
      <c r="B52197" s="17">
        <v>44358.528668981482</v>
      </c>
      <c r="C52197" s="16">
        <v>38228</v>
      </c>
      <c r="D52197" s="16">
        <v>158978</v>
      </c>
      <c r="E52197" s="18">
        <f>VLOOKUP(C52197, Подписчики!$A$1:$C$16000,3,0)</f>
        <v>44358.059730519941</v>
      </c>
      <c r="F52197">
        <v>2</v>
      </c>
      <c r="G52197" s="2">
        <f t="shared" si="815"/>
        <v>44358.612002314818</v>
      </c>
    </row>
    <row r="52198" spans="1:7" x14ac:dyDescent="0.25">
      <c r="A52198" s="16">
        <v>159910</v>
      </c>
      <c r="B52198" s="17">
        <v>44358.530127314814</v>
      </c>
      <c r="C52198" s="16">
        <v>210288</v>
      </c>
      <c r="D52198" s="16">
        <v>414043</v>
      </c>
      <c r="E52198" s="18">
        <f>VLOOKUP(C52198, Подписчики!$A$1:$C$16000,3,0)</f>
        <v>44313.614343589739</v>
      </c>
      <c r="F52198">
        <v>2</v>
      </c>
      <c r="G52198" s="2">
        <f t="shared" si="815"/>
        <v>44358.61346064815</v>
      </c>
    </row>
    <row r="52199" spans="1:7" x14ac:dyDescent="0.25">
      <c r="A52199" s="16">
        <v>159914</v>
      </c>
      <c r="B52199" s="17">
        <v>44358.531331018516</v>
      </c>
      <c r="C52199" s="16">
        <v>307105</v>
      </c>
      <c r="D52199" s="16">
        <v>470762</v>
      </c>
      <c r="E52199" s="18">
        <f>VLOOKUP(C52199, Подписчики!$A$1:$C$16000,3,0)</f>
        <v>44301.291854772084</v>
      </c>
      <c r="F52199">
        <v>1</v>
      </c>
      <c r="G52199" s="2">
        <f t="shared" si="815"/>
        <v>44358.57299768518</v>
      </c>
    </row>
    <row r="52200" spans="1:7" x14ac:dyDescent="0.25">
      <c r="A52200" s="16">
        <v>159917</v>
      </c>
      <c r="B52200" s="17">
        <v>44358.531736111108</v>
      </c>
      <c r="C52200" s="16">
        <v>78727</v>
      </c>
      <c r="D52200" s="16">
        <v>351192</v>
      </c>
      <c r="E52200" s="18">
        <f>VLOOKUP(C52200, Подписчики!$A$1:$C$16000,3,0)</f>
        <v>44343.270261075493</v>
      </c>
      <c r="F52200">
        <v>6</v>
      </c>
      <c r="G52200" s="2">
        <f t="shared" si="815"/>
        <v>44358.781736111108</v>
      </c>
    </row>
    <row r="52201" spans="1:7" x14ac:dyDescent="0.25">
      <c r="A52201" s="16">
        <v>159920</v>
      </c>
      <c r="B52201" s="17">
        <v>44358.532141203701</v>
      </c>
      <c r="C52201" s="16">
        <v>130900</v>
      </c>
      <c r="D52201" s="16">
        <v>250679</v>
      </c>
      <c r="E52201" s="18">
        <f>VLOOKUP(C52201, Подписчики!$A$1:$C$16000,3,0)</f>
        <v>44342.783753169519</v>
      </c>
      <c r="F52201">
        <v>3</v>
      </c>
      <c r="G52201" s="2">
        <f t="shared" si="815"/>
        <v>44358.657141203701</v>
      </c>
    </row>
    <row r="52202" spans="1:7" x14ac:dyDescent="0.25">
      <c r="A52202" s="16">
        <v>159921</v>
      </c>
      <c r="B52202" s="17">
        <v>44358.533356481479</v>
      </c>
      <c r="C52202" s="16">
        <v>233318</v>
      </c>
      <c r="D52202" s="16">
        <v>137899</v>
      </c>
      <c r="E52202" s="18">
        <f>VLOOKUP(C52202, Подписчики!$A$1:$C$16000,3,0)</f>
        <v>44345.566460327638</v>
      </c>
      <c r="F52202">
        <v>2</v>
      </c>
      <c r="G52202" s="2">
        <f t="shared" si="815"/>
        <v>44358.616689814815</v>
      </c>
    </row>
    <row r="52203" spans="1:7" x14ac:dyDescent="0.25">
      <c r="A52203" s="16">
        <v>159925</v>
      </c>
      <c r="B52203" s="17">
        <v>44358.533356481479</v>
      </c>
      <c r="C52203" s="16">
        <v>339598</v>
      </c>
      <c r="D52203" s="16">
        <v>155428</v>
      </c>
      <c r="E52203" s="18">
        <f>VLOOKUP(C52203, Подписчики!$A$1:$C$16000,3,0)</f>
        <v>44286.000887001428</v>
      </c>
      <c r="F52203">
        <v>2</v>
      </c>
      <c r="G52203" s="2">
        <f t="shared" si="815"/>
        <v>44358.616689814815</v>
      </c>
    </row>
    <row r="52204" spans="1:7" x14ac:dyDescent="0.25">
      <c r="A52204" s="16">
        <v>159927</v>
      </c>
      <c r="B52204" s="17">
        <v>44358.533761574072</v>
      </c>
      <c r="C52204" s="16">
        <v>348194</v>
      </c>
      <c r="D52204" s="16">
        <v>180863</v>
      </c>
      <c r="E52204" s="18">
        <f>VLOOKUP(C52204, Подписчики!$A$1:$C$16000,3,0)</f>
        <v>44309.10099650998</v>
      </c>
      <c r="F52204">
        <v>7</v>
      </c>
      <c r="G52204" s="2">
        <f t="shared" si="815"/>
        <v>44358.825428240736</v>
      </c>
    </row>
    <row r="52205" spans="1:7" x14ac:dyDescent="0.25">
      <c r="A52205" s="16">
        <v>159929</v>
      </c>
      <c r="B52205" s="17">
        <v>44358.535000000003</v>
      </c>
      <c r="C52205" s="16">
        <v>212288</v>
      </c>
      <c r="D52205" s="16">
        <v>61191</v>
      </c>
      <c r="E52205" s="18">
        <f>VLOOKUP(C52205, Подписчики!$A$1:$C$16000,3,0)</f>
        <v>44343.149900142453</v>
      </c>
      <c r="F52205">
        <v>3</v>
      </c>
      <c r="G52205" s="2">
        <f t="shared" si="815"/>
        <v>44358.66</v>
      </c>
    </row>
    <row r="52206" spans="1:7" x14ac:dyDescent="0.25">
      <c r="A52206" s="16">
        <v>159933</v>
      </c>
      <c r="B52206" s="17">
        <v>44358.535787037035</v>
      </c>
      <c r="C52206" s="16">
        <v>109032</v>
      </c>
      <c r="D52206" s="16">
        <v>60814</v>
      </c>
      <c r="E52206" s="18">
        <f>VLOOKUP(C52206, Подписчики!$A$1:$C$16000,3,0)</f>
        <v>44301.290831374645</v>
      </c>
      <c r="F52206">
        <v>4</v>
      </c>
      <c r="G52206" s="2">
        <f t="shared" si="815"/>
        <v>44358.7024537037</v>
      </c>
    </row>
    <row r="52207" spans="1:7" x14ac:dyDescent="0.25">
      <c r="A52207" s="16">
        <v>159937</v>
      </c>
      <c r="B52207" s="17">
        <v>44358.535995370374</v>
      </c>
      <c r="C52207" s="16">
        <v>200001</v>
      </c>
      <c r="D52207" s="16">
        <v>351192</v>
      </c>
      <c r="E52207" s="18">
        <f>VLOOKUP(C52207, Подписчики!$A$1:$C$16000,3,0)</f>
        <v>44343.798287215104</v>
      </c>
      <c r="F52207">
        <v>0</v>
      </c>
      <c r="G52207" s="2">
        <f t="shared" si="815"/>
        <v>44358.535995370374</v>
      </c>
    </row>
    <row r="52208" spans="1:7" x14ac:dyDescent="0.25">
      <c r="A52208" s="16">
        <v>159941</v>
      </c>
      <c r="B52208" s="17">
        <v>44358.536192129628</v>
      </c>
      <c r="C52208" s="16">
        <v>281297</v>
      </c>
      <c r="D52208" s="16">
        <v>154228</v>
      </c>
      <c r="E52208" s="18">
        <f>VLOOKUP(C52208, Подписчики!$A$1:$C$16000,3,0)</f>
        <v>44323.583906196589</v>
      </c>
      <c r="F52208">
        <v>9</v>
      </c>
      <c r="G52208" s="2">
        <f t="shared" si="815"/>
        <v>44358.911192129628</v>
      </c>
    </row>
    <row r="52209" spans="1:7" x14ac:dyDescent="0.25">
      <c r="A52209" s="16">
        <v>159945</v>
      </c>
      <c r="B52209" s="17">
        <v>44358.537812499999</v>
      </c>
      <c r="C52209" s="16">
        <v>267873</v>
      </c>
      <c r="D52209" s="16">
        <v>228405</v>
      </c>
      <c r="E52209" s="18">
        <f>VLOOKUP(C52209, Подписчики!$A$1:$C$16000,3,0)</f>
        <v>44309.890266346156</v>
      </c>
      <c r="F52209">
        <v>1</v>
      </c>
      <c r="G52209" s="2">
        <f t="shared" si="815"/>
        <v>44358.579479166663</v>
      </c>
    </row>
    <row r="52210" spans="1:7" x14ac:dyDescent="0.25">
      <c r="A52210" s="16">
        <v>159949</v>
      </c>
      <c r="B52210" s="17">
        <v>44358.538217592592</v>
      </c>
      <c r="C52210" s="16">
        <v>89096</v>
      </c>
      <c r="D52210" s="16">
        <v>230507</v>
      </c>
      <c r="E52210" s="18">
        <f>VLOOKUP(C52210, Подписчики!$A$1:$C$16000,3,0)</f>
        <v>44292.7409170584</v>
      </c>
      <c r="F52210">
        <v>2</v>
      </c>
      <c r="G52210" s="2">
        <f t="shared" si="815"/>
        <v>44358.621550925927</v>
      </c>
    </row>
    <row r="52211" spans="1:7" x14ac:dyDescent="0.25">
      <c r="A52211" s="16">
        <v>159954</v>
      </c>
      <c r="B52211" s="17">
        <v>44358.538217592592</v>
      </c>
      <c r="C52211" s="16">
        <v>130384</v>
      </c>
      <c r="D52211" s="16">
        <v>341333</v>
      </c>
      <c r="E52211" s="18">
        <f>VLOOKUP(C52211, Подписчики!$A$1:$C$16000,3,0)</f>
        <v>44295.602792058402</v>
      </c>
      <c r="F52211">
        <v>2</v>
      </c>
      <c r="G52211" s="2">
        <f t="shared" si="815"/>
        <v>44358.621550925927</v>
      </c>
    </row>
    <row r="52212" spans="1:7" x14ac:dyDescent="0.25">
      <c r="A52212" s="16">
        <v>159955</v>
      </c>
      <c r="B52212" s="17">
        <v>44358.541851851849</v>
      </c>
      <c r="C52212" s="16">
        <v>250765</v>
      </c>
      <c r="D52212" s="16">
        <v>258219</v>
      </c>
      <c r="E52212" s="18">
        <f>VLOOKUP(C52212, Подписчики!$A$1:$C$16000,3,0)</f>
        <v>44347.064433547013</v>
      </c>
      <c r="F52212">
        <v>7</v>
      </c>
      <c r="G52212" s="2">
        <f t="shared" si="815"/>
        <v>44358.833518518513</v>
      </c>
    </row>
    <row r="52213" spans="1:7" x14ac:dyDescent="0.25">
      <c r="A52213" s="16">
        <v>159958</v>
      </c>
      <c r="B52213" s="17">
        <v>44358.542256944442</v>
      </c>
      <c r="C52213" s="16">
        <v>337186</v>
      </c>
      <c r="D52213" s="16">
        <v>411922</v>
      </c>
      <c r="E52213" s="18">
        <f>VLOOKUP(C52213, Подписчики!$A$1:$C$16000,3,0)</f>
        <v>44351.834741381768</v>
      </c>
      <c r="F52213">
        <v>4</v>
      </c>
      <c r="G52213" s="2">
        <f t="shared" si="815"/>
        <v>44358.708923611106</v>
      </c>
    </row>
    <row r="52214" spans="1:7" x14ac:dyDescent="0.25">
      <c r="A52214" s="16">
        <v>159959</v>
      </c>
      <c r="B52214" s="17">
        <v>44358.545902777776</v>
      </c>
      <c r="C52214" s="16">
        <v>108480</v>
      </c>
      <c r="D52214" s="16">
        <v>198050</v>
      </c>
      <c r="E52214" s="18">
        <f>VLOOKUP(C52214, Подписчики!$A$1:$C$16000,3,0)</f>
        <v>44307.665830270664</v>
      </c>
      <c r="F52214">
        <v>5</v>
      </c>
      <c r="G52214" s="2">
        <f t="shared" si="815"/>
        <v>44358.754236111112</v>
      </c>
    </row>
    <row r="52215" spans="1:7" x14ac:dyDescent="0.25">
      <c r="A52215" s="16">
        <v>159961</v>
      </c>
      <c r="B52215" s="17">
        <v>44358.547337962962</v>
      </c>
      <c r="C52215" s="16">
        <v>136284</v>
      </c>
      <c r="D52215" s="16">
        <v>196571</v>
      </c>
      <c r="E52215" s="18">
        <f>VLOOKUP(C52215, Подписчики!$A$1:$C$16000,3,0)</f>
        <v>44310.212445263533</v>
      </c>
      <c r="F52215">
        <v>4</v>
      </c>
      <c r="G52215" s="2">
        <f t="shared" si="815"/>
        <v>44358.714004629626</v>
      </c>
    </row>
    <row r="52216" spans="1:7" x14ac:dyDescent="0.25">
      <c r="A52216" s="16">
        <v>159966</v>
      </c>
      <c r="B52216" s="17">
        <v>44358.547523148147</v>
      </c>
      <c r="C52216" s="16">
        <v>47689</v>
      </c>
      <c r="D52216" s="16">
        <v>21527</v>
      </c>
      <c r="E52216" s="18">
        <f>VLOOKUP(C52216, Подписчики!$A$1:$C$16000,3,0)</f>
        <v>44340.494499501423</v>
      </c>
      <c r="F52216">
        <v>1</v>
      </c>
      <c r="G52216" s="2">
        <f t="shared" si="815"/>
        <v>44358.589189814811</v>
      </c>
    </row>
    <row r="52217" spans="1:7" x14ac:dyDescent="0.25">
      <c r="A52217" s="16">
        <v>159967</v>
      </c>
      <c r="B52217" s="17">
        <v>44358.54791666667</v>
      </c>
      <c r="C52217" s="16">
        <v>31522</v>
      </c>
      <c r="D52217" s="16">
        <v>38789</v>
      </c>
      <c r="E52217" s="18">
        <f>VLOOKUP(C52217, Подписчики!$A$1:$C$16000,3,0)</f>
        <v>44329.921326103991</v>
      </c>
      <c r="F52217">
        <v>2</v>
      </c>
      <c r="G52217" s="2">
        <f t="shared" si="815"/>
        <v>44358.631250000006</v>
      </c>
    </row>
    <row r="52218" spans="1:7" x14ac:dyDescent="0.25">
      <c r="A52218" s="16">
        <v>159970</v>
      </c>
      <c r="B52218" s="17">
        <v>44358.54791666667</v>
      </c>
      <c r="C52218" s="16">
        <v>100046</v>
      </c>
      <c r="D52218" s="16">
        <v>21760</v>
      </c>
      <c r="E52218" s="18">
        <f>VLOOKUP(C52218, Подписчики!$A$1:$C$16000,3,0)</f>
        <v>44310.874510826216</v>
      </c>
      <c r="F52218">
        <v>2</v>
      </c>
      <c r="G52218" s="2">
        <f t="shared" si="815"/>
        <v>44358.631250000006</v>
      </c>
    </row>
    <row r="52219" spans="1:7" x14ac:dyDescent="0.25">
      <c r="A52219" s="16">
        <v>159975</v>
      </c>
      <c r="B52219" s="17">
        <v>44358.548726851855</v>
      </c>
      <c r="C52219" s="16">
        <v>326060</v>
      </c>
      <c r="D52219" s="16">
        <v>411922</v>
      </c>
      <c r="E52219" s="18">
        <f>VLOOKUP(C52219, Подписчики!$A$1:$C$16000,3,0)</f>
        <v>44342.350541168096</v>
      </c>
      <c r="F52219">
        <v>0</v>
      </c>
      <c r="G52219" s="2">
        <f t="shared" si="815"/>
        <v>44358.548726851855</v>
      </c>
    </row>
    <row r="52220" spans="1:7" x14ac:dyDescent="0.25">
      <c r="A52220" s="16">
        <v>159980</v>
      </c>
      <c r="B52220" s="17">
        <v>44358.549131944441</v>
      </c>
      <c r="C52220" s="16">
        <v>124</v>
      </c>
      <c r="D52220" s="16">
        <v>205718</v>
      </c>
      <c r="E52220" s="18">
        <f>VLOOKUP(C52220, Подписчики!$A$1:$C$16000,3,0)</f>
        <v>44285.926700000004</v>
      </c>
      <c r="F52220">
        <v>1</v>
      </c>
      <c r="G52220" s="2">
        <f t="shared" si="815"/>
        <v>44358.590798611105</v>
      </c>
    </row>
    <row r="52221" spans="1:7" x14ac:dyDescent="0.25">
      <c r="A52221" s="16">
        <v>159985</v>
      </c>
      <c r="B52221" s="17">
        <v>44358.549131944441</v>
      </c>
      <c r="C52221" s="16">
        <v>147912</v>
      </c>
      <c r="D52221" s="16">
        <v>21760</v>
      </c>
      <c r="E52221" s="18">
        <f>VLOOKUP(C52221, Подписчики!$A$1:$C$16000,3,0)</f>
        <v>44342.259482300564</v>
      </c>
      <c r="F52221">
        <v>1</v>
      </c>
      <c r="G52221" s="2">
        <f t="shared" si="815"/>
        <v>44358.590798611105</v>
      </c>
    </row>
    <row r="52222" spans="1:7" x14ac:dyDescent="0.25">
      <c r="A52222" s="16">
        <v>159988</v>
      </c>
      <c r="B52222" s="17">
        <v>44358.550347222219</v>
      </c>
      <c r="C52222" s="16">
        <v>123286</v>
      </c>
      <c r="D52222" s="16">
        <v>145101</v>
      </c>
      <c r="E52222" s="18">
        <f>VLOOKUP(C52222, Подписчики!$A$1:$C$16000,3,0)</f>
        <v>44345.959644159542</v>
      </c>
      <c r="F52222">
        <v>0</v>
      </c>
      <c r="G52222" s="2">
        <f t="shared" si="815"/>
        <v>44358.550347222219</v>
      </c>
    </row>
    <row r="52223" spans="1:7" x14ac:dyDescent="0.25">
      <c r="A52223" s="16">
        <v>159991</v>
      </c>
      <c r="B52223" s="17">
        <v>44358.551157407404</v>
      </c>
      <c r="C52223" s="16">
        <v>11548</v>
      </c>
      <c r="D52223" s="16">
        <v>250679</v>
      </c>
      <c r="E52223" s="18">
        <f>VLOOKUP(C52223, Подписчики!$A$1:$C$16000,3,0)</f>
        <v>44341.197134935901</v>
      </c>
      <c r="F52223">
        <v>6</v>
      </c>
      <c r="G52223" s="2">
        <f t="shared" si="815"/>
        <v>44358.801157407404</v>
      </c>
    </row>
    <row r="52224" spans="1:7" x14ac:dyDescent="0.25">
      <c r="A52224" s="16">
        <v>159993</v>
      </c>
      <c r="B52224" s="17">
        <v>44358.55196759259</v>
      </c>
      <c r="C52224" s="16">
        <v>307665</v>
      </c>
      <c r="D52224" s="16">
        <v>449379</v>
      </c>
      <c r="E52224" s="18">
        <f>VLOOKUP(C52224, Подписчики!$A$1:$C$16000,3,0)</f>
        <v>44345.626161716522</v>
      </c>
      <c r="F52224">
        <v>4</v>
      </c>
      <c r="G52224" s="2">
        <f t="shared" si="815"/>
        <v>44358.718634259254</v>
      </c>
    </row>
    <row r="52225" spans="1:7" x14ac:dyDescent="0.25">
      <c r="A52225" s="16">
        <v>159997</v>
      </c>
      <c r="B52225" s="17">
        <v>44358.552372685182</v>
      </c>
      <c r="C52225" s="16">
        <v>104323</v>
      </c>
      <c r="D52225" s="16">
        <v>477440</v>
      </c>
      <c r="E52225" s="18">
        <f>VLOOKUP(C52225, Подписчики!$A$1:$C$16000,3,0)</f>
        <v>44302.577079522787</v>
      </c>
      <c r="F52225">
        <v>1</v>
      </c>
      <c r="G52225" s="2">
        <f t="shared" si="815"/>
        <v>44358.594039351847</v>
      </c>
    </row>
    <row r="52226" spans="1:7" x14ac:dyDescent="0.25">
      <c r="A52226" s="16">
        <v>159999</v>
      </c>
      <c r="B52226" s="17">
        <v>44358.552777777775</v>
      </c>
      <c r="C52226" s="16">
        <v>63130</v>
      </c>
      <c r="D52226" s="16">
        <v>152780</v>
      </c>
      <c r="E52226" s="18">
        <f>VLOOKUP(C52226, Подписчики!$A$1:$C$16000,3,0)</f>
        <v>44341.292497827642</v>
      </c>
      <c r="F52226">
        <v>2</v>
      </c>
      <c r="G52226" s="2">
        <f t="shared" ref="G52226:G52289" si="816">B52226+F52226/24</f>
        <v>44358.636111111111</v>
      </c>
    </row>
    <row r="52227" spans="1:7" x14ac:dyDescent="0.25">
      <c r="A52227" s="16">
        <v>160001</v>
      </c>
      <c r="B52227" s="17">
        <v>44358.552777777775</v>
      </c>
      <c r="C52227" s="16">
        <v>159505</v>
      </c>
      <c r="D52227" s="16">
        <v>258219</v>
      </c>
      <c r="E52227" s="18">
        <f>VLOOKUP(C52227, Подписчики!$A$1:$C$16000,3,0)</f>
        <v>44346.25996987179</v>
      </c>
      <c r="F52227">
        <v>2</v>
      </c>
      <c r="G52227" s="2">
        <f t="shared" si="816"/>
        <v>44358.636111111111</v>
      </c>
    </row>
    <row r="52228" spans="1:7" x14ac:dyDescent="0.25">
      <c r="A52228" s="16">
        <v>160004</v>
      </c>
      <c r="B52228" s="17">
        <v>44358.553587962961</v>
      </c>
      <c r="C52228" s="16">
        <v>313436</v>
      </c>
      <c r="D52228" s="16">
        <v>396686</v>
      </c>
      <c r="E52228" s="18">
        <f>VLOOKUP(C52228, Подписчики!$A$1:$C$16000,3,0)</f>
        <v>44307.444720263535</v>
      </c>
      <c r="F52228">
        <v>4</v>
      </c>
      <c r="G52228" s="2">
        <f t="shared" si="816"/>
        <v>44358.720254629625</v>
      </c>
    </row>
    <row r="52229" spans="1:7" x14ac:dyDescent="0.25">
      <c r="A52229" s="16">
        <v>160008</v>
      </c>
      <c r="B52229" s="17">
        <v>44358.553993055553</v>
      </c>
      <c r="C52229" s="16">
        <v>143265</v>
      </c>
      <c r="D52229" s="16">
        <v>85094</v>
      </c>
      <c r="E52229" s="18">
        <f>VLOOKUP(C52229, Подписчики!$A$1:$C$16000,3,0)</f>
        <v>44338.823396688036</v>
      </c>
      <c r="F52229">
        <v>9</v>
      </c>
      <c r="G52229" s="2">
        <f t="shared" si="816"/>
        <v>44358.928993055553</v>
      </c>
    </row>
    <row r="52230" spans="1:7" x14ac:dyDescent="0.25">
      <c r="A52230" s="16">
        <v>160012</v>
      </c>
      <c r="B52230" s="17">
        <v>44358.553993055553</v>
      </c>
      <c r="C52230" s="16">
        <v>202645</v>
      </c>
      <c r="D52230" s="16">
        <v>320940</v>
      </c>
      <c r="E52230" s="18">
        <f>VLOOKUP(C52230, Подписчики!$A$1:$C$16000,3,0)</f>
        <v>44350.403086930201</v>
      </c>
      <c r="F52230">
        <v>1</v>
      </c>
      <c r="G52230" s="2">
        <f t="shared" si="816"/>
        <v>44358.595659722218</v>
      </c>
    </row>
    <row r="52231" spans="1:7" x14ac:dyDescent="0.25">
      <c r="A52231" s="16">
        <v>160014</v>
      </c>
      <c r="B52231" s="17">
        <v>44358.554398148146</v>
      </c>
      <c r="C52231" s="16">
        <v>154038</v>
      </c>
      <c r="D52231" s="16">
        <v>230507</v>
      </c>
      <c r="E52231" s="18">
        <f>VLOOKUP(C52231, Подписчики!$A$1:$C$16000,3,0)</f>
        <v>44345.457638176638</v>
      </c>
      <c r="F52231">
        <v>2</v>
      </c>
      <c r="G52231" s="2">
        <f t="shared" si="816"/>
        <v>44358.637731481482</v>
      </c>
    </row>
    <row r="52232" spans="1:7" x14ac:dyDescent="0.25">
      <c r="A52232" s="16">
        <v>160016</v>
      </c>
      <c r="B52232" s="17">
        <v>44358.555613425924</v>
      </c>
      <c r="C52232" s="16">
        <v>168200</v>
      </c>
      <c r="D52232" s="16">
        <v>191048</v>
      </c>
      <c r="E52232" s="18">
        <f>VLOOKUP(C52232, Подписчики!$A$1:$C$16000,3,0)</f>
        <v>44357.858705733619</v>
      </c>
      <c r="F52232">
        <v>1</v>
      </c>
      <c r="G52232" s="2">
        <f t="shared" si="816"/>
        <v>44358.597280092588</v>
      </c>
    </row>
    <row r="52233" spans="1:7" x14ac:dyDescent="0.25">
      <c r="A52233" s="16">
        <v>160017</v>
      </c>
      <c r="B52233" s="17">
        <v>44358.555613425924</v>
      </c>
      <c r="C52233" s="16">
        <v>232005</v>
      </c>
      <c r="D52233" s="16">
        <v>351192</v>
      </c>
      <c r="E52233" s="18">
        <f>VLOOKUP(C52233, Подписчики!$A$1:$C$16000,3,0)</f>
        <v>44310.455589565536</v>
      </c>
      <c r="F52233">
        <v>1</v>
      </c>
      <c r="G52233" s="2">
        <f t="shared" si="816"/>
        <v>44358.597280092588</v>
      </c>
    </row>
    <row r="52234" spans="1:7" x14ac:dyDescent="0.25">
      <c r="A52234" s="16">
        <v>160021</v>
      </c>
      <c r="B52234" s="17">
        <v>44358.556018518517</v>
      </c>
      <c r="C52234" s="16">
        <v>279781</v>
      </c>
      <c r="D52234" s="16">
        <v>215663</v>
      </c>
      <c r="E52234" s="18">
        <f>VLOOKUP(C52234, Подписчики!$A$1:$C$16000,3,0)</f>
        <v>44316.585181410257</v>
      </c>
      <c r="F52234">
        <v>2</v>
      </c>
      <c r="G52234" s="2">
        <f t="shared" si="816"/>
        <v>44358.639351851853</v>
      </c>
    </row>
    <row r="52235" spans="1:7" x14ac:dyDescent="0.25">
      <c r="A52235" s="16">
        <v>160022</v>
      </c>
      <c r="B52235" s="17">
        <v>44358.55641203704</v>
      </c>
      <c r="C52235" s="16">
        <v>271540</v>
      </c>
      <c r="D52235" s="16">
        <v>250679</v>
      </c>
      <c r="E52235" s="18">
        <f>VLOOKUP(C52235, Подписчики!$A$1:$C$16000,3,0)</f>
        <v>44315.628377492882</v>
      </c>
      <c r="F52235">
        <v>7</v>
      </c>
      <c r="G52235" s="2">
        <f t="shared" si="816"/>
        <v>44358.848078703704</v>
      </c>
    </row>
    <row r="52236" spans="1:7" x14ac:dyDescent="0.25">
      <c r="A52236" s="16">
        <v>160026</v>
      </c>
      <c r="B52236" s="17">
        <v>44358.55641203704</v>
      </c>
      <c r="C52236" s="16">
        <v>286472</v>
      </c>
      <c r="D52236" s="16">
        <v>180863</v>
      </c>
      <c r="E52236" s="18">
        <f>VLOOKUP(C52236, Подписчики!$A$1:$C$16000,3,0)</f>
        <v>44340.105638105415</v>
      </c>
      <c r="F52236">
        <v>7</v>
      </c>
      <c r="G52236" s="2">
        <f t="shared" si="816"/>
        <v>44358.848078703704</v>
      </c>
    </row>
    <row r="52237" spans="1:7" x14ac:dyDescent="0.25">
      <c r="A52237" s="16">
        <v>160027</v>
      </c>
      <c r="B52237" s="17">
        <v>44358.556817129633</v>
      </c>
      <c r="C52237" s="16">
        <v>148363</v>
      </c>
      <c r="D52237" s="16">
        <v>376706</v>
      </c>
      <c r="E52237" s="18">
        <f>VLOOKUP(C52237, Подписчики!$A$1:$C$16000,3,0)</f>
        <v>44337.893224715102</v>
      </c>
      <c r="F52237">
        <v>4</v>
      </c>
      <c r="G52237" s="2">
        <f t="shared" si="816"/>
        <v>44358.723483796297</v>
      </c>
    </row>
    <row r="52238" spans="1:7" x14ac:dyDescent="0.25">
      <c r="A52238" s="16">
        <v>160032</v>
      </c>
      <c r="B52238" s="17">
        <v>44358.557627314818</v>
      </c>
      <c r="C52238" s="16">
        <v>302962</v>
      </c>
      <c r="D52238" s="16">
        <v>250679</v>
      </c>
      <c r="E52238" s="18">
        <f>VLOOKUP(C52238, Подписчики!$A$1:$C$16000,3,0)</f>
        <v>44341.524687856123</v>
      </c>
      <c r="F52238">
        <v>2</v>
      </c>
      <c r="G52238" s="2">
        <f t="shared" si="816"/>
        <v>44358.640960648154</v>
      </c>
    </row>
    <row r="52239" spans="1:7" x14ac:dyDescent="0.25">
      <c r="A52239" s="16">
        <v>160037</v>
      </c>
      <c r="B52239" s="17">
        <v>44358.558842592596</v>
      </c>
      <c r="C52239" s="16">
        <v>53341</v>
      </c>
      <c r="D52239" s="16">
        <v>351192</v>
      </c>
      <c r="E52239" s="18">
        <f>VLOOKUP(C52239, Подписчики!$A$1:$C$16000,3,0)</f>
        <v>44309.010222150995</v>
      </c>
      <c r="F52239">
        <v>1</v>
      </c>
      <c r="G52239" s="2">
        <f t="shared" si="816"/>
        <v>44358.60050925926</v>
      </c>
    </row>
    <row r="52240" spans="1:7" x14ac:dyDescent="0.25">
      <c r="A52240" s="16">
        <v>160038</v>
      </c>
      <c r="B52240" s="17">
        <v>44358.559004629627</v>
      </c>
      <c r="C52240" s="16">
        <v>129872</v>
      </c>
      <c r="D52240" s="16">
        <v>149755</v>
      </c>
      <c r="E52240" s="18">
        <f>VLOOKUP(C52240, Подписчики!$A$1:$C$16000,3,0)</f>
        <v>44343.645565206549</v>
      </c>
      <c r="F52240">
        <v>0</v>
      </c>
      <c r="G52240" s="2">
        <f t="shared" si="816"/>
        <v>44358.559004629627</v>
      </c>
    </row>
    <row r="52241" spans="1:7" x14ac:dyDescent="0.25">
      <c r="A52241" s="16">
        <v>160042</v>
      </c>
      <c r="B52241" s="17">
        <v>44358.560057870367</v>
      </c>
      <c r="C52241" s="16">
        <v>60496</v>
      </c>
      <c r="D52241" s="16">
        <v>153893</v>
      </c>
      <c r="E52241" s="18">
        <f>VLOOKUP(C52241, Подписчики!$A$1:$C$16000,3,0)</f>
        <v>44342.603852920234</v>
      </c>
      <c r="F52241">
        <v>0</v>
      </c>
      <c r="G52241" s="2">
        <f t="shared" si="816"/>
        <v>44358.560057870367</v>
      </c>
    </row>
    <row r="52242" spans="1:7" x14ac:dyDescent="0.25">
      <c r="A52242" s="16">
        <v>160043</v>
      </c>
      <c r="B52242" s="17">
        <v>44358.561666666668</v>
      </c>
      <c r="C52242" s="16">
        <v>80319</v>
      </c>
      <c r="D52242" s="16">
        <v>189009</v>
      </c>
      <c r="E52242" s="18">
        <f>VLOOKUP(C52242, Подписчики!$A$1:$C$16000,3,0)</f>
        <v>44316.135952955847</v>
      </c>
      <c r="F52242">
        <v>2</v>
      </c>
      <c r="G52242" s="2">
        <f t="shared" si="816"/>
        <v>44358.645000000004</v>
      </c>
    </row>
    <row r="52243" spans="1:7" x14ac:dyDescent="0.25">
      <c r="A52243" s="16">
        <v>160046</v>
      </c>
      <c r="B52243" s="17">
        <v>44358.561678240738</v>
      </c>
      <c r="C52243" s="16">
        <v>338780</v>
      </c>
      <c r="D52243" s="16">
        <v>459455</v>
      </c>
      <c r="E52243" s="18">
        <f>VLOOKUP(C52243, Подписчики!$A$1:$C$16000,3,0)</f>
        <v>44315.926983262107</v>
      </c>
      <c r="F52243">
        <v>0</v>
      </c>
      <c r="G52243" s="2">
        <f t="shared" si="816"/>
        <v>44358.561678240738</v>
      </c>
    </row>
    <row r="52244" spans="1:7" x14ac:dyDescent="0.25">
      <c r="A52244" s="16">
        <v>160051</v>
      </c>
      <c r="B52244" s="17">
        <v>44358.562083333331</v>
      </c>
      <c r="C52244" s="16">
        <v>49479</v>
      </c>
      <c r="D52244" s="16">
        <v>405278</v>
      </c>
      <c r="E52244" s="18">
        <f>VLOOKUP(C52244, Подписчики!$A$1:$C$16000,3,0)</f>
        <v>44335.943672542729</v>
      </c>
      <c r="F52244">
        <v>1</v>
      </c>
      <c r="G52244" s="2">
        <f t="shared" si="816"/>
        <v>44358.603749999995</v>
      </c>
    </row>
    <row r="52245" spans="1:7" x14ac:dyDescent="0.25">
      <c r="A52245" s="16">
        <v>160053</v>
      </c>
      <c r="B52245" s="17">
        <v>44358.562083333331</v>
      </c>
      <c r="C52245" s="16">
        <v>94979</v>
      </c>
      <c r="D52245" s="16">
        <v>88863</v>
      </c>
      <c r="E52245" s="18">
        <f>VLOOKUP(C52245, Подписчики!$A$1:$C$16000,3,0)</f>
        <v>44350.037251032765</v>
      </c>
      <c r="F52245">
        <v>1</v>
      </c>
      <c r="G52245" s="2">
        <f t="shared" si="816"/>
        <v>44358.603749999995</v>
      </c>
    </row>
    <row r="52246" spans="1:7" x14ac:dyDescent="0.25">
      <c r="A52246" s="16">
        <v>160054</v>
      </c>
      <c r="B52246" s="17">
        <v>44358.562083333331</v>
      </c>
      <c r="C52246" s="16">
        <v>339717</v>
      </c>
      <c r="D52246" s="16">
        <v>44466</v>
      </c>
      <c r="E52246" s="18">
        <f>VLOOKUP(C52246, Подписчики!$A$1:$C$16000,3,0)</f>
        <v>44297.838621011404</v>
      </c>
      <c r="F52246">
        <v>1</v>
      </c>
      <c r="G52246" s="2">
        <f t="shared" si="816"/>
        <v>44358.603749999995</v>
      </c>
    </row>
    <row r="52247" spans="1:7" x14ac:dyDescent="0.25">
      <c r="A52247" s="16">
        <v>160058</v>
      </c>
      <c r="B52247" s="17">
        <v>44358.562488425923</v>
      </c>
      <c r="C52247" s="16">
        <v>135161</v>
      </c>
      <c r="D52247" s="16">
        <v>370651</v>
      </c>
      <c r="E52247" s="18">
        <f>VLOOKUP(C52247, Подписчики!$A$1:$C$16000,3,0)</f>
        <v>44346.934492058404</v>
      </c>
      <c r="F52247">
        <v>2</v>
      </c>
      <c r="G52247" s="2">
        <f t="shared" si="816"/>
        <v>44358.645821759259</v>
      </c>
    </row>
    <row r="52248" spans="1:7" x14ac:dyDescent="0.25">
      <c r="A52248" s="16">
        <v>160063</v>
      </c>
      <c r="B52248" s="17">
        <v>44358.562488425923</v>
      </c>
      <c r="C52248" s="16">
        <v>175104</v>
      </c>
      <c r="D52248" s="16">
        <v>313853</v>
      </c>
      <c r="E52248" s="18">
        <f>VLOOKUP(C52248, Подписчики!$A$1:$C$16000,3,0)</f>
        <v>44344.488277920231</v>
      </c>
      <c r="F52248">
        <v>2</v>
      </c>
      <c r="G52248" s="2">
        <f t="shared" si="816"/>
        <v>44358.645821759259</v>
      </c>
    </row>
    <row r="52249" spans="1:7" x14ac:dyDescent="0.25">
      <c r="A52249" s="16">
        <v>160068</v>
      </c>
      <c r="B52249" s="17">
        <v>44358.562488425923</v>
      </c>
      <c r="C52249" s="16">
        <v>251895</v>
      </c>
      <c r="D52249" s="16">
        <v>277903</v>
      </c>
      <c r="E52249" s="18">
        <f>VLOOKUP(C52249, Подписчики!$A$1:$C$16000,3,0)</f>
        <v>44291.343102457271</v>
      </c>
      <c r="F52249">
        <v>2</v>
      </c>
      <c r="G52249" s="2">
        <f t="shared" si="816"/>
        <v>44358.645821759259</v>
      </c>
    </row>
    <row r="52250" spans="1:7" x14ac:dyDescent="0.25">
      <c r="A52250" s="16">
        <v>160072</v>
      </c>
      <c r="B52250" s="17">
        <v>44358.562488425923</v>
      </c>
      <c r="C52250" s="16">
        <v>273950</v>
      </c>
      <c r="D52250" s="16">
        <v>347393</v>
      </c>
      <c r="E52250" s="18">
        <f>VLOOKUP(C52250, Подписчики!$A$1:$C$16000,3,0)</f>
        <v>44352.582118233622</v>
      </c>
      <c r="F52250">
        <v>2</v>
      </c>
      <c r="G52250" s="2">
        <f t="shared" si="816"/>
        <v>44358.645821759259</v>
      </c>
    </row>
    <row r="52251" spans="1:7" x14ac:dyDescent="0.25">
      <c r="A52251" s="16">
        <v>160075</v>
      </c>
      <c r="B52251" s="17">
        <v>44358.562893518516</v>
      </c>
      <c r="C52251" s="16">
        <v>271156</v>
      </c>
      <c r="D52251" s="16">
        <v>347393</v>
      </c>
      <c r="E52251" s="18">
        <f>VLOOKUP(C52251, Подписчики!$A$1:$C$16000,3,0)</f>
        <v>44323.04249294872</v>
      </c>
      <c r="F52251">
        <v>7</v>
      </c>
      <c r="G52251" s="2">
        <f t="shared" si="816"/>
        <v>44358.85456018518</v>
      </c>
    </row>
    <row r="52252" spans="1:7" x14ac:dyDescent="0.25">
      <c r="A52252" s="16">
        <v>160079</v>
      </c>
      <c r="B52252" s="17">
        <v>44358.563703703701</v>
      </c>
      <c r="C52252" s="16">
        <v>178463</v>
      </c>
      <c r="D52252" s="16">
        <v>105200</v>
      </c>
      <c r="E52252" s="18">
        <f>VLOOKUP(C52252, Подписчики!$A$1:$C$16000,3,0)</f>
        <v>44314.112084864675</v>
      </c>
      <c r="F52252">
        <v>1</v>
      </c>
      <c r="G52252" s="2">
        <f t="shared" si="816"/>
        <v>44358.605370370366</v>
      </c>
    </row>
    <row r="52253" spans="1:7" x14ac:dyDescent="0.25">
      <c r="A52253" s="16">
        <v>160080</v>
      </c>
      <c r="B52253" s="17">
        <v>44358.564108796294</v>
      </c>
      <c r="C52253" s="16">
        <v>203514</v>
      </c>
      <c r="D52253" s="16">
        <v>305874</v>
      </c>
      <c r="E52253" s="18">
        <f>VLOOKUP(C52253, Подписчики!$A$1:$C$16000,3,0)</f>
        <v>44316.117803205125</v>
      </c>
      <c r="F52253">
        <v>6</v>
      </c>
      <c r="G52253" s="2">
        <f t="shared" si="816"/>
        <v>44358.814108796294</v>
      </c>
    </row>
    <row r="52254" spans="1:7" x14ac:dyDescent="0.25">
      <c r="A52254" s="16">
        <v>160081</v>
      </c>
      <c r="B52254" s="17">
        <v>44358.564502314817</v>
      </c>
      <c r="C52254" s="16">
        <v>87308</v>
      </c>
      <c r="D52254" s="16">
        <v>347008</v>
      </c>
      <c r="E52254" s="18">
        <f>VLOOKUP(C52254, Подписчики!$A$1:$C$16000,3,0)</f>
        <v>44323.216580982909</v>
      </c>
      <c r="F52254">
        <v>3</v>
      </c>
      <c r="G52254" s="2">
        <f t="shared" si="816"/>
        <v>44358.689502314817</v>
      </c>
    </row>
    <row r="52255" spans="1:7" x14ac:dyDescent="0.25">
      <c r="A52255" s="16">
        <v>160082</v>
      </c>
      <c r="B52255" s="17">
        <v>44358.564502314817</v>
      </c>
      <c r="C52255" s="16">
        <v>333878</v>
      </c>
      <c r="D52255" s="16">
        <v>471403</v>
      </c>
      <c r="E52255" s="18">
        <f>VLOOKUP(C52255, Подписчики!$A$1:$C$16000,3,0)</f>
        <v>44312.396387891735</v>
      </c>
      <c r="F52255">
        <v>7</v>
      </c>
      <c r="G52255" s="2">
        <f t="shared" si="816"/>
        <v>44358.856168981481</v>
      </c>
    </row>
    <row r="52256" spans="1:7" x14ac:dyDescent="0.25">
      <c r="A52256" s="16">
        <v>160085</v>
      </c>
      <c r="B52256" s="17">
        <v>44358.565312500003</v>
      </c>
      <c r="C52256" s="16">
        <v>318322</v>
      </c>
      <c r="D52256" s="16">
        <v>132699</v>
      </c>
      <c r="E52256" s="18">
        <f>VLOOKUP(C52256, Подписчики!$A$1:$C$16000,3,0)</f>
        <v>44342.783553347581</v>
      </c>
      <c r="F52256">
        <v>5</v>
      </c>
      <c r="G52256" s="2">
        <f t="shared" si="816"/>
        <v>44358.773645833338</v>
      </c>
    </row>
    <row r="52257" spans="1:7" x14ac:dyDescent="0.25">
      <c r="A52257" s="16">
        <v>160089</v>
      </c>
      <c r="B52257" s="17">
        <v>44358.565312500003</v>
      </c>
      <c r="C52257" s="16">
        <v>322947</v>
      </c>
      <c r="D52257" s="16">
        <v>130721</v>
      </c>
      <c r="E52257" s="18">
        <f>VLOOKUP(C52257, Подписчики!$A$1:$C$16000,3,0)</f>
        <v>44286.095896260682</v>
      </c>
      <c r="F52257">
        <v>1</v>
      </c>
      <c r="G52257" s="2">
        <f t="shared" si="816"/>
        <v>44358.606979166667</v>
      </c>
    </row>
    <row r="52258" spans="1:7" x14ac:dyDescent="0.25">
      <c r="A52258" s="16">
        <v>160090</v>
      </c>
      <c r="B52258" s="17">
        <v>44358.565717592595</v>
      </c>
      <c r="C52258" s="16">
        <v>90306</v>
      </c>
      <c r="D52258" s="16">
        <v>371920</v>
      </c>
      <c r="E52258" s="18">
        <f>VLOOKUP(C52258, Подписчики!$A$1:$C$16000,3,0)</f>
        <v>44357.56824066952</v>
      </c>
      <c r="F52258">
        <v>2</v>
      </c>
      <c r="G52258" s="2">
        <f t="shared" si="816"/>
        <v>44358.649050925931</v>
      </c>
    </row>
    <row r="52259" spans="1:7" x14ac:dyDescent="0.25">
      <c r="A52259" s="16">
        <v>160091</v>
      </c>
      <c r="B52259" s="17">
        <v>44358.567337962966</v>
      </c>
      <c r="C52259" s="16">
        <v>155583</v>
      </c>
      <c r="D52259" s="16">
        <v>54917</v>
      </c>
      <c r="E52259" s="18">
        <f>VLOOKUP(C52259, Подписчики!$A$1:$C$16000,3,0)</f>
        <v>44301.003205947287</v>
      </c>
      <c r="F52259">
        <v>2</v>
      </c>
      <c r="G52259" s="2">
        <f t="shared" si="816"/>
        <v>44358.650671296302</v>
      </c>
    </row>
    <row r="52260" spans="1:7" x14ac:dyDescent="0.25">
      <c r="A52260" s="16">
        <v>160096</v>
      </c>
      <c r="B52260" s="17">
        <v>44358.567337962966</v>
      </c>
      <c r="C52260" s="16">
        <v>250962</v>
      </c>
      <c r="D52260" s="16">
        <v>158978</v>
      </c>
      <c r="E52260" s="18">
        <f>VLOOKUP(C52260, Подписчики!$A$1:$C$16000,3,0)</f>
        <v>44351.775068447292</v>
      </c>
      <c r="F52260">
        <v>2</v>
      </c>
      <c r="G52260" s="2">
        <f t="shared" si="816"/>
        <v>44358.650671296302</v>
      </c>
    </row>
    <row r="52261" spans="1:7" x14ac:dyDescent="0.25">
      <c r="A52261" s="16">
        <v>160101</v>
      </c>
      <c r="B52261" s="17">
        <v>44358.567337962966</v>
      </c>
      <c r="C52261" s="16">
        <v>277577</v>
      </c>
      <c r="D52261" s="16">
        <v>305103</v>
      </c>
      <c r="E52261" s="18">
        <f>VLOOKUP(C52261, Подписчики!$A$1:$C$16000,3,0)</f>
        <v>44317.067739529914</v>
      </c>
      <c r="F52261">
        <v>2</v>
      </c>
      <c r="G52261" s="2">
        <f t="shared" si="816"/>
        <v>44358.650671296302</v>
      </c>
    </row>
    <row r="52262" spans="1:7" x14ac:dyDescent="0.25">
      <c r="A52262" s="16">
        <v>160106</v>
      </c>
      <c r="B52262" s="17">
        <v>44358.567337962966</v>
      </c>
      <c r="C52262" s="16">
        <v>318933</v>
      </c>
      <c r="D52262" s="16">
        <v>411922</v>
      </c>
      <c r="E52262" s="18">
        <f>VLOOKUP(C52262, Подписчики!$A$1:$C$16000,3,0)</f>
        <v>44344.950866987179</v>
      </c>
      <c r="F52262">
        <v>2</v>
      </c>
      <c r="G52262" s="2">
        <f t="shared" si="816"/>
        <v>44358.650671296302</v>
      </c>
    </row>
    <row r="52263" spans="1:7" x14ac:dyDescent="0.25">
      <c r="A52263" s="16">
        <v>160111</v>
      </c>
      <c r="B52263" s="17">
        <v>44358.567662037036</v>
      </c>
      <c r="C52263" s="16">
        <v>280496</v>
      </c>
      <c r="D52263" s="16">
        <v>373732</v>
      </c>
      <c r="E52263" s="18">
        <f>VLOOKUP(C52263, Подписчики!$A$1:$C$16000,3,0)</f>
        <v>44350.564985113953</v>
      </c>
      <c r="F52263">
        <v>5</v>
      </c>
      <c r="G52263" s="2">
        <f t="shared" si="816"/>
        <v>44358.775995370372</v>
      </c>
    </row>
    <row r="52264" spans="1:7" x14ac:dyDescent="0.25">
      <c r="A52264" s="16">
        <v>160116</v>
      </c>
      <c r="B52264" s="17">
        <v>44358.567743055559</v>
      </c>
      <c r="C52264" s="16">
        <v>183870</v>
      </c>
      <c r="D52264" s="16">
        <v>470762</v>
      </c>
      <c r="E52264" s="18">
        <f>VLOOKUP(C52264, Подписчики!$A$1:$C$16000,3,0)</f>
        <v>44343.399458475782</v>
      </c>
      <c r="F52264">
        <v>3</v>
      </c>
      <c r="G52264" s="2">
        <f t="shared" si="816"/>
        <v>44358.692743055559</v>
      </c>
    </row>
    <row r="52265" spans="1:7" x14ac:dyDescent="0.25">
      <c r="A52265" s="16">
        <v>160118</v>
      </c>
      <c r="B52265" s="17">
        <v>44358.568553240744</v>
      </c>
      <c r="C52265" s="16">
        <v>328838</v>
      </c>
      <c r="D52265" s="16">
        <v>411922</v>
      </c>
      <c r="E52265" s="18">
        <f>VLOOKUP(C52265, Подписчики!$A$1:$C$16000,3,0)</f>
        <v>44357.91013981482</v>
      </c>
      <c r="F52265">
        <v>1</v>
      </c>
      <c r="G52265" s="2">
        <f t="shared" si="816"/>
        <v>44358.610219907408</v>
      </c>
    </row>
    <row r="52266" spans="1:7" x14ac:dyDescent="0.25">
      <c r="A52266" s="16">
        <v>160123</v>
      </c>
      <c r="B52266" s="17">
        <v>44358.568553240744</v>
      </c>
      <c r="C52266" s="16">
        <v>338159</v>
      </c>
      <c r="D52266" s="16">
        <v>58674</v>
      </c>
      <c r="E52266" s="18">
        <f>VLOOKUP(C52266, Подписчики!$A$1:$C$16000,3,0)</f>
        <v>44308.249743411681</v>
      </c>
      <c r="F52266">
        <v>1</v>
      </c>
      <c r="G52266" s="2">
        <f t="shared" si="816"/>
        <v>44358.610219907408</v>
      </c>
    </row>
    <row r="52267" spans="1:7" x14ac:dyDescent="0.25">
      <c r="A52267" s="16">
        <v>160127</v>
      </c>
      <c r="B52267" s="17">
        <v>44358.568958333337</v>
      </c>
      <c r="C52267" s="16">
        <v>49764</v>
      </c>
      <c r="D52267" s="16">
        <v>213394</v>
      </c>
      <c r="E52267" s="18">
        <f>VLOOKUP(C52267, Подписчики!$A$1:$C$16000,3,0)</f>
        <v>44291.716845299146</v>
      </c>
      <c r="F52267">
        <v>2</v>
      </c>
      <c r="G52267" s="2">
        <f t="shared" si="816"/>
        <v>44358.652291666673</v>
      </c>
    </row>
    <row r="52268" spans="1:7" x14ac:dyDescent="0.25">
      <c r="A52268" s="16">
        <v>160128</v>
      </c>
      <c r="B52268" s="17">
        <v>44358.569363425922</v>
      </c>
      <c r="C52268" s="16">
        <v>14401</v>
      </c>
      <c r="D52268" s="16">
        <v>125262</v>
      </c>
      <c r="E52268" s="18">
        <f>VLOOKUP(C52268, Подписчики!$A$1:$C$16000,3,0)</f>
        <v>44312.559436253563</v>
      </c>
      <c r="F52268">
        <v>3</v>
      </c>
      <c r="G52268" s="2">
        <f t="shared" si="816"/>
        <v>44358.694363425922</v>
      </c>
    </row>
    <row r="52269" spans="1:7" x14ac:dyDescent="0.25">
      <c r="A52269" s="16">
        <v>160129</v>
      </c>
      <c r="B52269" s="17">
        <v>44358.569363425922</v>
      </c>
      <c r="C52269" s="16">
        <v>169516</v>
      </c>
      <c r="D52269" s="16">
        <v>42705</v>
      </c>
      <c r="E52269" s="18">
        <f>VLOOKUP(C52269, Подписчики!$A$1:$C$16000,3,0)</f>
        <v>44344.801763853276</v>
      </c>
      <c r="F52269">
        <v>3</v>
      </c>
      <c r="G52269" s="2">
        <f t="shared" si="816"/>
        <v>44358.694363425922</v>
      </c>
    </row>
    <row r="52270" spans="1:7" x14ac:dyDescent="0.25">
      <c r="A52270" s="16">
        <v>160132</v>
      </c>
      <c r="B52270" s="17">
        <v>44358.569363425922</v>
      </c>
      <c r="C52270" s="16">
        <v>218556</v>
      </c>
      <c r="D52270" s="16">
        <v>404226</v>
      </c>
      <c r="E52270" s="18">
        <f>VLOOKUP(C52270, Подписчики!$A$1:$C$16000,3,0)</f>
        <v>44327.844394551284</v>
      </c>
      <c r="F52270">
        <v>3</v>
      </c>
      <c r="G52270" s="2">
        <f t="shared" si="816"/>
        <v>44358.694363425922</v>
      </c>
    </row>
    <row r="52271" spans="1:7" x14ac:dyDescent="0.25">
      <c r="A52271" s="16">
        <v>160134</v>
      </c>
      <c r="B52271" s="17">
        <v>44358.569768518515</v>
      </c>
      <c r="C52271" s="16">
        <v>174943</v>
      </c>
      <c r="D52271" s="16">
        <v>387595</v>
      </c>
      <c r="E52271" s="18">
        <f>VLOOKUP(C52271, Подписчики!$A$1:$C$16000,3,0)</f>
        <v>44300.734865420229</v>
      </c>
      <c r="F52271">
        <v>0</v>
      </c>
      <c r="G52271" s="2">
        <f t="shared" si="816"/>
        <v>44358.569768518515</v>
      </c>
    </row>
    <row r="52272" spans="1:7" x14ac:dyDescent="0.25">
      <c r="A52272" s="16">
        <v>160136</v>
      </c>
      <c r="B52272" s="17">
        <v>44358.570173611108</v>
      </c>
      <c r="C52272" s="16">
        <v>1122</v>
      </c>
      <c r="D52272" s="16">
        <v>347008</v>
      </c>
      <c r="E52272" s="18">
        <f>VLOOKUP(C52272, Подписчики!$A$1:$C$16000,3,0)</f>
        <v>44333.798464280626</v>
      </c>
      <c r="F52272">
        <v>5</v>
      </c>
      <c r="G52272" s="2">
        <f t="shared" si="816"/>
        <v>44358.778506944444</v>
      </c>
    </row>
    <row r="52273" spans="1:7" x14ac:dyDescent="0.25">
      <c r="A52273" s="16">
        <v>160140</v>
      </c>
      <c r="B52273" s="17">
        <v>44358.570173611108</v>
      </c>
      <c r="C52273" s="16">
        <v>59985</v>
      </c>
      <c r="D52273" s="16">
        <v>424538</v>
      </c>
      <c r="E52273" s="18">
        <f>VLOOKUP(C52273, Подписчики!$A$1:$C$16000,3,0)</f>
        <v>44339.882319159551</v>
      </c>
      <c r="F52273">
        <v>1</v>
      </c>
      <c r="G52273" s="2">
        <f t="shared" si="816"/>
        <v>44358.611840277772</v>
      </c>
    </row>
    <row r="52274" spans="1:7" x14ac:dyDescent="0.25">
      <c r="A52274" s="16">
        <v>160142</v>
      </c>
      <c r="B52274" s="17">
        <v>44358.570173611108</v>
      </c>
      <c r="C52274" s="16">
        <v>147621</v>
      </c>
      <c r="D52274" s="16">
        <v>385065</v>
      </c>
      <c r="E52274" s="18">
        <f>VLOOKUP(C52274, Подписчики!$A$1:$C$16000,3,0)</f>
        <v>44343.764023326214</v>
      </c>
      <c r="F52274">
        <v>1</v>
      </c>
      <c r="G52274" s="2">
        <f t="shared" si="816"/>
        <v>44358.611840277772</v>
      </c>
    </row>
    <row r="52275" spans="1:7" x14ac:dyDescent="0.25">
      <c r="A52275" s="16">
        <v>160147</v>
      </c>
      <c r="B52275" s="17">
        <v>44358.570173611108</v>
      </c>
      <c r="C52275" s="16">
        <v>195044</v>
      </c>
      <c r="D52275" s="16">
        <v>85094</v>
      </c>
      <c r="E52275" s="18">
        <f>VLOOKUP(C52275, Подписчики!$A$1:$C$16000,3,0)</f>
        <v>44344.554026068377</v>
      </c>
      <c r="F52275">
        <v>1</v>
      </c>
      <c r="G52275" s="2">
        <f t="shared" si="816"/>
        <v>44358.611840277772</v>
      </c>
    </row>
    <row r="52276" spans="1:7" x14ac:dyDescent="0.25">
      <c r="A52276" s="16">
        <v>160148</v>
      </c>
      <c r="B52276" s="17">
        <v>44358.570983796293</v>
      </c>
      <c r="C52276" s="16">
        <v>1130</v>
      </c>
      <c r="D52276" s="16">
        <v>470762</v>
      </c>
      <c r="E52276" s="18">
        <f>VLOOKUP(C52276, Подписчики!$A$1:$C$16000,3,0)</f>
        <v>44305.243134935896</v>
      </c>
      <c r="F52276">
        <v>7</v>
      </c>
      <c r="G52276" s="2">
        <f t="shared" si="816"/>
        <v>44358.862650462957</v>
      </c>
    </row>
    <row r="52277" spans="1:7" x14ac:dyDescent="0.25">
      <c r="A52277" s="16">
        <v>160151</v>
      </c>
      <c r="B52277" s="17">
        <v>44358.570983796293</v>
      </c>
      <c r="C52277" s="16">
        <v>155242</v>
      </c>
      <c r="D52277" s="16">
        <v>95024</v>
      </c>
      <c r="E52277" s="18">
        <f>VLOOKUP(C52277, Подписчики!$A$1:$C$16000,3,0)</f>
        <v>44311.452358475784</v>
      </c>
      <c r="F52277">
        <v>3</v>
      </c>
      <c r="G52277" s="2">
        <f t="shared" si="816"/>
        <v>44358.695983796293</v>
      </c>
    </row>
    <row r="52278" spans="1:7" x14ac:dyDescent="0.25">
      <c r="A52278" s="16">
        <v>160156</v>
      </c>
      <c r="B52278" s="17">
        <v>44358.571388888886</v>
      </c>
      <c r="C52278" s="16">
        <v>21340</v>
      </c>
      <c r="D52278" s="16">
        <v>411922</v>
      </c>
      <c r="E52278" s="18">
        <f>VLOOKUP(C52278, Подписчики!$A$1:$C$16000,3,0)</f>
        <v>44313.288580056978</v>
      </c>
      <c r="F52278">
        <v>0</v>
      </c>
      <c r="G52278" s="2">
        <f t="shared" si="816"/>
        <v>44358.571388888886</v>
      </c>
    </row>
    <row r="52279" spans="1:7" x14ac:dyDescent="0.25">
      <c r="A52279" s="16">
        <v>160157</v>
      </c>
      <c r="B52279" s="17">
        <v>44358.571388888886</v>
      </c>
      <c r="C52279" s="16">
        <v>179646</v>
      </c>
      <c r="D52279" s="16">
        <v>351192</v>
      </c>
      <c r="E52279" s="18">
        <f>VLOOKUP(C52279, Подписчики!$A$1:$C$16000,3,0)</f>
        <v>44324.924257585466</v>
      </c>
      <c r="F52279">
        <v>0</v>
      </c>
      <c r="G52279" s="2">
        <f t="shared" si="816"/>
        <v>44358.571388888886</v>
      </c>
    </row>
    <row r="52280" spans="1:7" x14ac:dyDescent="0.25">
      <c r="A52280" s="16">
        <v>160158</v>
      </c>
      <c r="B52280" s="17">
        <v>44358.571793981479</v>
      </c>
      <c r="C52280" s="16">
        <v>51742</v>
      </c>
      <c r="D52280" s="16">
        <v>472330</v>
      </c>
      <c r="E52280" s="18">
        <f>VLOOKUP(C52280, Подписчики!$A$1:$C$16000,3,0)</f>
        <v>44315.575983262104</v>
      </c>
      <c r="F52280">
        <v>5</v>
      </c>
      <c r="G52280" s="2">
        <f t="shared" si="816"/>
        <v>44358.780127314814</v>
      </c>
    </row>
    <row r="52281" spans="1:7" x14ac:dyDescent="0.25">
      <c r="A52281" s="16">
        <v>160161</v>
      </c>
      <c r="B52281" s="17">
        <v>44358.571793981479</v>
      </c>
      <c r="C52281" s="16">
        <v>71621</v>
      </c>
      <c r="D52281" s="16">
        <v>318588</v>
      </c>
      <c r="E52281" s="18">
        <f>VLOOKUP(C52281, Подписчики!$A$1:$C$16000,3,0)</f>
        <v>44308.367926745006</v>
      </c>
      <c r="F52281">
        <v>1</v>
      </c>
      <c r="G52281" s="2">
        <f t="shared" si="816"/>
        <v>44358.613460648143</v>
      </c>
    </row>
    <row r="52282" spans="1:7" x14ac:dyDescent="0.25">
      <c r="A52282" s="16">
        <v>160162</v>
      </c>
      <c r="B52282" s="17">
        <v>44358.572199074071</v>
      </c>
      <c r="C52282" s="16">
        <v>318568</v>
      </c>
      <c r="D52282" s="16">
        <v>67232</v>
      </c>
      <c r="E52282" s="18">
        <f>VLOOKUP(C52282, Подписчики!$A$1:$C$16000,3,0)</f>
        <v>44340.82692934473</v>
      </c>
      <c r="F52282">
        <v>2</v>
      </c>
      <c r="G52282" s="2">
        <f t="shared" si="816"/>
        <v>44358.655532407407</v>
      </c>
    </row>
    <row r="52283" spans="1:7" x14ac:dyDescent="0.25">
      <c r="A52283" s="16">
        <v>160166</v>
      </c>
      <c r="B52283" s="17">
        <v>44358.572604166664</v>
      </c>
      <c r="C52283" s="16">
        <v>174797</v>
      </c>
      <c r="D52283" s="16">
        <v>249086</v>
      </c>
      <c r="E52283" s="18">
        <f>VLOOKUP(C52283, Подписчики!$A$1:$C$16000,3,0)</f>
        <v>44357.82409647436</v>
      </c>
      <c r="F52283">
        <v>3</v>
      </c>
      <c r="G52283" s="2">
        <f t="shared" si="816"/>
        <v>44358.697604166664</v>
      </c>
    </row>
    <row r="52284" spans="1:7" x14ac:dyDescent="0.25">
      <c r="A52284" s="16">
        <v>160171</v>
      </c>
      <c r="B52284" s="17">
        <v>44358.575023148151</v>
      </c>
      <c r="C52284" s="16">
        <v>82573</v>
      </c>
      <c r="D52284" s="16">
        <v>401945</v>
      </c>
      <c r="E52284" s="18">
        <f>VLOOKUP(C52284, Подписчики!$A$1:$C$16000,3,0)</f>
        <v>44343.779652492878</v>
      </c>
      <c r="F52284">
        <v>9</v>
      </c>
      <c r="G52284" s="2">
        <f t="shared" si="816"/>
        <v>44358.950023148151</v>
      </c>
    </row>
    <row r="52285" spans="1:7" x14ac:dyDescent="0.25">
      <c r="A52285" s="16">
        <v>160172</v>
      </c>
      <c r="B52285" s="17">
        <v>44358.575428240743</v>
      </c>
      <c r="C52285" s="16">
        <v>153136</v>
      </c>
      <c r="D52285" s="16">
        <v>88863</v>
      </c>
      <c r="E52285" s="18">
        <f>VLOOKUP(C52285, Подписчики!$A$1:$C$16000,3,0)</f>
        <v>44313.545460968657</v>
      </c>
      <c r="F52285">
        <v>6</v>
      </c>
      <c r="G52285" s="2">
        <f t="shared" si="816"/>
        <v>44358.825428240743</v>
      </c>
    </row>
    <row r="52286" spans="1:7" x14ac:dyDescent="0.25">
      <c r="A52286" s="16">
        <v>160174</v>
      </c>
      <c r="B52286" s="17">
        <v>44358.575833333336</v>
      </c>
      <c r="C52286" s="16">
        <v>51629</v>
      </c>
      <c r="D52286" s="16">
        <v>179296</v>
      </c>
      <c r="E52286" s="18">
        <f>VLOOKUP(C52286, Подписчики!$A$1:$C$16000,3,0)</f>
        <v>44344.664519159553</v>
      </c>
      <c r="F52286">
        <v>3</v>
      </c>
      <c r="G52286" s="2">
        <f t="shared" si="816"/>
        <v>44358.700833333336</v>
      </c>
    </row>
    <row r="52287" spans="1:7" x14ac:dyDescent="0.25">
      <c r="A52287" s="16">
        <v>160179</v>
      </c>
      <c r="B52287" s="17">
        <v>44358.576238425929</v>
      </c>
      <c r="C52287" s="16">
        <v>83277</v>
      </c>
      <c r="D52287" s="16">
        <v>347008</v>
      </c>
      <c r="E52287" s="18">
        <f>VLOOKUP(C52287, Подписчики!$A$1:$C$16000,3,0)</f>
        <v>44342.159465918805</v>
      </c>
      <c r="F52287">
        <v>0</v>
      </c>
      <c r="G52287" s="2">
        <f t="shared" si="816"/>
        <v>44358.576238425929</v>
      </c>
    </row>
    <row r="52288" spans="1:7" x14ac:dyDescent="0.25">
      <c r="A52288" s="16">
        <v>160184</v>
      </c>
      <c r="B52288" s="17">
        <v>44358.576643518521</v>
      </c>
      <c r="C52288" s="16">
        <v>104590</v>
      </c>
      <c r="D52288" s="16">
        <v>438697</v>
      </c>
      <c r="E52288" s="18">
        <f>VLOOKUP(C52288, Подписчики!$A$1:$C$16000,3,0)</f>
        <v>44310.68399066951</v>
      </c>
      <c r="F52288">
        <v>1</v>
      </c>
      <c r="G52288" s="2">
        <f t="shared" si="816"/>
        <v>44358.618310185186</v>
      </c>
    </row>
    <row r="52289" spans="1:7" x14ac:dyDescent="0.25">
      <c r="A52289" s="16">
        <v>160189</v>
      </c>
      <c r="B52289" s="17">
        <v>44358.577048611114</v>
      </c>
      <c r="C52289" s="16">
        <v>173975</v>
      </c>
      <c r="D52289" s="16">
        <v>398027</v>
      </c>
      <c r="E52289" s="18">
        <f>VLOOKUP(C52289, Подписчики!$A$1:$C$16000,3,0)</f>
        <v>44339.45840680199</v>
      </c>
      <c r="F52289">
        <v>2</v>
      </c>
      <c r="G52289" s="2">
        <f t="shared" si="816"/>
        <v>44358.66038194445</v>
      </c>
    </row>
    <row r="52290" spans="1:7" x14ac:dyDescent="0.25">
      <c r="A52290" s="16">
        <v>160191</v>
      </c>
      <c r="B52290" s="17">
        <v>44358.577048611114</v>
      </c>
      <c r="C52290" s="16">
        <v>209040</v>
      </c>
      <c r="D52290" s="16">
        <v>158978</v>
      </c>
      <c r="E52290" s="18">
        <f>VLOOKUP(C52290, Подписчики!$A$1:$C$16000,3,0)</f>
        <v>44341.0052997151</v>
      </c>
      <c r="F52290">
        <v>2</v>
      </c>
      <c r="G52290" s="2">
        <f t="shared" ref="G52290:G52353" si="817">B52290+F52290/24</f>
        <v>44358.66038194445</v>
      </c>
    </row>
    <row r="52291" spans="1:7" x14ac:dyDescent="0.25">
      <c r="A52291" s="16">
        <v>160196</v>
      </c>
      <c r="B52291" s="17">
        <v>44358.577337962961</v>
      </c>
      <c r="C52291" s="16">
        <v>287478</v>
      </c>
      <c r="D52291" s="16">
        <v>437341</v>
      </c>
      <c r="E52291" s="18">
        <f>VLOOKUP(C52291, Подписчики!$A$1:$C$16000,3,0)</f>
        <v>44309.883237678063</v>
      </c>
      <c r="F52291">
        <v>1</v>
      </c>
      <c r="G52291" s="2">
        <f t="shared" si="817"/>
        <v>44358.619004629625</v>
      </c>
    </row>
    <row r="52292" spans="1:7" x14ac:dyDescent="0.25">
      <c r="A52292" s="16">
        <v>160199</v>
      </c>
      <c r="B52292" s="17">
        <v>44358.577453703707</v>
      </c>
      <c r="C52292" s="16">
        <v>188193</v>
      </c>
      <c r="D52292" s="16">
        <v>294042</v>
      </c>
      <c r="E52292" s="18">
        <f>VLOOKUP(C52292, Подписчики!$A$1:$C$16000,3,0)</f>
        <v>44344.63915758548</v>
      </c>
      <c r="F52292">
        <v>3</v>
      </c>
      <c r="G52292" s="2">
        <f t="shared" si="817"/>
        <v>44358.702453703707</v>
      </c>
    </row>
    <row r="52293" spans="1:7" x14ac:dyDescent="0.25">
      <c r="A52293" s="16">
        <v>160200</v>
      </c>
      <c r="B52293" s="17">
        <v>44358.578263888892</v>
      </c>
      <c r="C52293" s="16">
        <v>12098</v>
      </c>
      <c r="D52293" s="16">
        <v>336205</v>
      </c>
      <c r="E52293" s="18">
        <f>VLOOKUP(C52293, Подписчики!$A$1:$C$16000,3,0)</f>
        <v>44308.132116844732</v>
      </c>
      <c r="F52293">
        <v>1</v>
      </c>
      <c r="G52293" s="2">
        <f t="shared" si="817"/>
        <v>44358.619930555556</v>
      </c>
    </row>
    <row r="52294" spans="1:7" x14ac:dyDescent="0.25">
      <c r="A52294" s="16">
        <v>160204</v>
      </c>
      <c r="B52294" s="17">
        <v>44358.578263888892</v>
      </c>
      <c r="C52294" s="16">
        <v>265281</v>
      </c>
      <c r="D52294" s="16">
        <v>91310</v>
      </c>
      <c r="E52294" s="18">
        <f>VLOOKUP(C52294, Подписчики!$A$1:$C$16000,3,0)</f>
        <v>44336.846267984329</v>
      </c>
      <c r="F52294">
        <v>1</v>
      </c>
      <c r="G52294" s="2">
        <f t="shared" si="817"/>
        <v>44358.619930555556</v>
      </c>
    </row>
    <row r="52295" spans="1:7" x14ac:dyDescent="0.25">
      <c r="A52295" s="16">
        <v>160207</v>
      </c>
      <c r="B52295" s="17">
        <v>44358.578668981485</v>
      </c>
      <c r="C52295" s="16">
        <v>143917</v>
      </c>
      <c r="D52295" s="16">
        <v>393691</v>
      </c>
      <c r="E52295" s="18">
        <f>VLOOKUP(C52295, Подписчики!$A$1:$C$16000,3,0)</f>
        <v>44341.168753810547</v>
      </c>
      <c r="F52295">
        <v>2</v>
      </c>
      <c r="G52295" s="2">
        <f t="shared" si="817"/>
        <v>44358.662002314821</v>
      </c>
    </row>
    <row r="52296" spans="1:7" x14ac:dyDescent="0.25">
      <c r="A52296" s="16">
        <v>160212</v>
      </c>
      <c r="B52296" s="17">
        <v>44358.579479166663</v>
      </c>
      <c r="C52296" s="16">
        <v>127083</v>
      </c>
      <c r="D52296" s="16">
        <v>411922</v>
      </c>
      <c r="E52296" s="18">
        <f>VLOOKUP(C52296, Подписчики!$A$1:$C$16000,3,0)</f>
        <v>44353.013058725068</v>
      </c>
      <c r="F52296">
        <v>0</v>
      </c>
      <c r="G52296" s="2">
        <f t="shared" si="817"/>
        <v>44358.579479166663</v>
      </c>
    </row>
    <row r="52297" spans="1:7" x14ac:dyDescent="0.25">
      <c r="A52297" s="16">
        <v>160217</v>
      </c>
      <c r="B52297" s="17">
        <v>44358.579884259256</v>
      </c>
      <c r="C52297" s="16">
        <v>35627</v>
      </c>
      <c r="D52297" s="16">
        <v>60239</v>
      </c>
      <c r="E52297" s="18">
        <f>VLOOKUP(C52297, Подписчики!$A$1:$C$16000,3,0)</f>
        <v>44293.330073504272</v>
      </c>
      <c r="F52297">
        <v>5</v>
      </c>
      <c r="G52297" s="2">
        <f t="shared" si="817"/>
        <v>44358.788217592592</v>
      </c>
    </row>
    <row r="52298" spans="1:7" x14ac:dyDescent="0.25">
      <c r="A52298" s="16">
        <v>160220</v>
      </c>
      <c r="B52298" s="17">
        <v>44358.580289351848</v>
      </c>
      <c r="C52298" s="16">
        <v>314955</v>
      </c>
      <c r="D52298" s="16">
        <v>347393</v>
      </c>
      <c r="E52298" s="18">
        <f>VLOOKUP(C52298, Подписчики!$A$1:$C$16000,3,0)</f>
        <v>44342.543892806265</v>
      </c>
      <c r="F52298">
        <v>2</v>
      </c>
      <c r="G52298" s="2">
        <f t="shared" si="817"/>
        <v>44358.663622685184</v>
      </c>
    </row>
    <row r="52299" spans="1:7" x14ac:dyDescent="0.25">
      <c r="A52299" s="16">
        <v>160223</v>
      </c>
      <c r="B52299" s="17">
        <v>44358.580694444441</v>
      </c>
      <c r="C52299" s="16">
        <v>285652</v>
      </c>
      <c r="D52299" s="16">
        <v>411922</v>
      </c>
      <c r="E52299" s="18">
        <f>VLOOKUP(C52299, Подписчики!$A$1:$C$16000,3,0)</f>
        <v>44328.9422304131</v>
      </c>
      <c r="F52299">
        <v>-1</v>
      </c>
      <c r="G52299" s="2">
        <f t="shared" si="817"/>
        <v>44358.539027777777</v>
      </c>
    </row>
    <row r="52300" spans="1:7" x14ac:dyDescent="0.25">
      <c r="A52300" s="16">
        <v>160224</v>
      </c>
      <c r="B52300" s="17">
        <v>44358.580694444441</v>
      </c>
      <c r="C52300" s="16">
        <v>44998</v>
      </c>
      <c r="D52300" s="16">
        <v>158978</v>
      </c>
      <c r="E52300" s="18">
        <f>VLOOKUP(C52300, Подписчики!$A$1:$C$16000,3,0)</f>
        <v>44299.729396937328</v>
      </c>
      <c r="F52300">
        <v>3</v>
      </c>
      <c r="G52300" s="2">
        <f t="shared" si="817"/>
        <v>44358.705694444441</v>
      </c>
    </row>
    <row r="52301" spans="1:7" x14ac:dyDescent="0.25">
      <c r="A52301" s="16">
        <v>160229</v>
      </c>
      <c r="B52301" s="17">
        <v>44358.581493055557</v>
      </c>
      <c r="C52301" s="16">
        <v>26281</v>
      </c>
      <c r="D52301" s="16">
        <v>230507</v>
      </c>
      <c r="E52301" s="18">
        <f>VLOOKUP(C52301, Подписчики!$A$1:$C$16000,3,0)</f>
        <v>44316.160437215105</v>
      </c>
      <c r="F52301">
        <v>1</v>
      </c>
      <c r="G52301" s="2">
        <f t="shared" si="817"/>
        <v>44358.623159722221</v>
      </c>
    </row>
    <row r="52302" spans="1:7" x14ac:dyDescent="0.25">
      <c r="A52302" s="16">
        <v>160233</v>
      </c>
      <c r="B52302" s="17">
        <v>44358.581493055557</v>
      </c>
      <c r="C52302" s="16">
        <v>297987</v>
      </c>
      <c r="D52302" s="16">
        <v>330333</v>
      </c>
      <c r="E52302" s="18">
        <f>VLOOKUP(C52302, Подписчики!$A$1:$C$16000,3,0)</f>
        <v>44346.575083689459</v>
      </c>
      <c r="F52302">
        <v>1</v>
      </c>
      <c r="G52302" s="2">
        <f t="shared" si="817"/>
        <v>44358.623159722221</v>
      </c>
    </row>
    <row r="52303" spans="1:7" x14ac:dyDescent="0.25">
      <c r="A52303" s="16">
        <v>160236</v>
      </c>
      <c r="B52303" s="17">
        <v>44358.58189814815</v>
      </c>
      <c r="C52303" s="16">
        <v>268836</v>
      </c>
      <c r="D52303" s="16">
        <v>313721</v>
      </c>
      <c r="E52303" s="18">
        <f>VLOOKUP(C52303, Подписчики!$A$1:$C$16000,3,0)</f>
        <v>44342.472537037036</v>
      </c>
      <c r="F52303">
        <v>6</v>
      </c>
      <c r="G52303" s="2">
        <f t="shared" si="817"/>
        <v>44358.83189814815</v>
      </c>
    </row>
    <row r="52304" spans="1:7" x14ac:dyDescent="0.25">
      <c r="A52304" s="16">
        <v>160237</v>
      </c>
      <c r="B52304" s="17">
        <v>44358.582303240742</v>
      </c>
      <c r="C52304" s="16">
        <v>94416</v>
      </c>
      <c r="D52304" s="16">
        <v>458519</v>
      </c>
      <c r="E52304" s="18">
        <f>VLOOKUP(C52304, Подписчики!$A$1:$C$16000,3,0)</f>
        <v>44305.257911075503</v>
      </c>
      <c r="F52304">
        <v>3</v>
      </c>
      <c r="G52304" s="2">
        <f t="shared" si="817"/>
        <v>44358.707303240742</v>
      </c>
    </row>
    <row r="52305" spans="1:7" x14ac:dyDescent="0.25">
      <c r="A52305" s="16">
        <v>160241</v>
      </c>
      <c r="B52305" s="17">
        <v>44358.582303240742</v>
      </c>
      <c r="C52305" s="16">
        <v>218009</v>
      </c>
      <c r="D52305" s="16">
        <v>470762</v>
      </c>
      <c r="E52305" s="18">
        <f>VLOOKUP(C52305, Подписчики!$A$1:$C$16000,3,0)</f>
        <v>44307.228542022785</v>
      </c>
      <c r="F52305">
        <v>3</v>
      </c>
      <c r="G52305" s="2">
        <f t="shared" si="817"/>
        <v>44358.707303240742</v>
      </c>
    </row>
    <row r="52306" spans="1:7" x14ac:dyDescent="0.25">
      <c r="A52306" s="16">
        <v>160246</v>
      </c>
      <c r="B52306" s="17">
        <v>44358.582708333335</v>
      </c>
      <c r="C52306" s="16">
        <v>63017</v>
      </c>
      <c r="D52306" s="16">
        <v>304722</v>
      </c>
      <c r="E52306" s="18">
        <f>VLOOKUP(C52306, Подписчики!$A$1:$C$16000,3,0)</f>
        <v>44309.904902706556</v>
      </c>
      <c r="F52306">
        <v>4</v>
      </c>
      <c r="G52306" s="2">
        <f t="shared" si="817"/>
        <v>44358.749374999999</v>
      </c>
    </row>
    <row r="52307" spans="1:7" x14ac:dyDescent="0.25">
      <c r="A52307" s="16">
        <v>160248</v>
      </c>
      <c r="B52307" s="17">
        <v>44358.583113425928</v>
      </c>
      <c r="C52307" s="16">
        <v>179812</v>
      </c>
      <c r="D52307" s="16">
        <v>251823</v>
      </c>
      <c r="E52307" s="18">
        <f>VLOOKUP(C52307, Подписчики!$A$1:$C$16000,3,0)</f>
        <v>44312.227670085471</v>
      </c>
      <c r="F52307">
        <v>1</v>
      </c>
      <c r="G52307" s="2">
        <f t="shared" si="817"/>
        <v>44358.624780092592</v>
      </c>
    </row>
    <row r="52308" spans="1:7" x14ac:dyDescent="0.25">
      <c r="A52308" s="16">
        <v>160251</v>
      </c>
      <c r="B52308" s="17">
        <v>44358.583518518521</v>
      </c>
      <c r="C52308" s="16">
        <v>278293</v>
      </c>
      <c r="D52308" s="16">
        <v>300617</v>
      </c>
      <c r="E52308" s="18">
        <f>VLOOKUP(C52308, Подписчики!$A$1:$C$16000,3,0)</f>
        <v>44345.066759686611</v>
      </c>
      <c r="F52308">
        <v>2</v>
      </c>
      <c r="G52308" s="2">
        <f t="shared" si="817"/>
        <v>44358.666851851856</v>
      </c>
    </row>
    <row r="52309" spans="1:7" x14ac:dyDescent="0.25">
      <c r="A52309" s="16">
        <v>160256</v>
      </c>
      <c r="B52309" s="17">
        <v>44358.583923611113</v>
      </c>
      <c r="C52309" s="16">
        <v>34935</v>
      </c>
      <c r="D52309" s="16">
        <v>470762</v>
      </c>
      <c r="E52309" s="18">
        <f>VLOOKUP(C52309, Подписчики!$A$1:$C$16000,3,0)</f>
        <v>44335.415957086901</v>
      </c>
      <c r="F52309">
        <v>3</v>
      </c>
      <c r="G52309" s="2">
        <f t="shared" si="817"/>
        <v>44358.708923611113</v>
      </c>
    </row>
    <row r="52310" spans="1:7" x14ac:dyDescent="0.25">
      <c r="A52310" s="16">
        <v>160261</v>
      </c>
      <c r="B52310" s="17">
        <v>44358.585138888891</v>
      </c>
      <c r="C52310" s="16">
        <v>56433</v>
      </c>
      <c r="D52310" s="16">
        <v>411922</v>
      </c>
      <c r="E52310" s="18">
        <f>VLOOKUP(C52310, Подписчики!$A$1:$C$16000,3,0)</f>
        <v>44310.38091819801</v>
      </c>
      <c r="F52310">
        <v>2</v>
      </c>
      <c r="G52310" s="2">
        <f t="shared" si="817"/>
        <v>44358.668472222227</v>
      </c>
    </row>
    <row r="52311" spans="1:7" x14ac:dyDescent="0.25">
      <c r="A52311" s="16">
        <v>160262</v>
      </c>
      <c r="B52311" s="17">
        <v>44358.585949074077</v>
      </c>
      <c r="C52311" s="16">
        <v>13161</v>
      </c>
      <c r="D52311" s="16">
        <v>105352</v>
      </c>
      <c r="E52311" s="18">
        <f>VLOOKUP(C52311, Подписчики!$A$1:$C$16000,3,0)</f>
        <v>44312.173103169516</v>
      </c>
      <c r="F52311">
        <v>12</v>
      </c>
      <c r="G52311" s="2">
        <f t="shared" si="817"/>
        <v>44359.085949074077</v>
      </c>
    </row>
    <row r="52312" spans="1:7" x14ac:dyDescent="0.25">
      <c r="A52312" s="16">
        <v>160263</v>
      </c>
      <c r="B52312" s="17">
        <v>44358.586354166669</v>
      </c>
      <c r="C52312" s="16">
        <v>186257</v>
      </c>
      <c r="D52312" s="16">
        <v>180863</v>
      </c>
      <c r="E52312" s="18">
        <f>VLOOKUP(C52312, Подписчики!$A$1:$C$16000,3,0)</f>
        <v>44322.145384864671</v>
      </c>
      <c r="F52312">
        <v>1</v>
      </c>
      <c r="G52312" s="2">
        <f t="shared" si="817"/>
        <v>44358.628020833334</v>
      </c>
    </row>
    <row r="52313" spans="1:7" x14ac:dyDescent="0.25">
      <c r="A52313" s="16">
        <v>160266</v>
      </c>
      <c r="B52313" s="17">
        <v>44358.58666666667</v>
      </c>
      <c r="C52313" s="16">
        <v>192095</v>
      </c>
      <c r="D52313" s="16">
        <v>88863</v>
      </c>
      <c r="E52313" s="18">
        <f>VLOOKUP(C52313, Подписчики!$A$1:$C$16000,3,0)</f>
        <v>44344.29035270655</v>
      </c>
      <c r="F52313">
        <v>2</v>
      </c>
      <c r="G52313" s="2">
        <f t="shared" si="817"/>
        <v>44358.670000000006</v>
      </c>
    </row>
    <row r="52314" spans="1:7" x14ac:dyDescent="0.25">
      <c r="A52314" s="16">
        <v>160267</v>
      </c>
      <c r="B52314" s="17">
        <v>44358.586759259262</v>
      </c>
      <c r="C52314" s="16">
        <v>68634</v>
      </c>
      <c r="D52314" s="16">
        <v>189009</v>
      </c>
      <c r="E52314" s="18">
        <f>VLOOKUP(C52314, Подписчики!$A$1:$C$16000,3,0)</f>
        <v>44317.022649964383</v>
      </c>
      <c r="F52314">
        <v>2</v>
      </c>
      <c r="G52314" s="2">
        <f t="shared" si="817"/>
        <v>44358.670092592598</v>
      </c>
    </row>
    <row r="52315" spans="1:7" x14ac:dyDescent="0.25">
      <c r="A52315" s="16">
        <v>160272</v>
      </c>
      <c r="B52315" s="17">
        <v>44358.58797453704</v>
      </c>
      <c r="C52315" s="16">
        <v>133016</v>
      </c>
      <c r="D52315" s="16">
        <v>60239</v>
      </c>
      <c r="E52315" s="18">
        <f>VLOOKUP(C52315, Подписчики!$A$1:$C$16000,3,0)</f>
        <v>44294.178641631057</v>
      </c>
      <c r="F52315">
        <v>1</v>
      </c>
      <c r="G52315" s="2">
        <f t="shared" si="817"/>
        <v>44358.629641203705</v>
      </c>
    </row>
    <row r="52316" spans="1:7" x14ac:dyDescent="0.25">
      <c r="A52316" s="16">
        <v>160275</v>
      </c>
      <c r="B52316" s="17">
        <v>44358.588784722226</v>
      </c>
      <c r="C52316" s="16">
        <v>45247</v>
      </c>
      <c r="D52316" s="16">
        <v>158978</v>
      </c>
      <c r="E52316" s="18">
        <f>VLOOKUP(C52316, Подписчики!$A$1:$C$16000,3,0)</f>
        <v>44344.224870334758</v>
      </c>
      <c r="F52316">
        <v>3</v>
      </c>
      <c r="G52316" s="2">
        <f t="shared" si="817"/>
        <v>44358.713784722226</v>
      </c>
    </row>
    <row r="52317" spans="1:7" x14ac:dyDescent="0.25">
      <c r="A52317" s="16">
        <v>160278</v>
      </c>
      <c r="B52317" s="17">
        <v>44358.588784722226</v>
      </c>
      <c r="C52317" s="16">
        <v>262625</v>
      </c>
      <c r="D52317" s="16">
        <v>146665</v>
      </c>
      <c r="E52317" s="18">
        <f>VLOOKUP(C52317, Подписчики!$A$1:$C$16000,3,0)</f>
        <v>44347.069084437324</v>
      </c>
      <c r="F52317">
        <v>3</v>
      </c>
      <c r="G52317" s="2">
        <f t="shared" si="817"/>
        <v>44358.713784722226</v>
      </c>
    </row>
    <row r="52318" spans="1:7" x14ac:dyDescent="0.25">
      <c r="A52318" s="16">
        <v>160283</v>
      </c>
      <c r="B52318" s="17">
        <v>44358.589189814818</v>
      </c>
      <c r="C52318" s="16">
        <v>40102</v>
      </c>
      <c r="D52318" s="16">
        <v>324743</v>
      </c>
      <c r="E52318" s="18">
        <f>VLOOKUP(C52318, Подписчики!$A$1:$C$16000,3,0)</f>
        <v>44303.905802492882</v>
      </c>
      <c r="F52318">
        <v>8</v>
      </c>
      <c r="G52318" s="2">
        <f t="shared" si="817"/>
        <v>44358.922523148154</v>
      </c>
    </row>
    <row r="52319" spans="1:7" x14ac:dyDescent="0.25">
      <c r="A52319" s="16">
        <v>160287</v>
      </c>
      <c r="B52319" s="17">
        <v>44358.589583333334</v>
      </c>
      <c r="C52319" s="16">
        <v>268704</v>
      </c>
      <c r="D52319" s="16">
        <v>433247</v>
      </c>
      <c r="E52319" s="18">
        <f>VLOOKUP(C52319, Подписчики!$A$1:$C$16000,3,0)</f>
        <v>44294.530764743591</v>
      </c>
      <c r="F52319">
        <v>1</v>
      </c>
      <c r="G52319" s="2">
        <f t="shared" si="817"/>
        <v>44358.631249999999</v>
      </c>
    </row>
    <row r="52320" spans="1:7" x14ac:dyDescent="0.25">
      <c r="A52320" s="16">
        <v>160292</v>
      </c>
      <c r="B52320" s="17">
        <v>44358.59039351852</v>
      </c>
      <c r="C52320" s="16">
        <v>107825</v>
      </c>
      <c r="D52320" s="16">
        <v>404645</v>
      </c>
      <c r="E52320" s="18">
        <f>VLOOKUP(C52320, Подписчики!$A$1:$C$16000,3,0)</f>
        <v>44309.492893447292</v>
      </c>
      <c r="F52320">
        <v>3</v>
      </c>
      <c r="G52320" s="2">
        <f t="shared" si="817"/>
        <v>44358.71539351852</v>
      </c>
    </row>
    <row r="52321" spans="1:7" x14ac:dyDescent="0.25">
      <c r="A52321" s="16">
        <v>160294</v>
      </c>
      <c r="B52321" s="17">
        <v>44358.591203703705</v>
      </c>
      <c r="C52321" s="16">
        <v>128441</v>
      </c>
      <c r="D52321" s="16">
        <v>439981</v>
      </c>
      <c r="E52321" s="18">
        <f>VLOOKUP(C52321, Подписчики!$A$1:$C$16000,3,0)</f>
        <v>44325.965589494299</v>
      </c>
      <c r="F52321">
        <v>1</v>
      </c>
      <c r="G52321" s="2">
        <f t="shared" si="817"/>
        <v>44358.632870370369</v>
      </c>
    </row>
    <row r="52322" spans="1:7" x14ac:dyDescent="0.25">
      <c r="A52322" s="16">
        <v>160299</v>
      </c>
      <c r="B52322" s="17">
        <v>44358.591666666667</v>
      </c>
      <c r="C52322" s="16">
        <v>155175</v>
      </c>
      <c r="D52322" s="16">
        <v>411922</v>
      </c>
      <c r="E52322" s="18">
        <f>VLOOKUP(C52322, Подписчики!$A$1:$C$16000,3,0)</f>
        <v>44346.575421047011</v>
      </c>
      <c r="F52322">
        <v>2</v>
      </c>
      <c r="G52322" s="2">
        <f t="shared" si="817"/>
        <v>44358.675000000003</v>
      </c>
    </row>
    <row r="52323" spans="1:7" x14ac:dyDescent="0.25">
      <c r="A52323" s="16">
        <v>160304</v>
      </c>
      <c r="B52323" s="17">
        <v>44358.592013888891</v>
      </c>
      <c r="C52323" s="16">
        <v>103412</v>
      </c>
      <c r="D52323" s="16">
        <v>123413</v>
      </c>
      <c r="E52323" s="18">
        <f>VLOOKUP(C52323, Подписчики!$A$1:$C$16000,3,0)</f>
        <v>44315.791033511399</v>
      </c>
      <c r="F52323">
        <v>3</v>
      </c>
      <c r="G52323" s="2">
        <f t="shared" si="817"/>
        <v>44358.717013888891</v>
      </c>
    </row>
    <row r="52324" spans="1:7" x14ac:dyDescent="0.25">
      <c r="A52324" s="16">
        <v>160309</v>
      </c>
      <c r="B52324" s="17">
        <v>44358.592824074076</v>
      </c>
      <c r="C52324" s="16">
        <v>39589</v>
      </c>
      <c r="D52324" s="16">
        <v>389195</v>
      </c>
      <c r="E52324" s="18">
        <f>VLOOKUP(C52324, Подписчики!$A$1:$C$16000,3,0)</f>
        <v>44331.041084686614</v>
      </c>
      <c r="F52324">
        <v>5</v>
      </c>
      <c r="G52324" s="2">
        <f t="shared" si="817"/>
        <v>44358.801157407412</v>
      </c>
    </row>
    <row r="52325" spans="1:7" x14ac:dyDescent="0.25">
      <c r="A52325" s="16">
        <v>160314</v>
      </c>
      <c r="B52325" s="17">
        <v>44358.592824074076</v>
      </c>
      <c r="C52325" s="16">
        <v>112085</v>
      </c>
      <c r="D52325" s="16">
        <v>118549</v>
      </c>
      <c r="E52325" s="18">
        <f>VLOOKUP(C52325, Подписчики!$A$1:$C$16000,3,0)</f>
        <v>44342.841676780627</v>
      </c>
      <c r="F52325">
        <v>1</v>
      </c>
      <c r="G52325" s="2">
        <f t="shared" si="817"/>
        <v>44358.63449074074</v>
      </c>
    </row>
    <row r="52326" spans="1:7" x14ac:dyDescent="0.25">
      <c r="A52326" s="16">
        <v>160318</v>
      </c>
      <c r="B52326" s="17">
        <v>44358.594039351854</v>
      </c>
      <c r="C52326" s="16">
        <v>249440</v>
      </c>
      <c r="D52326" s="16">
        <v>470762</v>
      </c>
      <c r="E52326" s="18">
        <f>VLOOKUP(C52326, Подписчики!$A$1:$C$16000,3,0)</f>
        <v>44345.701023326212</v>
      </c>
      <c r="F52326">
        <v>4</v>
      </c>
      <c r="G52326" s="2">
        <f t="shared" si="817"/>
        <v>44358.760706018518</v>
      </c>
    </row>
    <row r="52327" spans="1:7" x14ac:dyDescent="0.25">
      <c r="A52327" s="16">
        <v>160323</v>
      </c>
      <c r="B52327" s="17">
        <v>44358.594444444447</v>
      </c>
      <c r="C52327" s="16">
        <v>301360</v>
      </c>
      <c r="D52327" s="16">
        <v>158978</v>
      </c>
      <c r="E52327" s="18">
        <f>VLOOKUP(C52327, Подписчики!$A$1:$C$16000,3,0)</f>
        <v>44315.720941061249</v>
      </c>
      <c r="F52327">
        <v>5</v>
      </c>
      <c r="G52327" s="2">
        <f t="shared" si="817"/>
        <v>44358.802777777782</v>
      </c>
    </row>
    <row r="52328" spans="1:7" x14ac:dyDescent="0.25">
      <c r="A52328" s="16">
        <v>160328</v>
      </c>
      <c r="B52328" s="17">
        <v>44358.594444444447</v>
      </c>
      <c r="C52328" s="16">
        <v>47830</v>
      </c>
      <c r="D52328" s="16">
        <v>378749</v>
      </c>
      <c r="E52328" s="18">
        <f>VLOOKUP(C52328, Подписчики!$A$1:$C$16000,3,0)</f>
        <v>44325.030842521366</v>
      </c>
      <c r="F52328">
        <v>1</v>
      </c>
      <c r="G52328" s="2">
        <f t="shared" si="817"/>
        <v>44358.636111111111</v>
      </c>
    </row>
    <row r="52329" spans="1:7" x14ac:dyDescent="0.25">
      <c r="A52329" s="16">
        <v>160330</v>
      </c>
      <c r="B52329" s="17">
        <v>44358.595659722225</v>
      </c>
      <c r="C52329" s="16">
        <v>48317</v>
      </c>
      <c r="D52329" s="16">
        <v>227775</v>
      </c>
      <c r="E52329" s="18">
        <f>VLOOKUP(C52329, Подписчики!$A$1:$C$16000,3,0)</f>
        <v>44308.778889494301</v>
      </c>
      <c r="F52329">
        <v>4</v>
      </c>
      <c r="G52329" s="2">
        <f t="shared" si="817"/>
        <v>44358.762326388889</v>
      </c>
    </row>
    <row r="52330" spans="1:7" x14ac:dyDescent="0.25">
      <c r="A52330" s="16">
        <v>160332</v>
      </c>
      <c r="B52330" s="17">
        <v>44358.59646990741</v>
      </c>
      <c r="C52330" s="16">
        <v>43091</v>
      </c>
      <c r="D52330" s="16">
        <v>42162</v>
      </c>
      <c r="E52330" s="18">
        <f>VLOOKUP(C52330, Подписчики!$A$1:$C$16000,3,0)</f>
        <v>44343.417002742164</v>
      </c>
      <c r="F52330">
        <v>2</v>
      </c>
      <c r="G52330" s="2">
        <f t="shared" si="817"/>
        <v>44358.679803240746</v>
      </c>
    </row>
    <row r="52331" spans="1:7" x14ac:dyDescent="0.25">
      <c r="A52331" s="16">
        <v>160337</v>
      </c>
      <c r="B52331" s="17">
        <v>44358.596875000003</v>
      </c>
      <c r="C52331" s="16">
        <v>78011</v>
      </c>
      <c r="D52331" s="16">
        <v>324859</v>
      </c>
      <c r="E52331" s="18">
        <f>VLOOKUP(C52331, Подписчики!$A$1:$C$16000,3,0)</f>
        <v>44288.270484686611</v>
      </c>
      <c r="F52331">
        <v>3</v>
      </c>
      <c r="G52331" s="2">
        <f t="shared" si="817"/>
        <v>44358.721875000003</v>
      </c>
    </row>
    <row r="52332" spans="1:7" x14ac:dyDescent="0.25">
      <c r="A52332" s="16">
        <v>160339</v>
      </c>
      <c r="B52332" s="17">
        <v>44358.596875000003</v>
      </c>
      <c r="C52332" s="16">
        <v>83071</v>
      </c>
      <c r="D52332" s="16">
        <v>347008</v>
      </c>
      <c r="E52332" s="18">
        <f>VLOOKUP(C52332, Подписчики!$A$1:$C$16000,3,0)</f>
        <v>44315.276023504273</v>
      </c>
      <c r="F52332">
        <v>3</v>
      </c>
      <c r="G52332" s="2">
        <f t="shared" si="817"/>
        <v>44358.721875000003</v>
      </c>
    </row>
    <row r="52333" spans="1:7" x14ac:dyDescent="0.25">
      <c r="A52333" s="16">
        <v>160342</v>
      </c>
      <c r="B52333" s="17">
        <v>44358.597280092596</v>
      </c>
      <c r="C52333" s="16">
        <v>110566</v>
      </c>
      <c r="D52333" s="16">
        <v>154228</v>
      </c>
      <c r="E52333" s="18">
        <f>VLOOKUP(C52333, Подписчики!$A$1:$C$16000,3,0)</f>
        <v>44343.655521759261</v>
      </c>
      <c r="F52333">
        <v>4</v>
      </c>
      <c r="G52333" s="2">
        <f t="shared" si="817"/>
        <v>44358.76394675926</v>
      </c>
    </row>
    <row r="52334" spans="1:7" x14ac:dyDescent="0.25">
      <c r="A52334" s="16">
        <v>160346</v>
      </c>
      <c r="B52334" s="17">
        <v>44358.597280092596</v>
      </c>
      <c r="C52334" s="16">
        <v>150968</v>
      </c>
      <c r="D52334" s="16">
        <v>369308</v>
      </c>
      <c r="E52334" s="18">
        <f>VLOOKUP(C52334, Подписчики!$A$1:$C$16000,3,0)</f>
        <v>44343.536519123933</v>
      </c>
      <c r="F52334">
        <v>4</v>
      </c>
      <c r="G52334" s="2">
        <f t="shared" si="817"/>
        <v>44358.76394675926</v>
      </c>
    </row>
    <row r="52335" spans="1:7" x14ac:dyDescent="0.25">
      <c r="A52335" s="16">
        <v>160350</v>
      </c>
      <c r="B52335" s="17">
        <v>44358.598078703704</v>
      </c>
      <c r="C52335" s="16">
        <v>303967</v>
      </c>
      <c r="D52335" s="16">
        <v>347008</v>
      </c>
      <c r="E52335" s="18">
        <f>VLOOKUP(C52335, Подписчики!$A$1:$C$16000,3,0)</f>
        <v>44309.76993657407</v>
      </c>
      <c r="F52335">
        <v>2</v>
      </c>
      <c r="G52335" s="2">
        <f t="shared" si="817"/>
        <v>44358.68141203704</v>
      </c>
    </row>
    <row r="52336" spans="1:7" x14ac:dyDescent="0.25">
      <c r="A52336" s="16">
        <v>160352</v>
      </c>
      <c r="B52336" s="17">
        <v>44358.599293981482</v>
      </c>
      <c r="C52336" s="16">
        <v>280643</v>
      </c>
      <c r="D52336" s="16">
        <v>465248</v>
      </c>
      <c r="E52336" s="18">
        <f>VLOOKUP(C52336, Подписчики!$A$1:$C$16000,3,0)</f>
        <v>44315.858938390309</v>
      </c>
      <c r="F52336">
        <v>5</v>
      </c>
      <c r="G52336" s="2">
        <f t="shared" si="817"/>
        <v>44358.807627314818</v>
      </c>
    </row>
    <row r="52337" spans="1:7" x14ac:dyDescent="0.25">
      <c r="A52337" s="16">
        <v>160355</v>
      </c>
      <c r="B52337" s="17">
        <v>44358.599293981482</v>
      </c>
      <c r="C52337" s="16">
        <v>215710</v>
      </c>
      <c r="D52337" s="16">
        <v>106814</v>
      </c>
      <c r="E52337" s="18">
        <f>VLOOKUP(C52337, Подписчики!$A$1:$C$16000,3,0)</f>
        <v>44310.134967307691</v>
      </c>
      <c r="F52337">
        <v>1</v>
      </c>
      <c r="G52337" s="2">
        <f t="shared" si="817"/>
        <v>44358.640960648147</v>
      </c>
    </row>
    <row r="52338" spans="1:7" x14ac:dyDescent="0.25">
      <c r="A52338" s="16">
        <v>160357</v>
      </c>
      <c r="B52338" s="17">
        <v>44358.600104166668</v>
      </c>
      <c r="C52338" s="16">
        <v>4582</v>
      </c>
      <c r="D52338" s="16">
        <v>112456</v>
      </c>
      <c r="E52338" s="18">
        <f>VLOOKUP(C52338, Подписчики!$A$1:$C$16000,3,0)</f>
        <v>44344.379186253565</v>
      </c>
      <c r="F52338">
        <v>3</v>
      </c>
      <c r="G52338" s="2">
        <f t="shared" si="817"/>
        <v>44358.725104166668</v>
      </c>
    </row>
    <row r="52339" spans="1:7" x14ac:dyDescent="0.25">
      <c r="A52339" s="16">
        <v>160360</v>
      </c>
      <c r="B52339" s="17">
        <v>44358.600104166668</v>
      </c>
      <c r="C52339" s="16">
        <v>307645</v>
      </c>
      <c r="D52339" s="16">
        <v>17150</v>
      </c>
      <c r="E52339" s="18">
        <f>VLOOKUP(C52339, Подписчики!$A$1:$C$16000,3,0)</f>
        <v>44293.665858048436</v>
      </c>
      <c r="F52339">
        <v>7</v>
      </c>
      <c r="G52339" s="2">
        <f t="shared" si="817"/>
        <v>44358.891770833332</v>
      </c>
    </row>
    <row r="52340" spans="1:7" x14ac:dyDescent="0.25">
      <c r="A52340" s="16">
        <v>160363</v>
      </c>
      <c r="B52340" s="17">
        <v>44358.601319444446</v>
      </c>
      <c r="C52340" s="16">
        <v>237930</v>
      </c>
      <c r="D52340" s="16">
        <v>5830</v>
      </c>
      <c r="E52340" s="18">
        <f>VLOOKUP(C52340, Подписчики!$A$1:$C$16000,3,0)</f>
        <v>44345.992528881769</v>
      </c>
      <c r="F52340">
        <v>2</v>
      </c>
      <c r="G52340" s="2">
        <f t="shared" si="817"/>
        <v>44358.684652777782</v>
      </c>
    </row>
    <row r="52341" spans="1:7" x14ac:dyDescent="0.25">
      <c r="A52341" s="16">
        <v>160366</v>
      </c>
      <c r="B52341" s="17">
        <v>44358.601331018515</v>
      </c>
      <c r="C52341" s="16">
        <v>333824</v>
      </c>
      <c r="D52341" s="16">
        <v>20534</v>
      </c>
      <c r="E52341" s="18">
        <f>VLOOKUP(C52341, Подписчики!$A$1:$C$16000,3,0)</f>
        <v>44347.482780982908</v>
      </c>
      <c r="F52341">
        <v>1</v>
      </c>
      <c r="G52341" s="2">
        <f t="shared" si="817"/>
        <v>44358.64299768518</v>
      </c>
    </row>
    <row r="52342" spans="1:7" x14ac:dyDescent="0.25">
      <c r="A52342" s="16">
        <v>160367</v>
      </c>
      <c r="B52342" s="17">
        <v>44358.601724537039</v>
      </c>
      <c r="C52342" s="16">
        <v>65832</v>
      </c>
      <c r="D52342" s="16">
        <v>411922</v>
      </c>
      <c r="E52342" s="18">
        <f>VLOOKUP(C52342, Подписчики!$A$1:$C$16000,3,0)</f>
        <v>44345.80565616097</v>
      </c>
      <c r="F52342">
        <v>3</v>
      </c>
      <c r="G52342" s="2">
        <f t="shared" si="817"/>
        <v>44358.726724537039</v>
      </c>
    </row>
    <row r="52343" spans="1:7" x14ac:dyDescent="0.25">
      <c r="A52343" s="16">
        <v>160368</v>
      </c>
      <c r="B52343" s="17">
        <v>44358.602939814817</v>
      </c>
      <c r="C52343" s="16">
        <v>282650</v>
      </c>
      <c r="D52343" s="16">
        <v>228405</v>
      </c>
      <c r="E52343" s="18">
        <f>VLOOKUP(C52343, Подписчики!$A$1:$C$16000,3,0)</f>
        <v>44357.211724430199</v>
      </c>
      <c r="F52343">
        <v>2</v>
      </c>
      <c r="G52343" s="2">
        <f t="shared" si="817"/>
        <v>44358.686273148152</v>
      </c>
    </row>
    <row r="52344" spans="1:7" x14ac:dyDescent="0.25">
      <c r="A52344" s="16">
        <v>160373</v>
      </c>
      <c r="B52344" s="17">
        <v>44358.603344907409</v>
      </c>
      <c r="C52344" s="16">
        <v>239702</v>
      </c>
      <c r="D52344" s="16">
        <v>242428</v>
      </c>
      <c r="E52344" s="18">
        <f>VLOOKUP(C52344, Подписчики!$A$1:$C$16000,3,0)</f>
        <v>44345.486423789174</v>
      </c>
      <c r="F52344">
        <v>3</v>
      </c>
      <c r="G52344" s="2">
        <f t="shared" si="817"/>
        <v>44358.728344907409</v>
      </c>
    </row>
    <row r="52345" spans="1:7" x14ac:dyDescent="0.25">
      <c r="A52345" s="16">
        <v>160377</v>
      </c>
      <c r="B52345" s="17">
        <v>44358.603344907409</v>
      </c>
      <c r="C52345" s="16">
        <v>319126</v>
      </c>
      <c r="D52345" s="16">
        <v>335129</v>
      </c>
      <c r="E52345" s="18">
        <f>VLOOKUP(C52345, Подписчики!$A$1:$C$16000,3,0)</f>
        <v>44308.850575890312</v>
      </c>
      <c r="F52345">
        <v>7</v>
      </c>
      <c r="G52345" s="2">
        <f t="shared" si="817"/>
        <v>44358.895011574074</v>
      </c>
    </row>
    <row r="52346" spans="1:7" x14ac:dyDescent="0.25">
      <c r="A52346" s="16">
        <v>160381</v>
      </c>
      <c r="B52346" s="17">
        <v>44358.604155092595</v>
      </c>
      <c r="C52346" s="16">
        <v>7744</v>
      </c>
      <c r="D52346" s="16">
        <v>258251</v>
      </c>
      <c r="E52346" s="18">
        <f>VLOOKUP(C52346, Подписчики!$A$1:$C$16000,3,0)</f>
        <v>44306.611368660975</v>
      </c>
      <c r="F52346">
        <v>1</v>
      </c>
      <c r="G52346" s="2">
        <f t="shared" si="817"/>
        <v>44358.645821759259</v>
      </c>
    </row>
    <row r="52347" spans="1:7" x14ac:dyDescent="0.25">
      <c r="A52347" s="16">
        <v>160386</v>
      </c>
      <c r="B52347" s="17">
        <v>44358.604155092595</v>
      </c>
      <c r="C52347" s="16">
        <v>145998</v>
      </c>
      <c r="D52347" s="16">
        <v>373415</v>
      </c>
      <c r="E52347" s="18">
        <f>VLOOKUP(C52347, Подписчики!$A$1:$C$16000,3,0)</f>
        <v>44344.582886965814</v>
      </c>
      <c r="F52347">
        <v>1</v>
      </c>
      <c r="G52347" s="2">
        <f t="shared" si="817"/>
        <v>44358.645821759259</v>
      </c>
    </row>
    <row r="52348" spans="1:7" x14ac:dyDescent="0.25">
      <c r="A52348" s="16">
        <v>160390</v>
      </c>
      <c r="B52348" s="17">
        <v>44358.604155092595</v>
      </c>
      <c r="C52348" s="16">
        <v>258840</v>
      </c>
      <c r="D52348" s="16">
        <v>118549</v>
      </c>
      <c r="E52348" s="18">
        <f>VLOOKUP(C52348, Подписчики!$A$1:$C$16000,3,0)</f>
        <v>44296.120036502849</v>
      </c>
      <c r="F52348">
        <v>1</v>
      </c>
      <c r="G52348" s="2">
        <f t="shared" si="817"/>
        <v>44358.645821759259</v>
      </c>
    </row>
    <row r="52349" spans="1:7" x14ac:dyDescent="0.25">
      <c r="A52349" s="16">
        <v>160395</v>
      </c>
      <c r="B52349" s="17">
        <v>44358.605775462966</v>
      </c>
      <c r="C52349" s="16">
        <v>110000</v>
      </c>
      <c r="D52349" s="16">
        <v>304128</v>
      </c>
      <c r="E52349" s="18">
        <f>VLOOKUP(C52349, Подписчики!$A$1:$C$16000,3,0)</f>
        <v>44311.408887856123</v>
      </c>
      <c r="F52349">
        <v>1</v>
      </c>
      <c r="G52349" s="2">
        <f t="shared" si="817"/>
        <v>44358.64744212963</v>
      </c>
    </row>
    <row r="52350" spans="1:7" x14ac:dyDescent="0.25">
      <c r="A52350" s="16">
        <v>160396</v>
      </c>
      <c r="B52350" s="17">
        <v>44358.605775462966</v>
      </c>
      <c r="C52350" s="16">
        <v>256106</v>
      </c>
      <c r="D52350" s="16">
        <v>411922</v>
      </c>
      <c r="E52350" s="18">
        <f>VLOOKUP(C52350, Подписчики!$A$1:$C$16000,3,0)</f>
        <v>44340.735324252142</v>
      </c>
      <c r="F52350">
        <v>1</v>
      </c>
      <c r="G52350" s="2">
        <f t="shared" si="817"/>
        <v>44358.64744212963</v>
      </c>
    </row>
    <row r="52351" spans="1:7" x14ac:dyDescent="0.25">
      <c r="A52351" s="16">
        <v>160398</v>
      </c>
      <c r="B52351" s="17">
        <v>44358.605775462966</v>
      </c>
      <c r="C52351" s="16">
        <v>261144</v>
      </c>
      <c r="D52351" s="16">
        <v>351192</v>
      </c>
      <c r="E52351" s="18">
        <f>VLOOKUP(C52351, Подписчики!$A$1:$C$16000,3,0)</f>
        <v>44345.060805270659</v>
      </c>
      <c r="F52351">
        <v>1</v>
      </c>
      <c r="G52351" s="2">
        <f t="shared" si="817"/>
        <v>44358.64744212963</v>
      </c>
    </row>
    <row r="52352" spans="1:7" x14ac:dyDescent="0.25">
      <c r="A52352" s="16">
        <v>160403</v>
      </c>
      <c r="B52352" s="17">
        <v>44358.606574074074</v>
      </c>
      <c r="C52352" s="16">
        <v>230935</v>
      </c>
      <c r="D52352" s="16">
        <v>105352</v>
      </c>
      <c r="E52352" s="18">
        <f>VLOOKUP(C52352, Подписчики!$A$1:$C$16000,3,0)</f>
        <v>44346.925589529914</v>
      </c>
      <c r="F52352">
        <v>3</v>
      </c>
      <c r="G52352" s="2">
        <f t="shared" si="817"/>
        <v>44358.731574074074</v>
      </c>
    </row>
    <row r="52353" spans="1:7" x14ac:dyDescent="0.25">
      <c r="A52353" s="16">
        <v>160407</v>
      </c>
      <c r="B52353" s="17">
        <v>44358.606979166667</v>
      </c>
      <c r="C52353" s="16">
        <v>338604</v>
      </c>
      <c r="D52353" s="16">
        <v>139440</v>
      </c>
      <c r="E52353" s="18">
        <f>VLOOKUP(C52353, Подписчики!$A$1:$C$16000,3,0)</f>
        <v>44329.654705306275</v>
      </c>
      <c r="F52353">
        <v>0</v>
      </c>
      <c r="G52353" s="2">
        <f t="shared" si="817"/>
        <v>44358.606979166667</v>
      </c>
    </row>
    <row r="52354" spans="1:7" x14ac:dyDescent="0.25">
      <c r="A52354" s="16">
        <v>160409</v>
      </c>
      <c r="B52354" s="17">
        <v>44358.60738425926</v>
      </c>
      <c r="C52354" s="16">
        <v>69664</v>
      </c>
      <c r="D52354" s="16">
        <v>198146</v>
      </c>
      <c r="E52354" s="18">
        <f>VLOOKUP(C52354, Подписчики!$A$1:$C$16000,3,0)</f>
        <v>44345.152318233624</v>
      </c>
      <c r="F52354">
        <v>9</v>
      </c>
      <c r="G52354" s="2">
        <f t="shared" ref="G52354:G52417" si="818">B52354+F52354/24</f>
        <v>44358.98238425926</v>
      </c>
    </row>
    <row r="52355" spans="1:7" x14ac:dyDescent="0.25">
      <c r="A52355" s="16">
        <v>160412</v>
      </c>
      <c r="B52355" s="17">
        <v>44358.607997685183</v>
      </c>
      <c r="C52355" s="16">
        <v>140939</v>
      </c>
      <c r="D52355" s="16">
        <v>452568</v>
      </c>
      <c r="E52355" s="18">
        <f>VLOOKUP(C52355, Подписчики!$A$1:$C$16000,3,0)</f>
        <v>44340.033953525643</v>
      </c>
      <c r="F52355">
        <v>9</v>
      </c>
      <c r="G52355" s="2">
        <f t="shared" si="818"/>
        <v>44358.982997685183</v>
      </c>
    </row>
    <row r="52356" spans="1:7" x14ac:dyDescent="0.25">
      <c r="A52356" s="16">
        <v>160415</v>
      </c>
      <c r="B52356" s="17">
        <v>44358.60900462963</v>
      </c>
      <c r="C52356" s="16">
        <v>30835</v>
      </c>
      <c r="D52356" s="16">
        <v>286726</v>
      </c>
      <c r="E52356" s="18">
        <f>VLOOKUP(C52356, Подписчики!$A$1:$C$16000,3,0)</f>
        <v>44328.903224715104</v>
      </c>
      <c r="F52356">
        <v>0</v>
      </c>
      <c r="G52356" s="2">
        <f t="shared" si="818"/>
        <v>44358.60900462963</v>
      </c>
    </row>
    <row r="52357" spans="1:7" x14ac:dyDescent="0.25">
      <c r="A52357" s="16">
        <v>160420</v>
      </c>
      <c r="B52357" s="17">
        <v>44358.60900462963</v>
      </c>
      <c r="C52357" s="16">
        <v>261468</v>
      </c>
      <c r="D52357" s="16">
        <v>191893</v>
      </c>
      <c r="E52357" s="18">
        <f>VLOOKUP(C52357, Подписчики!$A$1:$C$16000,3,0)</f>
        <v>44307.753541631057</v>
      </c>
      <c r="F52357">
        <v>5</v>
      </c>
      <c r="G52357" s="2">
        <f t="shared" si="818"/>
        <v>44358.817337962966</v>
      </c>
    </row>
    <row r="52358" spans="1:7" x14ac:dyDescent="0.25">
      <c r="A52358" s="16">
        <v>160425</v>
      </c>
      <c r="B52358" s="17">
        <v>44358.609409722223</v>
      </c>
      <c r="C52358" s="16">
        <v>90780</v>
      </c>
      <c r="D52358" s="16">
        <v>118549</v>
      </c>
      <c r="E52358" s="18">
        <f>VLOOKUP(C52358, Подписчики!$A$1:$C$16000,3,0)</f>
        <v>44344.424530519937</v>
      </c>
      <c r="F52358">
        <v>2</v>
      </c>
      <c r="G52358" s="2">
        <f t="shared" si="818"/>
        <v>44358.692743055559</v>
      </c>
    </row>
    <row r="52359" spans="1:7" x14ac:dyDescent="0.25">
      <c r="A52359" s="16">
        <v>160429</v>
      </c>
      <c r="B52359" s="17">
        <v>44358.609409722223</v>
      </c>
      <c r="C52359" s="16">
        <v>144875</v>
      </c>
      <c r="D52359" s="16">
        <v>219616</v>
      </c>
      <c r="E52359" s="18">
        <f>VLOOKUP(C52359, Подписчики!$A$1:$C$16000,3,0)</f>
        <v>44287.25066709402</v>
      </c>
      <c r="F52359">
        <v>2</v>
      </c>
      <c r="G52359" s="2">
        <f t="shared" si="818"/>
        <v>44358.692743055559</v>
      </c>
    </row>
    <row r="52360" spans="1:7" x14ac:dyDescent="0.25">
      <c r="A52360" s="16">
        <v>160430</v>
      </c>
      <c r="B52360" s="17">
        <v>44358.609409722223</v>
      </c>
      <c r="C52360" s="16">
        <v>157059</v>
      </c>
      <c r="D52360" s="16">
        <v>114865</v>
      </c>
      <c r="E52360" s="18">
        <f>VLOOKUP(C52360, Подписчики!$A$1:$C$16000,3,0)</f>
        <v>44345.40756378205</v>
      </c>
      <c r="F52360">
        <v>2</v>
      </c>
      <c r="G52360" s="2">
        <f t="shared" si="818"/>
        <v>44358.692743055559</v>
      </c>
    </row>
    <row r="52361" spans="1:7" x14ac:dyDescent="0.25">
      <c r="A52361" s="16">
        <v>160432</v>
      </c>
      <c r="B52361" s="17">
        <v>44358.609409722223</v>
      </c>
      <c r="C52361" s="16">
        <v>333322</v>
      </c>
      <c r="D52361" s="16">
        <v>35968</v>
      </c>
      <c r="E52361" s="18">
        <f>VLOOKUP(C52361, Подписчики!$A$1:$C$16000,3,0)</f>
        <v>44345.080655947299</v>
      </c>
      <c r="F52361">
        <v>2</v>
      </c>
      <c r="G52361" s="2">
        <f t="shared" si="818"/>
        <v>44358.692743055559</v>
      </c>
    </row>
    <row r="52362" spans="1:7" x14ac:dyDescent="0.25">
      <c r="A52362" s="16">
        <v>160434</v>
      </c>
      <c r="B52362" s="17">
        <v>44358.610625000001</v>
      </c>
      <c r="C52362" s="16">
        <v>65342</v>
      </c>
      <c r="D52362" s="16">
        <v>196571</v>
      </c>
      <c r="E52362" s="18">
        <f>VLOOKUP(C52362, Подписчики!$A$1:$C$16000,3,0)</f>
        <v>44343.660321011404</v>
      </c>
      <c r="F52362">
        <v>1</v>
      </c>
      <c r="G52362" s="2">
        <f t="shared" si="818"/>
        <v>44358.652291666665</v>
      </c>
    </row>
    <row r="52363" spans="1:7" x14ac:dyDescent="0.25">
      <c r="A52363" s="16">
        <v>160439</v>
      </c>
      <c r="B52363" s="17">
        <v>44358.610625000001</v>
      </c>
      <c r="C52363" s="16">
        <v>143729</v>
      </c>
      <c r="D52363" s="16">
        <v>180863</v>
      </c>
      <c r="E52363" s="18">
        <f>VLOOKUP(C52363, Подписчики!$A$1:$C$16000,3,0)</f>
        <v>44308.459488532768</v>
      </c>
      <c r="F52363">
        <v>1</v>
      </c>
      <c r="G52363" s="2">
        <f t="shared" si="818"/>
        <v>44358.652291666665</v>
      </c>
    </row>
    <row r="52364" spans="1:7" x14ac:dyDescent="0.25">
      <c r="A52364" s="16">
        <v>160443</v>
      </c>
      <c r="B52364" s="17">
        <v>44358.611030092594</v>
      </c>
      <c r="C52364" s="16">
        <v>125458</v>
      </c>
      <c r="D52364" s="16">
        <v>153893</v>
      </c>
      <c r="E52364" s="18">
        <f>VLOOKUP(C52364, Подписчики!$A$1:$C$16000,3,0)</f>
        <v>44342.147671474362</v>
      </c>
      <c r="F52364">
        <v>2</v>
      </c>
      <c r="G52364" s="2">
        <f t="shared" si="818"/>
        <v>44358.69436342593</v>
      </c>
    </row>
    <row r="52365" spans="1:7" x14ac:dyDescent="0.25">
      <c r="A52365" s="16">
        <v>160448</v>
      </c>
      <c r="B52365" s="17">
        <v>44358.612245370372</v>
      </c>
      <c r="C52365" s="16">
        <v>168619</v>
      </c>
      <c r="D52365" s="16">
        <v>119864</v>
      </c>
      <c r="E52365" s="18">
        <f>VLOOKUP(C52365, Подписчики!$A$1:$C$16000,3,0)</f>
        <v>44339.333287179492</v>
      </c>
      <c r="F52365">
        <v>1</v>
      </c>
      <c r="G52365" s="2">
        <f t="shared" si="818"/>
        <v>44358.653912037036</v>
      </c>
    </row>
    <row r="52366" spans="1:7" x14ac:dyDescent="0.25">
      <c r="A52366" s="16">
        <v>160452</v>
      </c>
      <c r="B52366" s="17">
        <v>44358.612650462965</v>
      </c>
      <c r="C52366" s="16">
        <v>5861</v>
      </c>
      <c r="D52366" s="16">
        <v>411922</v>
      </c>
      <c r="E52366" s="18">
        <f>VLOOKUP(C52366, Подписчики!$A$1:$C$16000,3,0)</f>
        <v>44312.914873148147</v>
      </c>
      <c r="F52366">
        <v>2</v>
      </c>
      <c r="G52366" s="2">
        <f t="shared" si="818"/>
        <v>44358.6959837963</v>
      </c>
    </row>
    <row r="52367" spans="1:7" x14ac:dyDescent="0.25">
      <c r="A52367" s="16">
        <v>160454</v>
      </c>
      <c r="B52367" s="17">
        <v>44358.612650462965</v>
      </c>
      <c r="C52367" s="16">
        <v>95758</v>
      </c>
      <c r="D52367" s="16">
        <v>470762</v>
      </c>
      <c r="E52367" s="18">
        <f>VLOOKUP(C52367, Подписчики!$A$1:$C$16000,3,0)</f>
        <v>44345.624088603996</v>
      </c>
      <c r="F52367">
        <v>6</v>
      </c>
      <c r="G52367" s="2">
        <f t="shared" si="818"/>
        <v>44358.862650462965</v>
      </c>
    </row>
    <row r="52368" spans="1:7" x14ac:dyDescent="0.25">
      <c r="A52368" s="16">
        <v>160457</v>
      </c>
      <c r="B52368" s="17">
        <v>44358.612650462965</v>
      </c>
      <c r="C52368" s="16">
        <v>137520</v>
      </c>
      <c r="D52368" s="16">
        <v>180863</v>
      </c>
      <c r="E52368" s="18">
        <f>VLOOKUP(C52368, Подписчики!$A$1:$C$16000,3,0)</f>
        <v>44335.118971260687</v>
      </c>
      <c r="F52368">
        <v>2</v>
      </c>
      <c r="G52368" s="2">
        <f t="shared" si="818"/>
        <v>44358.6959837963</v>
      </c>
    </row>
    <row r="52369" spans="1:7" x14ac:dyDescent="0.25">
      <c r="A52369" s="16">
        <v>160461</v>
      </c>
      <c r="B52369" s="17">
        <v>44358.612650462965</v>
      </c>
      <c r="C52369" s="16">
        <v>290711</v>
      </c>
      <c r="D52369" s="16">
        <v>118549</v>
      </c>
      <c r="E52369" s="18">
        <f>VLOOKUP(C52369, Подписчики!$A$1:$C$16000,3,0)</f>
        <v>44344.57406891026</v>
      </c>
      <c r="F52369">
        <v>6</v>
      </c>
      <c r="G52369" s="2">
        <f t="shared" si="818"/>
        <v>44358.862650462965</v>
      </c>
    </row>
    <row r="52370" spans="1:7" x14ac:dyDescent="0.25">
      <c r="A52370" s="16">
        <v>160465</v>
      </c>
      <c r="B52370" s="17">
        <v>44358.61346064815</v>
      </c>
      <c r="C52370" s="16">
        <v>130563</v>
      </c>
      <c r="D52370" s="16">
        <v>226419</v>
      </c>
      <c r="E52370" s="18">
        <f>VLOOKUP(C52370, Подписчики!$A$1:$C$16000,3,0)</f>
        <v>44340.557308262105</v>
      </c>
      <c r="F52370">
        <v>4</v>
      </c>
      <c r="G52370" s="2">
        <f t="shared" si="818"/>
        <v>44358.780127314814</v>
      </c>
    </row>
    <row r="52371" spans="1:7" x14ac:dyDescent="0.25">
      <c r="A52371" s="16">
        <v>160467</v>
      </c>
      <c r="B52371" s="17">
        <v>44358.61346064815</v>
      </c>
      <c r="C52371" s="16">
        <v>259524</v>
      </c>
      <c r="D52371" s="16">
        <v>64601</v>
      </c>
      <c r="E52371" s="18">
        <f>VLOOKUP(C52371, Подписчики!$A$1:$C$16000,3,0)</f>
        <v>44317.939256160971</v>
      </c>
      <c r="F52371">
        <v>0</v>
      </c>
      <c r="G52371" s="2">
        <f t="shared" si="818"/>
        <v>44358.61346064815</v>
      </c>
    </row>
    <row r="52372" spans="1:7" x14ac:dyDescent="0.25">
      <c r="A52372" s="16">
        <v>160471</v>
      </c>
      <c r="B52372" s="17">
        <v>44358.613865740743</v>
      </c>
      <c r="C52372" s="16">
        <v>20637</v>
      </c>
      <c r="D52372" s="16">
        <v>351192</v>
      </c>
      <c r="E52372" s="18">
        <f>VLOOKUP(C52372, Подписчики!$A$1:$C$16000,3,0)</f>
        <v>44339.974263390315</v>
      </c>
      <c r="F52372">
        <v>1</v>
      </c>
      <c r="G52372" s="2">
        <f t="shared" si="818"/>
        <v>44358.655532407407</v>
      </c>
    </row>
    <row r="52373" spans="1:7" x14ac:dyDescent="0.25">
      <c r="A52373" s="16">
        <v>160474</v>
      </c>
      <c r="B52373" s="17">
        <v>44358.613865740743</v>
      </c>
      <c r="C52373" s="16">
        <v>197985</v>
      </c>
      <c r="D52373" s="16">
        <v>317239</v>
      </c>
      <c r="E52373" s="18">
        <f>VLOOKUP(C52373, Подписчики!$A$1:$C$16000,3,0)</f>
        <v>44342.695948361827</v>
      </c>
      <c r="F52373">
        <v>1</v>
      </c>
      <c r="G52373" s="2">
        <f t="shared" si="818"/>
        <v>44358.655532407407</v>
      </c>
    </row>
    <row r="52374" spans="1:7" x14ac:dyDescent="0.25">
      <c r="A52374" s="16">
        <v>160477</v>
      </c>
      <c r="B52374" s="17">
        <v>44358.614270833335</v>
      </c>
      <c r="C52374" s="16">
        <v>214501</v>
      </c>
      <c r="D52374" s="16">
        <v>114057</v>
      </c>
      <c r="E52374" s="18">
        <f>VLOOKUP(C52374, Подписчики!$A$1:$C$16000,3,0)</f>
        <v>44307.256629273506</v>
      </c>
      <c r="F52374">
        <v>2</v>
      </c>
      <c r="G52374" s="2">
        <f t="shared" si="818"/>
        <v>44358.697604166671</v>
      </c>
    </row>
    <row r="52375" spans="1:7" x14ac:dyDescent="0.25">
      <c r="A52375" s="16">
        <v>160479</v>
      </c>
      <c r="B52375" s="17">
        <v>44358.614270833335</v>
      </c>
      <c r="C52375" s="16">
        <v>339517</v>
      </c>
      <c r="D52375" s="16">
        <v>470762</v>
      </c>
      <c r="E52375" s="18">
        <f>VLOOKUP(C52375, Подписчики!$A$1:$C$16000,3,0)</f>
        <v>44308.5077982906</v>
      </c>
      <c r="F52375">
        <v>2</v>
      </c>
      <c r="G52375" s="2">
        <f t="shared" si="818"/>
        <v>44358.697604166671</v>
      </c>
    </row>
    <row r="52376" spans="1:7" x14ac:dyDescent="0.25">
      <c r="A52376" s="16">
        <v>160484</v>
      </c>
      <c r="B52376" s="17">
        <v>44358.614270833335</v>
      </c>
      <c r="C52376" s="16">
        <v>342927</v>
      </c>
      <c r="D52376" s="16">
        <v>118549</v>
      </c>
      <c r="E52376" s="18">
        <f>VLOOKUP(C52376, Подписчики!$A$1:$C$16000,3,0)</f>
        <v>44337.856311680909</v>
      </c>
      <c r="F52376">
        <v>2</v>
      </c>
      <c r="G52376" s="2">
        <f t="shared" si="818"/>
        <v>44358.697604166671</v>
      </c>
    </row>
    <row r="52377" spans="1:7" x14ac:dyDescent="0.25">
      <c r="A52377" s="16">
        <v>160488</v>
      </c>
      <c r="B52377" s="17">
        <v>44358.615474537037</v>
      </c>
      <c r="C52377" s="16">
        <v>276663</v>
      </c>
      <c r="D52377" s="16">
        <v>96007</v>
      </c>
      <c r="E52377" s="18">
        <f>VLOOKUP(C52377, Подписчики!$A$1:$C$16000,3,0)</f>
        <v>44330.606585113957</v>
      </c>
      <c r="F52377">
        <v>1</v>
      </c>
      <c r="G52377" s="2">
        <f t="shared" si="818"/>
        <v>44358.657141203701</v>
      </c>
    </row>
    <row r="52378" spans="1:7" x14ac:dyDescent="0.25">
      <c r="A52378" s="16">
        <v>160491</v>
      </c>
      <c r="B52378" s="17">
        <v>44358.615879629629</v>
      </c>
      <c r="C52378" s="16">
        <v>319267</v>
      </c>
      <c r="D52378" s="16">
        <v>347393</v>
      </c>
      <c r="E52378" s="18">
        <f>VLOOKUP(C52378, Подписчики!$A$1:$C$16000,3,0)</f>
        <v>44345.382202670939</v>
      </c>
      <c r="F52378">
        <v>2</v>
      </c>
      <c r="G52378" s="2">
        <f t="shared" si="818"/>
        <v>44358.699212962965</v>
      </c>
    </row>
    <row r="52379" spans="1:7" x14ac:dyDescent="0.25">
      <c r="A52379" s="16">
        <v>160493</v>
      </c>
      <c r="B52379" s="17">
        <v>44358.616284722222</v>
      </c>
      <c r="C52379" s="16">
        <v>110334</v>
      </c>
      <c r="D52379" s="16">
        <v>317239</v>
      </c>
      <c r="E52379" s="18">
        <f>VLOOKUP(C52379, Подписчики!$A$1:$C$16000,3,0)</f>
        <v>44339.68927240029</v>
      </c>
      <c r="F52379">
        <v>3</v>
      </c>
      <c r="G52379" s="2">
        <f t="shared" si="818"/>
        <v>44358.741284722222</v>
      </c>
    </row>
    <row r="52380" spans="1:7" x14ac:dyDescent="0.25">
      <c r="A52380" s="16">
        <v>160497</v>
      </c>
      <c r="B52380" s="17">
        <v>44358.617094907408</v>
      </c>
      <c r="C52380" s="16">
        <v>53946</v>
      </c>
      <c r="D52380" s="16">
        <v>182984</v>
      </c>
      <c r="E52380" s="18">
        <f>VLOOKUP(C52380, Подписчики!$A$1:$C$16000,3,0)</f>
        <v>44310.206845049855</v>
      </c>
      <c r="F52380">
        <v>1</v>
      </c>
      <c r="G52380" s="2">
        <f t="shared" si="818"/>
        <v>44358.658761574072</v>
      </c>
    </row>
    <row r="52381" spans="1:7" x14ac:dyDescent="0.25">
      <c r="A52381" s="16">
        <v>160501</v>
      </c>
      <c r="B52381" s="17">
        <v>44358.617094907408</v>
      </c>
      <c r="C52381" s="16">
        <v>102793</v>
      </c>
      <c r="D52381" s="16">
        <v>258251</v>
      </c>
      <c r="E52381" s="18">
        <f>VLOOKUP(C52381, Подписчики!$A$1:$C$16000,3,0)</f>
        <v>44315.159553347585</v>
      </c>
      <c r="F52381">
        <v>1</v>
      </c>
      <c r="G52381" s="2">
        <f t="shared" si="818"/>
        <v>44358.658761574072</v>
      </c>
    </row>
    <row r="52382" spans="1:7" x14ac:dyDescent="0.25">
      <c r="A52382" s="16">
        <v>160502</v>
      </c>
      <c r="B52382" s="17">
        <v>44358.6175</v>
      </c>
      <c r="C52382" s="16">
        <v>26117</v>
      </c>
      <c r="D52382" s="16">
        <v>6214</v>
      </c>
      <c r="E52382" s="18">
        <f>VLOOKUP(C52382, Подписчики!$A$1:$C$16000,3,0)</f>
        <v>44344.495916631058</v>
      </c>
      <c r="F52382">
        <v>2</v>
      </c>
      <c r="G52382" s="2">
        <f t="shared" si="818"/>
        <v>44358.700833333336</v>
      </c>
    </row>
    <row r="52383" spans="1:7" x14ac:dyDescent="0.25">
      <c r="A52383" s="16">
        <v>160506</v>
      </c>
      <c r="B52383" s="17">
        <v>44358.6175</v>
      </c>
      <c r="C52383" s="16">
        <v>319946</v>
      </c>
      <c r="D52383" s="16">
        <v>411922</v>
      </c>
      <c r="E52383" s="18">
        <f>VLOOKUP(C52383, Подписчики!$A$1:$C$16000,3,0)</f>
        <v>44344.354422115386</v>
      </c>
      <c r="F52383">
        <v>2</v>
      </c>
      <c r="G52383" s="2">
        <f t="shared" si="818"/>
        <v>44358.700833333336</v>
      </c>
    </row>
    <row r="52384" spans="1:7" x14ac:dyDescent="0.25">
      <c r="A52384" s="16">
        <v>160507</v>
      </c>
      <c r="B52384" s="17">
        <v>44358.6175</v>
      </c>
      <c r="C52384" s="16">
        <v>333432</v>
      </c>
      <c r="D52384" s="16">
        <v>36482</v>
      </c>
      <c r="E52384" s="18">
        <f>VLOOKUP(C52384, Подписчики!$A$1:$C$16000,3,0)</f>
        <v>44314.676204772084</v>
      </c>
      <c r="F52384">
        <v>2</v>
      </c>
      <c r="G52384" s="2">
        <f t="shared" si="818"/>
        <v>44358.700833333336</v>
      </c>
    </row>
    <row r="52385" spans="1:7" x14ac:dyDescent="0.25">
      <c r="A52385" s="16">
        <v>160509</v>
      </c>
      <c r="B52385" s="17">
        <v>44358.617905092593</v>
      </c>
      <c r="C52385" s="16">
        <v>166526</v>
      </c>
      <c r="D52385" s="16">
        <v>21760</v>
      </c>
      <c r="E52385" s="18">
        <f>VLOOKUP(C52385, Подписчики!$A$1:$C$16000,3,0)</f>
        <v>44324.560263568383</v>
      </c>
      <c r="F52385">
        <v>3</v>
      </c>
      <c r="G52385" s="2">
        <f t="shared" si="818"/>
        <v>44358.742905092593</v>
      </c>
    </row>
    <row r="52386" spans="1:7" x14ac:dyDescent="0.25">
      <c r="A52386" s="16">
        <v>160513</v>
      </c>
      <c r="B52386" s="17">
        <v>44358.617905092593</v>
      </c>
      <c r="C52386" s="16">
        <v>313128</v>
      </c>
      <c r="D52386" s="16">
        <v>76405</v>
      </c>
      <c r="E52386" s="18">
        <f>VLOOKUP(C52386, Подписчики!$A$1:$C$16000,3,0)</f>
        <v>44293.984920762108</v>
      </c>
      <c r="F52386">
        <v>3</v>
      </c>
      <c r="G52386" s="2">
        <f t="shared" si="818"/>
        <v>44358.742905092593</v>
      </c>
    </row>
    <row r="52387" spans="1:7" x14ac:dyDescent="0.25">
      <c r="A52387" s="16">
        <v>160518</v>
      </c>
      <c r="B52387" s="17">
        <v>44358.618715277778</v>
      </c>
      <c r="C52387" s="16">
        <v>49751</v>
      </c>
      <c r="D52387" s="16">
        <v>179296</v>
      </c>
      <c r="E52387" s="18">
        <f>VLOOKUP(C52387, Подписчики!$A$1:$C$16000,3,0)</f>
        <v>44309.092931873216</v>
      </c>
      <c r="F52387">
        <v>1</v>
      </c>
      <c r="G52387" s="2">
        <f t="shared" si="818"/>
        <v>44358.660381944443</v>
      </c>
    </row>
    <row r="52388" spans="1:7" x14ac:dyDescent="0.25">
      <c r="A52388" s="16">
        <v>160519</v>
      </c>
      <c r="B52388" s="17">
        <v>44358.619120370371</v>
      </c>
      <c r="C52388" s="16">
        <v>133555</v>
      </c>
      <c r="D52388" s="16">
        <v>4199</v>
      </c>
      <c r="E52388" s="18">
        <f>VLOOKUP(C52388, Подписчики!$A$1:$C$16000,3,0)</f>
        <v>44346.3073235755</v>
      </c>
      <c r="F52388">
        <v>2</v>
      </c>
      <c r="G52388" s="2">
        <f t="shared" si="818"/>
        <v>44358.702453703707</v>
      </c>
    </row>
    <row r="52389" spans="1:7" x14ac:dyDescent="0.25">
      <c r="A52389" s="16">
        <v>160521</v>
      </c>
      <c r="B52389" s="17">
        <v>44358.619525462964</v>
      </c>
      <c r="C52389" s="16">
        <v>261225</v>
      </c>
      <c r="D52389" s="16">
        <v>417253</v>
      </c>
      <c r="E52389" s="18">
        <f>VLOOKUP(C52389, Подписчики!$A$1:$C$16000,3,0)</f>
        <v>44331.605039031347</v>
      </c>
      <c r="F52389">
        <v>3</v>
      </c>
      <c r="G52389" s="2">
        <f t="shared" si="818"/>
        <v>44358.744525462964</v>
      </c>
    </row>
    <row r="52390" spans="1:7" x14ac:dyDescent="0.25">
      <c r="A52390" s="16">
        <v>160525</v>
      </c>
      <c r="B52390" s="17">
        <v>44358.620740740742</v>
      </c>
      <c r="C52390" s="16">
        <v>177902</v>
      </c>
      <c r="D52390" s="16">
        <v>471403</v>
      </c>
      <c r="E52390" s="18">
        <f>VLOOKUP(C52390, Подписчики!$A$1:$C$16000,3,0)</f>
        <v>44328.180654807693</v>
      </c>
      <c r="F52390">
        <v>2</v>
      </c>
      <c r="G52390" s="2">
        <f t="shared" si="818"/>
        <v>44358.704074074078</v>
      </c>
    </row>
    <row r="52391" spans="1:7" x14ac:dyDescent="0.25">
      <c r="A52391" s="16">
        <v>160526</v>
      </c>
      <c r="B52391" s="17">
        <v>44358.620740740742</v>
      </c>
      <c r="C52391" s="16">
        <v>267611</v>
      </c>
      <c r="D52391" s="16">
        <v>314902</v>
      </c>
      <c r="E52391" s="18">
        <f>VLOOKUP(C52391, Подписчики!$A$1:$C$16000,3,0)</f>
        <v>44358.345571509977</v>
      </c>
      <c r="F52391">
        <v>10</v>
      </c>
      <c r="G52391" s="2">
        <f t="shared" si="818"/>
        <v>44359.037407407406</v>
      </c>
    </row>
    <row r="52392" spans="1:7" x14ac:dyDescent="0.25">
      <c r="A52392" s="16">
        <v>160528</v>
      </c>
      <c r="B52392" s="17">
        <v>44358.621145833335</v>
      </c>
      <c r="C52392" s="16">
        <v>335016</v>
      </c>
      <c r="D52392" s="16">
        <v>148630</v>
      </c>
      <c r="E52392" s="18">
        <f>VLOOKUP(C52392, Подписчики!$A$1:$C$16000,3,0)</f>
        <v>44342.845595049861</v>
      </c>
      <c r="F52392">
        <v>3</v>
      </c>
      <c r="G52392" s="2">
        <f t="shared" si="818"/>
        <v>44358.746145833335</v>
      </c>
    </row>
    <row r="52393" spans="1:7" x14ac:dyDescent="0.25">
      <c r="A52393" s="16">
        <v>160529</v>
      </c>
      <c r="B52393" s="17">
        <v>44358.621550925927</v>
      </c>
      <c r="C52393" s="16">
        <v>267896</v>
      </c>
      <c r="D52393" s="16">
        <v>166809</v>
      </c>
      <c r="E52393" s="18">
        <f>VLOOKUP(C52393, Подписчики!$A$1:$C$16000,3,0)</f>
        <v>44340.050960292028</v>
      </c>
      <c r="F52393">
        <v>4</v>
      </c>
      <c r="G52393" s="2">
        <f t="shared" si="818"/>
        <v>44358.788217592592</v>
      </c>
    </row>
    <row r="52394" spans="1:7" x14ac:dyDescent="0.25">
      <c r="A52394" s="16">
        <v>160533</v>
      </c>
      <c r="B52394" s="17">
        <v>44358.621666666666</v>
      </c>
      <c r="C52394" s="16">
        <v>111190</v>
      </c>
      <c r="D52394" s="16">
        <v>367087</v>
      </c>
      <c r="E52394" s="18">
        <f>VLOOKUP(C52394, Подписчики!$A$1:$C$16000,3,0)</f>
        <v>44356.373624679494</v>
      </c>
      <c r="F52394">
        <v>2</v>
      </c>
      <c r="G52394" s="2">
        <f t="shared" si="818"/>
        <v>44358.705000000002</v>
      </c>
    </row>
    <row r="52395" spans="1:7" x14ac:dyDescent="0.25">
      <c r="A52395" s="16">
        <v>160536</v>
      </c>
      <c r="B52395" s="17">
        <v>44358.62195601852</v>
      </c>
      <c r="C52395" s="16">
        <v>222301</v>
      </c>
      <c r="D52395" s="16">
        <v>250679</v>
      </c>
      <c r="E52395" s="18">
        <f>VLOOKUP(C52395, Подписчики!$A$1:$C$16000,3,0)</f>
        <v>44343.588377528489</v>
      </c>
      <c r="F52395">
        <v>1</v>
      </c>
      <c r="G52395" s="2">
        <f t="shared" si="818"/>
        <v>44358.663622685184</v>
      </c>
    </row>
    <row r="52396" spans="1:7" x14ac:dyDescent="0.25">
      <c r="A52396" s="16">
        <v>160538</v>
      </c>
      <c r="B52396" s="17">
        <v>44358.622361111113</v>
      </c>
      <c r="C52396" s="16">
        <v>131289</v>
      </c>
      <c r="D52396" s="16">
        <v>439981</v>
      </c>
      <c r="E52396" s="18">
        <f>VLOOKUP(C52396, Подписчики!$A$1:$C$16000,3,0)</f>
        <v>44343.847275142456</v>
      </c>
      <c r="F52396">
        <v>6</v>
      </c>
      <c r="G52396" s="2">
        <f t="shared" si="818"/>
        <v>44358.872361111113</v>
      </c>
    </row>
    <row r="52397" spans="1:7" x14ac:dyDescent="0.25">
      <c r="A52397" s="16">
        <v>160542</v>
      </c>
      <c r="B52397" s="17">
        <v>44358.622361111113</v>
      </c>
      <c r="C52397" s="16">
        <v>237427</v>
      </c>
      <c r="D52397" s="16">
        <v>62570</v>
      </c>
      <c r="E52397" s="18">
        <f>VLOOKUP(C52397, Подписчики!$A$1:$C$16000,3,0)</f>
        <v>44341.718556944441</v>
      </c>
      <c r="F52397">
        <v>2</v>
      </c>
      <c r="G52397" s="2">
        <f t="shared" si="818"/>
        <v>44358.705694444448</v>
      </c>
    </row>
    <row r="52398" spans="1:7" x14ac:dyDescent="0.25">
      <c r="A52398" s="16">
        <v>160543</v>
      </c>
      <c r="B52398" s="17">
        <v>44358.622766203705</v>
      </c>
      <c r="C52398" s="16">
        <v>92878</v>
      </c>
      <c r="D52398" s="16">
        <v>347008</v>
      </c>
      <c r="E52398" s="18">
        <f>VLOOKUP(C52398, Подписчики!$A$1:$C$16000,3,0)</f>
        <v>44304.820283262103</v>
      </c>
      <c r="F52398">
        <v>3</v>
      </c>
      <c r="G52398" s="2">
        <f t="shared" si="818"/>
        <v>44358.747766203705</v>
      </c>
    </row>
    <row r="52399" spans="1:7" x14ac:dyDescent="0.25">
      <c r="A52399" s="16">
        <v>160546</v>
      </c>
      <c r="B52399" s="17">
        <v>44358.622766203705</v>
      </c>
      <c r="C52399" s="16">
        <v>300688</v>
      </c>
      <c r="D52399" s="16">
        <v>109473</v>
      </c>
      <c r="E52399" s="18">
        <f>VLOOKUP(C52399, Подписчики!$A$1:$C$16000,3,0)</f>
        <v>44350.997440918807</v>
      </c>
      <c r="F52399">
        <v>3</v>
      </c>
      <c r="G52399" s="2">
        <f t="shared" si="818"/>
        <v>44358.747766203705</v>
      </c>
    </row>
    <row r="52400" spans="1:7" x14ac:dyDescent="0.25">
      <c r="A52400" s="16">
        <v>160548</v>
      </c>
      <c r="B52400" s="17">
        <v>44358.623564814814</v>
      </c>
      <c r="C52400" s="16">
        <v>15347</v>
      </c>
      <c r="D52400" s="16">
        <v>242719</v>
      </c>
      <c r="E52400" s="18">
        <f>VLOOKUP(C52400, Подписчики!$A$1:$C$16000,3,0)</f>
        <v>44347.474408938746</v>
      </c>
      <c r="F52400">
        <v>1</v>
      </c>
      <c r="G52400" s="2">
        <f t="shared" si="818"/>
        <v>44358.665231481478</v>
      </c>
    </row>
    <row r="52401" spans="1:7" x14ac:dyDescent="0.25">
      <c r="A52401" s="16">
        <v>160553</v>
      </c>
      <c r="B52401" s="17">
        <v>44358.623564814814</v>
      </c>
      <c r="C52401" s="16">
        <v>98290</v>
      </c>
      <c r="D52401" s="16">
        <v>220611</v>
      </c>
      <c r="E52401" s="18">
        <f>VLOOKUP(C52401, Подписчики!$A$1:$C$16000,3,0)</f>
        <v>44295.131056588325</v>
      </c>
      <c r="F52401">
        <v>1</v>
      </c>
      <c r="G52401" s="2">
        <f t="shared" si="818"/>
        <v>44358.665231481478</v>
      </c>
    </row>
    <row r="52402" spans="1:7" x14ac:dyDescent="0.25">
      <c r="A52402" s="16">
        <v>160557</v>
      </c>
      <c r="B52402" s="17">
        <v>44358.623564814814</v>
      </c>
      <c r="C52402" s="16">
        <v>212991</v>
      </c>
      <c r="D52402" s="16">
        <v>81550</v>
      </c>
      <c r="E52402" s="18">
        <f>VLOOKUP(C52402, Подписчики!$A$1:$C$16000,3,0)</f>
        <v>44344.965894800567</v>
      </c>
      <c r="F52402">
        <v>1</v>
      </c>
      <c r="G52402" s="2">
        <f t="shared" si="818"/>
        <v>44358.665231481478</v>
      </c>
    </row>
    <row r="52403" spans="1:7" x14ac:dyDescent="0.25">
      <c r="A52403" s="16">
        <v>160560</v>
      </c>
      <c r="B52403" s="17">
        <v>44358.623969907407</v>
      </c>
      <c r="C52403" s="16">
        <v>66376</v>
      </c>
      <c r="D52403" s="16">
        <v>353383</v>
      </c>
      <c r="E52403" s="18">
        <f>VLOOKUP(C52403, Подписчики!$A$1:$C$16000,3,0)</f>
        <v>44342.452136467233</v>
      </c>
      <c r="F52403">
        <v>2</v>
      </c>
      <c r="G52403" s="2">
        <f t="shared" si="818"/>
        <v>44358.707303240742</v>
      </c>
    </row>
    <row r="52404" spans="1:7" x14ac:dyDescent="0.25">
      <c r="A52404" s="16">
        <v>160565</v>
      </c>
      <c r="B52404" s="17">
        <v>44358.623969907407</v>
      </c>
      <c r="C52404" s="16">
        <v>287896</v>
      </c>
      <c r="D52404" s="16">
        <v>394819</v>
      </c>
      <c r="E52404" s="18">
        <f>VLOOKUP(C52404, Подписчики!$A$1:$C$16000,3,0)</f>
        <v>44325.456153774925</v>
      </c>
      <c r="F52404">
        <v>2</v>
      </c>
      <c r="G52404" s="2">
        <f t="shared" si="818"/>
        <v>44358.707303240742</v>
      </c>
    </row>
    <row r="52405" spans="1:7" x14ac:dyDescent="0.25">
      <c r="A52405" s="16">
        <v>160566</v>
      </c>
      <c r="B52405" s="17">
        <v>44358.624374999999</v>
      </c>
      <c r="C52405" s="16">
        <v>51665</v>
      </c>
      <c r="D52405" s="16">
        <v>230507</v>
      </c>
      <c r="E52405" s="18">
        <f>VLOOKUP(C52405, Подписчики!$A$1:$C$16000,3,0)</f>
        <v>44295.556754344732</v>
      </c>
      <c r="F52405">
        <v>3</v>
      </c>
      <c r="G52405" s="2">
        <f t="shared" si="818"/>
        <v>44358.749374999999</v>
      </c>
    </row>
    <row r="52406" spans="1:7" x14ac:dyDescent="0.25">
      <c r="A52406" s="16">
        <v>160567</v>
      </c>
      <c r="B52406" s="17">
        <v>44358.624780092592</v>
      </c>
      <c r="C52406" s="16">
        <v>158454</v>
      </c>
      <c r="D52406" s="16">
        <v>250679</v>
      </c>
      <c r="E52406" s="18">
        <f>VLOOKUP(C52406, Подписчики!$A$1:$C$16000,3,0)</f>
        <v>44346.174394800568</v>
      </c>
      <c r="F52406">
        <v>4</v>
      </c>
      <c r="G52406" s="2">
        <f t="shared" si="818"/>
        <v>44358.791446759256</v>
      </c>
    </row>
    <row r="52407" spans="1:7" x14ac:dyDescent="0.25">
      <c r="A52407" s="16">
        <v>160571</v>
      </c>
      <c r="B52407" s="17">
        <v>44358.624780092592</v>
      </c>
      <c r="C52407" s="16">
        <v>314419</v>
      </c>
      <c r="D52407" s="16">
        <v>11963</v>
      </c>
      <c r="E52407" s="18">
        <f>VLOOKUP(C52407, Подписчики!$A$1:$C$16000,3,0)</f>
        <v>44308.799119586896</v>
      </c>
      <c r="F52407">
        <v>0</v>
      </c>
      <c r="G52407" s="2">
        <f t="shared" si="818"/>
        <v>44358.624780092592</v>
      </c>
    </row>
    <row r="52408" spans="1:7" x14ac:dyDescent="0.25">
      <c r="A52408" s="16">
        <v>160575</v>
      </c>
      <c r="B52408" s="17">
        <v>44358.625590277778</v>
      </c>
      <c r="C52408" s="16">
        <v>193903</v>
      </c>
      <c r="D52408" s="16">
        <v>405774</v>
      </c>
      <c r="E52408" s="18">
        <f>VLOOKUP(C52408, Подписчики!$A$1:$C$16000,3,0)</f>
        <v>44310.496802955844</v>
      </c>
      <c r="F52408">
        <v>2</v>
      </c>
      <c r="G52408" s="2">
        <f t="shared" si="818"/>
        <v>44358.708923611113</v>
      </c>
    </row>
    <row r="52409" spans="1:7" x14ac:dyDescent="0.25">
      <c r="A52409" s="16">
        <v>160577</v>
      </c>
      <c r="B52409" s="17">
        <v>44358.625590277778</v>
      </c>
      <c r="C52409" s="16">
        <v>335560</v>
      </c>
      <c r="D52409" s="16">
        <v>251823</v>
      </c>
      <c r="E52409" s="18">
        <f>VLOOKUP(C52409, Подписчики!$A$1:$C$16000,3,0)</f>
        <v>44310.145951816237</v>
      </c>
      <c r="F52409">
        <v>2</v>
      </c>
      <c r="G52409" s="2">
        <f t="shared" si="818"/>
        <v>44358.708923611113</v>
      </c>
    </row>
    <row r="52410" spans="1:7" x14ac:dyDescent="0.25">
      <c r="A52410" s="16">
        <v>160581</v>
      </c>
      <c r="B52410" s="17">
        <v>44358.62599537037</v>
      </c>
      <c r="C52410" s="16">
        <v>18533</v>
      </c>
      <c r="D52410" s="16">
        <v>221580</v>
      </c>
      <c r="E52410" s="18">
        <f>VLOOKUP(C52410, Подписчики!$A$1:$C$16000,3,0)</f>
        <v>44285.894179594012</v>
      </c>
      <c r="F52410">
        <v>3</v>
      </c>
      <c r="G52410" s="2">
        <f t="shared" si="818"/>
        <v>44358.75099537037</v>
      </c>
    </row>
    <row r="52411" spans="1:7" x14ac:dyDescent="0.25">
      <c r="A52411" s="16">
        <v>160583</v>
      </c>
      <c r="B52411" s="17">
        <v>44358.627210648148</v>
      </c>
      <c r="C52411" s="16">
        <v>81331</v>
      </c>
      <c r="D52411" s="16">
        <v>347008</v>
      </c>
      <c r="E52411" s="18">
        <f>VLOOKUP(C52411, Подписчики!$A$1:$C$16000,3,0)</f>
        <v>44346.273199038464</v>
      </c>
      <c r="F52411">
        <v>2</v>
      </c>
      <c r="G52411" s="2">
        <f t="shared" si="818"/>
        <v>44358.710543981484</v>
      </c>
    </row>
    <row r="52412" spans="1:7" x14ac:dyDescent="0.25">
      <c r="A52412" s="16">
        <v>160584</v>
      </c>
      <c r="B52412" s="17">
        <v>44358.627210648148</v>
      </c>
      <c r="C52412" s="16">
        <v>141203</v>
      </c>
      <c r="D52412" s="16">
        <v>176818</v>
      </c>
      <c r="E52412" s="18">
        <f>VLOOKUP(C52412, Подписчики!$A$1:$C$16000,3,0)</f>
        <v>44308.647914494308</v>
      </c>
      <c r="F52412">
        <v>2</v>
      </c>
      <c r="G52412" s="2">
        <f t="shared" si="818"/>
        <v>44358.710543981484</v>
      </c>
    </row>
    <row r="52413" spans="1:7" x14ac:dyDescent="0.25">
      <c r="A52413" s="16">
        <v>160585</v>
      </c>
      <c r="B52413" s="17">
        <v>44358.627210648148</v>
      </c>
      <c r="C52413" s="16">
        <v>150018</v>
      </c>
      <c r="D52413" s="16">
        <v>347393</v>
      </c>
      <c r="E52413" s="18">
        <f>VLOOKUP(C52413, Подписчики!$A$1:$C$16000,3,0)</f>
        <v>44313.457366346156</v>
      </c>
      <c r="F52413">
        <v>2</v>
      </c>
      <c r="G52413" s="2">
        <f t="shared" si="818"/>
        <v>44358.710543981484</v>
      </c>
    </row>
    <row r="52414" spans="1:7" x14ac:dyDescent="0.25">
      <c r="A52414" s="16">
        <v>160588</v>
      </c>
      <c r="B52414" s="17">
        <v>44358.627210648148</v>
      </c>
      <c r="C52414" s="16">
        <v>294286</v>
      </c>
      <c r="D52414" s="16">
        <v>230778</v>
      </c>
      <c r="E52414" s="18">
        <f>VLOOKUP(C52414, Подписчики!$A$1:$C$16000,3,0)</f>
        <v>44306.264268874642</v>
      </c>
      <c r="F52414">
        <v>2</v>
      </c>
      <c r="G52414" s="2">
        <f t="shared" si="818"/>
        <v>44358.710543981484</v>
      </c>
    </row>
    <row r="52415" spans="1:7" x14ac:dyDescent="0.25">
      <c r="A52415" s="16">
        <v>160593</v>
      </c>
      <c r="B52415" s="17">
        <v>44358.627337962964</v>
      </c>
      <c r="C52415" s="16">
        <v>144507</v>
      </c>
      <c r="D52415" s="16">
        <v>129210</v>
      </c>
      <c r="E52415" s="18">
        <f>VLOOKUP(C52415, Подписчики!$A$1:$C$16000,3,0)</f>
        <v>44343.174540705128</v>
      </c>
      <c r="F52415">
        <v>1</v>
      </c>
      <c r="G52415" s="2">
        <f t="shared" si="818"/>
        <v>44358.669004629628</v>
      </c>
    </row>
    <row r="52416" spans="1:7" x14ac:dyDescent="0.25">
      <c r="A52416" s="16">
        <v>160596</v>
      </c>
      <c r="B52416" s="17">
        <v>44358.627615740741</v>
      </c>
      <c r="C52416" s="16">
        <v>203144</v>
      </c>
      <c r="D52416" s="16">
        <v>417253</v>
      </c>
      <c r="E52416" s="18">
        <f>VLOOKUP(C52416, Подписчики!$A$1:$C$16000,3,0)</f>
        <v>44341.861957585468</v>
      </c>
      <c r="F52416">
        <v>3</v>
      </c>
      <c r="G52416" s="2">
        <f t="shared" si="818"/>
        <v>44358.752615740741</v>
      </c>
    </row>
    <row r="52417" spans="1:7" x14ac:dyDescent="0.25">
      <c r="A52417" s="16">
        <v>160600</v>
      </c>
      <c r="B52417" s="17">
        <v>44358.628425925926</v>
      </c>
      <c r="C52417" s="16">
        <v>141123</v>
      </c>
      <c r="D52417" s="16">
        <v>250679</v>
      </c>
      <c r="E52417" s="18">
        <f>VLOOKUP(C52417, Подписчики!$A$1:$C$16000,3,0)</f>
        <v>44344.04557240029</v>
      </c>
      <c r="F52417">
        <v>1</v>
      </c>
      <c r="G52417" s="2">
        <f t="shared" si="818"/>
        <v>44358.670092592591</v>
      </c>
    </row>
    <row r="52418" spans="1:7" x14ac:dyDescent="0.25">
      <c r="A52418" s="16">
        <v>160603</v>
      </c>
      <c r="B52418" s="17">
        <v>44358.628425925926</v>
      </c>
      <c r="C52418" s="16">
        <v>149530</v>
      </c>
      <c r="D52418" s="16">
        <v>312237</v>
      </c>
      <c r="E52418" s="18">
        <f>VLOOKUP(C52418, Подписчики!$A$1:$C$16000,3,0)</f>
        <v>44345.530725142453</v>
      </c>
      <c r="F52418">
        <v>1</v>
      </c>
      <c r="G52418" s="2">
        <f t="shared" ref="G52418:G52481" si="819">B52418+F52418/24</f>
        <v>44358.670092592591</v>
      </c>
    </row>
    <row r="52419" spans="1:7" x14ac:dyDescent="0.25">
      <c r="A52419" s="16">
        <v>160604</v>
      </c>
      <c r="B52419" s="17">
        <v>44358.629641203705</v>
      </c>
      <c r="C52419" s="16">
        <v>237870</v>
      </c>
      <c r="D52419" s="16">
        <v>439981</v>
      </c>
      <c r="E52419" s="18">
        <f>VLOOKUP(C52419, Подписчики!$A$1:$C$16000,3,0)</f>
        <v>44346.705825391742</v>
      </c>
      <c r="F52419">
        <v>4</v>
      </c>
      <c r="G52419" s="2">
        <f t="shared" si="819"/>
        <v>44358.796307870369</v>
      </c>
    </row>
    <row r="52420" spans="1:7" x14ac:dyDescent="0.25">
      <c r="A52420" s="16">
        <v>160608</v>
      </c>
      <c r="B52420" s="17">
        <v>44358.630046296297</v>
      </c>
      <c r="C52420" s="16">
        <v>339534</v>
      </c>
      <c r="D52420" s="16">
        <v>244574</v>
      </c>
      <c r="E52420" s="18">
        <f>VLOOKUP(C52420, Подписчики!$A$1:$C$16000,3,0)</f>
        <v>44344.745651780628</v>
      </c>
      <c r="F52420">
        <v>5</v>
      </c>
      <c r="G52420" s="2">
        <f t="shared" si="819"/>
        <v>44358.838379629633</v>
      </c>
    </row>
    <row r="52421" spans="1:7" x14ac:dyDescent="0.25">
      <c r="A52421" s="16">
        <v>160609</v>
      </c>
      <c r="B52421" s="17">
        <v>44358.63045138889</v>
      </c>
      <c r="C52421" s="16">
        <v>79282</v>
      </c>
      <c r="D52421" s="16">
        <v>60814</v>
      </c>
      <c r="E52421" s="18">
        <f>VLOOKUP(C52421, Подписчики!$A$1:$C$16000,3,0)</f>
        <v>44302.019745512822</v>
      </c>
      <c r="F52421">
        <v>2</v>
      </c>
      <c r="G52421" s="2">
        <f t="shared" si="819"/>
        <v>44358.713784722226</v>
      </c>
    </row>
    <row r="52422" spans="1:7" x14ac:dyDescent="0.25">
      <c r="A52422" s="16">
        <v>160613</v>
      </c>
      <c r="B52422" s="17">
        <v>44358.630995370368</v>
      </c>
      <c r="C52422" s="16">
        <v>127891</v>
      </c>
      <c r="D52422" s="16">
        <v>347393</v>
      </c>
      <c r="E52422" s="18">
        <f>VLOOKUP(C52422, Подписчики!$A$1:$C$16000,3,0)</f>
        <v>44314.790539031339</v>
      </c>
      <c r="F52422">
        <v>0</v>
      </c>
      <c r="G52422" s="2">
        <f t="shared" si="819"/>
        <v>44358.630995370368</v>
      </c>
    </row>
    <row r="52423" spans="1:7" x14ac:dyDescent="0.25">
      <c r="A52423" s="16">
        <v>160616</v>
      </c>
      <c r="B52423" s="17">
        <v>44358.631655092591</v>
      </c>
      <c r="C52423" s="16">
        <v>262624</v>
      </c>
      <c r="D52423" s="16">
        <v>182191</v>
      </c>
      <c r="E52423" s="18">
        <f>VLOOKUP(C52423, Подписчики!$A$1:$C$16000,3,0)</f>
        <v>44308.538121723643</v>
      </c>
      <c r="F52423">
        <v>1</v>
      </c>
      <c r="G52423" s="2">
        <f t="shared" si="819"/>
        <v>44358.673321759255</v>
      </c>
    </row>
    <row r="52424" spans="1:7" x14ac:dyDescent="0.25">
      <c r="A52424" s="16">
        <v>160621</v>
      </c>
      <c r="B52424" s="17">
        <v>44358.632060185184</v>
      </c>
      <c r="C52424" s="16">
        <v>24198</v>
      </c>
      <c r="D52424" s="16">
        <v>471243</v>
      </c>
      <c r="E52424" s="18">
        <f>VLOOKUP(C52424, Подписчики!$A$1:$C$16000,3,0)</f>
        <v>44343.764957158121</v>
      </c>
      <c r="F52424">
        <v>2</v>
      </c>
      <c r="G52424" s="2">
        <f t="shared" si="819"/>
        <v>44358.71539351852</v>
      </c>
    </row>
    <row r="52425" spans="1:7" x14ac:dyDescent="0.25">
      <c r="A52425" s="16">
        <v>160623</v>
      </c>
      <c r="B52425" s="17">
        <v>44358.632060185184</v>
      </c>
      <c r="C52425" s="16">
        <v>60728</v>
      </c>
      <c r="D52425" s="16">
        <v>95024</v>
      </c>
      <c r="E52425" s="18">
        <f>VLOOKUP(C52425, Подписчики!$A$1:$C$16000,3,0)</f>
        <v>44308.774809116803</v>
      </c>
      <c r="F52425">
        <v>2</v>
      </c>
      <c r="G52425" s="2">
        <f t="shared" si="819"/>
        <v>44358.71539351852</v>
      </c>
    </row>
    <row r="52426" spans="1:7" x14ac:dyDescent="0.25">
      <c r="A52426" s="16">
        <v>160625</v>
      </c>
      <c r="B52426" s="17">
        <v>44358.632060185184</v>
      </c>
      <c r="C52426" s="16">
        <v>107651</v>
      </c>
      <c r="D52426" s="16">
        <v>317329</v>
      </c>
      <c r="E52426" s="18">
        <f>VLOOKUP(C52426, Подписчики!$A$1:$C$16000,3,0)</f>
        <v>44297.770507407404</v>
      </c>
      <c r="F52426">
        <v>2</v>
      </c>
      <c r="G52426" s="2">
        <f t="shared" si="819"/>
        <v>44358.71539351852</v>
      </c>
    </row>
    <row r="52427" spans="1:7" x14ac:dyDescent="0.25">
      <c r="A52427" s="16">
        <v>160626</v>
      </c>
      <c r="B52427" s="17">
        <v>44358.632465277777</v>
      </c>
      <c r="C52427" s="16">
        <v>8587</v>
      </c>
      <c r="D52427" s="16">
        <v>189009</v>
      </c>
      <c r="E52427" s="18">
        <f>VLOOKUP(C52427, Подписчики!$A$1:$C$16000,3,0)</f>
        <v>44343.745023076925</v>
      </c>
      <c r="F52427">
        <v>3</v>
      </c>
      <c r="G52427" s="2">
        <f t="shared" si="819"/>
        <v>44358.757465277777</v>
      </c>
    </row>
    <row r="52428" spans="1:7" x14ac:dyDescent="0.25">
      <c r="A52428" s="16">
        <v>160629</v>
      </c>
      <c r="B52428" s="17">
        <v>44358.633275462962</v>
      </c>
      <c r="C52428" s="16">
        <v>279579</v>
      </c>
      <c r="D52428" s="16">
        <v>230507</v>
      </c>
      <c r="E52428" s="18">
        <f>VLOOKUP(C52428, Подписчики!$A$1:$C$16000,3,0)</f>
        <v>44305.6115210114</v>
      </c>
      <c r="F52428">
        <v>1</v>
      </c>
      <c r="G52428" s="2">
        <f t="shared" si="819"/>
        <v>44358.674942129626</v>
      </c>
    </row>
    <row r="52429" spans="1:7" x14ac:dyDescent="0.25">
      <c r="A52429" s="16">
        <v>160631</v>
      </c>
      <c r="B52429" s="17">
        <v>44358.633680555555</v>
      </c>
      <c r="C52429" s="16">
        <v>316758</v>
      </c>
      <c r="D52429" s="16">
        <v>154228</v>
      </c>
      <c r="E52429" s="18">
        <f>VLOOKUP(C52429, Подписчики!$A$1:$C$16000,3,0)</f>
        <v>44311.598323789178</v>
      </c>
      <c r="F52429">
        <v>2</v>
      </c>
      <c r="G52429" s="2">
        <f t="shared" si="819"/>
        <v>44358.717013888891</v>
      </c>
    </row>
    <row r="52430" spans="1:7" x14ac:dyDescent="0.25">
      <c r="A52430" s="16">
        <v>160632</v>
      </c>
      <c r="B52430" s="17">
        <v>44358.634895833333</v>
      </c>
      <c r="C52430" s="16">
        <v>184322</v>
      </c>
      <c r="D52430" s="16">
        <v>397531</v>
      </c>
      <c r="E52430" s="18">
        <f>VLOOKUP(C52430, Подписчики!$A$1:$C$16000,3,0)</f>
        <v>44356.69384198718</v>
      </c>
      <c r="F52430">
        <v>5</v>
      </c>
      <c r="G52430" s="2">
        <f t="shared" si="819"/>
        <v>44358.843229166669</v>
      </c>
    </row>
    <row r="52431" spans="1:7" x14ac:dyDescent="0.25">
      <c r="A52431" s="16">
        <v>160635</v>
      </c>
      <c r="B52431" s="17">
        <v>44358.634895833333</v>
      </c>
      <c r="C52431" s="16">
        <v>59292</v>
      </c>
      <c r="D52431" s="16">
        <v>154256</v>
      </c>
      <c r="E52431" s="18">
        <f>VLOOKUP(C52431, Подписчики!$A$1:$C$16000,3,0)</f>
        <v>44302.330092307697</v>
      </c>
      <c r="F52431">
        <v>1</v>
      </c>
      <c r="G52431" s="2">
        <f t="shared" si="819"/>
        <v>44358.676562499997</v>
      </c>
    </row>
    <row r="52432" spans="1:7" x14ac:dyDescent="0.25">
      <c r="A52432" s="16">
        <v>160639</v>
      </c>
      <c r="B52432" s="17">
        <v>44358.634895833333</v>
      </c>
      <c r="C52432" s="16">
        <v>154571</v>
      </c>
      <c r="D52432" s="16">
        <v>21760</v>
      </c>
      <c r="E52432" s="18">
        <f>VLOOKUP(C52432, Подписчики!$A$1:$C$16000,3,0)</f>
        <v>44313.369947115381</v>
      </c>
      <c r="F52432">
        <v>1</v>
      </c>
      <c r="G52432" s="2">
        <f t="shared" si="819"/>
        <v>44358.676562499997</v>
      </c>
    </row>
    <row r="52433" spans="1:7" x14ac:dyDescent="0.25">
      <c r="A52433" s="16">
        <v>160642</v>
      </c>
      <c r="B52433" s="17">
        <v>44358.635300925926</v>
      </c>
      <c r="C52433" s="16">
        <v>103338</v>
      </c>
      <c r="D52433" s="16">
        <v>325852</v>
      </c>
      <c r="E52433" s="18">
        <f>VLOOKUP(C52433, Подписчики!$A$1:$C$16000,3,0)</f>
        <v>44341.92243397436</v>
      </c>
      <c r="F52433">
        <v>2</v>
      </c>
      <c r="G52433" s="2">
        <f t="shared" si="819"/>
        <v>44358.718634259261</v>
      </c>
    </row>
    <row r="52434" spans="1:7" x14ac:dyDescent="0.25">
      <c r="A52434" s="16">
        <v>160644</v>
      </c>
      <c r="B52434" s="17">
        <v>44358.636921296296</v>
      </c>
      <c r="C52434" s="16">
        <v>102056</v>
      </c>
      <c r="D52434" s="16">
        <v>469849</v>
      </c>
      <c r="E52434" s="18">
        <f>VLOOKUP(C52434, Подписчики!$A$1:$C$16000,3,0)</f>
        <v>44358.546321296293</v>
      </c>
      <c r="F52434">
        <v>2</v>
      </c>
      <c r="G52434" s="2">
        <f t="shared" si="819"/>
        <v>44358.720254629632</v>
      </c>
    </row>
    <row r="52435" spans="1:7" x14ac:dyDescent="0.25">
      <c r="A52435" s="16">
        <v>160649</v>
      </c>
      <c r="B52435" s="17">
        <v>44358.637662037036</v>
      </c>
      <c r="C52435" s="16">
        <v>208179</v>
      </c>
      <c r="D52435" s="16">
        <v>31749</v>
      </c>
      <c r="E52435" s="18">
        <f>VLOOKUP(C52435, Подписчики!$A$1:$C$16000,3,0)</f>
        <v>44310.007399715105</v>
      </c>
      <c r="F52435">
        <v>2</v>
      </c>
      <c r="G52435" s="2">
        <f t="shared" si="819"/>
        <v>44358.720995370371</v>
      </c>
    </row>
    <row r="52436" spans="1:7" x14ac:dyDescent="0.25">
      <c r="A52436" s="16">
        <v>160653</v>
      </c>
      <c r="B52436" s="17">
        <v>44358.637731481482</v>
      </c>
      <c r="C52436" s="16">
        <v>255634</v>
      </c>
      <c r="D52436" s="16">
        <v>77124</v>
      </c>
      <c r="E52436" s="18">
        <f>VLOOKUP(C52436, Подписчики!$A$1:$C$16000,3,0)</f>
        <v>44318.12238158832</v>
      </c>
      <c r="F52436">
        <v>0</v>
      </c>
      <c r="G52436" s="2">
        <f t="shared" si="819"/>
        <v>44358.637731481482</v>
      </c>
    </row>
    <row r="52437" spans="1:7" x14ac:dyDescent="0.25">
      <c r="A52437" s="16">
        <v>160657</v>
      </c>
      <c r="B52437" s="17">
        <v>44358.638541666667</v>
      </c>
      <c r="C52437" s="16">
        <v>110583</v>
      </c>
      <c r="D52437" s="16">
        <v>351192</v>
      </c>
      <c r="E52437" s="18">
        <f>VLOOKUP(C52437, Подписчики!$A$1:$C$16000,3,0)</f>
        <v>44335.572161289172</v>
      </c>
      <c r="F52437">
        <v>2</v>
      </c>
      <c r="G52437" s="2">
        <f t="shared" si="819"/>
        <v>44358.721875000003</v>
      </c>
    </row>
    <row r="52438" spans="1:7" x14ac:dyDescent="0.25">
      <c r="A52438" s="16">
        <v>160658</v>
      </c>
      <c r="B52438" s="17">
        <v>44358.63894675926</v>
      </c>
      <c r="C52438" s="16">
        <v>171030</v>
      </c>
      <c r="D52438" s="16">
        <v>347008</v>
      </c>
      <c r="E52438" s="18">
        <f>VLOOKUP(C52438, Подписчики!$A$1:$C$16000,3,0)</f>
        <v>44346.827496474361</v>
      </c>
      <c r="F52438">
        <v>3</v>
      </c>
      <c r="G52438" s="2">
        <f t="shared" si="819"/>
        <v>44358.76394675926</v>
      </c>
    </row>
    <row r="52439" spans="1:7" x14ac:dyDescent="0.25">
      <c r="A52439" s="16">
        <v>160659</v>
      </c>
      <c r="B52439" s="17">
        <v>44358.640150462961</v>
      </c>
      <c r="C52439" s="16">
        <v>5945</v>
      </c>
      <c r="D52439" s="16">
        <v>347008</v>
      </c>
      <c r="E52439" s="18">
        <f>VLOOKUP(C52439, Подписчики!$A$1:$C$16000,3,0)</f>
        <v>44335.635373468656</v>
      </c>
      <c r="F52439">
        <v>2</v>
      </c>
      <c r="G52439" s="2">
        <f t="shared" si="819"/>
        <v>44358.723483796297</v>
      </c>
    </row>
    <row r="52440" spans="1:7" x14ac:dyDescent="0.25">
      <c r="A52440" s="16">
        <v>160663</v>
      </c>
      <c r="B52440" s="17">
        <v>44358.640150462961</v>
      </c>
      <c r="C52440" s="16">
        <v>24971</v>
      </c>
      <c r="D52440" s="16">
        <v>83380</v>
      </c>
      <c r="E52440" s="18">
        <f>VLOOKUP(C52440, Подписчики!$A$1:$C$16000,3,0)</f>
        <v>44345.119338603996</v>
      </c>
      <c r="F52440">
        <v>2</v>
      </c>
      <c r="G52440" s="2">
        <f t="shared" si="819"/>
        <v>44358.723483796297</v>
      </c>
    </row>
    <row r="52441" spans="1:7" x14ac:dyDescent="0.25">
      <c r="A52441" s="16">
        <v>160664</v>
      </c>
      <c r="B52441" s="17">
        <v>44358.640150462961</v>
      </c>
      <c r="C52441" s="16">
        <v>189337</v>
      </c>
      <c r="D52441" s="16">
        <v>411922</v>
      </c>
      <c r="E52441" s="18">
        <f>VLOOKUP(C52441, Подписчики!$A$1:$C$16000,3,0)</f>
        <v>44355.232775178061</v>
      </c>
      <c r="F52441">
        <v>2</v>
      </c>
      <c r="G52441" s="2">
        <f t="shared" si="819"/>
        <v>44358.723483796297</v>
      </c>
    </row>
    <row r="52442" spans="1:7" x14ac:dyDescent="0.25">
      <c r="A52442" s="16">
        <v>160669</v>
      </c>
      <c r="B52442" s="17">
        <v>44358.640555555554</v>
      </c>
      <c r="C52442" s="16">
        <v>259131</v>
      </c>
      <c r="D52442" s="16">
        <v>250679</v>
      </c>
      <c r="E52442" s="18">
        <f>VLOOKUP(C52442, Подписчики!$A$1:$C$16000,3,0)</f>
        <v>44311.76141399573</v>
      </c>
      <c r="F52442">
        <v>3</v>
      </c>
      <c r="G52442" s="2">
        <f t="shared" si="819"/>
        <v>44358.765555555554</v>
      </c>
    </row>
    <row r="52443" spans="1:7" x14ac:dyDescent="0.25">
      <c r="A52443" s="16">
        <v>160670</v>
      </c>
      <c r="B52443" s="17">
        <v>44358.641365740739</v>
      </c>
      <c r="C52443" s="16">
        <v>322673</v>
      </c>
      <c r="D52443" s="16">
        <v>345417</v>
      </c>
      <c r="E52443" s="18">
        <f>VLOOKUP(C52443, Подписчики!$A$1:$C$16000,3,0)</f>
        <v>44311.695061716528</v>
      </c>
      <c r="F52443">
        <v>1</v>
      </c>
      <c r="G52443" s="2">
        <f t="shared" si="819"/>
        <v>44358.683032407404</v>
      </c>
    </row>
    <row r="52444" spans="1:7" x14ac:dyDescent="0.25">
      <c r="A52444" s="16">
        <v>160671</v>
      </c>
      <c r="B52444" s="17">
        <v>44358.642002314817</v>
      </c>
      <c r="C52444" s="16">
        <v>77582</v>
      </c>
      <c r="D52444" s="16">
        <v>411922</v>
      </c>
      <c r="E52444" s="18">
        <f>VLOOKUP(C52444, Подписчики!$A$1:$C$16000,3,0)</f>
        <v>44342.912036502843</v>
      </c>
      <c r="F52444">
        <v>0</v>
      </c>
      <c r="G52444" s="2">
        <f t="shared" si="819"/>
        <v>44358.642002314817</v>
      </c>
    </row>
    <row r="52445" spans="1:7" x14ac:dyDescent="0.25">
      <c r="A52445" s="16">
        <v>160674</v>
      </c>
      <c r="B52445" s="17">
        <v>44358.642175925925</v>
      </c>
      <c r="C52445" s="16">
        <v>344132</v>
      </c>
      <c r="D52445" s="16">
        <v>76405</v>
      </c>
      <c r="E52445" s="18">
        <f>VLOOKUP(C52445, Подписчики!$A$1:$C$16000,3,0)</f>
        <v>44343.198588782048</v>
      </c>
      <c r="F52445">
        <v>3</v>
      </c>
      <c r="G52445" s="2">
        <f t="shared" si="819"/>
        <v>44358.767175925925</v>
      </c>
    </row>
    <row r="52446" spans="1:7" x14ac:dyDescent="0.25">
      <c r="A52446" s="16">
        <v>160679</v>
      </c>
      <c r="B52446" s="17">
        <v>44358.64298611111</v>
      </c>
      <c r="C52446" s="16">
        <v>100433</v>
      </c>
      <c r="D52446" s="16">
        <v>283395</v>
      </c>
      <c r="E52446" s="18">
        <f>VLOOKUP(C52446, Подписчики!$A$1:$C$16000,3,0)</f>
        <v>44344.00949084758</v>
      </c>
      <c r="F52446">
        <v>1</v>
      </c>
      <c r="G52446" s="2">
        <f t="shared" si="819"/>
        <v>44358.684652777774</v>
      </c>
    </row>
    <row r="52447" spans="1:7" x14ac:dyDescent="0.25">
      <c r="A52447" s="16">
        <v>160682</v>
      </c>
      <c r="B52447" s="17">
        <v>44358.643391203703</v>
      </c>
      <c r="C52447" s="16">
        <v>162358</v>
      </c>
      <c r="D52447" s="16">
        <v>230507</v>
      </c>
      <c r="E52447" s="18">
        <f>VLOOKUP(C52447, Подписчики!$A$1:$C$16000,3,0)</f>
        <v>44302.634202706555</v>
      </c>
      <c r="F52447">
        <v>2</v>
      </c>
      <c r="G52447" s="2">
        <f t="shared" si="819"/>
        <v>44358.726724537039</v>
      </c>
    </row>
    <row r="52448" spans="1:7" x14ac:dyDescent="0.25">
      <c r="A52448" s="16">
        <v>160685</v>
      </c>
      <c r="B52448" s="17">
        <v>44358.644201388888</v>
      </c>
      <c r="C52448" s="16">
        <v>42150</v>
      </c>
      <c r="D52448" s="16">
        <v>188004</v>
      </c>
      <c r="E52448" s="18">
        <f>VLOOKUP(C52448, Подписчики!$A$1:$C$16000,3,0)</f>
        <v>44340.29606103988</v>
      </c>
      <c r="F52448">
        <v>4</v>
      </c>
      <c r="G52448" s="2">
        <f t="shared" si="819"/>
        <v>44358.810868055552</v>
      </c>
    </row>
    <row r="52449" spans="1:7" x14ac:dyDescent="0.25">
      <c r="A52449" s="16">
        <v>160688</v>
      </c>
      <c r="B52449" s="17">
        <v>44358.644606481481</v>
      </c>
      <c r="C52449" s="16">
        <v>279215</v>
      </c>
      <c r="D52449" s="16">
        <v>472712</v>
      </c>
      <c r="E52449" s="18">
        <f>VLOOKUP(C52449, Подписчики!$A$1:$C$16000,3,0)</f>
        <v>44296.397607122512</v>
      </c>
      <c r="F52449">
        <v>1</v>
      </c>
      <c r="G52449" s="2">
        <f t="shared" si="819"/>
        <v>44358.686273148145</v>
      </c>
    </row>
    <row r="52450" spans="1:7" x14ac:dyDescent="0.25">
      <c r="A52450" s="16">
        <v>160692</v>
      </c>
      <c r="B52450" s="17">
        <v>44358.645821759259</v>
      </c>
      <c r="C52450" s="16">
        <v>31405</v>
      </c>
      <c r="D52450" s="16">
        <v>158978</v>
      </c>
      <c r="E52450" s="18">
        <f>VLOOKUP(C52450, Подписчики!$A$1:$C$16000,3,0)</f>
        <v>44312.31172959401</v>
      </c>
      <c r="F52450">
        <v>0</v>
      </c>
      <c r="G52450" s="2">
        <f t="shared" si="819"/>
        <v>44358.645821759259</v>
      </c>
    </row>
    <row r="52451" spans="1:7" x14ac:dyDescent="0.25">
      <c r="A52451" s="16">
        <v>160697</v>
      </c>
      <c r="B52451" s="17">
        <v>44358.646226851852</v>
      </c>
      <c r="C52451" s="16">
        <v>68297</v>
      </c>
      <c r="D52451" s="16">
        <v>50669</v>
      </c>
      <c r="E52451" s="18">
        <f>VLOOKUP(C52451, Подписчики!$A$1:$C$16000,3,0)</f>
        <v>44341.793945762103</v>
      </c>
      <c r="F52451">
        <v>1</v>
      </c>
      <c r="G52451" s="2">
        <f t="shared" si="819"/>
        <v>44358.687893518516</v>
      </c>
    </row>
    <row r="52452" spans="1:7" x14ac:dyDescent="0.25">
      <c r="A52452" s="16">
        <v>160702</v>
      </c>
      <c r="B52452" s="17">
        <v>44358.646631944444</v>
      </c>
      <c r="C52452" s="16">
        <v>240536</v>
      </c>
      <c r="D52452" s="16">
        <v>115218</v>
      </c>
      <c r="E52452" s="18">
        <f>VLOOKUP(C52452, Подписчики!$A$1:$C$16000,3,0)</f>
        <v>44345.259105056983</v>
      </c>
      <c r="F52452">
        <v>2</v>
      </c>
      <c r="G52452" s="2">
        <f t="shared" si="819"/>
        <v>44358.72996527778</v>
      </c>
    </row>
    <row r="52453" spans="1:7" x14ac:dyDescent="0.25">
      <c r="A52453" s="16">
        <v>160705</v>
      </c>
      <c r="B52453" s="17">
        <v>44358.646631944444</v>
      </c>
      <c r="C52453" s="16">
        <v>309839</v>
      </c>
      <c r="D52453" s="16">
        <v>36341</v>
      </c>
      <c r="E52453" s="18">
        <f>VLOOKUP(C52453, Подписчики!$A$1:$C$16000,3,0)</f>
        <v>44323.036548326214</v>
      </c>
      <c r="F52453">
        <v>2</v>
      </c>
      <c r="G52453" s="2">
        <f t="shared" si="819"/>
        <v>44358.72996527778</v>
      </c>
    </row>
    <row r="52454" spans="1:7" x14ac:dyDescent="0.25">
      <c r="A52454" s="16">
        <v>160708</v>
      </c>
      <c r="B52454" s="17">
        <v>44358.64744212963</v>
      </c>
      <c r="C52454" s="16">
        <v>316123</v>
      </c>
      <c r="D52454" s="16">
        <v>251823</v>
      </c>
      <c r="E52454" s="18">
        <f>VLOOKUP(C52454, Подписчики!$A$1:$C$16000,3,0)</f>
        <v>44350.513280235042</v>
      </c>
      <c r="F52454">
        <v>0</v>
      </c>
      <c r="G52454" s="2">
        <f t="shared" si="819"/>
        <v>44358.64744212963</v>
      </c>
    </row>
    <row r="52455" spans="1:7" x14ac:dyDescent="0.25">
      <c r="A52455" s="16">
        <v>160710</v>
      </c>
      <c r="B52455" s="17">
        <v>44358.647835648146</v>
      </c>
      <c r="C52455" s="16">
        <v>274721</v>
      </c>
      <c r="D52455" s="16">
        <v>250679</v>
      </c>
      <c r="E52455" s="18">
        <f>VLOOKUP(C52455, Подписчики!$A$1:$C$16000,3,0)</f>
        <v>44348.457870121085</v>
      </c>
      <c r="F52455">
        <v>1</v>
      </c>
      <c r="G52455" s="2">
        <f t="shared" si="819"/>
        <v>44358.68950231481</v>
      </c>
    </row>
    <row r="52456" spans="1:7" x14ac:dyDescent="0.25">
      <c r="A52456" s="16">
        <v>160714</v>
      </c>
      <c r="B52456" s="17">
        <v>44358.648240740738</v>
      </c>
      <c r="C52456" s="16">
        <v>194575</v>
      </c>
      <c r="D52456" s="16">
        <v>347008</v>
      </c>
      <c r="E52456" s="18">
        <f>VLOOKUP(C52456, Подписчики!$A$1:$C$16000,3,0)</f>
        <v>44342.281026353274</v>
      </c>
      <c r="F52456">
        <v>2</v>
      </c>
      <c r="G52456" s="2">
        <f t="shared" si="819"/>
        <v>44358.731574074074</v>
      </c>
    </row>
    <row r="52457" spans="1:7" x14ac:dyDescent="0.25">
      <c r="A52457" s="16">
        <v>160716</v>
      </c>
      <c r="B52457" s="17">
        <v>44358.648645833331</v>
      </c>
      <c r="C52457" s="16">
        <v>273674</v>
      </c>
      <c r="D52457" s="16">
        <v>214668</v>
      </c>
      <c r="E52457" s="18">
        <f>VLOOKUP(C52457, Подписчики!$A$1:$C$16000,3,0)</f>
        <v>44346.194669337609</v>
      </c>
      <c r="F52457">
        <v>11</v>
      </c>
      <c r="G52457" s="2">
        <f t="shared" si="819"/>
        <v>44359.106979166667</v>
      </c>
    </row>
    <row r="52458" spans="1:7" x14ac:dyDescent="0.25">
      <c r="A52458" s="16">
        <v>160720</v>
      </c>
      <c r="B52458" s="17">
        <v>44358.648645833331</v>
      </c>
      <c r="C52458" s="16">
        <v>2527</v>
      </c>
      <c r="D52458" s="16">
        <v>37644</v>
      </c>
      <c r="E52458" s="18">
        <f>VLOOKUP(C52458, Подписчики!$A$1:$C$16000,3,0)</f>
        <v>44343.277158475787</v>
      </c>
      <c r="F52458">
        <v>3</v>
      </c>
      <c r="G52458" s="2">
        <f t="shared" si="819"/>
        <v>44358.773645833331</v>
      </c>
    </row>
    <row r="52459" spans="1:7" x14ac:dyDescent="0.25">
      <c r="A52459" s="16">
        <v>160721</v>
      </c>
      <c r="B52459" s="17">
        <v>44358.648645833331</v>
      </c>
      <c r="C52459" s="16">
        <v>117640</v>
      </c>
      <c r="D52459" s="16">
        <v>227775</v>
      </c>
      <c r="E52459" s="18">
        <f>VLOOKUP(C52459, Подписчики!$A$1:$C$16000,3,0)</f>
        <v>44328.079867556982</v>
      </c>
      <c r="F52459">
        <v>7</v>
      </c>
      <c r="G52459" s="2">
        <f t="shared" si="819"/>
        <v>44358.940312499995</v>
      </c>
    </row>
    <row r="52460" spans="1:7" x14ac:dyDescent="0.25">
      <c r="A52460" s="16">
        <v>160722</v>
      </c>
      <c r="B52460" s="17">
        <v>44358.649050925924</v>
      </c>
      <c r="C52460" s="16">
        <v>150354</v>
      </c>
      <c r="D52460" s="16">
        <v>326295</v>
      </c>
      <c r="E52460" s="18">
        <f>VLOOKUP(C52460, Подписчики!$A$1:$C$16000,3,0)</f>
        <v>44344.001958475783</v>
      </c>
      <c r="F52460">
        <v>0</v>
      </c>
      <c r="G52460" s="2">
        <f t="shared" si="819"/>
        <v>44358.649050925924</v>
      </c>
    </row>
    <row r="52461" spans="1:7" x14ac:dyDescent="0.25">
      <c r="A52461" s="16">
        <v>160725</v>
      </c>
      <c r="B52461" s="17">
        <v>44358.649050925924</v>
      </c>
      <c r="C52461" s="16">
        <v>292019</v>
      </c>
      <c r="D52461" s="16">
        <v>406648</v>
      </c>
      <c r="E52461" s="18">
        <f>VLOOKUP(C52461, Подписчики!$A$1:$C$16000,3,0)</f>
        <v>44357.445404772079</v>
      </c>
      <c r="F52461">
        <v>0</v>
      </c>
      <c r="G52461" s="2">
        <f t="shared" si="819"/>
        <v>44358.649050925924</v>
      </c>
    </row>
    <row r="52462" spans="1:7" x14ac:dyDescent="0.25">
      <c r="A52462" s="16">
        <v>160727</v>
      </c>
      <c r="B52462" s="17">
        <v>44358.649456018517</v>
      </c>
      <c r="C52462" s="16">
        <v>144662</v>
      </c>
      <c r="D52462" s="16">
        <v>397390</v>
      </c>
      <c r="E52462" s="18">
        <f>VLOOKUP(C52462, Подписчики!$A$1:$C$16000,3,0)</f>
        <v>44345.629716987176</v>
      </c>
      <c r="F52462">
        <v>1</v>
      </c>
      <c r="G52462" s="2">
        <f t="shared" si="819"/>
        <v>44358.691122685181</v>
      </c>
    </row>
    <row r="52463" spans="1:7" x14ac:dyDescent="0.25">
      <c r="A52463" s="16">
        <v>160732</v>
      </c>
      <c r="B52463" s="17">
        <v>44358.649456018517</v>
      </c>
      <c r="C52463" s="16">
        <v>176566</v>
      </c>
      <c r="D52463" s="16">
        <v>230507</v>
      </c>
      <c r="E52463" s="18">
        <f>VLOOKUP(C52463, Подписчики!$A$1:$C$16000,3,0)</f>
        <v>44313.780244836184</v>
      </c>
      <c r="F52463">
        <v>1</v>
      </c>
      <c r="G52463" s="2">
        <f t="shared" si="819"/>
        <v>44358.691122685181</v>
      </c>
    </row>
    <row r="52464" spans="1:7" x14ac:dyDescent="0.25">
      <c r="A52464" s="16">
        <v>160736</v>
      </c>
      <c r="B52464" s="17">
        <v>44358.650266203702</v>
      </c>
      <c r="C52464" s="16">
        <v>87292</v>
      </c>
      <c r="D52464" s="16">
        <v>5151</v>
      </c>
      <c r="E52464" s="18">
        <f>VLOOKUP(C52464, Подписчики!$A$1:$C$16000,3,0)</f>
        <v>44330.232532585469</v>
      </c>
      <c r="F52464">
        <v>3</v>
      </c>
      <c r="G52464" s="2">
        <f t="shared" si="819"/>
        <v>44358.775266203702</v>
      </c>
    </row>
    <row r="52465" spans="1:7" x14ac:dyDescent="0.25">
      <c r="A52465" s="16">
        <v>160739</v>
      </c>
      <c r="B52465" s="17">
        <v>44358.651076388887</v>
      </c>
      <c r="C52465" s="16">
        <v>201133</v>
      </c>
      <c r="D52465" s="16">
        <v>95024</v>
      </c>
      <c r="E52465" s="18">
        <f>VLOOKUP(C52465, Подписчики!$A$1:$C$16000,3,0)</f>
        <v>44290.403369408828</v>
      </c>
      <c r="F52465">
        <v>1</v>
      </c>
      <c r="G52465" s="2">
        <f t="shared" si="819"/>
        <v>44358.692743055552</v>
      </c>
    </row>
    <row r="52466" spans="1:7" x14ac:dyDescent="0.25">
      <c r="A52466" s="16">
        <v>160740</v>
      </c>
      <c r="B52466" s="17">
        <v>44358.651076388887</v>
      </c>
      <c r="C52466" s="16">
        <v>232208</v>
      </c>
      <c r="D52466" s="16">
        <v>227775</v>
      </c>
      <c r="E52466" s="18">
        <f>VLOOKUP(C52466, Подписчики!$A$1:$C$16000,3,0)</f>
        <v>44347.193909900285</v>
      </c>
      <c r="F52466">
        <v>1</v>
      </c>
      <c r="G52466" s="2">
        <f t="shared" si="819"/>
        <v>44358.692743055552</v>
      </c>
    </row>
    <row r="52467" spans="1:7" x14ac:dyDescent="0.25">
      <c r="A52467" s="16">
        <v>160742</v>
      </c>
      <c r="B52467" s="17">
        <v>44358.651886574073</v>
      </c>
      <c r="C52467" s="16">
        <v>280985</v>
      </c>
      <c r="D52467" s="16">
        <v>439981</v>
      </c>
      <c r="E52467" s="18">
        <f>VLOOKUP(C52467, Подписчики!$A$1:$C$16000,3,0)</f>
        <v>44311.318115491456</v>
      </c>
      <c r="F52467">
        <v>3</v>
      </c>
      <c r="G52467" s="2">
        <f t="shared" si="819"/>
        <v>44358.776886574073</v>
      </c>
    </row>
    <row r="52468" spans="1:7" x14ac:dyDescent="0.25">
      <c r="A52468" s="16">
        <v>160744</v>
      </c>
      <c r="B52468" s="17">
        <v>44358.652291666665</v>
      </c>
      <c r="C52468" s="16">
        <v>177477</v>
      </c>
      <c r="D52468" s="16">
        <v>96200</v>
      </c>
      <c r="E52468" s="18">
        <f>VLOOKUP(C52468, Подписчики!$A$1:$C$16000,3,0)</f>
        <v>44302.754276566957</v>
      </c>
      <c r="F52468">
        <v>8</v>
      </c>
      <c r="G52468" s="2">
        <f t="shared" si="819"/>
        <v>44358.985625000001</v>
      </c>
    </row>
    <row r="52469" spans="1:7" x14ac:dyDescent="0.25">
      <c r="A52469" s="16">
        <v>160748</v>
      </c>
      <c r="B52469" s="17">
        <v>44358.653101851851</v>
      </c>
      <c r="C52469" s="16">
        <v>144086</v>
      </c>
      <c r="D52469" s="16">
        <v>21760</v>
      </c>
      <c r="E52469" s="18">
        <f>VLOOKUP(C52469, Подписчики!$A$1:$C$16000,3,0)</f>
        <v>44345.18876709402</v>
      </c>
      <c r="F52469">
        <v>2</v>
      </c>
      <c r="G52469" s="2">
        <f t="shared" si="819"/>
        <v>44358.736435185187</v>
      </c>
    </row>
    <row r="52470" spans="1:7" x14ac:dyDescent="0.25">
      <c r="A52470" s="16">
        <v>160752</v>
      </c>
      <c r="B52470" s="17">
        <v>44358.653101851851</v>
      </c>
      <c r="C52470" s="16">
        <v>338338</v>
      </c>
      <c r="D52470" s="16">
        <v>408587</v>
      </c>
      <c r="E52470" s="18">
        <f>VLOOKUP(C52470, Подписчики!$A$1:$C$16000,3,0)</f>
        <v>44306.754777884613</v>
      </c>
      <c r="F52470">
        <v>2</v>
      </c>
      <c r="G52470" s="2">
        <f t="shared" si="819"/>
        <v>44358.736435185187</v>
      </c>
    </row>
    <row r="52471" spans="1:7" x14ac:dyDescent="0.25">
      <c r="A52471" s="16">
        <v>160755</v>
      </c>
      <c r="B52471" s="17">
        <v>44358.653506944444</v>
      </c>
      <c r="C52471" s="16">
        <v>165253</v>
      </c>
      <c r="D52471" s="16">
        <v>286726</v>
      </c>
      <c r="E52471" s="18">
        <f>VLOOKUP(C52471, Подписчики!$A$1:$C$16000,3,0)</f>
        <v>44310.302747115384</v>
      </c>
      <c r="F52471">
        <v>3</v>
      </c>
      <c r="G52471" s="2">
        <f t="shared" si="819"/>
        <v>44358.778506944444</v>
      </c>
    </row>
    <row r="52472" spans="1:7" x14ac:dyDescent="0.25">
      <c r="A52472" s="16">
        <v>160760</v>
      </c>
      <c r="B52472" s="17">
        <v>44358.653912037036</v>
      </c>
      <c r="C52472" s="16">
        <v>101540</v>
      </c>
      <c r="D52472" s="16">
        <v>139904</v>
      </c>
      <c r="E52472" s="18">
        <f>VLOOKUP(C52472, Подписчики!$A$1:$C$16000,3,0)</f>
        <v>44326.321029594015</v>
      </c>
      <c r="F52472">
        <v>0</v>
      </c>
      <c r="G52472" s="2">
        <f t="shared" si="819"/>
        <v>44358.653912037036</v>
      </c>
    </row>
    <row r="52473" spans="1:7" x14ac:dyDescent="0.25">
      <c r="A52473" s="16">
        <v>160764</v>
      </c>
      <c r="B52473" s="17">
        <v>44358.653912037036</v>
      </c>
      <c r="C52473" s="16">
        <v>296737</v>
      </c>
      <c r="D52473" s="16">
        <v>158978</v>
      </c>
      <c r="E52473" s="18">
        <f>VLOOKUP(C52473, Подписчики!$A$1:$C$16000,3,0)</f>
        <v>44341.296109223644</v>
      </c>
      <c r="F52473">
        <v>0</v>
      </c>
      <c r="G52473" s="2">
        <f t="shared" si="819"/>
        <v>44358.653912037036</v>
      </c>
    </row>
    <row r="52474" spans="1:7" x14ac:dyDescent="0.25">
      <c r="A52474" s="16">
        <v>160769</v>
      </c>
      <c r="B52474" s="17">
        <v>44358.654722222222</v>
      </c>
      <c r="C52474" s="16">
        <v>22656</v>
      </c>
      <c r="D52474" s="16">
        <v>317627</v>
      </c>
      <c r="E52474" s="18">
        <f>VLOOKUP(C52474, Подписчики!$A$1:$C$16000,3,0)</f>
        <v>44318.559381623934</v>
      </c>
      <c r="F52474">
        <v>2</v>
      </c>
      <c r="G52474" s="2">
        <f t="shared" si="819"/>
        <v>44358.738055555557</v>
      </c>
    </row>
    <row r="52475" spans="1:7" x14ac:dyDescent="0.25">
      <c r="A52475" s="16">
        <v>160771</v>
      </c>
      <c r="B52475" s="17">
        <v>44358.654722222222</v>
      </c>
      <c r="C52475" s="16">
        <v>29864</v>
      </c>
      <c r="D52475" s="16">
        <v>21760</v>
      </c>
      <c r="E52475" s="18">
        <f>VLOOKUP(C52475, Подписчики!$A$1:$C$16000,3,0)</f>
        <v>44299.808259579768</v>
      </c>
      <c r="F52475">
        <v>2</v>
      </c>
      <c r="G52475" s="2">
        <f t="shared" si="819"/>
        <v>44358.738055555557</v>
      </c>
    </row>
    <row r="52476" spans="1:7" x14ac:dyDescent="0.25">
      <c r="A52476" s="16">
        <v>160773</v>
      </c>
      <c r="B52476" s="17">
        <v>44358.654722222222</v>
      </c>
      <c r="C52476" s="16">
        <v>157389</v>
      </c>
      <c r="D52476" s="16">
        <v>294042</v>
      </c>
      <c r="E52476" s="18">
        <f>VLOOKUP(C52476, Подписчики!$A$1:$C$16000,3,0)</f>
        <v>44342.716845299146</v>
      </c>
      <c r="F52476">
        <v>2</v>
      </c>
      <c r="G52476" s="2">
        <f t="shared" si="819"/>
        <v>44358.738055555557</v>
      </c>
    </row>
    <row r="52477" spans="1:7" x14ac:dyDescent="0.25">
      <c r="A52477" s="16">
        <v>160776</v>
      </c>
      <c r="B52477" s="17">
        <v>44358.655532407407</v>
      </c>
      <c r="C52477" s="16">
        <v>139515</v>
      </c>
      <c r="D52477" s="16">
        <v>476032</v>
      </c>
      <c r="E52477" s="18">
        <f>VLOOKUP(C52477, Подписчики!$A$1:$C$16000,3,0)</f>
        <v>44311.710484864678</v>
      </c>
      <c r="F52477">
        <v>0</v>
      </c>
      <c r="G52477" s="2">
        <f t="shared" si="819"/>
        <v>44358.655532407407</v>
      </c>
    </row>
    <row r="52478" spans="1:7" x14ac:dyDescent="0.25">
      <c r="A52478" s="16">
        <v>160781</v>
      </c>
      <c r="B52478" s="17">
        <v>44358.655532407407</v>
      </c>
      <c r="C52478" s="16">
        <v>285605</v>
      </c>
      <c r="D52478" s="16">
        <v>230507</v>
      </c>
      <c r="E52478" s="18">
        <f>VLOOKUP(C52478, Подписчики!$A$1:$C$16000,3,0)</f>
        <v>44343.607666168085</v>
      </c>
      <c r="F52478">
        <v>0</v>
      </c>
      <c r="G52478" s="2">
        <f t="shared" si="819"/>
        <v>44358.655532407407</v>
      </c>
    </row>
    <row r="52479" spans="1:7" x14ac:dyDescent="0.25">
      <c r="A52479" s="16">
        <v>160786</v>
      </c>
      <c r="B52479" s="17">
        <v>44358.656331018516</v>
      </c>
      <c r="C52479" s="16">
        <v>214744</v>
      </c>
      <c r="D52479" s="16">
        <v>347393</v>
      </c>
      <c r="E52479" s="18">
        <f>VLOOKUP(C52479, Подписчики!$A$1:$C$16000,3,0)</f>
        <v>44356.83784020655</v>
      </c>
      <c r="F52479">
        <v>6</v>
      </c>
      <c r="G52479" s="2">
        <f t="shared" si="819"/>
        <v>44358.906331018516</v>
      </c>
    </row>
    <row r="52480" spans="1:7" x14ac:dyDescent="0.25">
      <c r="A52480" s="16">
        <v>160788</v>
      </c>
      <c r="B52480" s="17">
        <v>44358.656666666669</v>
      </c>
      <c r="C52480" s="16">
        <v>296259</v>
      </c>
      <c r="D52480" s="16">
        <v>452568</v>
      </c>
      <c r="E52480" s="18">
        <f>VLOOKUP(C52480, Подписчики!$A$1:$C$16000,3,0)</f>
        <v>44338.861522827639</v>
      </c>
      <c r="F52480">
        <v>2</v>
      </c>
      <c r="G52480" s="2">
        <f t="shared" si="819"/>
        <v>44358.740000000005</v>
      </c>
    </row>
    <row r="52481" spans="1:7" x14ac:dyDescent="0.25">
      <c r="A52481" s="16">
        <v>160789</v>
      </c>
      <c r="B52481" s="17">
        <v>44358.657141203701</v>
      </c>
      <c r="C52481" s="16">
        <v>302889</v>
      </c>
      <c r="D52481" s="16">
        <v>250679</v>
      </c>
      <c r="E52481" s="18">
        <f>VLOOKUP(C52481, Подписчики!$A$1:$C$16000,3,0)</f>
        <v>44318.073308974359</v>
      </c>
      <c r="F52481">
        <v>0</v>
      </c>
      <c r="G52481" s="2">
        <f t="shared" si="819"/>
        <v>44358.657141203701</v>
      </c>
    </row>
    <row r="52482" spans="1:7" x14ac:dyDescent="0.25">
      <c r="A52482" s="16">
        <v>160791</v>
      </c>
      <c r="B52482" s="17">
        <v>44358.657546296294</v>
      </c>
      <c r="C52482" s="16">
        <v>133277</v>
      </c>
      <c r="D52482" s="16">
        <v>332256</v>
      </c>
      <c r="E52482" s="18">
        <f>VLOOKUP(C52482, Подписчики!$A$1:$C$16000,3,0)</f>
        <v>44339.561555876069</v>
      </c>
      <c r="F52482">
        <v>1</v>
      </c>
      <c r="G52482" s="2">
        <f t="shared" ref="G52482:G52545" si="820">B52482+F52482/24</f>
        <v>44358.699212962958</v>
      </c>
    </row>
    <row r="52483" spans="1:7" x14ac:dyDescent="0.25">
      <c r="A52483" s="16">
        <v>160796</v>
      </c>
      <c r="B52483" s="17">
        <v>44358.661192129628</v>
      </c>
      <c r="C52483" s="16">
        <v>249520</v>
      </c>
      <c r="D52483" s="16">
        <v>241927</v>
      </c>
      <c r="E52483" s="18">
        <f>VLOOKUP(C52483, Подписчики!$A$1:$C$16000,3,0)</f>
        <v>44338.042353383193</v>
      </c>
      <c r="F52483">
        <v>2</v>
      </c>
      <c r="G52483" s="2">
        <f t="shared" si="820"/>
        <v>44358.744525462964</v>
      </c>
    </row>
    <row r="52484" spans="1:7" x14ac:dyDescent="0.25">
      <c r="A52484" s="16">
        <v>160797</v>
      </c>
      <c r="B52484" s="17">
        <v>44358.661597222221</v>
      </c>
      <c r="C52484" s="16">
        <v>57675</v>
      </c>
      <c r="D52484" s="16">
        <v>230507</v>
      </c>
      <c r="E52484" s="18">
        <f>VLOOKUP(C52484, Подписчики!$A$1:$C$16000,3,0)</f>
        <v>44310.002031196585</v>
      </c>
      <c r="F52484">
        <v>3</v>
      </c>
      <c r="G52484" s="2">
        <f t="shared" si="820"/>
        <v>44358.786597222221</v>
      </c>
    </row>
    <row r="52485" spans="1:7" x14ac:dyDescent="0.25">
      <c r="A52485" s="16">
        <v>160801</v>
      </c>
      <c r="B52485" s="17">
        <v>44358.661666666667</v>
      </c>
      <c r="C52485" s="16">
        <v>327398</v>
      </c>
      <c r="D52485" s="16">
        <v>327968</v>
      </c>
      <c r="E52485" s="18">
        <f>VLOOKUP(C52485, Подписчики!$A$1:$C$16000,3,0)</f>
        <v>44287.079027955842</v>
      </c>
      <c r="F52485">
        <v>2</v>
      </c>
      <c r="G52485" s="2">
        <f t="shared" si="820"/>
        <v>44358.745000000003</v>
      </c>
    </row>
    <row r="52486" spans="1:7" x14ac:dyDescent="0.25">
      <c r="A52486" s="16">
        <v>160802</v>
      </c>
      <c r="B52486" s="17">
        <v>44358.662407407406</v>
      </c>
      <c r="C52486" s="16">
        <v>187060</v>
      </c>
      <c r="D52486" s="16">
        <v>387855</v>
      </c>
      <c r="E52486" s="18">
        <f>VLOOKUP(C52486, Подписчики!$A$1:$C$16000,3,0)</f>
        <v>44342.473799216525</v>
      </c>
      <c r="F52486">
        <v>1</v>
      </c>
      <c r="G52486" s="2">
        <f t="shared" si="820"/>
        <v>44358.70407407407</v>
      </c>
    </row>
    <row r="52487" spans="1:7" x14ac:dyDescent="0.25">
      <c r="A52487" s="16">
        <v>160807</v>
      </c>
      <c r="B52487" s="17">
        <v>44358.662407407406</v>
      </c>
      <c r="C52487" s="16">
        <v>293738</v>
      </c>
      <c r="D52487" s="16">
        <v>62068</v>
      </c>
      <c r="E52487" s="18">
        <f>VLOOKUP(C52487, Подписчики!$A$1:$C$16000,3,0)</f>
        <v>44357.884199715103</v>
      </c>
      <c r="F52487">
        <v>1</v>
      </c>
      <c r="G52487" s="2">
        <f t="shared" si="820"/>
        <v>44358.70407407407</v>
      </c>
    </row>
    <row r="52488" spans="1:7" x14ac:dyDescent="0.25">
      <c r="A52488" s="16">
        <v>160811</v>
      </c>
      <c r="B52488" s="17">
        <v>44358.662662037037</v>
      </c>
      <c r="C52488" s="16">
        <v>226411</v>
      </c>
      <c r="D52488" s="16">
        <v>411922</v>
      </c>
      <c r="E52488" s="18">
        <f>VLOOKUP(C52488, Подписчики!$A$1:$C$16000,3,0)</f>
        <v>44344.112917948718</v>
      </c>
      <c r="F52488">
        <v>5</v>
      </c>
      <c r="G52488" s="2">
        <f t="shared" si="820"/>
        <v>44358.870995370373</v>
      </c>
    </row>
    <row r="52489" spans="1:7" x14ac:dyDescent="0.25">
      <c r="A52489" s="16">
        <v>160816</v>
      </c>
      <c r="B52489" s="17">
        <v>44358.662812499999</v>
      </c>
      <c r="C52489" s="16">
        <v>270574</v>
      </c>
      <c r="D52489" s="16">
        <v>407789</v>
      </c>
      <c r="E52489" s="18">
        <f>VLOOKUP(C52489, Подписчики!$A$1:$C$16000,3,0)</f>
        <v>44344.813500819087</v>
      </c>
      <c r="F52489">
        <v>2</v>
      </c>
      <c r="G52489" s="2">
        <f t="shared" si="820"/>
        <v>44358.746145833335</v>
      </c>
    </row>
    <row r="52490" spans="1:7" x14ac:dyDescent="0.25">
      <c r="A52490" s="16">
        <v>160817</v>
      </c>
      <c r="B52490" s="17">
        <v>44358.663622685184</v>
      </c>
      <c r="C52490" s="16">
        <v>31487</v>
      </c>
      <c r="D52490" s="16">
        <v>362672</v>
      </c>
      <c r="E52490" s="18">
        <f>VLOOKUP(C52490, Подписчики!$A$1:$C$16000,3,0)</f>
        <v>44342.219945334757</v>
      </c>
      <c r="F52490">
        <v>0</v>
      </c>
      <c r="G52490" s="2">
        <f t="shared" si="820"/>
        <v>44358.663622685184</v>
      </c>
    </row>
    <row r="52491" spans="1:7" x14ac:dyDescent="0.25">
      <c r="A52491" s="16">
        <v>160821</v>
      </c>
      <c r="B52491" s="17">
        <v>44358.663622685184</v>
      </c>
      <c r="C52491" s="16">
        <v>42511</v>
      </c>
      <c r="D52491" s="16">
        <v>291418</v>
      </c>
      <c r="E52491" s="18">
        <f>VLOOKUP(C52491, Подписчики!$A$1:$C$16000,3,0)</f>
        <v>44315.846150890313</v>
      </c>
      <c r="F52491">
        <v>8</v>
      </c>
      <c r="G52491" s="2">
        <f t="shared" si="820"/>
        <v>44358.99695601852</v>
      </c>
    </row>
    <row r="52492" spans="1:7" x14ac:dyDescent="0.25">
      <c r="A52492" s="16">
        <v>160824</v>
      </c>
      <c r="B52492" s="17">
        <v>44358.664027777777</v>
      </c>
      <c r="C52492" s="16">
        <v>302885</v>
      </c>
      <c r="D52492" s="16">
        <v>411922</v>
      </c>
      <c r="E52492" s="18">
        <f>VLOOKUP(C52492, Подписчики!$A$1:$C$16000,3,0)</f>
        <v>44343.047005698005</v>
      </c>
      <c r="F52492">
        <v>9</v>
      </c>
      <c r="G52492" s="2">
        <f t="shared" si="820"/>
        <v>44359.039027777777</v>
      </c>
    </row>
    <row r="52493" spans="1:7" x14ac:dyDescent="0.25">
      <c r="A52493" s="16">
        <v>160827</v>
      </c>
      <c r="B52493" s="17">
        <v>44358.664027777777</v>
      </c>
      <c r="C52493" s="16">
        <v>272079</v>
      </c>
      <c r="D52493" s="16">
        <v>445517</v>
      </c>
      <c r="E52493" s="18">
        <f>VLOOKUP(C52493, Подписчики!$A$1:$C$16000,3,0)</f>
        <v>44317.608015633901</v>
      </c>
      <c r="F52493">
        <v>1</v>
      </c>
      <c r="G52493" s="2">
        <f t="shared" si="820"/>
        <v>44358.705694444441</v>
      </c>
    </row>
    <row r="52494" spans="1:7" x14ac:dyDescent="0.25">
      <c r="A52494" s="16">
        <v>160829</v>
      </c>
      <c r="B52494" s="17">
        <v>44358.66443287037</v>
      </c>
      <c r="C52494" s="16">
        <v>67310</v>
      </c>
      <c r="D52494" s="16">
        <v>463334</v>
      </c>
      <c r="E52494" s="18">
        <f>VLOOKUP(C52494, Подписчики!$A$1:$C$16000,3,0)</f>
        <v>44323.496028454421</v>
      </c>
      <c r="F52494">
        <v>2</v>
      </c>
      <c r="G52494" s="2">
        <f t="shared" si="820"/>
        <v>44358.747766203705</v>
      </c>
    </row>
    <row r="52495" spans="1:7" x14ac:dyDescent="0.25">
      <c r="A52495" s="16">
        <v>160833</v>
      </c>
      <c r="B52495" s="17">
        <v>44358.66443287037</v>
      </c>
      <c r="C52495" s="16">
        <v>168927</v>
      </c>
      <c r="D52495" s="16">
        <v>222630</v>
      </c>
      <c r="E52495" s="18">
        <f>VLOOKUP(C52495, Подписчики!$A$1:$C$16000,3,0)</f>
        <v>44301.821731196585</v>
      </c>
      <c r="F52495">
        <v>2</v>
      </c>
      <c r="G52495" s="2">
        <f t="shared" si="820"/>
        <v>44358.747766203705</v>
      </c>
    </row>
    <row r="52496" spans="1:7" x14ac:dyDescent="0.25">
      <c r="A52496" s="16">
        <v>160836</v>
      </c>
      <c r="B52496" s="17">
        <v>44358.66443287037</v>
      </c>
      <c r="C52496" s="16">
        <v>310568</v>
      </c>
      <c r="D52496" s="16">
        <v>35970</v>
      </c>
      <c r="E52496" s="18">
        <f>VLOOKUP(C52496, Подписчики!$A$1:$C$16000,3,0)</f>
        <v>44341.821731410251</v>
      </c>
      <c r="F52496">
        <v>2</v>
      </c>
      <c r="G52496" s="2">
        <f t="shared" si="820"/>
        <v>44358.747766203705</v>
      </c>
    </row>
    <row r="52497" spans="1:7" x14ac:dyDescent="0.25">
      <c r="A52497" s="16">
        <v>160841</v>
      </c>
      <c r="B52497" s="17">
        <v>44358.664826388886</v>
      </c>
      <c r="C52497" s="16">
        <v>49836</v>
      </c>
      <c r="D52497" s="16">
        <v>298988</v>
      </c>
      <c r="E52497" s="18">
        <f>VLOOKUP(C52497, Подписчики!$A$1:$C$16000,3,0)</f>
        <v>44335.55111474359</v>
      </c>
      <c r="F52497">
        <v>3</v>
      </c>
      <c r="G52497" s="2">
        <f t="shared" si="820"/>
        <v>44358.789826388886</v>
      </c>
    </row>
    <row r="52498" spans="1:7" x14ac:dyDescent="0.25">
      <c r="A52498" s="16">
        <v>160846</v>
      </c>
      <c r="B52498" s="17">
        <v>44358.664826388886</v>
      </c>
      <c r="C52498" s="16">
        <v>102698</v>
      </c>
      <c r="D52498" s="16">
        <v>396686</v>
      </c>
      <c r="E52498" s="18">
        <f>VLOOKUP(C52498, Подписчики!$A$1:$C$16000,3,0)</f>
        <v>44346.339283760681</v>
      </c>
      <c r="F52498">
        <v>3</v>
      </c>
      <c r="G52498" s="2">
        <f t="shared" si="820"/>
        <v>44358.789826388886</v>
      </c>
    </row>
    <row r="52499" spans="1:7" x14ac:dyDescent="0.25">
      <c r="A52499" s="16">
        <v>160848</v>
      </c>
      <c r="B52499" s="17">
        <v>44358.664826388886</v>
      </c>
      <c r="C52499" s="16">
        <v>165874</v>
      </c>
      <c r="D52499" s="16">
        <v>398903</v>
      </c>
      <c r="E52499" s="18">
        <f>VLOOKUP(C52499, Подписчики!$A$1:$C$16000,3,0)</f>
        <v>44340.256183475787</v>
      </c>
      <c r="F52499">
        <v>3</v>
      </c>
      <c r="G52499" s="2">
        <f t="shared" si="820"/>
        <v>44358.789826388886</v>
      </c>
    </row>
    <row r="52500" spans="1:7" x14ac:dyDescent="0.25">
      <c r="A52500" s="16">
        <v>160849</v>
      </c>
      <c r="B52500" s="17">
        <v>44358.665231481478</v>
      </c>
      <c r="C52500" s="16">
        <v>102553</v>
      </c>
      <c r="D52500" s="16">
        <v>466414</v>
      </c>
      <c r="E52500" s="18">
        <f>VLOOKUP(C52500, Подписчики!$A$1:$C$16000,3,0)</f>
        <v>44313.316930519948</v>
      </c>
      <c r="F52500">
        <v>0</v>
      </c>
      <c r="G52500" s="2">
        <f t="shared" si="820"/>
        <v>44358.665231481478</v>
      </c>
    </row>
    <row r="52501" spans="1:7" x14ac:dyDescent="0.25">
      <c r="A52501" s="16">
        <v>160852</v>
      </c>
      <c r="B52501" s="17">
        <v>44358.665231481478</v>
      </c>
      <c r="C52501" s="16">
        <v>222870</v>
      </c>
      <c r="D52501" s="16">
        <v>230507</v>
      </c>
      <c r="E52501" s="18">
        <f>VLOOKUP(C52501, Подписчики!$A$1:$C$16000,3,0)</f>
        <v>44344.371602920233</v>
      </c>
      <c r="F52501">
        <v>0</v>
      </c>
      <c r="G52501" s="2">
        <f t="shared" si="820"/>
        <v>44358.665231481478</v>
      </c>
    </row>
    <row r="52502" spans="1:7" x14ac:dyDescent="0.25">
      <c r="A52502" s="16">
        <v>160855</v>
      </c>
      <c r="B52502" s="17">
        <v>44358.665636574071</v>
      </c>
      <c r="C52502" s="16">
        <v>194112</v>
      </c>
      <c r="D52502" s="16">
        <v>411922</v>
      </c>
      <c r="E52502" s="18">
        <f>VLOOKUP(C52502, Подписчики!$A$1:$C$16000,3,0)</f>
        <v>44326.28671317664</v>
      </c>
      <c r="F52502">
        <v>5</v>
      </c>
      <c r="G52502" s="2">
        <f t="shared" si="820"/>
        <v>44358.873969907407</v>
      </c>
    </row>
    <row r="52503" spans="1:7" x14ac:dyDescent="0.25">
      <c r="A52503" s="16">
        <v>160860</v>
      </c>
      <c r="B52503" s="17">
        <v>44358.665636574071</v>
      </c>
      <c r="C52503" s="16">
        <v>306108</v>
      </c>
      <c r="D52503" s="16">
        <v>95024</v>
      </c>
      <c r="E52503" s="18">
        <f>VLOOKUP(C52503, Подписчики!$A$1:$C$16000,3,0)</f>
        <v>44325.849227243583</v>
      </c>
      <c r="F52503">
        <v>1</v>
      </c>
      <c r="G52503" s="2">
        <f t="shared" si="820"/>
        <v>44358.707303240735</v>
      </c>
    </row>
    <row r="52504" spans="1:7" x14ac:dyDescent="0.25">
      <c r="A52504" s="16">
        <v>160863</v>
      </c>
      <c r="B52504" s="17">
        <v>44358.666041666664</v>
      </c>
      <c r="C52504" s="16">
        <v>183553</v>
      </c>
      <c r="D52504" s="16">
        <v>88008</v>
      </c>
      <c r="E52504" s="18">
        <f>VLOOKUP(C52504, Подписчики!$A$1:$C$16000,3,0)</f>
        <v>44343.328270512822</v>
      </c>
      <c r="F52504">
        <v>2</v>
      </c>
      <c r="G52504" s="2">
        <f t="shared" si="820"/>
        <v>44358.749374999999</v>
      </c>
    </row>
    <row r="52505" spans="1:7" x14ac:dyDescent="0.25">
      <c r="A52505" s="16">
        <v>160865</v>
      </c>
      <c r="B52505" s="17">
        <v>44358.666851851849</v>
      </c>
      <c r="C52505" s="16">
        <v>103443</v>
      </c>
      <c r="D52505" s="16">
        <v>250679</v>
      </c>
      <c r="E52505" s="18">
        <f>VLOOKUP(C52505, Подписчики!$A$1:$C$16000,3,0)</f>
        <v>44357.71877492877</v>
      </c>
      <c r="F52505">
        <v>0</v>
      </c>
      <c r="G52505" s="2">
        <f t="shared" si="820"/>
        <v>44358.666851851849</v>
      </c>
    </row>
    <row r="52506" spans="1:7" x14ac:dyDescent="0.25">
      <c r="A52506" s="16">
        <v>160870</v>
      </c>
      <c r="B52506" s="17">
        <v>44358.667256944442</v>
      </c>
      <c r="C52506" s="16">
        <v>21025</v>
      </c>
      <c r="D52506" s="16">
        <v>411922</v>
      </c>
      <c r="E52506" s="18">
        <f>VLOOKUP(C52506, Подписчики!$A$1:$C$16000,3,0)</f>
        <v>44301.686423326217</v>
      </c>
      <c r="F52506">
        <v>1</v>
      </c>
      <c r="G52506" s="2">
        <f t="shared" si="820"/>
        <v>44358.708923611106</v>
      </c>
    </row>
    <row r="52507" spans="1:7" x14ac:dyDescent="0.25">
      <c r="A52507" s="16">
        <v>160873</v>
      </c>
      <c r="B52507" s="17">
        <v>44358.667256944442</v>
      </c>
      <c r="C52507" s="16">
        <v>62955</v>
      </c>
      <c r="D52507" s="16">
        <v>411922</v>
      </c>
      <c r="E52507" s="18">
        <f>VLOOKUP(C52507, Подписчики!$A$1:$C$16000,3,0)</f>
        <v>44318.229797898864</v>
      </c>
      <c r="F52507">
        <v>1</v>
      </c>
      <c r="G52507" s="2">
        <f t="shared" si="820"/>
        <v>44358.708923611106</v>
      </c>
    </row>
    <row r="52508" spans="1:7" x14ac:dyDescent="0.25">
      <c r="A52508" s="16">
        <v>160874</v>
      </c>
      <c r="B52508" s="17">
        <v>44358.667662037034</v>
      </c>
      <c r="C52508" s="16">
        <v>269202</v>
      </c>
      <c r="D52508" s="16">
        <v>392434</v>
      </c>
      <c r="E52508" s="18">
        <f>VLOOKUP(C52508, Подписчики!$A$1:$C$16000,3,0)</f>
        <v>44315.208689743587</v>
      </c>
      <c r="F52508">
        <v>2</v>
      </c>
      <c r="G52508" s="2">
        <f t="shared" si="820"/>
        <v>44358.75099537037</v>
      </c>
    </row>
    <row r="52509" spans="1:7" x14ac:dyDescent="0.25">
      <c r="A52509" s="16">
        <v>160879</v>
      </c>
      <c r="B52509" s="17">
        <v>44358.668067129627</v>
      </c>
      <c r="C52509" s="16">
        <v>80848</v>
      </c>
      <c r="D52509" s="16">
        <v>241134</v>
      </c>
      <c r="E52509" s="18">
        <f>VLOOKUP(C52509, Подписчики!$A$1:$C$16000,3,0)</f>
        <v>44342.831026780623</v>
      </c>
      <c r="F52509">
        <v>3</v>
      </c>
      <c r="G52509" s="2">
        <f t="shared" si="820"/>
        <v>44358.793067129627</v>
      </c>
    </row>
    <row r="52510" spans="1:7" x14ac:dyDescent="0.25">
      <c r="A52510" s="16">
        <v>160880</v>
      </c>
      <c r="B52510" s="17">
        <v>44358.668067129627</v>
      </c>
      <c r="C52510" s="16">
        <v>241952</v>
      </c>
      <c r="D52510" s="16">
        <v>59225</v>
      </c>
      <c r="E52510" s="18">
        <f>VLOOKUP(C52510, Подписчики!$A$1:$C$16000,3,0)</f>
        <v>44288.830945299145</v>
      </c>
      <c r="F52510">
        <v>3</v>
      </c>
      <c r="G52510" s="2">
        <f t="shared" si="820"/>
        <v>44358.793067129627</v>
      </c>
    </row>
    <row r="52511" spans="1:7" x14ac:dyDescent="0.25">
      <c r="A52511" s="16">
        <v>160884</v>
      </c>
      <c r="B52511" s="17">
        <v>44358.66847222222</v>
      </c>
      <c r="C52511" s="16">
        <v>52446</v>
      </c>
      <c r="D52511" s="16">
        <v>217497</v>
      </c>
      <c r="E52511" s="18">
        <f>VLOOKUP(C52511, Подписчики!$A$1:$C$16000,3,0)</f>
        <v>44317.145673646723</v>
      </c>
      <c r="F52511">
        <v>0</v>
      </c>
      <c r="G52511" s="2">
        <f t="shared" si="820"/>
        <v>44358.66847222222</v>
      </c>
    </row>
    <row r="52512" spans="1:7" x14ac:dyDescent="0.25">
      <c r="A52512" s="16">
        <v>160887</v>
      </c>
      <c r="B52512" s="17">
        <v>44358.668877314813</v>
      </c>
      <c r="C52512" s="16">
        <v>31288</v>
      </c>
      <c r="D52512" s="16">
        <v>37644</v>
      </c>
      <c r="E52512" s="18">
        <f>VLOOKUP(C52512, Подписчики!$A$1:$C$16000,3,0)</f>
        <v>44324.787141809124</v>
      </c>
      <c r="F52512">
        <v>1</v>
      </c>
      <c r="G52512" s="2">
        <f t="shared" si="820"/>
        <v>44358.710543981477</v>
      </c>
    </row>
    <row r="52513" spans="1:7" x14ac:dyDescent="0.25">
      <c r="A52513" s="16">
        <v>160888</v>
      </c>
      <c r="B52513" s="17">
        <v>44358.668877314813</v>
      </c>
      <c r="C52513" s="16">
        <v>218834</v>
      </c>
      <c r="D52513" s="16">
        <v>118549</v>
      </c>
      <c r="E52513" s="18">
        <f>VLOOKUP(C52513, Подписчики!$A$1:$C$16000,3,0)</f>
        <v>44313.337535541308</v>
      </c>
      <c r="F52513">
        <v>1</v>
      </c>
      <c r="G52513" s="2">
        <f t="shared" si="820"/>
        <v>44358.710543981477</v>
      </c>
    </row>
    <row r="52514" spans="1:7" x14ac:dyDescent="0.25">
      <c r="A52514" s="16">
        <v>160893</v>
      </c>
      <c r="B52514" s="17">
        <v>44358.669282407405</v>
      </c>
      <c r="C52514" s="16">
        <v>49675</v>
      </c>
      <c r="D52514" s="16">
        <v>157281</v>
      </c>
      <c r="E52514" s="18">
        <f>VLOOKUP(C52514, Подписчики!$A$1:$C$16000,3,0)</f>
        <v>44321.997736894584</v>
      </c>
      <c r="F52514">
        <v>2</v>
      </c>
      <c r="G52514" s="2">
        <f t="shared" si="820"/>
        <v>44358.752615740741</v>
      </c>
    </row>
    <row r="52515" spans="1:7" x14ac:dyDescent="0.25">
      <c r="A52515" s="16">
        <v>160897</v>
      </c>
      <c r="B52515" s="17">
        <v>44358.669282407405</v>
      </c>
      <c r="C52515" s="16">
        <v>78743</v>
      </c>
      <c r="D52515" s="16">
        <v>21760</v>
      </c>
      <c r="E52515" s="18">
        <f>VLOOKUP(C52515, Подписчики!$A$1:$C$16000,3,0)</f>
        <v>44318.413084935906</v>
      </c>
      <c r="F52515">
        <v>2</v>
      </c>
      <c r="G52515" s="2">
        <f t="shared" si="820"/>
        <v>44358.752615740741</v>
      </c>
    </row>
    <row r="52516" spans="1:7" x14ac:dyDescent="0.25">
      <c r="A52516" s="16">
        <v>160898</v>
      </c>
      <c r="B52516" s="17">
        <v>44358.669282407405</v>
      </c>
      <c r="C52516" s="16">
        <v>116600</v>
      </c>
      <c r="D52516" s="16">
        <v>218396</v>
      </c>
      <c r="E52516" s="18">
        <f>VLOOKUP(C52516, Подписчики!$A$1:$C$16000,3,0)</f>
        <v>44342.847459650991</v>
      </c>
      <c r="F52516">
        <v>2</v>
      </c>
      <c r="G52516" s="2">
        <f t="shared" si="820"/>
        <v>44358.752615740741</v>
      </c>
    </row>
    <row r="52517" spans="1:7" x14ac:dyDescent="0.25">
      <c r="A52517" s="16">
        <v>160903</v>
      </c>
      <c r="B52517" s="17">
        <v>44358.669282407405</v>
      </c>
      <c r="C52517" s="16">
        <v>123683</v>
      </c>
      <c r="D52517" s="16">
        <v>36482</v>
      </c>
      <c r="E52517" s="18">
        <f>VLOOKUP(C52517, Подписчики!$A$1:$C$16000,3,0)</f>
        <v>44352.273282122515</v>
      </c>
      <c r="F52517">
        <v>2</v>
      </c>
      <c r="G52517" s="2">
        <f t="shared" si="820"/>
        <v>44358.752615740741</v>
      </c>
    </row>
    <row r="52518" spans="1:7" x14ac:dyDescent="0.25">
      <c r="A52518" s="16">
        <v>160904</v>
      </c>
      <c r="B52518" s="17">
        <v>44358.669282407405</v>
      </c>
      <c r="C52518" s="16">
        <v>264712</v>
      </c>
      <c r="D52518" s="16">
        <v>357547</v>
      </c>
      <c r="E52518" s="18">
        <f>VLOOKUP(C52518, Подписчики!$A$1:$C$16000,3,0)</f>
        <v>44344.856671937327</v>
      </c>
      <c r="F52518">
        <v>2</v>
      </c>
      <c r="G52518" s="2">
        <f t="shared" si="820"/>
        <v>44358.752615740741</v>
      </c>
    </row>
    <row r="52519" spans="1:7" x14ac:dyDescent="0.25">
      <c r="A52519" s="16">
        <v>160907</v>
      </c>
      <c r="B52519" s="17">
        <v>44358.669282407405</v>
      </c>
      <c r="C52519" s="16">
        <v>266283</v>
      </c>
      <c r="D52519" s="16">
        <v>349014</v>
      </c>
      <c r="E52519" s="18">
        <f>VLOOKUP(C52519, Подписчики!$A$1:$C$16000,3,0)</f>
        <v>44343.63487467949</v>
      </c>
      <c r="F52519">
        <v>2</v>
      </c>
      <c r="G52519" s="2">
        <f t="shared" si="820"/>
        <v>44358.752615740741</v>
      </c>
    </row>
    <row r="52520" spans="1:7" x14ac:dyDescent="0.25">
      <c r="A52520" s="16">
        <v>160910</v>
      </c>
      <c r="B52520" s="17">
        <v>44358.669687499998</v>
      </c>
      <c r="C52520" s="16">
        <v>228676</v>
      </c>
      <c r="D52520" s="16">
        <v>351192</v>
      </c>
      <c r="E52520" s="18">
        <f>VLOOKUP(C52520, Подписчики!$A$1:$C$16000,3,0)</f>
        <v>44310.970389992879</v>
      </c>
      <c r="F52520">
        <v>3</v>
      </c>
      <c r="G52520" s="2">
        <f t="shared" si="820"/>
        <v>44358.794687499998</v>
      </c>
    </row>
    <row r="52521" spans="1:7" x14ac:dyDescent="0.25">
      <c r="A52521" s="16">
        <v>160914</v>
      </c>
      <c r="B52521" s="17">
        <v>44358.670092592591</v>
      </c>
      <c r="C52521" s="16">
        <v>53693</v>
      </c>
      <c r="D52521" s="16">
        <v>102086</v>
      </c>
      <c r="E52521" s="18">
        <f>VLOOKUP(C52521, Подписчики!$A$1:$C$16000,3,0)</f>
        <v>44309.941123076926</v>
      </c>
      <c r="F52521">
        <v>0</v>
      </c>
      <c r="G52521" s="2">
        <f t="shared" si="820"/>
        <v>44358.670092592591</v>
      </c>
    </row>
    <row r="52522" spans="1:7" x14ac:dyDescent="0.25">
      <c r="A52522" s="16">
        <v>160918</v>
      </c>
      <c r="B52522" s="17">
        <v>44358.670092592591</v>
      </c>
      <c r="C52522" s="16">
        <v>130942</v>
      </c>
      <c r="D52522" s="16">
        <v>176645</v>
      </c>
      <c r="E52522" s="18">
        <f>VLOOKUP(C52522, Подписчики!$A$1:$C$16000,3,0)</f>
        <v>44339.767519586894</v>
      </c>
      <c r="F52522">
        <v>0</v>
      </c>
      <c r="G52522" s="2">
        <f t="shared" si="820"/>
        <v>44358.670092592591</v>
      </c>
    </row>
    <row r="52523" spans="1:7" x14ac:dyDescent="0.25">
      <c r="A52523" s="16">
        <v>160921</v>
      </c>
      <c r="B52523" s="17">
        <v>44358.670092592591</v>
      </c>
      <c r="C52523" s="16">
        <v>146583</v>
      </c>
      <c r="D52523" s="16">
        <v>388328</v>
      </c>
      <c r="E52523" s="18">
        <f>VLOOKUP(C52523, Подписчики!$A$1:$C$16000,3,0)</f>
        <v>44331.026499430198</v>
      </c>
      <c r="F52523">
        <v>-4</v>
      </c>
      <c r="G52523" s="2">
        <f t="shared" si="820"/>
        <v>44358.503425925926</v>
      </c>
    </row>
    <row r="52524" spans="1:7" x14ac:dyDescent="0.25">
      <c r="A52524" s="16">
        <v>160924</v>
      </c>
      <c r="B52524" s="17">
        <v>44358.670497685183</v>
      </c>
      <c r="C52524" s="16">
        <v>137119</v>
      </c>
      <c r="D52524" s="16">
        <v>401945</v>
      </c>
      <c r="E52524" s="18">
        <f>VLOOKUP(C52524, Подписчики!$A$1:$C$16000,3,0)</f>
        <v>44344.488690705126</v>
      </c>
      <c r="F52524">
        <v>1</v>
      </c>
      <c r="G52524" s="2">
        <f t="shared" si="820"/>
        <v>44358.712164351848</v>
      </c>
    </row>
    <row r="52525" spans="1:7" x14ac:dyDescent="0.25">
      <c r="A52525" s="16">
        <v>160928</v>
      </c>
      <c r="B52525" s="17">
        <v>44358.670497685183</v>
      </c>
      <c r="C52525" s="16">
        <v>151431</v>
      </c>
      <c r="D52525" s="16">
        <v>230507</v>
      </c>
      <c r="E52525" s="18">
        <f>VLOOKUP(C52525, Подписчики!$A$1:$C$16000,3,0)</f>
        <v>44357.965489992879</v>
      </c>
      <c r="F52525">
        <v>1</v>
      </c>
      <c r="G52525" s="2">
        <f t="shared" si="820"/>
        <v>44358.712164351848</v>
      </c>
    </row>
    <row r="52526" spans="1:7" x14ac:dyDescent="0.25">
      <c r="A52526" s="16">
        <v>160930</v>
      </c>
      <c r="B52526" s="17">
        <v>44358.670902777776</v>
      </c>
      <c r="C52526" s="16">
        <v>159780</v>
      </c>
      <c r="D52526" s="16">
        <v>123413</v>
      </c>
      <c r="E52526" s="18">
        <f>VLOOKUP(C52526, Подписчики!$A$1:$C$16000,3,0)</f>
        <v>44315.687023575505</v>
      </c>
      <c r="F52526">
        <v>2</v>
      </c>
      <c r="G52526" s="2">
        <f t="shared" si="820"/>
        <v>44358.754236111112</v>
      </c>
    </row>
    <row r="52527" spans="1:7" x14ac:dyDescent="0.25">
      <c r="A52527" s="16">
        <v>160935</v>
      </c>
      <c r="B52527" s="17">
        <v>44358.671307870369</v>
      </c>
      <c r="C52527" s="16">
        <v>45326</v>
      </c>
      <c r="D52527" s="16">
        <v>230507</v>
      </c>
      <c r="E52527" s="18">
        <f>VLOOKUP(C52527, Подписчики!$A$1:$C$16000,3,0)</f>
        <v>44325.048284223652</v>
      </c>
      <c r="F52527">
        <v>3</v>
      </c>
      <c r="G52527" s="2">
        <f t="shared" si="820"/>
        <v>44358.796307870369</v>
      </c>
    </row>
    <row r="52528" spans="1:7" x14ac:dyDescent="0.25">
      <c r="A52528" s="16">
        <v>160936</v>
      </c>
      <c r="B52528" s="17">
        <v>44358.672118055554</v>
      </c>
      <c r="C52528" s="16">
        <v>310748</v>
      </c>
      <c r="D52528" s="16">
        <v>180863</v>
      </c>
      <c r="E52528" s="18">
        <f>VLOOKUP(C52528, Подписчики!$A$1:$C$16000,3,0)</f>
        <v>44309.711762428778</v>
      </c>
      <c r="F52528">
        <v>1</v>
      </c>
      <c r="G52528" s="2">
        <f t="shared" si="820"/>
        <v>44358.713784722218</v>
      </c>
    </row>
    <row r="52529" spans="1:7" x14ac:dyDescent="0.25">
      <c r="A52529" s="16">
        <v>160941</v>
      </c>
      <c r="B52529" s="17">
        <v>44358.673321759263</v>
      </c>
      <c r="C52529" s="16">
        <v>128050</v>
      </c>
      <c r="D52529" s="16">
        <v>466792</v>
      </c>
      <c r="E52529" s="18">
        <f>VLOOKUP(C52529, Подписчики!$A$1:$C$16000,3,0)</f>
        <v>44344.759728418809</v>
      </c>
      <c r="F52529">
        <v>0</v>
      </c>
      <c r="G52529" s="2">
        <f t="shared" si="820"/>
        <v>44358.673321759263</v>
      </c>
    </row>
    <row r="52530" spans="1:7" x14ac:dyDescent="0.25">
      <c r="A52530" s="16">
        <v>160943</v>
      </c>
      <c r="B52530" s="17">
        <v>44358.673321759263</v>
      </c>
      <c r="C52530" s="16">
        <v>199425</v>
      </c>
      <c r="D52530" s="16">
        <v>411922</v>
      </c>
      <c r="E52530" s="18">
        <f>VLOOKUP(C52530, Подписчики!$A$1:$C$16000,3,0)</f>
        <v>44345.635120762112</v>
      </c>
      <c r="F52530">
        <v>0</v>
      </c>
      <c r="G52530" s="2">
        <f t="shared" si="820"/>
        <v>44358.673321759263</v>
      </c>
    </row>
    <row r="52531" spans="1:7" x14ac:dyDescent="0.25">
      <c r="A52531" s="16">
        <v>160948</v>
      </c>
      <c r="B52531" s="17">
        <v>44358.673726851855</v>
      </c>
      <c r="C52531" s="16">
        <v>37698</v>
      </c>
      <c r="D52531" s="16">
        <v>112456</v>
      </c>
      <c r="E52531" s="18">
        <f>VLOOKUP(C52531, Подписчики!$A$1:$C$16000,3,0)</f>
        <v>44321.118958440173</v>
      </c>
      <c r="F52531">
        <v>1</v>
      </c>
      <c r="G52531" s="2">
        <f t="shared" si="820"/>
        <v>44358.71539351852</v>
      </c>
    </row>
    <row r="52532" spans="1:7" x14ac:dyDescent="0.25">
      <c r="A52532" s="16">
        <v>160952</v>
      </c>
      <c r="B52532" s="17">
        <v>44358.673726851855</v>
      </c>
      <c r="C52532" s="16">
        <v>161540</v>
      </c>
      <c r="D52532" s="16">
        <v>245484</v>
      </c>
      <c r="E52532" s="18">
        <f>VLOOKUP(C52532, Подписчики!$A$1:$C$16000,3,0)</f>
        <v>44293.852748254983</v>
      </c>
      <c r="F52532">
        <v>1</v>
      </c>
      <c r="G52532" s="2">
        <f t="shared" si="820"/>
        <v>44358.71539351852</v>
      </c>
    </row>
    <row r="52533" spans="1:7" x14ac:dyDescent="0.25">
      <c r="A52533" s="16">
        <v>160954</v>
      </c>
      <c r="B52533" s="17">
        <v>44358.673726851855</v>
      </c>
      <c r="C52533" s="16">
        <v>262034</v>
      </c>
      <c r="D52533" s="16">
        <v>241927</v>
      </c>
      <c r="E52533" s="18">
        <f>VLOOKUP(C52533, Подписчики!$A$1:$C$16000,3,0)</f>
        <v>44322.394656410259</v>
      </c>
      <c r="F52533">
        <v>1</v>
      </c>
      <c r="G52533" s="2">
        <f t="shared" si="820"/>
        <v>44358.71539351852</v>
      </c>
    </row>
    <row r="52534" spans="1:7" x14ac:dyDescent="0.25">
      <c r="A52534" s="16">
        <v>160957</v>
      </c>
      <c r="B52534" s="17">
        <v>44358.674537037034</v>
      </c>
      <c r="C52534" s="16">
        <v>216352</v>
      </c>
      <c r="D52534" s="16">
        <v>26847</v>
      </c>
      <c r="E52534" s="18">
        <f>VLOOKUP(C52534, Подписчики!$A$1:$C$16000,3,0)</f>
        <v>44309.281031445869</v>
      </c>
      <c r="F52534">
        <v>3</v>
      </c>
      <c r="G52534" s="2">
        <f t="shared" si="820"/>
        <v>44358.799537037034</v>
      </c>
    </row>
    <row r="52535" spans="1:7" x14ac:dyDescent="0.25">
      <c r="A52535" s="16">
        <v>160958</v>
      </c>
      <c r="B52535" s="17">
        <v>44358.674942129626</v>
      </c>
      <c r="C52535" s="16">
        <v>199199</v>
      </c>
      <c r="D52535" s="16">
        <v>182191</v>
      </c>
      <c r="E52535" s="18">
        <f>VLOOKUP(C52535, Подписчики!$A$1:$C$16000,3,0)</f>
        <v>44346.414335149566</v>
      </c>
      <c r="F52535">
        <v>0</v>
      </c>
      <c r="G52535" s="2">
        <f t="shared" si="820"/>
        <v>44358.674942129626</v>
      </c>
    </row>
    <row r="52536" spans="1:7" x14ac:dyDescent="0.25">
      <c r="A52536" s="16">
        <v>160962</v>
      </c>
      <c r="B52536" s="17">
        <v>44358.674942129626</v>
      </c>
      <c r="C52536" s="16">
        <v>50906</v>
      </c>
      <c r="D52536" s="16">
        <v>158978</v>
      </c>
      <c r="E52536" s="18">
        <f>VLOOKUP(C52536, Подписчики!$A$1:$C$16000,3,0)</f>
        <v>44345.375461039883</v>
      </c>
      <c r="F52536">
        <v>4</v>
      </c>
      <c r="G52536" s="2">
        <f t="shared" si="820"/>
        <v>44358.841608796291</v>
      </c>
    </row>
    <row r="52537" spans="1:7" x14ac:dyDescent="0.25">
      <c r="A52537" s="16">
        <v>160963</v>
      </c>
      <c r="B52537" s="17">
        <v>44358.675347222219</v>
      </c>
      <c r="C52537" s="16">
        <v>319535</v>
      </c>
      <c r="D52537" s="16">
        <v>411922</v>
      </c>
      <c r="E52537" s="18">
        <f>VLOOKUP(C52537, Подписчики!$A$1:$C$16000,3,0)</f>
        <v>44344.74138279914</v>
      </c>
      <c r="F52537">
        <v>1</v>
      </c>
      <c r="G52537" s="2">
        <f t="shared" si="820"/>
        <v>44358.717013888883</v>
      </c>
    </row>
    <row r="52538" spans="1:7" x14ac:dyDescent="0.25">
      <c r="A52538" s="16">
        <v>160965</v>
      </c>
      <c r="B52538" s="17">
        <v>44358.675752314812</v>
      </c>
      <c r="C52538" s="16">
        <v>2131</v>
      </c>
      <c r="D52538" s="16">
        <v>158978</v>
      </c>
      <c r="E52538" s="18">
        <f>VLOOKUP(C52538, Подписчики!$A$1:$C$16000,3,0)</f>
        <v>44346.296369871794</v>
      </c>
      <c r="F52538">
        <v>2</v>
      </c>
      <c r="G52538" s="2">
        <f t="shared" si="820"/>
        <v>44358.759085648147</v>
      </c>
    </row>
    <row r="52539" spans="1:7" x14ac:dyDescent="0.25">
      <c r="A52539" s="16">
        <v>160968</v>
      </c>
      <c r="B52539" s="17">
        <v>44358.675752314812</v>
      </c>
      <c r="C52539" s="16">
        <v>44212</v>
      </c>
      <c r="D52539" s="16">
        <v>432277</v>
      </c>
      <c r="E52539" s="18">
        <f>VLOOKUP(C52539, Подписчики!$A$1:$C$16000,3,0)</f>
        <v>44303.761697613962</v>
      </c>
      <c r="F52539">
        <v>2</v>
      </c>
      <c r="G52539" s="2">
        <f t="shared" si="820"/>
        <v>44358.759085648147</v>
      </c>
    </row>
    <row r="52540" spans="1:7" x14ac:dyDescent="0.25">
      <c r="A52540" s="16">
        <v>160969</v>
      </c>
      <c r="B52540" s="17">
        <v>44358.675995370373</v>
      </c>
      <c r="C52540" s="16">
        <v>146075</v>
      </c>
      <c r="D52540" s="16">
        <v>411922</v>
      </c>
      <c r="E52540" s="18">
        <f>VLOOKUP(C52540, Подписчики!$A$1:$C$16000,3,0)</f>
        <v>44327.530591809125</v>
      </c>
      <c r="F52540">
        <v>3</v>
      </c>
      <c r="G52540" s="2">
        <f t="shared" si="820"/>
        <v>44358.800995370373</v>
      </c>
    </row>
    <row r="52541" spans="1:7" x14ac:dyDescent="0.25">
      <c r="A52541" s="16">
        <v>160973</v>
      </c>
      <c r="B52541" s="17">
        <v>44358.67696759259</v>
      </c>
      <c r="C52541" s="16">
        <v>90458</v>
      </c>
      <c r="D52541" s="16">
        <v>191893</v>
      </c>
      <c r="E52541" s="18">
        <f>VLOOKUP(C52541, Подписчики!$A$1:$C$16000,3,0)</f>
        <v>44313.015361752143</v>
      </c>
      <c r="F52541">
        <v>1</v>
      </c>
      <c r="G52541" s="2">
        <f t="shared" si="820"/>
        <v>44358.718634259254</v>
      </c>
    </row>
    <row r="52542" spans="1:7" x14ac:dyDescent="0.25">
      <c r="A52542" s="16">
        <v>160974</v>
      </c>
      <c r="B52542" s="17">
        <v>44358.67696759259</v>
      </c>
      <c r="C52542" s="16">
        <v>346225</v>
      </c>
      <c r="D52542" s="16">
        <v>129210</v>
      </c>
      <c r="E52542" s="18">
        <f>VLOOKUP(C52542, Подписчики!$A$1:$C$16000,3,0)</f>
        <v>44293.447669408837</v>
      </c>
      <c r="F52542">
        <v>1</v>
      </c>
      <c r="G52542" s="2">
        <f t="shared" si="820"/>
        <v>44358.718634259254</v>
      </c>
    </row>
    <row r="52543" spans="1:7" x14ac:dyDescent="0.25">
      <c r="A52543" s="16">
        <v>160975</v>
      </c>
      <c r="B52543" s="17">
        <v>44358.678587962961</v>
      </c>
      <c r="C52543" s="16">
        <v>193627</v>
      </c>
      <c r="D52543" s="16">
        <v>131571</v>
      </c>
      <c r="E52543" s="18">
        <f>VLOOKUP(C52543, Подписчики!$A$1:$C$16000,3,0)</f>
        <v>44344.601288176636</v>
      </c>
      <c r="F52543">
        <v>1</v>
      </c>
      <c r="G52543" s="2">
        <f t="shared" si="820"/>
        <v>44358.720254629625</v>
      </c>
    </row>
    <row r="52544" spans="1:7" x14ac:dyDescent="0.25">
      <c r="A52544" s="16">
        <v>160978</v>
      </c>
      <c r="B52544" s="17">
        <v>44358.679398148146</v>
      </c>
      <c r="C52544" s="16">
        <v>91587</v>
      </c>
      <c r="D52544" s="16">
        <v>370254</v>
      </c>
      <c r="E52544" s="18">
        <f>VLOOKUP(C52544, Подписчики!$A$1:$C$16000,3,0)</f>
        <v>44343.078666773501</v>
      </c>
      <c r="F52544">
        <v>3</v>
      </c>
      <c r="G52544" s="2">
        <f t="shared" si="820"/>
        <v>44358.804398148146</v>
      </c>
    </row>
    <row r="52545" spans="1:7" x14ac:dyDescent="0.25">
      <c r="A52545" s="16">
        <v>160981</v>
      </c>
      <c r="B52545" s="17">
        <v>44358.680208333331</v>
      </c>
      <c r="C52545" s="16">
        <v>176007</v>
      </c>
      <c r="D52545" s="16">
        <v>411922</v>
      </c>
      <c r="E52545" s="18">
        <f>VLOOKUP(C52545, Подписчики!$A$1:$C$16000,3,0)</f>
        <v>44342.555304843307</v>
      </c>
      <c r="F52545">
        <v>1</v>
      </c>
      <c r="G52545" s="2">
        <f t="shared" si="820"/>
        <v>44358.721874999996</v>
      </c>
    </row>
    <row r="52546" spans="1:7" x14ac:dyDescent="0.25">
      <c r="A52546" s="16">
        <v>160986</v>
      </c>
      <c r="B52546" s="17">
        <v>44358.680208333331</v>
      </c>
      <c r="C52546" s="16">
        <v>237991</v>
      </c>
      <c r="D52546" s="16">
        <v>230507</v>
      </c>
      <c r="E52546" s="18">
        <f>VLOOKUP(C52546, Подписчики!$A$1:$C$16000,3,0)</f>
        <v>44331.540005698007</v>
      </c>
      <c r="F52546">
        <v>1</v>
      </c>
      <c r="G52546" s="2">
        <f t="shared" ref="G52546:G52609" si="821">B52546+F52546/24</f>
        <v>44358.721874999996</v>
      </c>
    </row>
    <row r="52547" spans="1:7" x14ac:dyDescent="0.25">
      <c r="A52547" s="16">
        <v>160988</v>
      </c>
      <c r="B52547" s="17">
        <v>44358.680613425924</v>
      </c>
      <c r="C52547" s="16">
        <v>264777</v>
      </c>
      <c r="D52547" s="16">
        <v>202914</v>
      </c>
      <c r="E52547" s="18">
        <f>VLOOKUP(C52547, Подписчики!$A$1:$C$16000,3,0)</f>
        <v>44309.636855911682</v>
      </c>
      <c r="F52547">
        <v>2</v>
      </c>
      <c r="G52547" s="2">
        <f t="shared" si="821"/>
        <v>44358.76394675926</v>
      </c>
    </row>
    <row r="52548" spans="1:7" x14ac:dyDescent="0.25">
      <c r="A52548" s="16">
        <v>160992</v>
      </c>
      <c r="B52548" s="17">
        <v>44358.681018518517</v>
      </c>
      <c r="C52548" s="16">
        <v>8196</v>
      </c>
      <c r="D52548" s="16">
        <v>443594</v>
      </c>
      <c r="E52548" s="18">
        <f>VLOOKUP(C52548, Подписчики!$A$1:$C$16000,3,0)</f>
        <v>44341.502851068377</v>
      </c>
      <c r="F52548">
        <v>3</v>
      </c>
      <c r="G52548" s="2">
        <f t="shared" si="821"/>
        <v>44358.806018518517</v>
      </c>
    </row>
    <row r="52549" spans="1:7" x14ac:dyDescent="0.25">
      <c r="A52549" s="16">
        <v>160993</v>
      </c>
      <c r="B52549" s="17">
        <v>44358.681817129633</v>
      </c>
      <c r="C52549" s="16">
        <v>245801</v>
      </c>
      <c r="D52549" s="16">
        <v>183290</v>
      </c>
      <c r="E52549" s="18">
        <f>VLOOKUP(C52549, Подписчики!$A$1:$C$16000,3,0)</f>
        <v>44357.287501745013</v>
      </c>
      <c r="F52549">
        <v>5</v>
      </c>
      <c r="G52549" s="2">
        <f t="shared" si="821"/>
        <v>44358.890150462968</v>
      </c>
    </row>
    <row r="52550" spans="1:7" x14ac:dyDescent="0.25">
      <c r="A52550" s="16">
        <v>160994</v>
      </c>
      <c r="B52550" s="17">
        <v>44358.681817129633</v>
      </c>
      <c r="C52550" s="16">
        <v>180332</v>
      </c>
      <c r="D52550" s="16">
        <v>407315</v>
      </c>
      <c r="E52550" s="18">
        <f>VLOOKUP(C52550, Подписчики!$A$1:$C$16000,3,0)</f>
        <v>44292.449592984332</v>
      </c>
      <c r="F52550">
        <v>1</v>
      </c>
      <c r="G52550" s="2">
        <f t="shared" si="821"/>
        <v>44358.723483796297</v>
      </c>
    </row>
    <row r="52551" spans="1:7" x14ac:dyDescent="0.25">
      <c r="A52551" s="16">
        <v>160998</v>
      </c>
      <c r="B52551" s="17">
        <v>44358.682222222225</v>
      </c>
      <c r="C52551" s="16">
        <v>20946</v>
      </c>
      <c r="D52551" s="16">
        <v>112334</v>
      </c>
      <c r="E52551" s="18">
        <f>VLOOKUP(C52551, Подписчики!$A$1:$C$16000,3,0)</f>
        <v>44339.731174465807</v>
      </c>
      <c r="F52551">
        <v>2</v>
      </c>
      <c r="G52551" s="2">
        <f t="shared" si="821"/>
        <v>44358.765555555561</v>
      </c>
    </row>
    <row r="52552" spans="1:7" x14ac:dyDescent="0.25">
      <c r="A52552" s="16">
        <v>161001</v>
      </c>
      <c r="B52552" s="17">
        <v>44358.682627314818</v>
      </c>
      <c r="C52552" s="16">
        <v>343249</v>
      </c>
      <c r="D52552" s="16">
        <v>351192</v>
      </c>
      <c r="E52552" s="18">
        <f>VLOOKUP(C52552, Подписчики!$A$1:$C$16000,3,0)</f>
        <v>44344.753258475786</v>
      </c>
      <c r="F52552">
        <v>3</v>
      </c>
      <c r="G52552" s="2">
        <f t="shared" si="821"/>
        <v>44358.807627314818</v>
      </c>
    </row>
    <row r="52553" spans="1:7" x14ac:dyDescent="0.25">
      <c r="A52553" s="16">
        <v>161003</v>
      </c>
      <c r="B52553" s="17">
        <v>44358.683437500003</v>
      </c>
      <c r="C52553" s="16">
        <v>79899</v>
      </c>
      <c r="D52553" s="16">
        <v>104958</v>
      </c>
      <c r="E52553" s="18">
        <f>VLOOKUP(C52553, Подписчики!$A$1:$C$16000,3,0)</f>
        <v>44343.572364743588</v>
      </c>
      <c r="F52553">
        <v>1</v>
      </c>
      <c r="G52553" s="2">
        <f t="shared" si="821"/>
        <v>44358.725104166668</v>
      </c>
    </row>
    <row r="52554" spans="1:7" x14ac:dyDescent="0.25">
      <c r="A52554" s="16">
        <v>161008</v>
      </c>
      <c r="B52554" s="17">
        <v>44358.683437500003</v>
      </c>
      <c r="C52554" s="16">
        <v>96230</v>
      </c>
      <c r="D52554" s="16">
        <v>347008</v>
      </c>
      <c r="E52554" s="18">
        <f>VLOOKUP(C52554, Подписчики!$A$1:$C$16000,3,0)</f>
        <v>44333.688801317658</v>
      </c>
      <c r="F52554">
        <v>1</v>
      </c>
      <c r="G52554" s="2">
        <f t="shared" si="821"/>
        <v>44358.725104166668</v>
      </c>
    </row>
    <row r="52555" spans="1:7" x14ac:dyDescent="0.25">
      <c r="A52555" s="16">
        <v>161010</v>
      </c>
      <c r="B52555" s="17">
        <v>44358.683437500003</v>
      </c>
      <c r="C52555" s="16">
        <v>153393</v>
      </c>
      <c r="D52555" s="16">
        <v>182984</v>
      </c>
      <c r="E52555" s="18">
        <f>VLOOKUP(C52555, Подписчики!$A$1:$C$16000,3,0)</f>
        <v>44343.888997150993</v>
      </c>
      <c r="F52555">
        <v>1</v>
      </c>
      <c r="G52555" s="2">
        <f t="shared" si="821"/>
        <v>44358.725104166668</v>
      </c>
    </row>
    <row r="52556" spans="1:7" x14ac:dyDescent="0.25">
      <c r="A52556" s="16">
        <v>161012</v>
      </c>
      <c r="B52556" s="17">
        <v>44358.683842592596</v>
      </c>
      <c r="C52556" s="16">
        <v>155221</v>
      </c>
      <c r="D52556" s="16">
        <v>37644</v>
      </c>
      <c r="E52556" s="18">
        <f>VLOOKUP(C52556, Подписчики!$A$1:$C$16000,3,0)</f>
        <v>44312.362861004272</v>
      </c>
      <c r="F52556">
        <v>2</v>
      </c>
      <c r="G52556" s="2">
        <f t="shared" si="821"/>
        <v>44358.767175925932</v>
      </c>
    </row>
    <row r="52557" spans="1:7" x14ac:dyDescent="0.25">
      <c r="A52557" s="16">
        <v>161016</v>
      </c>
      <c r="B52557" s="17">
        <v>44358.684247685182</v>
      </c>
      <c r="C52557" s="16">
        <v>19135</v>
      </c>
      <c r="D52557" s="16">
        <v>76511</v>
      </c>
      <c r="E52557" s="18">
        <f>VLOOKUP(C52557, Подписчики!$A$1:$C$16000,3,0)</f>
        <v>44340.168208440176</v>
      </c>
      <c r="F52557">
        <v>3</v>
      </c>
      <c r="G52557" s="2">
        <f t="shared" si="821"/>
        <v>44358.809247685182</v>
      </c>
    </row>
    <row r="52558" spans="1:7" x14ac:dyDescent="0.25">
      <c r="A52558" s="16">
        <v>161021</v>
      </c>
      <c r="B52558" s="17">
        <v>44358.685868055552</v>
      </c>
      <c r="C52558" s="16">
        <v>87308</v>
      </c>
      <c r="D52558" s="16">
        <v>424994</v>
      </c>
      <c r="E52558" s="18">
        <f>VLOOKUP(C52558, Подписчики!$A$1:$C$16000,3,0)</f>
        <v>44323.216580982909</v>
      </c>
      <c r="F52558">
        <v>3</v>
      </c>
      <c r="G52558" s="2">
        <f t="shared" si="821"/>
        <v>44358.810868055552</v>
      </c>
    </row>
    <row r="52559" spans="1:7" x14ac:dyDescent="0.25">
      <c r="A52559" s="16">
        <v>161025</v>
      </c>
      <c r="B52559" s="17">
        <v>44358.686678240738</v>
      </c>
      <c r="C52559" s="16">
        <v>202758</v>
      </c>
      <c r="D52559" s="16">
        <v>112334</v>
      </c>
      <c r="E52559" s="18">
        <f>VLOOKUP(C52559, Подписчики!$A$1:$C$16000,3,0)</f>
        <v>44312.761624465813</v>
      </c>
      <c r="F52559">
        <v>1</v>
      </c>
      <c r="G52559" s="2">
        <f t="shared" si="821"/>
        <v>44358.728344907402</v>
      </c>
    </row>
    <row r="52560" spans="1:7" x14ac:dyDescent="0.25">
      <c r="A52560" s="16">
        <v>161028</v>
      </c>
      <c r="B52560" s="17">
        <v>44358.687083333331</v>
      </c>
      <c r="C52560" s="16">
        <v>80056</v>
      </c>
      <c r="D52560" s="16">
        <v>137327</v>
      </c>
      <c r="E52560" s="18">
        <f>VLOOKUP(C52560, Подписчики!$A$1:$C$16000,3,0)</f>
        <v>44339.654083262103</v>
      </c>
      <c r="F52560">
        <v>2</v>
      </c>
      <c r="G52560" s="2">
        <f t="shared" si="821"/>
        <v>44358.770416666666</v>
      </c>
    </row>
    <row r="52561" spans="1:7" x14ac:dyDescent="0.25">
      <c r="A52561" s="16">
        <v>161029</v>
      </c>
      <c r="B52561" s="17">
        <v>44358.687893518516</v>
      </c>
      <c r="C52561" s="16">
        <v>192756</v>
      </c>
      <c r="D52561" s="16">
        <v>330333</v>
      </c>
      <c r="E52561" s="18">
        <f>VLOOKUP(C52561, Подписчики!$A$1:$C$16000,3,0)</f>
        <v>44294.110512464387</v>
      </c>
      <c r="F52561">
        <v>0</v>
      </c>
      <c r="G52561" s="2">
        <f t="shared" si="821"/>
        <v>44358.687893518516</v>
      </c>
    </row>
    <row r="52562" spans="1:7" x14ac:dyDescent="0.25">
      <c r="A52562" s="16">
        <v>161033</v>
      </c>
      <c r="B52562" s="17">
        <v>44358.688298611109</v>
      </c>
      <c r="C52562" s="16">
        <v>24183</v>
      </c>
      <c r="D52562" s="16">
        <v>339123</v>
      </c>
      <c r="E52562" s="18">
        <f>VLOOKUP(C52562, Подписчики!$A$1:$C$16000,3,0)</f>
        <v>44340.89345641026</v>
      </c>
      <c r="F52562">
        <v>1</v>
      </c>
      <c r="G52562" s="2">
        <f t="shared" si="821"/>
        <v>44358.729965277773</v>
      </c>
    </row>
    <row r="52563" spans="1:7" x14ac:dyDescent="0.25">
      <c r="A52563" s="16">
        <v>161038</v>
      </c>
      <c r="B52563" s="17">
        <v>44358.688703703701</v>
      </c>
      <c r="C52563" s="16">
        <v>59170</v>
      </c>
      <c r="D52563" s="16">
        <v>347008</v>
      </c>
      <c r="E52563" s="18">
        <f>VLOOKUP(C52563, Подписчики!$A$1:$C$16000,3,0)</f>
        <v>44308.223154736472</v>
      </c>
      <c r="F52563">
        <v>2</v>
      </c>
      <c r="G52563" s="2">
        <f t="shared" si="821"/>
        <v>44358.772037037037</v>
      </c>
    </row>
    <row r="52564" spans="1:7" x14ac:dyDescent="0.25">
      <c r="A52564" s="16">
        <v>161041</v>
      </c>
      <c r="B52564" s="17">
        <v>44358.689502314817</v>
      </c>
      <c r="C52564" s="16">
        <v>65383</v>
      </c>
      <c r="D52564" s="16">
        <v>250679</v>
      </c>
      <c r="E52564" s="18">
        <f>VLOOKUP(C52564, Подписчики!$A$1:$C$16000,3,0)</f>
        <v>44357.255886930201</v>
      </c>
      <c r="F52564">
        <v>0</v>
      </c>
      <c r="G52564" s="2">
        <f t="shared" si="821"/>
        <v>44358.689502314817</v>
      </c>
    </row>
    <row r="52565" spans="1:7" x14ac:dyDescent="0.25">
      <c r="A52565" s="16">
        <v>161044</v>
      </c>
      <c r="B52565" s="17">
        <v>44358.68990740741</v>
      </c>
      <c r="C52565" s="16">
        <v>42764</v>
      </c>
      <c r="D52565" s="16">
        <v>230507</v>
      </c>
      <c r="E52565" s="18">
        <f>VLOOKUP(C52565, Подписчики!$A$1:$C$16000,3,0)</f>
        <v>44310.623438354698</v>
      </c>
      <c r="F52565">
        <v>1</v>
      </c>
      <c r="G52565" s="2">
        <f t="shared" si="821"/>
        <v>44358.731574074074</v>
      </c>
    </row>
    <row r="52566" spans="1:7" x14ac:dyDescent="0.25">
      <c r="A52566" s="16">
        <v>161049</v>
      </c>
      <c r="B52566" s="17">
        <v>44358.68990740741</v>
      </c>
      <c r="C52566" s="16">
        <v>95713</v>
      </c>
      <c r="D52566" s="16">
        <v>274147</v>
      </c>
      <c r="E52566" s="18">
        <f>VLOOKUP(C52566, Подписчики!$A$1:$C$16000,3,0)</f>
        <v>44312.979939529912</v>
      </c>
      <c r="F52566">
        <v>1</v>
      </c>
      <c r="G52566" s="2">
        <f t="shared" si="821"/>
        <v>44358.731574074074</v>
      </c>
    </row>
    <row r="52567" spans="1:7" x14ac:dyDescent="0.25">
      <c r="A52567" s="16">
        <v>161054</v>
      </c>
      <c r="B52567" s="17">
        <v>44358.690312500003</v>
      </c>
      <c r="C52567" s="16">
        <v>202389</v>
      </c>
      <c r="D52567" s="16">
        <v>154256</v>
      </c>
      <c r="E52567" s="18">
        <f>VLOOKUP(C52567, Подписчики!$A$1:$C$16000,3,0)</f>
        <v>44339.299400747863</v>
      </c>
      <c r="F52567">
        <v>2</v>
      </c>
      <c r="G52567" s="2">
        <f t="shared" si="821"/>
        <v>44358.773645833338</v>
      </c>
    </row>
    <row r="52568" spans="1:7" x14ac:dyDescent="0.25">
      <c r="A52568" s="16">
        <v>161058</v>
      </c>
      <c r="B52568" s="17">
        <v>44358.690312500003</v>
      </c>
      <c r="C52568" s="16">
        <v>215093</v>
      </c>
      <c r="D52568" s="16">
        <v>182191</v>
      </c>
      <c r="E52568" s="18">
        <f>VLOOKUP(C52568, Подписчики!$A$1:$C$16000,3,0)</f>
        <v>44315.451546189455</v>
      </c>
      <c r="F52568">
        <v>2</v>
      </c>
      <c r="G52568" s="2">
        <f t="shared" si="821"/>
        <v>44358.773645833338</v>
      </c>
    </row>
    <row r="52569" spans="1:7" x14ac:dyDescent="0.25">
      <c r="A52569" s="16">
        <v>161061</v>
      </c>
      <c r="B52569" s="17">
        <v>44358.690671296295</v>
      </c>
      <c r="C52569" s="16">
        <v>78746</v>
      </c>
      <c r="D52569" s="16">
        <v>409853</v>
      </c>
      <c r="E52569" s="18">
        <f>VLOOKUP(C52569, Подписчики!$A$1:$C$16000,3,0)</f>
        <v>44317.346737037034</v>
      </c>
      <c r="F52569">
        <v>5</v>
      </c>
      <c r="G52569" s="2">
        <f t="shared" si="821"/>
        <v>44358.899004629631</v>
      </c>
    </row>
    <row r="52570" spans="1:7" x14ac:dyDescent="0.25">
      <c r="A52570" s="16">
        <v>161066</v>
      </c>
      <c r="B52570" s="17">
        <v>44358.690717592595</v>
      </c>
      <c r="C52570" s="16">
        <v>174396</v>
      </c>
      <c r="D52570" s="16">
        <v>72412</v>
      </c>
      <c r="E52570" s="18">
        <f>VLOOKUP(C52570, Подписчики!$A$1:$C$16000,3,0)</f>
        <v>44306.777946225069</v>
      </c>
      <c r="F52570">
        <v>3</v>
      </c>
      <c r="G52570" s="2">
        <f t="shared" si="821"/>
        <v>44358.815717592595</v>
      </c>
    </row>
    <row r="52571" spans="1:7" x14ac:dyDescent="0.25">
      <c r="A52571" s="16">
        <v>161067</v>
      </c>
      <c r="B52571" s="17">
        <v>44358.691122685188</v>
      </c>
      <c r="C52571" s="16">
        <v>346485</v>
      </c>
      <c r="D52571" s="16">
        <v>118549</v>
      </c>
      <c r="E52571" s="18">
        <f>VLOOKUP(C52571, Подписчики!$A$1:$C$16000,3,0)</f>
        <v>44326.039038141025</v>
      </c>
      <c r="F52571">
        <v>0</v>
      </c>
      <c r="G52571" s="2">
        <f t="shared" si="821"/>
        <v>44358.691122685188</v>
      </c>
    </row>
    <row r="52572" spans="1:7" x14ac:dyDescent="0.25">
      <c r="A52572" s="16">
        <v>161068</v>
      </c>
      <c r="B52572" s="17">
        <v>44358.691331018519</v>
      </c>
      <c r="C52572" s="16">
        <v>134246</v>
      </c>
      <c r="D52572" s="16">
        <v>244574</v>
      </c>
      <c r="E52572" s="18">
        <f>VLOOKUP(C52572, Подписчики!$A$1:$C$16000,3,0)</f>
        <v>44318.19778931624</v>
      </c>
      <c r="F52572">
        <v>1</v>
      </c>
      <c r="G52572" s="2">
        <f t="shared" si="821"/>
        <v>44358.732997685183</v>
      </c>
    </row>
    <row r="52573" spans="1:7" x14ac:dyDescent="0.25">
      <c r="A52573" s="16">
        <v>161071</v>
      </c>
      <c r="B52573" s="17">
        <v>44358.691527777781</v>
      </c>
      <c r="C52573" s="16">
        <v>109845</v>
      </c>
      <c r="D52573" s="16">
        <v>43842</v>
      </c>
      <c r="E52573" s="18">
        <f>VLOOKUP(C52573, Подписчики!$A$1:$C$16000,3,0)</f>
        <v>44290.471343447294</v>
      </c>
      <c r="F52573">
        <v>5</v>
      </c>
      <c r="G52573" s="2">
        <f t="shared" si="821"/>
        <v>44358.899861111116</v>
      </c>
    </row>
    <row r="52574" spans="1:7" x14ac:dyDescent="0.25">
      <c r="A52574" s="16">
        <v>161076</v>
      </c>
      <c r="B52574" s="17">
        <v>44358.691527777781</v>
      </c>
      <c r="C52574" s="16">
        <v>42746</v>
      </c>
      <c r="D52574" s="16">
        <v>250679</v>
      </c>
      <c r="E52574" s="18">
        <f>VLOOKUP(C52574, Подписчики!$A$1:$C$16000,3,0)</f>
        <v>44341.492162179486</v>
      </c>
      <c r="F52574">
        <v>1</v>
      </c>
      <c r="G52574" s="2">
        <f t="shared" si="821"/>
        <v>44358.733194444445</v>
      </c>
    </row>
    <row r="52575" spans="1:7" x14ac:dyDescent="0.25">
      <c r="A52575" s="16">
        <v>161080</v>
      </c>
      <c r="B52575" s="17">
        <v>44358.691527777781</v>
      </c>
      <c r="C52575" s="16">
        <v>182517</v>
      </c>
      <c r="D52575" s="16">
        <v>202914</v>
      </c>
      <c r="E52575" s="18">
        <f>VLOOKUP(C52575, Подписчики!$A$1:$C$16000,3,0)</f>
        <v>44343.827983725067</v>
      </c>
      <c r="F52575">
        <v>1</v>
      </c>
      <c r="G52575" s="2">
        <f t="shared" si="821"/>
        <v>44358.733194444445</v>
      </c>
    </row>
    <row r="52576" spans="1:7" x14ac:dyDescent="0.25">
      <c r="A52576" s="16">
        <v>161083</v>
      </c>
      <c r="B52576" s="17">
        <v>44358.691932870373</v>
      </c>
      <c r="C52576" s="16">
        <v>240261</v>
      </c>
      <c r="D52576" s="16">
        <v>327968</v>
      </c>
      <c r="E52576" s="18">
        <f>VLOOKUP(C52576, Подписчики!$A$1:$C$16000,3,0)</f>
        <v>44308.071530519941</v>
      </c>
      <c r="F52576">
        <v>2</v>
      </c>
      <c r="G52576" s="2">
        <f t="shared" si="821"/>
        <v>44358.775266203709</v>
      </c>
    </row>
    <row r="52577" spans="1:7" x14ac:dyDescent="0.25">
      <c r="A52577" s="16">
        <v>161088</v>
      </c>
      <c r="B52577" s="17">
        <v>44358.692743055559</v>
      </c>
      <c r="C52577" s="16">
        <v>335056</v>
      </c>
      <c r="D52577" s="16">
        <v>378738</v>
      </c>
      <c r="E52577" s="18">
        <f>VLOOKUP(C52577, Подписчики!$A$1:$C$16000,3,0)</f>
        <v>44326.068262001427</v>
      </c>
      <c r="F52577">
        <v>0</v>
      </c>
      <c r="G52577" s="2">
        <f t="shared" si="821"/>
        <v>44358.692743055559</v>
      </c>
    </row>
    <row r="52578" spans="1:7" x14ac:dyDescent="0.25">
      <c r="A52578" s="16">
        <v>161092</v>
      </c>
      <c r="B52578" s="17">
        <v>44358.693148148152</v>
      </c>
      <c r="C52578" s="16">
        <v>188827</v>
      </c>
      <c r="D52578" s="16">
        <v>371515</v>
      </c>
      <c r="E52578" s="18">
        <f>VLOOKUP(C52578, Подписчики!$A$1:$C$16000,3,0)</f>
        <v>44343.643059864677</v>
      </c>
      <c r="F52578">
        <v>5</v>
      </c>
      <c r="G52578" s="2">
        <f t="shared" si="821"/>
        <v>44358.901481481487</v>
      </c>
    </row>
    <row r="52579" spans="1:7" x14ac:dyDescent="0.25">
      <c r="A52579" s="16">
        <v>161097</v>
      </c>
      <c r="B52579" s="17">
        <v>44358.694768518515</v>
      </c>
      <c r="C52579" s="16">
        <v>2877</v>
      </c>
      <c r="D52579" s="16">
        <v>182984</v>
      </c>
      <c r="E52579" s="18">
        <f>VLOOKUP(C52579, Подписчики!$A$1:$C$16000,3,0)</f>
        <v>44341.807825391734</v>
      </c>
      <c r="F52579">
        <v>5</v>
      </c>
      <c r="G52579" s="2">
        <f t="shared" si="821"/>
        <v>44358.903101851851</v>
      </c>
    </row>
    <row r="52580" spans="1:7" x14ac:dyDescent="0.25">
      <c r="A52580" s="16">
        <v>161102</v>
      </c>
      <c r="B52580" s="17">
        <v>44358.695173611108</v>
      </c>
      <c r="C52580" s="16">
        <v>19269</v>
      </c>
      <c r="D52580" s="16">
        <v>108961</v>
      </c>
      <c r="E52580" s="18">
        <f>VLOOKUP(C52580, Подписчики!$A$1:$C$16000,3,0)</f>
        <v>44315.065128881768</v>
      </c>
      <c r="F52580">
        <v>2</v>
      </c>
      <c r="G52580" s="2">
        <f t="shared" si="821"/>
        <v>44358.778506944444</v>
      </c>
    </row>
    <row r="52581" spans="1:7" x14ac:dyDescent="0.25">
      <c r="A52581" s="16">
        <v>161104</v>
      </c>
      <c r="B52581" s="17">
        <v>44358.695173611108</v>
      </c>
      <c r="C52581" s="16">
        <v>180786</v>
      </c>
      <c r="D52581" s="16">
        <v>154256</v>
      </c>
      <c r="E52581" s="18">
        <f>VLOOKUP(C52581, Подписчики!$A$1:$C$16000,3,0)</f>
        <v>44322.528933084053</v>
      </c>
      <c r="F52581">
        <v>6</v>
      </c>
      <c r="G52581" s="2">
        <f t="shared" si="821"/>
        <v>44358.945173611108</v>
      </c>
    </row>
    <row r="52582" spans="1:7" x14ac:dyDescent="0.25">
      <c r="A52582" s="16">
        <v>161105</v>
      </c>
      <c r="B52582" s="17">
        <v>44358.6955787037</v>
      </c>
      <c r="C52582" s="16">
        <v>169516</v>
      </c>
      <c r="D52582" s="16">
        <v>350676</v>
      </c>
      <c r="E52582" s="18">
        <f>VLOOKUP(C52582, Подписчики!$A$1:$C$16000,3,0)</f>
        <v>44344.801763853276</v>
      </c>
      <c r="F52582">
        <v>3</v>
      </c>
      <c r="G52582" s="2">
        <f t="shared" si="821"/>
        <v>44358.8205787037</v>
      </c>
    </row>
    <row r="52583" spans="1:7" x14ac:dyDescent="0.25">
      <c r="A52583" s="16">
        <v>161109</v>
      </c>
      <c r="B52583" s="17">
        <v>44358.695983796293</v>
      </c>
      <c r="C52583" s="16">
        <v>98190</v>
      </c>
      <c r="D52583" s="16">
        <v>469473</v>
      </c>
      <c r="E52583" s="18">
        <f>VLOOKUP(C52583, Подписчики!$A$1:$C$16000,3,0)</f>
        <v>44353.250139102565</v>
      </c>
      <c r="F52583">
        <v>0</v>
      </c>
      <c r="G52583" s="2">
        <f t="shared" si="821"/>
        <v>44358.695983796293</v>
      </c>
    </row>
    <row r="52584" spans="1:7" x14ac:dyDescent="0.25">
      <c r="A52584" s="16">
        <v>161114</v>
      </c>
      <c r="B52584" s="17">
        <v>44358.696388888886</v>
      </c>
      <c r="C52584" s="16">
        <v>65143</v>
      </c>
      <c r="D52584" s="16">
        <v>347393</v>
      </c>
      <c r="E52584" s="18">
        <f>VLOOKUP(C52584, Подписчики!$A$1:$C$16000,3,0)</f>
        <v>44345.594552920229</v>
      </c>
      <c r="F52584">
        <v>1</v>
      </c>
      <c r="G52584" s="2">
        <f t="shared" si="821"/>
        <v>44358.73805555555</v>
      </c>
    </row>
    <row r="52585" spans="1:7" x14ac:dyDescent="0.25">
      <c r="A52585" s="16">
        <v>161118</v>
      </c>
      <c r="B52585" s="17">
        <v>44358.696388888886</v>
      </c>
      <c r="C52585" s="16">
        <v>311175</v>
      </c>
      <c r="D52585" s="16">
        <v>16360</v>
      </c>
      <c r="E52585" s="18">
        <f>VLOOKUP(C52585, Подписчики!$A$1:$C$16000,3,0)</f>
        <v>44346.637359864675</v>
      </c>
      <c r="F52585">
        <v>1</v>
      </c>
      <c r="G52585" s="2">
        <f t="shared" si="821"/>
        <v>44358.73805555555</v>
      </c>
    </row>
    <row r="52586" spans="1:7" x14ac:dyDescent="0.25">
      <c r="A52586" s="16">
        <v>161122</v>
      </c>
      <c r="B52586" s="17">
        <v>44358.696793981479</v>
      </c>
      <c r="C52586" s="16">
        <v>231514</v>
      </c>
      <c r="D52586" s="16">
        <v>470762</v>
      </c>
      <c r="E52586" s="18">
        <f>VLOOKUP(C52586, Подписчики!$A$1:$C$16000,3,0)</f>
        <v>44343.90069323362</v>
      </c>
      <c r="F52586">
        <v>2</v>
      </c>
      <c r="G52586" s="2">
        <f t="shared" si="821"/>
        <v>44358.780127314814</v>
      </c>
    </row>
    <row r="52587" spans="1:7" x14ac:dyDescent="0.25">
      <c r="A52587" s="16">
        <v>161127</v>
      </c>
      <c r="B52587" s="17">
        <v>44358.696793981479</v>
      </c>
      <c r="C52587" s="16">
        <v>345401</v>
      </c>
      <c r="D52587" s="16">
        <v>422512</v>
      </c>
      <c r="E52587" s="18">
        <f>VLOOKUP(C52587, Подписчики!$A$1:$C$16000,3,0)</f>
        <v>44315.75109761396</v>
      </c>
      <c r="F52587">
        <v>2</v>
      </c>
      <c r="G52587" s="2">
        <f t="shared" si="821"/>
        <v>44358.780127314814</v>
      </c>
    </row>
    <row r="52588" spans="1:7" x14ac:dyDescent="0.25">
      <c r="A52588" s="16">
        <v>161128</v>
      </c>
      <c r="B52588" s="17">
        <v>44358.697604166664</v>
      </c>
      <c r="C52588" s="16">
        <v>58351</v>
      </c>
      <c r="D52588" s="16">
        <v>251574</v>
      </c>
      <c r="E52588" s="18">
        <f>VLOOKUP(C52588, Подписчики!$A$1:$C$16000,3,0)</f>
        <v>44343.53358839031</v>
      </c>
      <c r="F52588">
        <v>0</v>
      </c>
      <c r="G52588" s="2">
        <f t="shared" si="821"/>
        <v>44358.697604166664</v>
      </c>
    </row>
    <row r="52589" spans="1:7" x14ac:dyDescent="0.25">
      <c r="A52589" s="16">
        <v>161133</v>
      </c>
      <c r="B52589" s="17">
        <v>44358.697997685187</v>
      </c>
      <c r="C52589" s="16">
        <v>345752</v>
      </c>
      <c r="D52589" s="16">
        <v>191893</v>
      </c>
      <c r="E52589" s="18">
        <f>VLOOKUP(C52589, Подписчики!$A$1:$C$16000,3,0)</f>
        <v>44304.980643233619</v>
      </c>
      <c r="F52589">
        <v>1</v>
      </c>
      <c r="G52589" s="2">
        <f t="shared" si="821"/>
        <v>44358.739664351851</v>
      </c>
    </row>
    <row r="52590" spans="1:7" x14ac:dyDescent="0.25">
      <c r="A52590" s="16">
        <v>161134</v>
      </c>
      <c r="B52590" s="17">
        <v>44358.69840277778</v>
      </c>
      <c r="C52590" s="16">
        <v>90588</v>
      </c>
      <c r="D52590" s="16">
        <v>78899</v>
      </c>
      <c r="E52590" s="18">
        <f>VLOOKUP(C52590, Подписчики!$A$1:$C$16000,3,0)</f>
        <v>44348.458663782047</v>
      </c>
      <c r="F52590">
        <v>2</v>
      </c>
      <c r="G52590" s="2">
        <f t="shared" si="821"/>
        <v>44358.781736111116</v>
      </c>
    </row>
    <row r="52591" spans="1:7" x14ac:dyDescent="0.25">
      <c r="A52591" s="16">
        <v>161137</v>
      </c>
      <c r="B52591" s="17">
        <v>44358.699212962965</v>
      </c>
      <c r="C52591" s="16">
        <v>64153</v>
      </c>
      <c r="D52591" s="16">
        <v>411922</v>
      </c>
      <c r="E52591" s="18">
        <f>VLOOKUP(C52591, Подписчики!$A$1:$C$16000,3,0)</f>
        <v>44329.515258938751</v>
      </c>
      <c r="F52591">
        <v>0</v>
      </c>
      <c r="G52591" s="2">
        <f t="shared" si="821"/>
        <v>44358.699212962965</v>
      </c>
    </row>
    <row r="52592" spans="1:7" x14ac:dyDescent="0.25">
      <c r="A52592" s="16">
        <v>161139</v>
      </c>
      <c r="B52592" s="17">
        <v>44358.699618055558</v>
      </c>
      <c r="C52592" s="16">
        <v>66047</v>
      </c>
      <c r="D52592" s="16">
        <v>221600</v>
      </c>
      <c r="E52592" s="18">
        <f>VLOOKUP(C52592, Подписчики!$A$1:$C$16000,3,0)</f>
        <v>44305.671419836181</v>
      </c>
      <c r="F52592">
        <v>1</v>
      </c>
      <c r="G52592" s="2">
        <f t="shared" si="821"/>
        <v>44358.741284722222</v>
      </c>
    </row>
    <row r="52593" spans="1:7" x14ac:dyDescent="0.25">
      <c r="A52593" s="16">
        <v>161140</v>
      </c>
      <c r="B52593" s="17">
        <v>44358.699618055558</v>
      </c>
      <c r="C52593" s="16">
        <v>66441</v>
      </c>
      <c r="D52593" s="16">
        <v>325852</v>
      </c>
      <c r="E52593" s="18">
        <f>VLOOKUP(C52593, Подписчики!$A$1:$C$16000,3,0)</f>
        <v>44336.347694088319</v>
      </c>
      <c r="F52593">
        <v>1</v>
      </c>
      <c r="G52593" s="2">
        <f t="shared" si="821"/>
        <v>44358.741284722222</v>
      </c>
    </row>
    <row r="52594" spans="1:7" x14ac:dyDescent="0.25">
      <c r="A52594" s="16">
        <v>161145</v>
      </c>
      <c r="B52594" s="17">
        <v>44358.699618055558</v>
      </c>
      <c r="C52594" s="16">
        <v>105820</v>
      </c>
      <c r="D52594" s="16">
        <v>100412</v>
      </c>
      <c r="E52594" s="18">
        <f>VLOOKUP(C52594, Подписчики!$A$1:$C$16000,3,0)</f>
        <v>44346.565546509977</v>
      </c>
      <c r="F52594">
        <v>1</v>
      </c>
      <c r="G52594" s="2">
        <f t="shared" si="821"/>
        <v>44358.741284722222</v>
      </c>
    </row>
    <row r="52595" spans="1:7" x14ac:dyDescent="0.25">
      <c r="A52595" s="16">
        <v>161149</v>
      </c>
      <c r="B52595" s="17">
        <v>44358.699618055558</v>
      </c>
      <c r="C52595" s="16">
        <v>308351</v>
      </c>
      <c r="D52595" s="16">
        <v>245484</v>
      </c>
      <c r="E52595" s="18">
        <f>VLOOKUP(C52595, Подписчики!$A$1:$C$16000,3,0)</f>
        <v>44346.638249002848</v>
      </c>
      <c r="F52595">
        <v>1</v>
      </c>
      <c r="G52595" s="2">
        <f t="shared" si="821"/>
        <v>44358.741284722222</v>
      </c>
    </row>
    <row r="52596" spans="1:7" x14ac:dyDescent="0.25">
      <c r="A52596" s="16">
        <v>161151</v>
      </c>
      <c r="B52596" s="17">
        <v>44358.700023148151</v>
      </c>
      <c r="C52596" s="16">
        <v>117109</v>
      </c>
      <c r="D52596" s="16">
        <v>351192</v>
      </c>
      <c r="E52596" s="18">
        <f>VLOOKUP(C52596, Подписчики!$A$1:$C$16000,3,0)</f>
        <v>44308.019728810548</v>
      </c>
      <c r="F52596">
        <v>2</v>
      </c>
      <c r="G52596" s="2">
        <f t="shared" si="821"/>
        <v>44358.783356481486</v>
      </c>
    </row>
    <row r="52597" spans="1:7" x14ac:dyDescent="0.25">
      <c r="A52597" s="16">
        <v>161152</v>
      </c>
      <c r="B52597" s="17">
        <v>44358.700023148151</v>
      </c>
      <c r="C52597" s="16">
        <v>268435</v>
      </c>
      <c r="D52597" s="16">
        <v>312886</v>
      </c>
      <c r="E52597" s="18">
        <f>VLOOKUP(C52597, Подписчики!$A$1:$C$16000,3,0)</f>
        <v>44291.657835719379</v>
      </c>
      <c r="F52597">
        <v>2</v>
      </c>
      <c r="G52597" s="2">
        <f t="shared" si="821"/>
        <v>44358.783356481486</v>
      </c>
    </row>
    <row r="52598" spans="1:7" x14ac:dyDescent="0.25">
      <c r="A52598" s="16">
        <v>161156</v>
      </c>
      <c r="B52598" s="17">
        <v>44358.700428240743</v>
      </c>
      <c r="C52598" s="16">
        <v>87670</v>
      </c>
      <c r="D52598" s="16">
        <v>28360</v>
      </c>
      <c r="E52598" s="18">
        <f>VLOOKUP(C52598, Подписчики!$A$1:$C$16000,3,0)</f>
        <v>44321.197339245016</v>
      </c>
      <c r="F52598">
        <v>3</v>
      </c>
      <c r="G52598" s="2">
        <f t="shared" si="821"/>
        <v>44358.825428240743</v>
      </c>
    </row>
    <row r="52599" spans="1:7" x14ac:dyDescent="0.25">
      <c r="A52599" s="16">
        <v>161158</v>
      </c>
      <c r="B52599" s="17">
        <v>44358.700833333336</v>
      </c>
      <c r="C52599" s="16">
        <v>106966</v>
      </c>
      <c r="D52599" s="16">
        <v>179296</v>
      </c>
      <c r="E52599" s="18">
        <f>VLOOKUP(C52599, Подписчики!$A$1:$C$16000,3,0)</f>
        <v>44318.847692984331</v>
      </c>
      <c r="F52599">
        <v>0</v>
      </c>
      <c r="G52599" s="2">
        <f t="shared" si="821"/>
        <v>44358.700833333336</v>
      </c>
    </row>
    <row r="52600" spans="1:7" x14ac:dyDescent="0.25">
      <c r="A52600" s="16">
        <v>161159</v>
      </c>
      <c r="B52600" s="17">
        <v>44358.701238425929</v>
      </c>
      <c r="C52600" s="16">
        <v>215443</v>
      </c>
      <c r="D52600" s="16">
        <v>324211</v>
      </c>
      <c r="E52600" s="18">
        <f>VLOOKUP(C52600, Подписчики!$A$1:$C$16000,3,0)</f>
        <v>44348.917798076924</v>
      </c>
      <c r="F52600">
        <v>1</v>
      </c>
      <c r="G52600" s="2">
        <f t="shared" si="821"/>
        <v>44358.742905092593</v>
      </c>
    </row>
    <row r="52601" spans="1:7" x14ac:dyDescent="0.25">
      <c r="A52601" s="16">
        <v>161160</v>
      </c>
      <c r="B52601" s="17">
        <v>44358.702453703707</v>
      </c>
      <c r="C52601" s="16">
        <v>313805</v>
      </c>
      <c r="D52601" s="16">
        <v>432277</v>
      </c>
      <c r="E52601" s="18">
        <f>VLOOKUP(C52601, Подписчики!$A$1:$C$16000,3,0)</f>
        <v>44347.187195085477</v>
      </c>
      <c r="F52601">
        <v>0</v>
      </c>
      <c r="G52601" s="2">
        <f t="shared" si="821"/>
        <v>44358.702453703707</v>
      </c>
    </row>
    <row r="52602" spans="1:7" x14ac:dyDescent="0.25">
      <c r="A52602" s="16">
        <v>161161</v>
      </c>
      <c r="B52602" s="17">
        <v>44358.702453703707</v>
      </c>
      <c r="C52602" s="16">
        <v>333997</v>
      </c>
      <c r="D52602" s="16">
        <v>179296</v>
      </c>
      <c r="E52602" s="18">
        <f>VLOOKUP(C52602, Подписчики!$A$1:$C$16000,3,0)</f>
        <v>44302.227048326218</v>
      </c>
      <c r="F52602">
        <v>0</v>
      </c>
      <c r="G52602" s="2">
        <f t="shared" si="821"/>
        <v>44358.702453703707</v>
      </c>
    </row>
    <row r="52603" spans="1:7" x14ac:dyDescent="0.25">
      <c r="A52603" s="16">
        <v>161163</v>
      </c>
      <c r="B52603" s="17">
        <v>44358.7028587963</v>
      </c>
      <c r="C52603" s="16">
        <v>55407</v>
      </c>
      <c r="D52603" s="16">
        <v>251574</v>
      </c>
      <c r="E52603" s="18">
        <f>VLOOKUP(C52603, Подписчики!$A$1:$C$16000,3,0)</f>
        <v>44309.635428917383</v>
      </c>
      <c r="F52603">
        <v>1</v>
      </c>
      <c r="G52603" s="2">
        <f t="shared" si="821"/>
        <v>44358.744525462964</v>
      </c>
    </row>
    <row r="52604" spans="1:7" x14ac:dyDescent="0.25">
      <c r="A52604" s="16">
        <v>161165</v>
      </c>
      <c r="B52604" s="17">
        <v>44358.7028587963</v>
      </c>
      <c r="C52604" s="16">
        <v>315265</v>
      </c>
      <c r="D52604" s="16">
        <v>411922</v>
      </c>
      <c r="E52604" s="18">
        <f>VLOOKUP(C52604, Подписчики!$A$1:$C$16000,3,0)</f>
        <v>44344.515244658127</v>
      </c>
      <c r="F52604">
        <v>1</v>
      </c>
      <c r="G52604" s="2">
        <f t="shared" si="821"/>
        <v>44358.744525462964</v>
      </c>
    </row>
    <row r="52605" spans="1:7" x14ac:dyDescent="0.25">
      <c r="A52605" s="16">
        <v>161167</v>
      </c>
      <c r="B52605" s="17">
        <v>44358.703263888892</v>
      </c>
      <c r="C52605" s="16">
        <v>111758</v>
      </c>
      <c r="D52605" s="16">
        <v>16029</v>
      </c>
      <c r="E52605" s="18">
        <f>VLOOKUP(C52605, Подписчики!$A$1:$C$16000,3,0)</f>
        <v>44357.794818981485</v>
      </c>
      <c r="F52605">
        <v>2</v>
      </c>
      <c r="G52605" s="2">
        <f t="shared" si="821"/>
        <v>44358.786597222228</v>
      </c>
    </row>
    <row r="52606" spans="1:7" x14ac:dyDescent="0.25">
      <c r="A52606" s="16">
        <v>161172</v>
      </c>
      <c r="B52606" s="17">
        <v>44358.703668981485</v>
      </c>
      <c r="C52606" s="16">
        <v>11660</v>
      </c>
      <c r="D52606" s="16">
        <v>43697</v>
      </c>
      <c r="E52606" s="18">
        <f>VLOOKUP(C52606, Подписчики!$A$1:$C$16000,3,0)</f>
        <v>44339.808989245015</v>
      </c>
      <c r="F52606">
        <v>3</v>
      </c>
      <c r="G52606" s="2">
        <f t="shared" si="821"/>
        <v>44358.828668981485</v>
      </c>
    </row>
    <row r="52607" spans="1:7" x14ac:dyDescent="0.25">
      <c r="A52607" s="16">
        <v>161175</v>
      </c>
      <c r="B52607" s="17">
        <v>44358.704074074078</v>
      </c>
      <c r="C52607" s="16">
        <v>41878</v>
      </c>
      <c r="D52607" s="16">
        <v>83136</v>
      </c>
      <c r="E52607" s="18">
        <f>VLOOKUP(C52607, Подписчики!$A$1:$C$16000,3,0)</f>
        <v>44295.058618482901</v>
      </c>
      <c r="F52607">
        <v>0</v>
      </c>
      <c r="G52607" s="2">
        <f t="shared" si="821"/>
        <v>44358.704074074078</v>
      </c>
    </row>
    <row r="52608" spans="1:7" x14ac:dyDescent="0.25">
      <c r="A52608" s="16">
        <v>161176</v>
      </c>
      <c r="B52608" s="17">
        <v>44358.704074074078</v>
      </c>
      <c r="C52608" s="16">
        <v>253235</v>
      </c>
      <c r="D52608" s="16">
        <v>421199</v>
      </c>
      <c r="E52608" s="18">
        <f>VLOOKUP(C52608, Подписчики!$A$1:$C$16000,3,0)</f>
        <v>44357.972166381776</v>
      </c>
      <c r="F52608">
        <v>0</v>
      </c>
      <c r="G52608" s="2">
        <f t="shared" si="821"/>
        <v>44358.704074074078</v>
      </c>
    </row>
    <row r="52609" spans="1:7" x14ac:dyDescent="0.25">
      <c r="A52609" s="16">
        <v>161177</v>
      </c>
      <c r="B52609" s="17">
        <v>44358.704074074078</v>
      </c>
      <c r="C52609" s="16">
        <v>307804</v>
      </c>
      <c r="D52609" s="16">
        <v>472330</v>
      </c>
      <c r="E52609" s="18">
        <f>VLOOKUP(C52609, Подписчики!$A$1:$C$16000,3,0)</f>
        <v>44341.132051495726</v>
      </c>
      <c r="F52609">
        <v>0</v>
      </c>
      <c r="G52609" s="2">
        <f t="shared" si="821"/>
        <v>44358.704074074078</v>
      </c>
    </row>
    <row r="52610" spans="1:7" x14ac:dyDescent="0.25">
      <c r="A52610" s="16">
        <v>161182</v>
      </c>
      <c r="B52610" s="17">
        <v>44358.704479166663</v>
      </c>
      <c r="C52610" s="16">
        <v>58357</v>
      </c>
      <c r="D52610" s="16">
        <v>388561</v>
      </c>
      <c r="E52610" s="18">
        <f>VLOOKUP(C52610, Подписчики!$A$1:$C$16000,3,0)</f>
        <v>44321.183807834757</v>
      </c>
      <c r="F52610">
        <v>1</v>
      </c>
      <c r="G52610" s="2">
        <f t="shared" ref="G52610:G52673" si="822">B52610+F52610/24</f>
        <v>44358.746145833327</v>
      </c>
    </row>
    <row r="52611" spans="1:7" x14ac:dyDescent="0.25">
      <c r="A52611" s="16">
        <v>161184</v>
      </c>
      <c r="B52611" s="17">
        <v>44358.705289351848</v>
      </c>
      <c r="C52611" s="16">
        <v>101788</v>
      </c>
      <c r="D52611" s="16">
        <v>284123</v>
      </c>
      <c r="E52611" s="18">
        <f>VLOOKUP(C52611, Подписчики!$A$1:$C$16000,3,0)</f>
        <v>44320.607536253563</v>
      </c>
      <c r="F52611">
        <v>3</v>
      </c>
      <c r="G52611" s="2">
        <f t="shared" si="822"/>
        <v>44358.830289351848</v>
      </c>
    </row>
    <row r="52612" spans="1:7" x14ac:dyDescent="0.25">
      <c r="A52612" s="16">
        <v>161186</v>
      </c>
      <c r="B52612" s="17">
        <v>44358.705289351848</v>
      </c>
      <c r="C52612" s="16">
        <v>285652</v>
      </c>
      <c r="D52612" s="16">
        <v>203265</v>
      </c>
      <c r="E52612" s="18">
        <f>VLOOKUP(C52612, Подписчики!$A$1:$C$16000,3,0)</f>
        <v>44328.9422304131</v>
      </c>
      <c r="F52612">
        <v>-1</v>
      </c>
      <c r="G52612" s="2">
        <f t="shared" si="822"/>
        <v>44358.663622685184</v>
      </c>
    </row>
    <row r="52613" spans="1:7" x14ac:dyDescent="0.25">
      <c r="A52613" s="16">
        <v>161189</v>
      </c>
      <c r="B52613" s="17">
        <v>44358.706493055557</v>
      </c>
      <c r="C52613" s="16">
        <v>28835</v>
      </c>
      <c r="D52613" s="16">
        <v>411922</v>
      </c>
      <c r="E52613" s="18">
        <f>VLOOKUP(C52613, Подписчики!$A$1:$C$16000,3,0)</f>
        <v>44339.698636502842</v>
      </c>
      <c r="F52613">
        <v>2</v>
      </c>
      <c r="G52613" s="2">
        <f t="shared" si="822"/>
        <v>44358.789826388893</v>
      </c>
    </row>
    <row r="52614" spans="1:7" x14ac:dyDescent="0.25">
      <c r="A52614" s="16">
        <v>161190</v>
      </c>
      <c r="B52614" s="17">
        <v>44358.706493055557</v>
      </c>
      <c r="C52614" s="16">
        <v>34650</v>
      </c>
      <c r="D52614" s="16">
        <v>217497</v>
      </c>
      <c r="E52614" s="18">
        <f>VLOOKUP(C52614, Подписчики!$A$1:$C$16000,3,0)</f>
        <v>44344.578851317667</v>
      </c>
      <c r="F52614">
        <v>2</v>
      </c>
      <c r="G52614" s="2">
        <f t="shared" si="822"/>
        <v>44358.789826388893</v>
      </c>
    </row>
    <row r="52615" spans="1:7" x14ac:dyDescent="0.25">
      <c r="A52615" s="16">
        <v>161191</v>
      </c>
      <c r="B52615" s="17">
        <v>44358.706493055557</v>
      </c>
      <c r="C52615" s="16">
        <v>113145</v>
      </c>
      <c r="D52615" s="16">
        <v>182984</v>
      </c>
      <c r="E52615" s="18">
        <f>VLOOKUP(C52615, Подписчики!$A$1:$C$16000,3,0)</f>
        <v>44341.303449430197</v>
      </c>
      <c r="F52615">
        <v>2</v>
      </c>
      <c r="G52615" s="2">
        <f t="shared" si="822"/>
        <v>44358.789826388893</v>
      </c>
    </row>
    <row r="52616" spans="1:7" x14ac:dyDescent="0.25">
      <c r="A52616" s="16">
        <v>161192</v>
      </c>
      <c r="B52616" s="17">
        <v>44358.70689814815</v>
      </c>
      <c r="C52616" s="16">
        <v>34363</v>
      </c>
      <c r="D52616" s="16">
        <v>68991</v>
      </c>
      <c r="E52616" s="18">
        <f>VLOOKUP(C52616, Подписчики!$A$1:$C$16000,3,0)</f>
        <v>44357.710821225075</v>
      </c>
      <c r="F52616">
        <v>3</v>
      </c>
      <c r="G52616" s="2">
        <f t="shared" si="822"/>
        <v>44358.83189814815</v>
      </c>
    </row>
    <row r="52617" spans="1:7" x14ac:dyDescent="0.25">
      <c r="A52617" s="16">
        <v>161193</v>
      </c>
      <c r="B52617" s="17">
        <v>44358.70689814815</v>
      </c>
      <c r="C52617" s="16">
        <v>68262</v>
      </c>
      <c r="D52617" s="16">
        <v>250679</v>
      </c>
      <c r="E52617" s="18">
        <f>VLOOKUP(C52617, Подписчики!$A$1:$C$16000,3,0)</f>
        <v>44344.105798361823</v>
      </c>
      <c r="F52617">
        <v>3</v>
      </c>
      <c r="G52617" s="2">
        <f t="shared" si="822"/>
        <v>44358.83189814815</v>
      </c>
    </row>
    <row r="52618" spans="1:7" x14ac:dyDescent="0.25">
      <c r="A52618" s="16">
        <v>161196</v>
      </c>
      <c r="B52618" s="17">
        <v>44358.707303240742</v>
      </c>
      <c r="C52618" s="16">
        <v>102220</v>
      </c>
      <c r="D52618" s="16">
        <v>472712</v>
      </c>
      <c r="E52618" s="18">
        <f>VLOOKUP(C52618, Подписчики!$A$1:$C$16000,3,0)</f>
        <v>44299.258789707979</v>
      </c>
      <c r="F52618">
        <v>0</v>
      </c>
      <c r="G52618" s="2">
        <f t="shared" si="822"/>
        <v>44358.707303240742</v>
      </c>
    </row>
    <row r="52619" spans="1:7" x14ac:dyDescent="0.25">
      <c r="A52619" s="16">
        <v>161201</v>
      </c>
      <c r="B52619" s="17">
        <v>44358.707708333335</v>
      </c>
      <c r="C52619" s="16">
        <v>1484</v>
      </c>
      <c r="D52619" s="16">
        <v>230507</v>
      </c>
      <c r="E52619" s="18">
        <f>VLOOKUP(C52619, Подписчики!$A$1:$C$16000,3,0)</f>
        <v>44305.0205022792</v>
      </c>
      <c r="F52619">
        <v>5</v>
      </c>
      <c r="G52619" s="2">
        <f t="shared" si="822"/>
        <v>44358.916041666671</v>
      </c>
    </row>
    <row r="52620" spans="1:7" x14ac:dyDescent="0.25">
      <c r="A52620" s="16">
        <v>161205</v>
      </c>
      <c r="B52620" s="17">
        <v>44358.708113425928</v>
      </c>
      <c r="C52620" s="16">
        <v>104742</v>
      </c>
      <c r="D52620" s="16">
        <v>441492</v>
      </c>
      <c r="E52620" s="18">
        <f>VLOOKUP(C52620, Подписчики!$A$1:$C$16000,3,0)</f>
        <v>44357.705436502853</v>
      </c>
      <c r="F52620">
        <v>2</v>
      </c>
      <c r="G52620" s="2">
        <f t="shared" si="822"/>
        <v>44358.791446759264</v>
      </c>
    </row>
    <row r="52621" spans="1:7" x14ac:dyDescent="0.25">
      <c r="A52621" s="16">
        <v>161208</v>
      </c>
      <c r="B52621" s="17">
        <v>44358.708113425928</v>
      </c>
      <c r="C52621" s="16">
        <v>328003</v>
      </c>
      <c r="D52621" s="16">
        <v>473323</v>
      </c>
      <c r="E52621" s="18">
        <f>VLOOKUP(C52621, Подписчики!$A$1:$C$16000,3,0)</f>
        <v>44358.153374964386</v>
      </c>
      <c r="F52621">
        <v>2</v>
      </c>
      <c r="G52621" s="2">
        <f t="shared" si="822"/>
        <v>44358.791446759264</v>
      </c>
    </row>
    <row r="52622" spans="1:7" x14ac:dyDescent="0.25">
      <c r="A52622" s="16">
        <v>161209</v>
      </c>
      <c r="B52622" s="17">
        <v>44358.709004629629</v>
      </c>
      <c r="C52622" s="16">
        <v>31256</v>
      </c>
      <c r="D52622" s="16">
        <v>16360</v>
      </c>
      <c r="E52622" s="18">
        <f>VLOOKUP(C52622, Подписчики!$A$1:$C$16000,3,0)</f>
        <v>44308.832594836182</v>
      </c>
      <c r="F52622">
        <v>3</v>
      </c>
      <c r="G52622" s="2">
        <f t="shared" si="822"/>
        <v>44358.834004629629</v>
      </c>
    </row>
    <row r="52623" spans="1:7" x14ac:dyDescent="0.25">
      <c r="A52623" s="16">
        <v>161214</v>
      </c>
      <c r="B52623" s="17">
        <v>44358.709733796299</v>
      </c>
      <c r="C52623" s="16">
        <v>85371</v>
      </c>
      <c r="D52623" s="16">
        <v>347008</v>
      </c>
      <c r="E52623" s="18">
        <f>VLOOKUP(C52623, Подписчики!$A$1:$C$16000,3,0)</f>
        <v>44300.975795085469</v>
      </c>
      <c r="F52623">
        <v>2</v>
      </c>
      <c r="G52623" s="2">
        <f t="shared" si="822"/>
        <v>44358.793067129634</v>
      </c>
    </row>
    <row r="52624" spans="1:7" x14ac:dyDescent="0.25">
      <c r="A52624" s="16">
        <v>161216</v>
      </c>
      <c r="B52624" s="17">
        <v>44358.710138888891</v>
      </c>
      <c r="C52624" s="16">
        <v>232531</v>
      </c>
      <c r="D52624" s="16">
        <v>245930</v>
      </c>
      <c r="E52624" s="18">
        <f>VLOOKUP(C52624, Подписчики!$A$1:$C$16000,3,0)</f>
        <v>44310.366187250715</v>
      </c>
      <c r="F52624">
        <v>3</v>
      </c>
      <c r="G52624" s="2">
        <f t="shared" si="822"/>
        <v>44358.835138888891</v>
      </c>
    </row>
    <row r="52625" spans="1:7" x14ac:dyDescent="0.25">
      <c r="A52625" s="16">
        <v>161220</v>
      </c>
      <c r="B52625" s="17">
        <v>44358.710138888891</v>
      </c>
      <c r="C52625" s="16">
        <v>312205</v>
      </c>
      <c r="D52625" s="16">
        <v>347008</v>
      </c>
      <c r="E52625" s="18">
        <f>VLOOKUP(C52625, Подписчики!$A$1:$C$16000,3,0)</f>
        <v>44344.241530306273</v>
      </c>
      <c r="F52625">
        <v>3</v>
      </c>
      <c r="G52625" s="2">
        <f t="shared" si="822"/>
        <v>44358.835138888891</v>
      </c>
    </row>
    <row r="52626" spans="1:7" x14ac:dyDescent="0.25">
      <c r="A52626" s="16">
        <v>161222</v>
      </c>
      <c r="B52626" s="17">
        <v>44358.710543981484</v>
      </c>
      <c r="C52626" s="16">
        <v>93315</v>
      </c>
      <c r="D52626" s="16">
        <v>343712</v>
      </c>
      <c r="E52626" s="18">
        <f>VLOOKUP(C52626, Подписчики!$A$1:$C$16000,3,0)</f>
        <v>44338.061170548441</v>
      </c>
      <c r="F52626">
        <v>0</v>
      </c>
      <c r="G52626" s="2">
        <f t="shared" si="822"/>
        <v>44358.710543981484</v>
      </c>
    </row>
    <row r="52627" spans="1:7" x14ac:dyDescent="0.25">
      <c r="A52627" s="16">
        <v>161224</v>
      </c>
      <c r="B52627" s="17">
        <v>44358.710543981484</v>
      </c>
      <c r="C52627" s="16">
        <v>297533</v>
      </c>
      <c r="D52627" s="16">
        <v>158978</v>
      </c>
      <c r="E52627" s="18">
        <f>VLOOKUP(C52627, Подписчики!$A$1:$C$16000,3,0)</f>
        <v>44311.299570904557</v>
      </c>
      <c r="F52627">
        <v>4</v>
      </c>
      <c r="G52627" s="2">
        <f t="shared" si="822"/>
        <v>44358.877210648148</v>
      </c>
    </row>
    <row r="52628" spans="1:7" x14ac:dyDescent="0.25">
      <c r="A52628" s="16">
        <v>161227</v>
      </c>
      <c r="B52628" s="17">
        <v>44358.710949074077</v>
      </c>
      <c r="C52628" s="16">
        <v>252826</v>
      </c>
      <c r="D52628" s="16">
        <v>347008</v>
      </c>
      <c r="E52628" s="18">
        <f>VLOOKUP(C52628, Подписчики!$A$1:$C$16000,3,0)</f>
        <v>44341.268913390311</v>
      </c>
      <c r="F52628">
        <v>1</v>
      </c>
      <c r="G52628" s="2">
        <f t="shared" si="822"/>
        <v>44358.752615740741</v>
      </c>
    </row>
    <row r="52629" spans="1:7" x14ac:dyDescent="0.25">
      <c r="A52629" s="16">
        <v>161232</v>
      </c>
      <c r="B52629" s="17">
        <v>44358.711354166669</v>
      </c>
      <c r="C52629" s="16">
        <v>56430</v>
      </c>
      <c r="D52629" s="16">
        <v>411922</v>
      </c>
      <c r="E52629" s="18">
        <f>VLOOKUP(C52629, Подписчики!$A$1:$C$16000,3,0)</f>
        <v>44307.581019373218</v>
      </c>
      <c r="F52629">
        <v>2</v>
      </c>
      <c r="G52629" s="2">
        <f t="shared" si="822"/>
        <v>44358.794687500005</v>
      </c>
    </row>
    <row r="52630" spans="1:7" x14ac:dyDescent="0.25">
      <c r="A52630" s="16">
        <v>161236</v>
      </c>
      <c r="B52630" s="17">
        <v>44358.711354166669</v>
      </c>
      <c r="C52630" s="16">
        <v>137367</v>
      </c>
      <c r="D52630" s="16">
        <v>411922</v>
      </c>
      <c r="E52630" s="18">
        <f>VLOOKUP(C52630, Подписчики!$A$1:$C$16000,3,0)</f>
        <v>44343.290309615382</v>
      </c>
      <c r="F52630">
        <v>2</v>
      </c>
      <c r="G52630" s="2">
        <f t="shared" si="822"/>
        <v>44358.794687500005</v>
      </c>
    </row>
    <row r="52631" spans="1:7" x14ac:dyDescent="0.25">
      <c r="A52631" s="16">
        <v>161240</v>
      </c>
      <c r="B52631" s="17">
        <v>44358.711354166669</v>
      </c>
      <c r="C52631" s="16">
        <v>230267</v>
      </c>
      <c r="D52631" s="16">
        <v>15659</v>
      </c>
      <c r="E52631" s="18">
        <f>VLOOKUP(C52631, Подписчики!$A$1:$C$16000,3,0)</f>
        <v>44299.492995797722</v>
      </c>
      <c r="F52631">
        <v>2</v>
      </c>
      <c r="G52631" s="2">
        <f t="shared" si="822"/>
        <v>44358.794687500005</v>
      </c>
    </row>
    <row r="52632" spans="1:7" x14ac:dyDescent="0.25">
      <c r="A52632" s="16">
        <v>161242</v>
      </c>
      <c r="B52632" s="17">
        <v>44358.711354166669</v>
      </c>
      <c r="C52632" s="16">
        <v>275998</v>
      </c>
      <c r="D52632" s="16">
        <v>84062</v>
      </c>
      <c r="E52632" s="18">
        <f>VLOOKUP(C52632, Подписчики!$A$1:$C$16000,3,0)</f>
        <v>44308.933702243587</v>
      </c>
      <c r="F52632">
        <v>2</v>
      </c>
      <c r="G52632" s="2">
        <f t="shared" si="822"/>
        <v>44358.794687500005</v>
      </c>
    </row>
    <row r="52633" spans="1:7" x14ac:dyDescent="0.25">
      <c r="A52633" s="16">
        <v>161243</v>
      </c>
      <c r="B52633" s="17">
        <v>44358.712164351855</v>
      </c>
      <c r="C52633" s="16">
        <v>55037</v>
      </c>
      <c r="D52633" s="16">
        <v>411922</v>
      </c>
      <c r="E52633" s="18">
        <f>VLOOKUP(C52633, Подписчики!$A$1:$C$16000,3,0)</f>
        <v>44354.897903703706</v>
      </c>
      <c r="F52633">
        <v>0</v>
      </c>
      <c r="G52633" s="2">
        <f t="shared" si="822"/>
        <v>44358.712164351855</v>
      </c>
    </row>
    <row r="52634" spans="1:7" x14ac:dyDescent="0.25">
      <c r="A52634" s="16">
        <v>161247</v>
      </c>
      <c r="B52634" s="17">
        <v>44358.712164351855</v>
      </c>
      <c r="C52634" s="16">
        <v>331812</v>
      </c>
      <c r="D52634" s="16">
        <v>470762</v>
      </c>
      <c r="E52634" s="18">
        <f>VLOOKUP(C52634, Подписчики!$A$1:$C$16000,3,0)</f>
        <v>44341.299350819085</v>
      </c>
      <c r="F52634">
        <v>0</v>
      </c>
      <c r="G52634" s="2">
        <f t="shared" si="822"/>
        <v>44358.712164351855</v>
      </c>
    </row>
    <row r="52635" spans="1:7" x14ac:dyDescent="0.25">
      <c r="A52635" s="16">
        <v>161252</v>
      </c>
      <c r="B52635" s="17">
        <v>44358.712337962963</v>
      </c>
      <c r="C52635" s="16">
        <v>297007</v>
      </c>
      <c r="D52635" s="16">
        <v>151932</v>
      </c>
      <c r="E52635" s="18">
        <f>VLOOKUP(C52635, Подписчики!$A$1:$C$16000,3,0)</f>
        <v>44343.658689031341</v>
      </c>
      <c r="F52635">
        <v>1</v>
      </c>
      <c r="G52635" s="2">
        <f t="shared" si="822"/>
        <v>44358.754004629627</v>
      </c>
    </row>
    <row r="52636" spans="1:7" x14ac:dyDescent="0.25">
      <c r="A52636" s="16">
        <v>161253</v>
      </c>
      <c r="B52636" s="17">
        <v>44358.712569444448</v>
      </c>
      <c r="C52636" s="16">
        <v>48881</v>
      </c>
      <c r="D52636" s="16">
        <v>467346</v>
      </c>
      <c r="E52636" s="18">
        <f>VLOOKUP(C52636, Подписчики!$A$1:$C$16000,3,0)</f>
        <v>44345.977621225065</v>
      </c>
      <c r="F52636">
        <v>1</v>
      </c>
      <c r="G52636" s="2">
        <f t="shared" si="822"/>
        <v>44358.754236111112</v>
      </c>
    </row>
    <row r="52637" spans="1:7" x14ac:dyDescent="0.25">
      <c r="A52637" s="16">
        <v>161255</v>
      </c>
      <c r="B52637" s="17">
        <v>44358.71297453704</v>
      </c>
      <c r="C52637" s="16">
        <v>296870</v>
      </c>
      <c r="D52637" s="16">
        <v>118549</v>
      </c>
      <c r="E52637" s="18">
        <f>VLOOKUP(C52637, Подписчики!$A$1:$C$16000,3,0)</f>
        <v>44344.974018019937</v>
      </c>
      <c r="F52637">
        <v>6</v>
      </c>
      <c r="G52637" s="2">
        <f t="shared" si="822"/>
        <v>44358.96297453704</v>
      </c>
    </row>
    <row r="52638" spans="1:7" x14ac:dyDescent="0.25">
      <c r="A52638" s="16">
        <v>161260</v>
      </c>
      <c r="B52638" s="17">
        <v>44358.71297453704</v>
      </c>
      <c r="C52638" s="16">
        <v>309900</v>
      </c>
      <c r="D52638" s="16">
        <v>21760</v>
      </c>
      <c r="E52638" s="18">
        <f>VLOOKUP(C52638, Подписчики!$A$1:$C$16000,3,0)</f>
        <v>44309.757678169517</v>
      </c>
      <c r="F52638">
        <v>2</v>
      </c>
      <c r="G52638" s="2">
        <f t="shared" si="822"/>
        <v>44358.796307870376</v>
      </c>
    </row>
    <row r="52639" spans="1:7" x14ac:dyDescent="0.25">
      <c r="A52639" s="16">
        <v>161264</v>
      </c>
      <c r="B52639" s="17">
        <v>44358.713333333333</v>
      </c>
      <c r="C52639" s="16">
        <v>5935</v>
      </c>
      <c r="D52639" s="16">
        <v>241927</v>
      </c>
      <c r="E52639" s="18">
        <f>VLOOKUP(C52639, Подписчики!$A$1:$C$16000,3,0)</f>
        <v>44347.156188390312</v>
      </c>
      <c r="F52639">
        <v>1</v>
      </c>
      <c r="G52639" s="2">
        <f t="shared" si="822"/>
        <v>44358.754999999997</v>
      </c>
    </row>
    <row r="52640" spans="1:7" x14ac:dyDescent="0.25">
      <c r="A52640" s="16">
        <v>161267</v>
      </c>
      <c r="B52640" s="17">
        <v>44358.713379629633</v>
      </c>
      <c r="C52640" s="16">
        <v>168064</v>
      </c>
      <c r="D52640" s="16">
        <v>239248</v>
      </c>
      <c r="E52640" s="18">
        <f>VLOOKUP(C52640, Подписчики!$A$1:$C$16000,3,0)</f>
        <v>44344.760483048434</v>
      </c>
      <c r="F52640">
        <v>3</v>
      </c>
      <c r="G52640" s="2">
        <f t="shared" si="822"/>
        <v>44358.838379629633</v>
      </c>
    </row>
    <row r="52641" spans="1:7" x14ac:dyDescent="0.25">
      <c r="A52641" s="16">
        <v>161272</v>
      </c>
      <c r="B52641" s="17">
        <v>44358.713379629633</v>
      </c>
      <c r="C52641" s="16">
        <v>263806</v>
      </c>
      <c r="D52641" s="16">
        <v>112334</v>
      </c>
      <c r="E52641" s="18">
        <f>VLOOKUP(C52641, Подписчики!$A$1:$C$16000,3,0)</f>
        <v>44344.354036716526</v>
      </c>
      <c r="F52641">
        <v>7</v>
      </c>
      <c r="G52641" s="2">
        <f t="shared" si="822"/>
        <v>44359.005046296297</v>
      </c>
    </row>
    <row r="52642" spans="1:7" x14ac:dyDescent="0.25">
      <c r="A52642" s="16">
        <v>161273</v>
      </c>
      <c r="B52642" s="17">
        <v>44358.71366898148</v>
      </c>
      <c r="C52642" s="16">
        <v>253634</v>
      </c>
      <c r="D52642" s="16">
        <v>220611</v>
      </c>
      <c r="E52642" s="18">
        <f>VLOOKUP(C52642, Подписчики!$A$1:$C$16000,3,0)</f>
        <v>44307.612501780619</v>
      </c>
      <c r="F52642">
        <v>2</v>
      </c>
      <c r="G52642" s="2">
        <f t="shared" si="822"/>
        <v>44358.797002314815</v>
      </c>
    </row>
    <row r="52643" spans="1:7" x14ac:dyDescent="0.25">
      <c r="A52643" s="16">
        <v>161275</v>
      </c>
      <c r="B52643" s="17">
        <v>44358.713784722226</v>
      </c>
      <c r="C52643" s="16">
        <v>93899</v>
      </c>
      <c r="D52643" s="16">
        <v>430433</v>
      </c>
      <c r="E52643" s="18">
        <f>VLOOKUP(C52643, Подписчики!$A$1:$C$16000,3,0)</f>
        <v>44343.323621723648</v>
      </c>
      <c r="F52643">
        <v>0</v>
      </c>
      <c r="G52643" s="2">
        <f t="shared" si="822"/>
        <v>44358.713784722226</v>
      </c>
    </row>
    <row r="52644" spans="1:7" x14ac:dyDescent="0.25">
      <c r="A52644" s="16">
        <v>161280</v>
      </c>
      <c r="B52644" s="17">
        <v>44358.714189814818</v>
      </c>
      <c r="C52644" s="16">
        <v>150605</v>
      </c>
      <c r="D52644" s="16">
        <v>96200</v>
      </c>
      <c r="E52644" s="18">
        <f>VLOOKUP(C52644, Подписчики!$A$1:$C$16000,3,0)</f>
        <v>44355.391635612534</v>
      </c>
      <c r="F52644">
        <v>1</v>
      </c>
      <c r="G52644" s="2">
        <f t="shared" si="822"/>
        <v>44358.755856481483</v>
      </c>
    </row>
    <row r="52645" spans="1:7" x14ac:dyDescent="0.25">
      <c r="A52645" s="16">
        <v>161285</v>
      </c>
      <c r="B52645" s="17">
        <v>44358.714189814818</v>
      </c>
      <c r="C52645" s="16">
        <v>302205</v>
      </c>
      <c r="D52645" s="16">
        <v>468882</v>
      </c>
      <c r="E52645" s="18">
        <f>VLOOKUP(C52645, Подписчики!$A$1:$C$16000,3,0)</f>
        <v>44356.282163639611</v>
      </c>
      <c r="F52645">
        <v>1</v>
      </c>
      <c r="G52645" s="2">
        <f t="shared" si="822"/>
        <v>44358.755856481483</v>
      </c>
    </row>
    <row r="52646" spans="1:7" x14ac:dyDescent="0.25">
      <c r="A52646" s="16">
        <v>161286</v>
      </c>
      <c r="B52646" s="17">
        <v>44358.714189814818</v>
      </c>
      <c r="C52646" s="16">
        <v>330179</v>
      </c>
      <c r="D52646" s="16">
        <v>182191</v>
      </c>
      <c r="E52646" s="18">
        <f>VLOOKUP(C52646, Подписчики!$A$1:$C$16000,3,0)</f>
        <v>44353.863476566949</v>
      </c>
      <c r="F52646">
        <v>1</v>
      </c>
      <c r="G52646" s="2">
        <f t="shared" si="822"/>
        <v>44358.755856481483</v>
      </c>
    </row>
    <row r="52647" spans="1:7" x14ac:dyDescent="0.25">
      <c r="A52647" s="16">
        <v>161290</v>
      </c>
      <c r="B52647" s="17">
        <v>44358.714583333334</v>
      </c>
      <c r="C52647" s="16">
        <v>63867</v>
      </c>
      <c r="D52647" s="16">
        <v>226682</v>
      </c>
      <c r="E52647" s="18">
        <f>VLOOKUP(C52647, Подписчики!$A$1:$C$16000,3,0)</f>
        <v>44346.377104309118</v>
      </c>
      <c r="F52647">
        <v>2</v>
      </c>
      <c r="G52647" s="2">
        <f t="shared" si="822"/>
        <v>44358.79791666667</v>
      </c>
    </row>
    <row r="52648" spans="1:7" x14ac:dyDescent="0.25">
      <c r="A52648" s="16">
        <v>161291</v>
      </c>
      <c r="B52648" s="17">
        <v>44358.714583333334</v>
      </c>
      <c r="C52648" s="16">
        <v>268960</v>
      </c>
      <c r="D52648" s="16">
        <v>86587</v>
      </c>
      <c r="E52648" s="18">
        <f>VLOOKUP(C52648, Подписчики!$A$1:$C$16000,3,0)</f>
        <v>44341.102571189454</v>
      </c>
      <c r="F52648">
        <v>2</v>
      </c>
      <c r="G52648" s="2">
        <f t="shared" si="822"/>
        <v>44358.79791666667</v>
      </c>
    </row>
    <row r="52649" spans="1:7" x14ac:dyDescent="0.25">
      <c r="A52649" s="16">
        <v>161295</v>
      </c>
      <c r="B52649" s="17">
        <v>44358.71539351852</v>
      </c>
      <c r="C52649" s="16">
        <v>219944</v>
      </c>
      <c r="D52649" s="16">
        <v>411922</v>
      </c>
      <c r="E52649" s="18">
        <f>VLOOKUP(C52649, Подписчики!$A$1:$C$16000,3,0)</f>
        <v>44286.362062250715</v>
      </c>
      <c r="F52649">
        <v>0</v>
      </c>
      <c r="G52649" s="2">
        <f t="shared" si="822"/>
        <v>44358.71539351852</v>
      </c>
    </row>
    <row r="52650" spans="1:7" x14ac:dyDescent="0.25">
      <c r="A52650" s="16">
        <v>161296</v>
      </c>
      <c r="B52650" s="17">
        <v>44358.715798611112</v>
      </c>
      <c r="C52650" s="16">
        <v>17141</v>
      </c>
      <c r="D52650" s="16">
        <v>10958</v>
      </c>
      <c r="E52650" s="18">
        <f>VLOOKUP(C52650, Подписчики!$A$1:$C$16000,3,0)</f>
        <v>44310.358222578347</v>
      </c>
      <c r="F52650">
        <v>1</v>
      </c>
      <c r="G52650" s="2">
        <f t="shared" si="822"/>
        <v>44358.757465277777</v>
      </c>
    </row>
    <row r="52651" spans="1:7" x14ac:dyDescent="0.25">
      <c r="A52651" s="16">
        <v>161300</v>
      </c>
      <c r="B52651" s="17">
        <v>44358.715798611112</v>
      </c>
      <c r="C52651" s="16">
        <v>190656</v>
      </c>
      <c r="D52651" s="16">
        <v>114865</v>
      </c>
      <c r="E52651" s="18">
        <f>VLOOKUP(C52651, Подписчики!$A$1:$C$16000,3,0)</f>
        <v>44314.713580021365</v>
      </c>
      <c r="F52651">
        <v>1</v>
      </c>
      <c r="G52651" s="2">
        <f t="shared" si="822"/>
        <v>44358.757465277777</v>
      </c>
    </row>
    <row r="52652" spans="1:7" x14ac:dyDescent="0.25">
      <c r="A52652" s="16">
        <v>161304</v>
      </c>
      <c r="B52652" s="17">
        <v>44358.715798611112</v>
      </c>
      <c r="C52652" s="16">
        <v>242139</v>
      </c>
      <c r="D52652" s="16">
        <v>250679</v>
      </c>
      <c r="E52652" s="18">
        <f>VLOOKUP(C52652, Подписчики!$A$1:$C$16000,3,0)</f>
        <v>44345.673447613961</v>
      </c>
      <c r="F52652">
        <v>1</v>
      </c>
      <c r="G52652" s="2">
        <f t="shared" si="822"/>
        <v>44358.757465277777</v>
      </c>
    </row>
    <row r="52653" spans="1:7" x14ac:dyDescent="0.25">
      <c r="A52653" s="16">
        <v>161307</v>
      </c>
      <c r="B52653" s="17">
        <v>44358.716203703705</v>
      </c>
      <c r="C52653" s="16">
        <v>275260</v>
      </c>
      <c r="D52653" s="16">
        <v>189009</v>
      </c>
      <c r="E52653" s="18">
        <f>VLOOKUP(C52653, Подписчики!$A$1:$C$16000,3,0)</f>
        <v>44335.866881659545</v>
      </c>
      <c r="F52653">
        <v>2</v>
      </c>
      <c r="G52653" s="2">
        <f t="shared" si="822"/>
        <v>44358.799537037041</v>
      </c>
    </row>
    <row r="52654" spans="1:7" x14ac:dyDescent="0.25">
      <c r="A52654" s="16">
        <v>161312</v>
      </c>
      <c r="B52654" s="17">
        <v>44358.716203703705</v>
      </c>
      <c r="C52654" s="16">
        <v>281012</v>
      </c>
      <c r="D52654" s="16">
        <v>303258</v>
      </c>
      <c r="E52654" s="18">
        <f>VLOOKUP(C52654, Подписчики!$A$1:$C$16000,3,0)</f>
        <v>44306.465184864675</v>
      </c>
      <c r="F52654">
        <v>2</v>
      </c>
      <c r="G52654" s="2">
        <f t="shared" si="822"/>
        <v>44358.799537037041</v>
      </c>
    </row>
    <row r="52655" spans="1:7" x14ac:dyDescent="0.25">
      <c r="A52655" s="16">
        <v>161315</v>
      </c>
      <c r="B52655" s="17">
        <v>44358.716666666667</v>
      </c>
      <c r="C52655" s="16">
        <v>346101</v>
      </c>
      <c r="D52655" s="16">
        <v>347393</v>
      </c>
      <c r="E52655" s="18">
        <f>VLOOKUP(C52655, Подписчики!$A$1:$C$16000,3,0)</f>
        <v>44307.767755947294</v>
      </c>
      <c r="F52655">
        <v>2</v>
      </c>
      <c r="G52655" s="2">
        <f t="shared" si="822"/>
        <v>44358.8</v>
      </c>
    </row>
    <row r="52656" spans="1:7" x14ac:dyDescent="0.25">
      <c r="A52656" s="16">
        <v>161320</v>
      </c>
      <c r="B52656" s="17">
        <v>44358.717013888891</v>
      </c>
      <c r="C52656" s="16">
        <v>340867</v>
      </c>
      <c r="D52656" s="16">
        <v>258219</v>
      </c>
      <c r="E52656" s="18">
        <f>VLOOKUP(C52656, Подписчики!$A$1:$C$16000,3,0)</f>
        <v>44322.386191559825</v>
      </c>
      <c r="F52656">
        <v>0</v>
      </c>
      <c r="G52656" s="2">
        <f t="shared" si="822"/>
        <v>44358.717013888891</v>
      </c>
    </row>
    <row r="52657" spans="1:7" x14ac:dyDescent="0.25">
      <c r="A52657" s="16">
        <v>161323</v>
      </c>
      <c r="B52657" s="17">
        <v>44358.717418981483</v>
      </c>
      <c r="C52657" s="16">
        <v>188357</v>
      </c>
      <c r="D52657" s="16">
        <v>339077</v>
      </c>
      <c r="E52657" s="18">
        <f>VLOOKUP(C52657, Подписчики!$A$1:$C$16000,3,0)</f>
        <v>44309.710519123932</v>
      </c>
      <c r="F52657">
        <v>1</v>
      </c>
      <c r="G52657" s="2">
        <f t="shared" si="822"/>
        <v>44358.759085648147</v>
      </c>
    </row>
    <row r="52658" spans="1:7" x14ac:dyDescent="0.25">
      <c r="A52658" s="16">
        <v>161327</v>
      </c>
      <c r="B52658" s="17">
        <v>44358.717824074076</v>
      </c>
      <c r="C52658" s="16">
        <v>74463</v>
      </c>
      <c r="D52658" s="16">
        <v>320788</v>
      </c>
      <c r="E52658" s="18">
        <f>VLOOKUP(C52658, Подписчики!$A$1:$C$16000,3,0)</f>
        <v>44342.477088782049</v>
      </c>
      <c r="F52658">
        <v>2</v>
      </c>
      <c r="G52658" s="2">
        <f t="shared" si="822"/>
        <v>44358.801157407412</v>
      </c>
    </row>
    <row r="52659" spans="1:7" x14ac:dyDescent="0.25">
      <c r="A52659" s="16">
        <v>161332</v>
      </c>
      <c r="B52659" s="17">
        <v>44358.717824074076</v>
      </c>
      <c r="C52659" s="16">
        <v>319890</v>
      </c>
      <c r="D52659" s="16">
        <v>118549</v>
      </c>
      <c r="E52659" s="18">
        <f>VLOOKUP(C52659, Подписчики!$A$1:$C$16000,3,0)</f>
        <v>44308.822501246432</v>
      </c>
      <c r="F52659">
        <v>2</v>
      </c>
      <c r="G52659" s="2">
        <f t="shared" si="822"/>
        <v>44358.801157407412</v>
      </c>
    </row>
    <row r="52660" spans="1:7" x14ac:dyDescent="0.25">
      <c r="A52660" s="16">
        <v>161334</v>
      </c>
      <c r="B52660" s="17">
        <v>44358.718333333331</v>
      </c>
      <c r="C52660" s="16">
        <v>42190</v>
      </c>
      <c r="D52660" s="16">
        <v>130739</v>
      </c>
      <c r="E52660" s="18">
        <f>VLOOKUP(C52660, Подписчики!$A$1:$C$16000,3,0)</f>
        <v>44327.809143019942</v>
      </c>
      <c r="F52660">
        <v>7</v>
      </c>
      <c r="G52660" s="2">
        <f t="shared" si="822"/>
        <v>44359.009999999995</v>
      </c>
    </row>
    <row r="52661" spans="1:7" x14ac:dyDescent="0.25">
      <c r="A52661" s="16">
        <v>161338</v>
      </c>
      <c r="B52661" s="17">
        <v>44358.718333333331</v>
      </c>
      <c r="C52661" s="16">
        <v>216635</v>
      </c>
      <c r="D52661" s="16">
        <v>347008</v>
      </c>
      <c r="E52661" s="18">
        <f>VLOOKUP(C52661, Подписчики!$A$1:$C$16000,3,0)</f>
        <v>44347.010512927351</v>
      </c>
      <c r="F52661">
        <v>1</v>
      </c>
      <c r="G52661" s="2">
        <f t="shared" si="822"/>
        <v>44358.759999999995</v>
      </c>
    </row>
    <row r="52662" spans="1:7" x14ac:dyDescent="0.25">
      <c r="A52662" s="16">
        <v>161341</v>
      </c>
      <c r="B52662" s="17">
        <v>44358.719039351854</v>
      </c>
      <c r="C52662" s="16">
        <v>23862</v>
      </c>
      <c r="D52662" s="16">
        <v>238134</v>
      </c>
      <c r="E52662" s="18">
        <f>VLOOKUP(C52662, Подписчики!$A$1:$C$16000,3,0)</f>
        <v>44297.562185327639</v>
      </c>
      <c r="F52662">
        <v>1</v>
      </c>
      <c r="G52662" s="2">
        <f t="shared" si="822"/>
        <v>44358.760706018518</v>
      </c>
    </row>
    <row r="52663" spans="1:7" x14ac:dyDescent="0.25">
      <c r="A52663" s="16">
        <v>161344</v>
      </c>
      <c r="B52663" s="17">
        <v>44358.719039351854</v>
      </c>
      <c r="C52663" s="16">
        <v>202336</v>
      </c>
      <c r="D52663" s="16">
        <v>16360</v>
      </c>
      <c r="E52663" s="18">
        <f>VLOOKUP(C52663, Подписчики!$A$1:$C$16000,3,0)</f>
        <v>44285.647149928773</v>
      </c>
      <c r="F52663">
        <v>1</v>
      </c>
      <c r="G52663" s="2">
        <f t="shared" si="822"/>
        <v>44358.760706018518</v>
      </c>
    </row>
    <row r="52664" spans="1:7" x14ac:dyDescent="0.25">
      <c r="A52664" s="16">
        <v>161347</v>
      </c>
      <c r="B52664" s="17">
        <v>44358.719444444447</v>
      </c>
      <c r="C52664" s="16">
        <v>128910</v>
      </c>
      <c r="D52664" s="16">
        <v>192331</v>
      </c>
      <c r="E52664" s="18">
        <f>VLOOKUP(C52664, Подписчики!$A$1:$C$16000,3,0)</f>
        <v>44351.260502065532</v>
      </c>
      <c r="F52664">
        <v>2</v>
      </c>
      <c r="G52664" s="2">
        <f t="shared" si="822"/>
        <v>44358.802777777782</v>
      </c>
    </row>
    <row r="52665" spans="1:7" x14ac:dyDescent="0.25">
      <c r="A52665" s="16">
        <v>161350</v>
      </c>
      <c r="B52665" s="17">
        <v>44358.719444444447</v>
      </c>
      <c r="C52665" s="16">
        <v>343636</v>
      </c>
      <c r="D52665" s="16">
        <v>118549</v>
      </c>
      <c r="E52665" s="18">
        <f>VLOOKUP(C52665, Подписчики!$A$1:$C$16000,3,0)</f>
        <v>44319.820923575498</v>
      </c>
      <c r="F52665">
        <v>2</v>
      </c>
      <c r="G52665" s="2">
        <f t="shared" si="822"/>
        <v>44358.802777777782</v>
      </c>
    </row>
    <row r="52666" spans="1:7" x14ac:dyDescent="0.25">
      <c r="A52666" s="16">
        <v>161352</v>
      </c>
      <c r="B52666" s="17">
        <v>44358.719849537039</v>
      </c>
      <c r="C52666" s="16">
        <v>95211</v>
      </c>
      <c r="D52666" s="16">
        <v>250679</v>
      </c>
      <c r="E52666" s="18">
        <f>VLOOKUP(C52666, Подписчики!$A$1:$C$16000,3,0)</f>
        <v>44313.68718928063</v>
      </c>
      <c r="F52666">
        <v>3</v>
      </c>
      <c r="G52666" s="2">
        <f t="shared" si="822"/>
        <v>44358.844849537039</v>
      </c>
    </row>
    <row r="52667" spans="1:7" x14ac:dyDescent="0.25">
      <c r="A52667" s="16">
        <v>161356</v>
      </c>
      <c r="B52667" s="17">
        <v>44358.720659722225</v>
      </c>
      <c r="C52667" s="16">
        <v>5019</v>
      </c>
      <c r="D52667" s="16">
        <v>43842</v>
      </c>
      <c r="E52667" s="18">
        <f>VLOOKUP(C52667, Подписчики!$A$1:$C$16000,3,0)</f>
        <v>44309.632248361828</v>
      </c>
      <c r="F52667">
        <v>1</v>
      </c>
      <c r="G52667" s="2">
        <f t="shared" si="822"/>
        <v>44358.762326388889</v>
      </c>
    </row>
    <row r="52668" spans="1:7" x14ac:dyDescent="0.25">
      <c r="A52668" s="16">
        <v>161359</v>
      </c>
      <c r="B52668" s="17">
        <v>44358.720659722225</v>
      </c>
      <c r="C52668" s="16">
        <v>207997</v>
      </c>
      <c r="D52668" s="16">
        <v>331056</v>
      </c>
      <c r="E52668" s="18">
        <f>VLOOKUP(C52668, Подписчики!$A$1:$C$16000,3,0)</f>
        <v>44310.390966417377</v>
      </c>
      <c r="F52668">
        <v>1</v>
      </c>
      <c r="G52668" s="2">
        <f t="shared" si="822"/>
        <v>44358.762326388889</v>
      </c>
    </row>
    <row r="52669" spans="1:7" x14ac:dyDescent="0.25">
      <c r="A52669" s="16">
        <v>161363</v>
      </c>
      <c r="B52669" s="17">
        <v>44358.721064814818</v>
      </c>
      <c r="C52669" s="16">
        <v>57974</v>
      </c>
      <c r="D52669" s="16">
        <v>357547</v>
      </c>
      <c r="E52669" s="18">
        <f>VLOOKUP(C52669, Подписчики!$A$1:$C$16000,3,0)</f>
        <v>44309.637572613959</v>
      </c>
      <c r="F52669">
        <v>2</v>
      </c>
      <c r="G52669" s="2">
        <f t="shared" si="822"/>
        <v>44358.804398148153</v>
      </c>
    </row>
    <row r="52670" spans="1:7" x14ac:dyDescent="0.25">
      <c r="A52670" s="16">
        <v>161367</v>
      </c>
      <c r="B52670" s="17">
        <v>44358.721064814818</v>
      </c>
      <c r="C52670" s="16">
        <v>168345</v>
      </c>
      <c r="D52670" s="16">
        <v>65383</v>
      </c>
      <c r="E52670" s="18">
        <f>VLOOKUP(C52670, Подписчики!$A$1:$C$16000,3,0)</f>
        <v>44339.397954558401</v>
      </c>
      <c r="F52670">
        <v>6</v>
      </c>
      <c r="G52670" s="2">
        <f t="shared" si="822"/>
        <v>44358.971064814818</v>
      </c>
    </row>
    <row r="52671" spans="1:7" x14ac:dyDescent="0.25">
      <c r="A52671" s="16">
        <v>161370</v>
      </c>
      <c r="B52671" s="17">
        <v>44358.721875000003</v>
      </c>
      <c r="C52671" s="16">
        <v>317322</v>
      </c>
      <c r="D52671" s="16">
        <v>217497</v>
      </c>
      <c r="E52671" s="18">
        <f>VLOOKUP(C52671, Подписчики!$A$1:$C$16000,3,0)</f>
        <v>44313.53879066951</v>
      </c>
      <c r="F52671">
        <v>0</v>
      </c>
      <c r="G52671" s="2">
        <f t="shared" si="822"/>
        <v>44358.721875000003</v>
      </c>
    </row>
    <row r="52672" spans="1:7" x14ac:dyDescent="0.25">
      <c r="A52672" s="16">
        <v>161371</v>
      </c>
      <c r="B52672" s="17">
        <v>44358.722280092596</v>
      </c>
      <c r="C52672" s="16">
        <v>10983</v>
      </c>
      <c r="D52672" s="16">
        <v>51416</v>
      </c>
      <c r="E52672" s="18">
        <f>VLOOKUP(C52672, Подписчики!$A$1:$C$16000,3,0)</f>
        <v>44352.040593482903</v>
      </c>
      <c r="F52672">
        <v>5</v>
      </c>
      <c r="G52672" s="2">
        <f t="shared" si="822"/>
        <v>44358.930613425931</v>
      </c>
    </row>
    <row r="52673" spans="1:7" x14ac:dyDescent="0.25">
      <c r="A52673" s="16">
        <v>161373</v>
      </c>
      <c r="B52673" s="17">
        <v>44358.722280092596</v>
      </c>
      <c r="C52673" s="16">
        <v>184859</v>
      </c>
      <c r="D52673" s="16">
        <v>411922</v>
      </c>
      <c r="E52673" s="18">
        <f>VLOOKUP(C52673, Подписчики!$A$1:$C$16000,3,0)</f>
        <v>44344.048994408833</v>
      </c>
      <c r="F52673">
        <v>1</v>
      </c>
      <c r="G52673" s="2">
        <f t="shared" si="822"/>
        <v>44358.76394675926</v>
      </c>
    </row>
    <row r="52674" spans="1:7" x14ac:dyDescent="0.25">
      <c r="A52674" s="16">
        <v>161374</v>
      </c>
      <c r="B52674" s="17">
        <v>44358.722280092596</v>
      </c>
      <c r="C52674" s="16">
        <v>219783</v>
      </c>
      <c r="D52674" s="16">
        <v>411922</v>
      </c>
      <c r="E52674" s="18">
        <f>VLOOKUP(C52674, Подписчики!$A$1:$C$16000,3,0)</f>
        <v>44338.756414031341</v>
      </c>
      <c r="F52674">
        <v>1</v>
      </c>
      <c r="G52674" s="2">
        <f t="shared" ref="G52674:G52737" si="823">B52674+F52674/24</f>
        <v>44358.76394675926</v>
      </c>
    </row>
    <row r="52675" spans="1:7" x14ac:dyDescent="0.25">
      <c r="A52675" s="16">
        <v>161378</v>
      </c>
      <c r="B52675" s="17">
        <v>44358.722685185188</v>
      </c>
      <c r="C52675" s="16">
        <v>29328</v>
      </c>
      <c r="D52675" s="16">
        <v>343712</v>
      </c>
      <c r="E52675" s="18">
        <f>VLOOKUP(C52675, Подписчики!$A$1:$C$16000,3,0)</f>
        <v>44344.696024287747</v>
      </c>
      <c r="F52675">
        <v>2</v>
      </c>
      <c r="G52675" s="2">
        <f t="shared" si="823"/>
        <v>44358.806018518524</v>
      </c>
    </row>
    <row r="52676" spans="1:7" x14ac:dyDescent="0.25">
      <c r="A52676" s="16">
        <v>161381</v>
      </c>
      <c r="B52676" s="17">
        <v>44358.722685185188</v>
      </c>
      <c r="C52676" s="16">
        <v>100937</v>
      </c>
      <c r="D52676" s="16">
        <v>39631</v>
      </c>
      <c r="E52676" s="18">
        <f>VLOOKUP(C52676, Подписчики!$A$1:$C$16000,3,0)</f>
        <v>44319.531308938749</v>
      </c>
      <c r="F52676">
        <v>2</v>
      </c>
      <c r="G52676" s="2">
        <f t="shared" si="823"/>
        <v>44358.806018518524</v>
      </c>
    </row>
    <row r="52677" spans="1:7" x14ac:dyDescent="0.25">
      <c r="A52677" s="16">
        <v>161384</v>
      </c>
      <c r="B52677" s="17">
        <v>44358.72388888889</v>
      </c>
      <c r="C52677" s="16">
        <v>190332</v>
      </c>
      <c r="D52677" s="16">
        <v>158978</v>
      </c>
      <c r="E52677" s="18">
        <f>VLOOKUP(C52677, Подписчики!$A$1:$C$16000,3,0)</f>
        <v>44309.157605484332</v>
      </c>
      <c r="F52677">
        <v>1</v>
      </c>
      <c r="G52677" s="2">
        <f t="shared" si="823"/>
        <v>44358.765555555554</v>
      </c>
    </row>
    <row r="52678" spans="1:7" x14ac:dyDescent="0.25">
      <c r="A52678" s="16">
        <v>161388</v>
      </c>
      <c r="B52678" s="17">
        <v>44358.724293981482</v>
      </c>
      <c r="C52678" s="16">
        <v>116440</v>
      </c>
      <c r="D52678" s="16">
        <v>325094</v>
      </c>
      <c r="E52678" s="18">
        <f>VLOOKUP(C52678, Подписчики!$A$1:$C$16000,3,0)</f>
        <v>44345.118477421653</v>
      </c>
      <c r="F52678">
        <v>2</v>
      </c>
      <c r="G52678" s="2">
        <f t="shared" si="823"/>
        <v>44358.807627314818</v>
      </c>
    </row>
    <row r="52679" spans="1:7" x14ac:dyDescent="0.25">
      <c r="A52679" s="16">
        <v>161392</v>
      </c>
      <c r="B52679" s="17">
        <v>44358.724293981482</v>
      </c>
      <c r="C52679" s="16">
        <v>145305</v>
      </c>
      <c r="D52679" s="16">
        <v>466283</v>
      </c>
      <c r="E52679" s="18">
        <f>VLOOKUP(C52679, Подписчики!$A$1:$C$16000,3,0)</f>
        <v>44314.201584615381</v>
      </c>
      <c r="F52679">
        <v>6</v>
      </c>
      <c r="G52679" s="2">
        <f t="shared" si="823"/>
        <v>44358.974293981482</v>
      </c>
    </row>
    <row r="52680" spans="1:7" x14ac:dyDescent="0.25">
      <c r="A52680" s="16">
        <v>161396</v>
      </c>
      <c r="B52680" s="17">
        <v>44358.724293981482</v>
      </c>
      <c r="C52680" s="16">
        <v>154349</v>
      </c>
      <c r="D52680" s="16">
        <v>394819</v>
      </c>
      <c r="E52680" s="18">
        <f>VLOOKUP(C52680, Подписчики!$A$1:$C$16000,3,0)</f>
        <v>44343.563798290605</v>
      </c>
      <c r="F52680">
        <v>2</v>
      </c>
      <c r="G52680" s="2">
        <f t="shared" si="823"/>
        <v>44358.807627314818</v>
      </c>
    </row>
    <row r="52681" spans="1:7" x14ac:dyDescent="0.25">
      <c r="A52681" s="16">
        <v>161400</v>
      </c>
      <c r="B52681" s="17">
        <v>44358.725104166668</v>
      </c>
      <c r="C52681" s="16">
        <v>119297</v>
      </c>
      <c r="D52681" s="16">
        <v>119030</v>
      </c>
      <c r="E52681" s="18">
        <f>VLOOKUP(C52681, Подписчики!$A$1:$C$16000,3,0)</f>
        <v>44344.459681908833</v>
      </c>
      <c r="F52681">
        <v>0</v>
      </c>
      <c r="G52681" s="2">
        <f t="shared" si="823"/>
        <v>44358.725104166668</v>
      </c>
    </row>
    <row r="52682" spans="1:7" x14ac:dyDescent="0.25">
      <c r="A52682" s="16">
        <v>161404</v>
      </c>
      <c r="B52682" s="17">
        <v>44358.725104166668</v>
      </c>
      <c r="C52682" s="16">
        <v>345200</v>
      </c>
      <c r="D52682" s="16">
        <v>447858</v>
      </c>
      <c r="E52682" s="18">
        <f>VLOOKUP(C52682, Подписчики!$A$1:$C$16000,3,0)</f>
        <v>44338.297119729345</v>
      </c>
      <c r="F52682">
        <v>0</v>
      </c>
      <c r="G52682" s="2">
        <f t="shared" si="823"/>
        <v>44358.725104166668</v>
      </c>
    </row>
    <row r="52683" spans="1:7" x14ac:dyDescent="0.25">
      <c r="A52683" s="16">
        <v>161406</v>
      </c>
      <c r="B52683" s="17">
        <v>44358.72550925926</v>
      </c>
      <c r="C52683" s="16">
        <v>40402</v>
      </c>
      <c r="D52683" s="16">
        <v>130739</v>
      </c>
      <c r="E52683" s="18">
        <f>VLOOKUP(C52683, Подписчики!$A$1:$C$16000,3,0)</f>
        <v>44329.610708262109</v>
      </c>
      <c r="F52683">
        <v>1</v>
      </c>
      <c r="G52683" s="2">
        <f t="shared" si="823"/>
        <v>44358.767175925925</v>
      </c>
    </row>
    <row r="52684" spans="1:7" x14ac:dyDescent="0.25">
      <c r="A52684" s="16">
        <v>161410</v>
      </c>
      <c r="B52684" s="17">
        <v>44358.72550925926</v>
      </c>
      <c r="C52684" s="16">
        <v>48852</v>
      </c>
      <c r="D52684" s="16">
        <v>313585</v>
      </c>
      <c r="E52684" s="18">
        <f>VLOOKUP(C52684, Подписчики!$A$1:$C$16000,3,0)</f>
        <v>44345.588466096866</v>
      </c>
      <c r="F52684">
        <v>1</v>
      </c>
      <c r="G52684" s="2">
        <f t="shared" si="823"/>
        <v>44358.767175925925</v>
      </c>
    </row>
    <row r="52685" spans="1:7" x14ac:dyDescent="0.25">
      <c r="A52685" s="16">
        <v>161415</v>
      </c>
      <c r="B52685" s="17">
        <v>44358.72550925926</v>
      </c>
      <c r="C52685" s="16">
        <v>231482</v>
      </c>
      <c r="D52685" s="16">
        <v>250679</v>
      </c>
      <c r="E52685" s="18">
        <f>VLOOKUP(C52685, Подписчики!$A$1:$C$16000,3,0)</f>
        <v>44287.967318376061</v>
      </c>
      <c r="F52685">
        <v>1</v>
      </c>
      <c r="G52685" s="2">
        <f t="shared" si="823"/>
        <v>44358.767175925925</v>
      </c>
    </row>
    <row r="52686" spans="1:7" x14ac:dyDescent="0.25">
      <c r="A52686" s="16">
        <v>161420</v>
      </c>
      <c r="B52686" s="17">
        <v>44358.726319444446</v>
      </c>
      <c r="C52686" s="16">
        <v>1702</v>
      </c>
      <c r="D52686" s="16">
        <v>470130</v>
      </c>
      <c r="E52686" s="18">
        <f>VLOOKUP(C52686, Подписчики!$A$1:$C$16000,3,0)</f>
        <v>44345.855220548438</v>
      </c>
      <c r="F52686">
        <v>3</v>
      </c>
      <c r="G52686" s="2">
        <f t="shared" si="823"/>
        <v>44358.851319444446</v>
      </c>
    </row>
    <row r="52687" spans="1:7" x14ac:dyDescent="0.25">
      <c r="A52687" s="16">
        <v>161424</v>
      </c>
      <c r="B52687" s="17">
        <v>44358.726724537039</v>
      </c>
      <c r="C52687" s="16">
        <v>64588</v>
      </c>
      <c r="D52687" s="16">
        <v>347008</v>
      </c>
      <c r="E52687" s="18">
        <f>VLOOKUP(C52687, Подписчики!$A$1:$C$16000,3,0)</f>
        <v>44346.338721723645</v>
      </c>
      <c r="F52687">
        <v>0</v>
      </c>
      <c r="G52687" s="2">
        <f t="shared" si="823"/>
        <v>44358.726724537039</v>
      </c>
    </row>
    <row r="52688" spans="1:7" x14ac:dyDescent="0.25">
      <c r="A52688" s="16">
        <v>161428</v>
      </c>
      <c r="B52688" s="17">
        <v>44358.726724537039</v>
      </c>
      <c r="C52688" s="16">
        <v>97516</v>
      </c>
      <c r="D52688" s="16">
        <v>119655</v>
      </c>
      <c r="E52688" s="18">
        <f>VLOOKUP(C52688, Подписчики!$A$1:$C$16000,3,0)</f>
        <v>44328.297267556976</v>
      </c>
      <c r="F52688">
        <v>0</v>
      </c>
      <c r="G52688" s="2">
        <f t="shared" si="823"/>
        <v>44358.726724537039</v>
      </c>
    </row>
    <row r="52689" spans="1:7" x14ac:dyDescent="0.25">
      <c r="A52689" s="16">
        <v>161433</v>
      </c>
      <c r="B52689" s="17">
        <v>44358.727129629631</v>
      </c>
      <c r="C52689" s="16">
        <v>6186</v>
      </c>
      <c r="D52689" s="16">
        <v>304128</v>
      </c>
      <c r="E52689" s="18">
        <f>VLOOKUP(C52689, Подписчики!$A$1:$C$16000,3,0)</f>
        <v>44342.902115633908</v>
      </c>
      <c r="F52689">
        <v>1</v>
      </c>
      <c r="G52689" s="2">
        <f t="shared" si="823"/>
        <v>44358.768796296295</v>
      </c>
    </row>
    <row r="52690" spans="1:7" x14ac:dyDescent="0.25">
      <c r="A52690" s="16">
        <v>161435</v>
      </c>
      <c r="B52690" s="17">
        <v>44358.727129629631</v>
      </c>
      <c r="C52690" s="16">
        <v>110659</v>
      </c>
      <c r="D52690" s="16">
        <v>256951</v>
      </c>
      <c r="E52690" s="18">
        <f>VLOOKUP(C52690, Подписчики!$A$1:$C$16000,3,0)</f>
        <v>44356.510751780632</v>
      </c>
      <c r="F52690">
        <v>1</v>
      </c>
      <c r="G52690" s="2">
        <f t="shared" si="823"/>
        <v>44358.768796296295</v>
      </c>
    </row>
    <row r="52691" spans="1:7" x14ac:dyDescent="0.25">
      <c r="A52691" s="16">
        <v>161438</v>
      </c>
      <c r="B52691" s="17">
        <v>44358.727129629631</v>
      </c>
      <c r="C52691" s="16">
        <v>140610</v>
      </c>
      <c r="D52691" s="16">
        <v>128969</v>
      </c>
      <c r="E52691" s="18">
        <f>VLOOKUP(C52691, Подписчики!$A$1:$C$16000,3,0)</f>
        <v>44322.060046937324</v>
      </c>
      <c r="F52691">
        <v>1</v>
      </c>
      <c r="G52691" s="2">
        <f t="shared" si="823"/>
        <v>44358.768796296295</v>
      </c>
    </row>
    <row r="52692" spans="1:7" x14ac:dyDescent="0.25">
      <c r="A52692" s="16">
        <v>161443</v>
      </c>
      <c r="B52692" s="17">
        <v>44358.727129629631</v>
      </c>
      <c r="C52692" s="16">
        <v>186554</v>
      </c>
      <c r="D52692" s="16">
        <v>68991</v>
      </c>
      <c r="E52692" s="18">
        <f>VLOOKUP(C52692, Подписчики!$A$1:$C$16000,3,0)</f>
        <v>44311.223404131051</v>
      </c>
      <c r="F52692">
        <v>1</v>
      </c>
      <c r="G52692" s="2">
        <f t="shared" si="823"/>
        <v>44358.768796296295</v>
      </c>
    </row>
    <row r="52693" spans="1:7" x14ac:dyDescent="0.25">
      <c r="A52693" s="16">
        <v>161445</v>
      </c>
      <c r="B52693" s="17">
        <v>44358.727534722224</v>
      </c>
      <c r="C52693" s="16">
        <v>231888</v>
      </c>
      <c r="D52693" s="16">
        <v>118549</v>
      </c>
      <c r="E52693" s="18">
        <f>VLOOKUP(C52693, Подписчики!$A$1:$C$16000,3,0)</f>
        <v>44344.270999964392</v>
      </c>
      <c r="F52693">
        <v>2</v>
      </c>
      <c r="G52693" s="2">
        <f t="shared" si="823"/>
        <v>44358.81086805556</v>
      </c>
    </row>
    <row r="52694" spans="1:7" x14ac:dyDescent="0.25">
      <c r="A52694" s="16">
        <v>161449</v>
      </c>
      <c r="B52694" s="17">
        <v>44358.727534722224</v>
      </c>
      <c r="C52694" s="16">
        <v>284935</v>
      </c>
      <c r="D52694" s="16">
        <v>165114</v>
      </c>
      <c r="E52694" s="18">
        <f>VLOOKUP(C52694, Подписчики!$A$1:$C$16000,3,0)</f>
        <v>44339.618573539883</v>
      </c>
      <c r="F52694">
        <v>2</v>
      </c>
      <c r="G52694" s="2">
        <f t="shared" si="823"/>
        <v>44358.81086805556</v>
      </c>
    </row>
    <row r="52695" spans="1:7" x14ac:dyDescent="0.25">
      <c r="A52695" s="16">
        <v>161453</v>
      </c>
      <c r="B52695" s="17">
        <v>44358.727939814817</v>
      </c>
      <c r="C52695" s="16">
        <v>142195</v>
      </c>
      <c r="D52695" s="16">
        <v>420847</v>
      </c>
      <c r="E52695" s="18">
        <f>VLOOKUP(C52695, Подписчики!$A$1:$C$16000,3,0)</f>
        <v>44313.426549287753</v>
      </c>
      <c r="F52695">
        <v>3</v>
      </c>
      <c r="G52695" s="2">
        <f t="shared" si="823"/>
        <v>44358.852939814817</v>
      </c>
    </row>
    <row r="52696" spans="1:7" x14ac:dyDescent="0.25">
      <c r="A52696" s="16">
        <v>161455</v>
      </c>
      <c r="B52696" s="17">
        <v>44358.727939814817</v>
      </c>
      <c r="C52696" s="16">
        <v>273008</v>
      </c>
      <c r="D52696" s="16">
        <v>331902</v>
      </c>
      <c r="E52696" s="18">
        <f>VLOOKUP(C52696, Подписчики!$A$1:$C$16000,3,0)</f>
        <v>44343.070904807697</v>
      </c>
      <c r="F52696">
        <v>3</v>
      </c>
      <c r="G52696" s="2">
        <f t="shared" si="823"/>
        <v>44358.852939814817</v>
      </c>
    </row>
    <row r="52697" spans="1:7" x14ac:dyDescent="0.25">
      <c r="A52697" s="16">
        <v>161457</v>
      </c>
      <c r="B52697" s="17">
        <v>44358.729155092595</v>
      </c>
      <c r="C52697" s="16">
        <v>38228</v>
      </c>
      <c r="D52697" s="16">
        <v>263296</v>
      </c>
      <c r="E52697" s="18">
        <f>VLOOKUP(C52697, Подписчики!$A$1:$C$16000,3,0)</f>
        <v>44358.059730519941</v>
      </c>
      <c r="F52697">
        <v>2</v>
      </c>
      <c r="G52697" s="2">
        <f t="shared" si="823"/>
        <v>44358.81248842593</v>
      </c>
    </row>
    <row r="52698" spans="1:7" x14ac:dyDescent="0.25">
      <c r="A52698" s="16">
        <v>161462</v>
      </c>
      <c r="B52698" s="17">
        <v>44358.729155092595</v>
      </c>
      <c r="C52698" s="16">
        <v>57655</v>
      </c>
      <c r="D52698" s="16">
        <v>106813</v>
      </c>
      <c r="E52698" s="18">
        <f>VLOOKUP(C52698, Подписчики!$A$1:$C$16000,3,0)</f>
        <v>44310.162625142453</v>
      </c>
      <c r="F52698">
        <v>2</v>
      </c>
      <c r="G52698" s="2">
        <f t="shared" si="823"/>
        <v>44358.81248842593</v>
      </c>
    </row>
    <row r="52699" spans="1:7" x14ac:dyDescent="0.25">
      <c r="A52699" s="16">
        <v>161464</v>
      </c>
      <c r="B52699" s="17">
        <v>44358.729560185187</v>
      </c>
      <c r="C52699" s="16">
        <v>238396</v>
      </c>
      <c r="D52699" s="16">
        <v>250679</v>
      </c>
      <c r="E52699" s="18">
        <f>VLOOKUP(C52699, Подписчики!$A$1:$C$16000,3,0)</f>
        <v>44345.216298717954</v>
      </c>
      <c r="F52699">
        <v>3</v>
      </c>
      <c r="G52699" s="2">
        <f t="shared" si="823"/>
        <v>44358.854560185187</v>
      </c>
    </row>
    <row r="52700" spans="1:7" x14ac:dyDescent="0.25">
      <c r="A52700" s="16">
        <v>161465</v>
      </c>
      <c r="B52700" s="17">
        <v>44358.730370370373</v>
      </c>
      <c r="C52700" s="16">
        <v>61783</v>
      </c>
      <c r="D52700" s="16">
        <v>140147</v>
      </c>
      <c r="E52700" s="18">
        <f>VLOOKUP(C52700, Подписчики!$A$1:$C$16000,3,0)</f>
        <v>44285.563305484327</v>
      </c>
      <c r="F52700">
        <v>1</v>
      </c>
      <c r="G52700" s="2">
        <f t="shared" si="823"/>
        <v>44358.772037037037</v>
      </c>
    </row>
    <row r="52701" spans="1:7" x14ac:dyDescent="0.25">
      <c r="A52701" s="16">
        <v>161468</v>
      </c>
      <c r="B52701" s="17">
        <v>44358.730370370373</v>
      </c>
      <c r="C52701" s="16">
        <v>171361</v>
      </c>
      <c r="D52701" s="16">
        <v>214224</v>
      </c>
      <c r="E52701" s="18">
        <f>VLOOKUP(C52701, Подписчики!$A$1:$C$16000,3,0)</f>
        <v>44341.185680519942</v>
      </c>
      <c r="F52701">
        <v>1</v>
      </c>
      <c r="G52701" s="2">
        <f t="shared" si="823"/>
        <v>44358.772037037037</v>
      </c>
    </row>
    <row r="52702" spans="1:7" x14ac:dyDescent="0.25">
      <c r="A52702" s="16">
        <v>161472</v>
      </c>
      <c r="B52702" s="17">
        <v>44358.730370370373</v>
      </c>
      <c r="C52702" s="16">
        <v>177971</v>
      </c>
      <c r="D52702" s="16">
        <v>470762</v>
      </c>
      <c r="E52702" s="18">
        <f>VLOOKUP(C52702, Подписчики!$A$1:$C$16000,3,0)</f>
        <v>44308.380698504276</v>
      </c>
      <c r="F52702">
        <v>1</v>
      </c>
      <c r="G52702" s="2">
        <f t="shared" si="823"/>
        <v>44358.772037037037</v>
      </c>
    </row>
    <row r="52703" spans="1:7" x14ac:dyDescent="0.25">
      <c r="A52703" s="16">
        <v>161477</v>
      </c>
      <c r="B52703" s="17">
        <v>44358.730775462966</v>
      </c>
      <c r="C52703" s="16">
        <v>81145</v>
      </c>
      <c r="D52703" s="16">
        <v>351192</v>
      </c>
      <c r="E52703" s="18">
        <f>VLOOKUP(C52703, Подписчики!$A$1:$C$16000,3,0)</f>
        <v>44358.006967770663</v>
      </c>
      <c r="F52703">
        <v>2</v>
      </c>
      <c r="G52703" s="2">
        <f t="shared" si="823"/>
        <v>44358.814108796301</v>
      </c>
    </row>
    <row r="52704" spans="1:7" x14ac:dyDescent="0.25">
      <c r="A52704" s="16">
        <v>161479</v>
      </c>
      <c r="B52704" s="17">
        <v>44358.730775462966</v>
      </c>
      <c r="C52704" s="16">
        <v>94652</v>
      </c>
      <c r="D52704" s="16">
        <v>57200</v>
      </c>
      <c r="E52704" s="18">
        <f>VLOOKUP(C52704, Подписчики!$A$1:$C$16000,3,0)</f>
        <v>44303.348851353279</v>
      </c>
      <c r="F52704">
        <v>2</v>
      </c>
      <c r="G52704" s="2">
        <f t="shared" si="823"/>
        <v>44358.814108796301</v>
      </c>
    </row>
    <row r="52705" spans="1:7" x14ac:dyDescent="0.25">
      <c r="A52705" s="16">
        <v>161483</v>
      </c>
      <c r="B52705" s="17">
        <v>44358.731168981481</v>
      </c>
      <c r="C52705" s="16">
        <v>124881</v>
      </c>
      <c r="D52705" s="16">
        <v>351192</v>
      </c>
      <c r="E52705" s="18">
        <f>VLOOKUP(C52705, Подписчики!$A$1:$C$16000,3,0)</f>
        <v>44347.358628133901</v>
      </c>
      <c r="F52705">
        <v>3</v>
      </c>
      <c r="G52705" s="2">
        <f t="shared" si="823"/>
        <v>44358.856168981481</v>
      </c>
    </row>
    <row r="52706" spans="1:7" x14ac:dyDescent="0.25">
      <c r="A52706" s="16">
        <v>161488</v>
      </c>
      <c r="B52706" s="17">
        <v>44358.731168981481</v>
      </c>
      <c r="C52706" s="16">
        <v>161511</v>
      </c>
      <c r="D52706" s="16">
        <v>473323</v>
      </c>
      <c r="E52706" s="18">
        <f>VLOOKUP(C52706, Подписчики!$A$1:$C$16000,3,0)</f>
        <v>44343.600986502846</v>
      </c>
      <c r="F52706">
        <v>3</v>
      </c>
      <c r="G52706" s="2">
        <f t="shared" si="823"/>
        <v>44358.856168981481</v>
      </c>
    </row>
    <row r="52707" spans="1:7" x14ac:dyDescent="0.25">
      <c r="A52707" s="16">
        <v>161493</v>
      </c>
      <c r="B52707" s="17">
        <v>44358.731574074074</v>
      </c>
      <c r="C52707" s="16">
        <v>25505</v>
      </c>
      <c r="D52707" s="16">
        <v>378581</v>
      </c>
      <c r="E52707" s="18">
        <f>VLOOKUP(C52707, Подписчики!$A$1:$C$16000,3,0)</f>
        <v>44346.292029594013</v>
      </c>
      <c r="F52707">
        <v>0</v>
      </c>
      <c r="G52707" s="2">
        <f t="shared" si="823"/>
        <v>44358.731574074074</v>
      </c>
    </row>
    <row r="52708" spans="1:7" x14ac:dyDescent="0.25">
      <c r="A52708" s="16">
        <v>161495</v>
      </c>
      <c r="B52708" s="17">
        <v>44358.731574074074</v>
      </c>
      <c r="C52708" s="16">
        <v>34043</v>
      </c>
      <c r="D52708" s="16">
        <v>232500</v>
      </c>
      <c r="E52708" s="18">
        <f>VLOOKUP(C52708, Подписчики!$A$1:$C$16000,3,0)</f>
        <v>44296.844529309121</v>
      </c>
      <c r="F52708">
        <v>0</v>
      </c>
      <c r="G52708" s="2">
        <f t="shared" si="823"/>
        <v>44358.731574074074</v>
      </c>
    </row>
    <row r="52709" spans="1:7" x14ac:dyDescent="0.25">
      <c r="A52709" s="16">
        <v>161498</v>
      </c>
      <c r="B52709" s="17">
        <v>44358.731574074074</v>
      </c>
      <c r="C52709" s="16">
        <v>123483</v>
      </c>
      <c r="D52709" s="16">
        <v>437139</v>
      </c>
      <c r="E52709" s="18">
        <f>VLOOKUP(C52709, Подписчики!$A$1:$C$16000,3,0)</f>
        <v>44301.918695762106</v>
      </c>
      <c r="F52709">
        <v>4</v>
      </c>
      <c r="G52709" s="2">
        <f t="shared" si="823"/>
        <v>44358.898240740738</v>
      </c>
    </row>
    <row r="52710" spans="1:7" x14ac:dyDescent="0.25">
      <c r="A52710" s="16">
        <v>161502</v>
      </c>
      <c r="B52710" s="17">
        <v>44358.731979166667</v>
      </c>
      <c r="C52710" s="16">
        <v>28553</v>
      </c>
      <c r="D52710" s="16">
        <v>21407</v>
      </c>
      <c r="E52710" s="18">
        <f>VLOOKUP(C52710, Подписчики!$A$1:$C$16000,3,0)</f>
        <v>44339.833615633899</v>
      </c>
      <c r="F52710">
        <v>1</v>
      </c>
      <c r="G52710" s="2">
        <f t="shared" si="823"/>
        <v>44358.773645833331</v>
      </c>
    </row>
    <row r="52711" spans="1:7" x14ac:dyDescent="0.25">
      <c r="A52711" s="16">
        <v>161506</v>
      </c>
      <c r="B52711" s="17">
        <v>44358.731979166667</v>
      </c>
      <c r="C52711" s="16">
        <v>70291</v>
      </c>
      <c r="D52711" s="16">
        <v>330333</v>
      </c>
      <c r="E52711" s="18">
        <f>VLOOKUP(C52711, Подписчики!$A$1:$C$16000,3,0)</f>
        <v>44346.733983725069</v>
      </c>
      <c r="F52711">
        <v>1</v>
      </c>
      <c r="G52711" s="2">
        <f t="shared" si="823"/>
        <v>44358.773645833331</v>
      </c>
    </row>
    <row r="52712" spans="1:7" x14ac:dyDescent="0.25">
      <c r="A52712" s="16">
        <v>161509</v>
      </c>
      <c r="B52712" s="17">
        <v>44358.731979166667</v>
      </c>
      <c r="C52712" s="16">
        <v>171402</v>
      </c>
      <c r="D52712" s="16">
        <v>153893</v>
      </c>
      <c r="E52712" s="18">
        <f>VLOOKUP(C52712, Подписчики!$A$1:$C$16000,3,0)</f>
        <v>44312.170299750716</v>
      </c>
      <c r="F52712">
        <v>1</v>
      </c>
      <c r="G52712" s="2">
        <f t="shared" si="823"/>
        <v>44358.773645833331</v>
      </c>
    </row>
    <row r="52713" spans="1:7" x14ac:dyDescent="0.25">
      <c r="A52713" s="16">
        <v>161511</v>
      </c>
      <c r="B52713" s="17">
        <v>44358.731979166667</v>
      </c>
      <c r="C52713" s="16">
        <v>267642</v>
      </c>
      <c r="D52713" s="16">
        <v>111153</v>
      </c>
      <c r="E52713" s="18">
        <f>VLOOKUP(C52713, Подписчики!$A$1:$C$16000,3,0)</f>
        <v>44307.034284864676</v>
      </c>
      <c r="F52713">
        <v>1</v>
      </c>
      <c r="G52713" s="2">
        <f t="shared" si="823"/>
        <v>44358.773645833331</v>
      </c>
    </row>
    <row r="52714" spans="1:7" x14ac:dyDescent="0.25">
      <c r="A52714" s="16">
        <v>161514</v>
      </c>
      <c r="B52714" s="17">
        <v>44358.731979166667</v>
      </c>
      <c r="C52714" s="16">
        <v>296883</v>
      </c>
      <c r="D52714" s="16">
        <v>78646</v>
      </c>
      <c r="E52714" s="18">
        <f>VLOOKUP(C52714, Подписчики!$A$1:$C$16000,3,0)</f>
        <v>44302.119797186613</v>
      </c>
      <c r="F52714">
        <v>1</v>
      </c>
      <c r="G52714" s="2">
        <f t="shared" si="823"/>
        <v>44358.773645833331</v>
      </c>
    </row>
    <row r="52715" spans="1:7" x14ac:dyDescent="0.25">
      <c r="A52715" s="16">
        <v>161518</v>
      </c>
      <c r="B52715" s="17">
        <v>44358.73238425926</v>
      </c>
      <c r="C52715" s="16">
        <v>325022</v>
      </c>
      <c r="D52715" s="16">
        <v>179296</v>
      </c>
      <c r="E52715" s="18">
        <f>VLOOKUP(C52715, Подписчики!$A$1:$C$16000,3,0)</f>
        <v>44344.141410576922</v>
      </c>
      <c r="F52715">
        <v>2</v>
      </c>
      <c r="G52715" s="2">
        <f t="shared" si="823"/>
        <v>44358.815717592595</v>
      </c>
    </row>
    <row r="52716" spans="1:7" x14ac:dyDescent="0.25">
      <c r="A52716" s="16">
        <v>161520</v>
      </c>
      <c r="B52716" s="17">
        <v>44358.732789351852</v>
      </c>
      <c r="C52716" s="16">
        <v>183870</v>
      </c>
      <c r="D52716" s="16">
        <v>158978</v>
      </c>
      <c r="E52716" s="18">
        <f>VLOOKUP(C52716, Подписчики!$A$1:$C$16000,3,0)</f>
        <v>44343.399458475782</v>
      </c>
      <c r="F52716">
        <v>3</v>
      </c>
      <c r="G52716" s="2">
        <f t="shared" si="823"/>
        <v>44358.857789351852</v>
      </c>
    </row>
    <row r="52717" spans="1:7" x14ac:dyDescent="0.25">
      <c r="A52717" s="16">
        <v>161521</v>
      </c>
      <c r="B52717" s="17">
        <v>44358.733194444445</v>
      </c>
      <c r="C52717" s="16">
        <v>106491</v>
      </c>
      <c r="D52717" s="16">
        <v>300941</v>
      </c>
      <c r="E52717" s="18">
        <f>VLOOKUP(C52717, Подписчики!$A$1:$C$16000,3,0)</f>
        <v>44296.625852920231</v>
      </c>
      <c r="F52717">
        <v>0</v>
      </c>
      <c r="G52717" s="2">
        <f t="shared" si="823"/>
        <v>44358.733194444445</v>
      </c>
    </row>
    <row r="52718" spans="1:7" x14ac:dyDescent="0.25">
      <c r="A52718" s="16">
        <v>161522</v>
      </c>
      <c r="B52718" s="17">
        <v>44358.733194444445</v>
      </c>
      <c r="C52718" s="16">
        <v>252983</v>
      </c>
      <c r="D52718" s="16">
        <v>158978</v>
      </c>
      <c r="E52718" s="18">
        <f>VLOOKUP(C52718, Подписчики!$A$1:$C$16000,3,0)</f>
        <v>44344.989494551286</v>
      </c>
      <c r="F52718">
        <v>0</v>
      </c>
      <c r="G52718" s="2">
        <f t="shared" si="823"/>
        <v>44358.733194444445</v>
      </c>
    </row>
    <row r="52719" spans="1:7" x14ac:dyDescent="0.25">
      <c r="A52719" s="16">
        <v>161525</v>
      </c>
      <c r="B52719" s="17">
        <v>44358.733194444445</v>
      </c>
      <c r="C52719" s="16">
        <v>300932</v>
      </c>
      <c r="D52719" s="16">
        <v>296511</v>
      </c>
      <c r="E52719" s="18">
        <f>VLOOKUP(C52719, Подписчики!$A$1:$C$16000,3,0)</f>
        <v>44302.847392307696</v>
      </c>
      <c r="F52719">
        <v>0</v>
      </c>
      <c r="G52719" s="2">
        <f t="shared" si="823"/>
        <v>44358.733194444445</v>
      </c>
    </row>
    <row r="52720" spans="1:7" x14ac:dyDescent="0.25">
      <c r="A52720" s="16">
        <v>161527</v>
      </c>
      <c r="B52720" s="17">
        <v>44358.733599537038</v>
      </c>
      <c r="C52720" s="16">
        <v>250008</v>
      </c>
      <c r="D52720" s="16">
        <v>217287</v>
      </c>
      <c r="E52720" s="18">
        <f>VLOOKUP(C52720, Подписчики!$A$1:$C$16000,3,0)</f>
        <v>44331.028844159548</v>
      </c>
      <c r="F52720">
        <v>1</v>
      </c>
      <c r="G52720" s="2">
        <f t="shared" si="823"/>
        <v>44358.775266203702</v>
      </c>
    </row>
    <row r="52721" spans="1:7" x14ac:dyDescent="0.25">
      <c r="A52721" s="16">
        <v>161532</v>
      </c>
      <c r="B52721" s="17">
        <v>44358.73400462963</v>
      </c>
      <c r="C52721" s="16">
        <v>153782</v>
      </c>
      <c r="D52721" s="16">
        <v>137743</v>
      </c>
      <c r="E52721" s="18">
        <f>VLOOKUP(C52721, Подписчики!$A$1:$C$16000,3,0)</f>
        <v>44317.083874715099</v>
      </c>
      <c r="F52721">
        <v>3</v>
      </c>
      <c r="G52721" s="2">
        <f t="shared" si="823"/>
        <v>44358.85900462963</v>
      </c>
    </row>
    <row r="52722" spans="1:7" x14ac:dyDescent="0.25">
      <c r="A52722" s="16">
        <v>161537</v>
      </c>
      <c r="B52722" s="17">
        <v>44358.736030092594</v>
      </c>
      <c r="C52722" s="16">
        <v>170767</v>
      </c>
      <c r="D52722" s="16">
        <v>226229</v>
      </c>
      <c r="E52722" s="18">
        <f>VLOOKUP(C52722, Подписчики!$A$1:$C$16000,3,0)</f>
        <v>44326.536753917382</v>
      </c>
      <c r="F52722">
        <v>3</v>
      </c>
      <c r="G52722" s="2">
        <f t="shared" si="823"/>
        <v>44358.861030092594</v>
      </c>
    </row>
    <row r="52723" spans="1:7" x14ac:dyDescent="0.25">
      <c r="A52723" s="16">
        <v>161539</v>
      </c>
      <c r="B52723" s="17">
        <v>44358.737245370372</v>
      </c>
      <c r="C52723" s="16">
        <v>175622</v>
      </c>
      <c r="D52723" s="16">
        <v>108961</v>
      </c>
      <c r="E52723" s="18">
        <f>VLOOKUP(C52723, Подписчики!$A$1:$C$16000,3,0)</f>
        <v>44346.758636502847</v>
      </c>
      <c r="F52723">
        <v>2</v>
      </c>
      <c r="G52723" s="2">
        <f t="shared" si="823"/>
        <v>44358.820578703708</v>
      </c>
    </row>
    <row r="52724" spans="1:7" x14ac:dyDescent="0.25">
      <c r="A52724" s="16">
        <v>161544</v>
      </c>
      <c r="B52724" s="17">
        <v>44358.737650462965</v>
      </c>
      <c r="C52724" s="16">
        <v>196972</v>
      </c>
      <c r="D52724" s="16">
        <v>158978</v>
      </c>
      <c r="E52724" s="18">
        <f>VLOOKUP(C52724, Подписчики!$A$1:$C$16000,3,0)</f>
        <v>44310.056073575499</v>
      </c>
      <c r="F52724">
        <v>3</v>
      </c>
      <c r="G52724" s="2">
        <f t="shared" si="823"/>
        <v>44358.862650462965</v>
      </c>
    </row>
    <row r="52725" spans="1:7" x14ac:dyDescent="0.25">
      <c r="A52725" s="16">
        <v>161548</v>
      </c>
      <c r="B52725" s="17">
        <v>44358.738055555557</v>
      </c>
      <c r="C52725" s="16">
        <v>30737</v>
      </c>
      <c r="D52725" s="16">
        <v>347393</v>
      </c>
      <c r="E52725" s="18">
        <f>VLOOKUP(C52725, Подписчики!$A$1:$C$16000,3,0)</f>
        <v>44315.707455698008</v>
      </c>
      <c r="F52725">
        <v>0</v>
      </c>
      <c r="G52725" s="2">
        <f t="shared" si="823"/>
        <v>44358.738055555557</v>
      </c>
    </row>
    <row r="52726" spans="1:7" x14ac:dyDescent="0.25">
      <c r="A52726" s="16">
        <v>161551</v>
      </c>
      <c r="B52726" s="17">
        <v>44358.738055555557</v>
      </c>
      <c r="C52726" s="16">
        <v>239340</v>
      </c>
      <c r="D52726" s="16">
        <v>241713</v>
      </c>
      <c r="E52726" s="18">
        <f>VLOOKUP(C52726, Подписчики!$A$1:$C$16000,3,0)</f>
        <v>44355.642193660969</v>
      </c>
      <c r="F52726">
        <v>0</v>
      </c>
      <c r="G52726" s="2">
        <f t="shared" si="823"/>
        <v>44358.738055555557</v>
      </c>
    </row>
    <row r="52727" spans="1:7" x14ac:dyDescent="0.25">
      <c r="A52727" s="16">
        <v>161552</v>
      </c>
      <c r="B52727" s="17">
        <v>44358.73846064815</v>
      </c>
      <c r="C52727" s="16">
        <v>147599</v>
      </c>
      <c r="D52727" s="16">
        <v>357547</v>
      </c>
      <c r="E52727" s="18">
        <f>VLOOKUP(C52727, Подписчики!$A$1:$C$16000,3,0)</f>
        <v>44343.105754807693</v>
      </c>
      <c r="F52727">
        <v>1</v>
      </c>
      <c r="G52727" s="2">
        <f t="shared" si="823"/>
        <v>44358.780127314814</v>
      </c>
    </row>
    <row r="52728" spans="1:7" x14ac:dyDescent="0.25">
      <c r="A52728" s="16">
        <v>161556</v>
      </c>
      <c r="B52728" s="17">
        <v>44358.73846064815</v>
      </c>
      <c r="C52728" s="16">
        <v>320146</v>
      </c>
      <c r="D52728" s="16">
        <v>411922</v>
      </c>
      <c r="E52728" s="18">
        <f>VLOOKUP(C52728, Подписчики!$A$1:$C$16000,3,0)</f>
        <v>44321.416607799147</v>
      </c>
      <c r="F52728">
        <v>9</v>
      </c>
      <c r="G52728" s="2">
        <f t="shared" si="823"/>
        <v>44359.11346064815</v>
      </c>
    </row>
    <row r="52729" spans="1:7" x14ac:dyDescent="0.25">
      <c r="A52729" s="16">
        <v>161559</v>
      </c>
      <c r="B52729" s="17">
        <v>44358.739270833335</v>
      </c>
      <c r="C52729" s="16">
        <v>69632</v>
      </c>
      <c r="D52729" s="16">
        <v>432277</v>
      </c>
      <c r="E52729" s="18">
        <f>VLOOKUP(C52729, Подписчики!$A$1:$C$16000,3,0)</f>
        <v>44312.42628831909</v>
      </c>
      <c r="F52729">
        <v>3</v>
      </c>
      <c r="G52729" s="2">
        <f t="shared" si="823"/>
        <v>44358.864270833335</v>
      </c>
    </row>
    <row r="52730" spans="1:7" x14ac:dyDescent="0.25">
      <c r="A52730" s="16">
        <v>161560</v>
      </c>
      <c r="B52730" s="17">
        <v>44358.739270833335</v>
      </c>
      <c r="C52730" s="16">
        <v>96635</v>
      </c>
      <c r="D52730" s="16">
        <v>347393</v>
      </c>
      <c r="E52730" s="18">
        <f>VLOOKUP(C52730, Подписчики!$A$1:$C$16000,3,0)</f>
        <v>44341.974020762107</v>
      </c>
      <c r="F52730">
        <v>3</v>
      </c>
      <c r="G52730" s="2">
        <f t="shared" si="823"/>
        <v>44358.864270833335</v>
      </c>
    </row>
    <row r="52731" spans="1:7" x14ac:dyDescent="0.25">
      <c r="A52731" s="16">
        <v>161561</v>
      </c>
      <c r="B52731" s="17">
        <v>44358.739664351851</v>
      </c>
      <c r="C52731" s="16">
        <v>69885</v>
      </c>
      <c r="D52731" s="16">
        <v>258251</v>
      </c>
      <c r="E52731" s="18">
        <f>VLOOKUP(C52731, Подписчики!$A$1:$C$16000,3,0)</f>
        <v>44311.806440669519</v>
      </c>
      <c r="F52731">
        <v>0</v>
      </c>
      <c r="G52731" s="2">
        <f t="shared" si="823"/>
        <v>44358.739664351851</v>
      </c>
    </row>
    <row r="52732" spans="1:7" x14ac:dyDescent="0.25">
      <c r="A52732" s="16">
        <v>161564</v>
      </c>
      <c r="B52732" s="17">
        <v>44358.740069444444</v>
      </c>
      <c r="C52732" s="16">
        <v>14996</v>
      </c>
      <c r="D52732" s="16">
        <v>430433</v>
      </c>
      <c r="E52732" s="18">
        <f>VLOOKUP(C52732, Подписчики!$A$1:$C$16000,3,0)</f>
        <v>44342.39719757835</v>
      </c>
      <c r="F52732">
        <v>1</v>
      </c>
      <c r="G52732" s="2">
        <f t="shared" si="823"/>
        <v>44358.781736111108</v>
      </c>
    </row>
    <row r="52733" spans="1:7" x14ac:dyDescent="0.25">
      <c r="A52733" s="16">
        <v>161567</v>
      </c>
      <c r="B52733" s="17">
        <v>44358.740069444444</v>
      </c>
      <c r="C52733" s="16">
        <v>33333</v>
      </c>
      <c r="D52733" s="16">
        <v>128523</v>
      </c>
      <c r="E52733" s="18">
        <f>VLOOKUP(C52733, Подписчики!$A$1:$C$16000,3,0)</f>
        <v>44310.327285078347</v>
      </c>
      <c r="F52733">
        <v>1</v>
      </c>
      <c r="G52733" s="2">
        <f t="shared" si="823"/>
        <v>44358.781736111108</v>
      </c>
    </row>
    <row r="52734" spans="1:7" x14ac:dyDescent="0.25">
      <c r="A52734" s="16">
        <v>161571</v>
      </c>
      <c r="B52734" s="17">
        <v>44358.740069444444</v>
      </c>
      <c r="C52734" s="16">
        <v>147621</v>
      </c>
      <c r="D52734" s="16">
        <v>267896</v>
      </c>
      <c r="E52734" s="18">
        <f>VLOOKUP(C52734, Подписчики!$A$1:$C$16000,3,0)</f>
        <v>44343.764023326214</v>
      </c>
      <c r="F52734">
        <v>1</v>
      </c>
      <c r="G52734" s="2">
        <f t="shared" si="823"/>
        <v>44358.781736111108</v>
      </c>
    </row>
    <row r="52735" spans="1:7" x14ac:dyDescent="0.25">
      <c r="A52735" s="16">
        <v>161576</v>
      </c>
      <c r="B52735" s="17">
        <v>44358.740069444444</v>
      </c>
      <c r="C52735" s="16">
        <v>203288</v>
      </c>
      <c r="D52735" s="16">
        <v>331056</v>
      </c>
      <c r="E52735" s="18">
        <f>VLOOKUP(C52735, Подписчики!$A$1:$C$16000,3,0)</f>
        <v>44343.55009255698</v>
      </c>
      <c r="F52735">
        <v>1</v>
      </c>
      <c r="G52735" s="2">
        <f t="shared" si="823"/>
        <v>44358.781736111108</v>
      </c>
    </row>
    <row r="52736" spans="1:7" x14ac:dyDescent="0.25">
      <c r="A52736" s="16">
        <v>161579</v>
      </c>
      <c r="B52736" s="17">
        <v>44358.740069444444</v>
      </c>
      <c r="C52736" s="16">
        <v>213845</v>
      </c>
      <c r="D52736" s="16">
        <v>191893</v>
      </c>
      <c r="E52736" s="18">
        <f>VLOOKUP(C52736, Подписчики!$A$1:$C$16000,3,0)</f>
        <v>44339.366530270658</v>
      </c>
      <c r="F52736">
        <v>1</v>
      </c>
      <c r="G52736" s="2">
        <f t="shared" si="823"/>
        <v>44358.781736111108</v>
      </c>
    </row>
    <row r="52737" spans="1:7" x14ac:dyDescent="0.25">
      <c r="A52737" s="16">
        <v>161584</v>
      </c>
      <c r="B52737" s="17">
        <v>44358.740069444444</v>
      </c>
      <c r="C52737" s="16">
        <v>216328</v>
      </c>
      <c r="D52737" s="16">
        <v>26847</v>
      </c>
      <c r="E52737" s="18">
        <f>VLOOKUP(C52737, Подписчики!$A$1:$C$16000,3,0)</f>
        <v>44303.319676780629</v>
      </c>
      <c r="F52737">
        <v>1</v>
      </c>
      <c r="G52737" s="2">
        <f t="shared" si="823"/>
        <v>44358.781736111108</v>
      </c>
    </row>
    <row r="52738" spans="1:7" x14ac:dyDescent="0.25">
      <c r="A52738" s="16">
        <v>161587</v>
      </c>
      <c r="B52738" s="17">
        <v>44358.740474537037</v>
      </c>
      <c r="C52738" s="16">
        <v>273417</v>
      </c>
      <c r="D52738" s="16">
        <v>47035</v>
      </c>
      <c r="E52738" s="18">
        <f>VLOOKUP(C52738, Подписчики!$A$1:$C$16000,3,0)</f>
        <v>44345.816094658119</v>
      </c>
      <c r="F52738">
        <v>2</v>
      </c>
      <c r="G52738" s="2">
        <f t="shared" ref="G52738:G52801" si="824">B52738+F52738/24</f>
        <v>44358.823807870373</v>
      </c>
    </row>
    <row r="52739" spans="1:7" x14ac:dyDescent="0.25">
      <c r="A52739" s="16">
        <v>161591</v>
      </c>
      <c r="B52739" s="17">
        <v>44358.740879629629</v>
      </c>
      <c r="C52739" s="16">
        <v>122488</v>
      </c>
      <c r="D52739" s="16">
        <v>12149</v>
      </c>
      <c r="E52739" s="18">
        <f>VLOOKUP(C52739, Подписчики!$A$1:$C$16000,3,0)</f>
        <v>44357.10519501425</v>
      </c>
      <c r="F52739">
        <v>3</v>
      </c>
      <c r="G52739" s="2">
        <f t="shared" si="824"/>
        <v>44358.865879629629</v>
      </c>
    </row>
    <row r="52740" spans="1:7" x14ac:dyDescent="0.25">
      <c r="A52740" s="16">
        <v>161593</v>
      </c>
      <c r="B52740" s="17">
        <v>44358.741689814815</v>
      </c>
      <c r="C52740" s="16">
        <v>7930</v>
      </c>
      <c r="D52740" s="16">
        <v>347393</v>
      </c>
      <c r="E52740" s="18">
        <f>VLOOKUP(C52740, Подписчики!$A$1:$C$16000,3,0)</f>
        <v>44318.015843233617</v>
      </c>
      <c r="F52740">
        <v>1</v>
      </c>
      <c r="G52740" s="2">
        <f t="shared" si="824"/>
        <v>44358.783356481479</v>
      </c>
    </row>
    <row r="52741" spans="1:7" x14ac:dyDescent="0.25">
      <c r="A52741" s="16">
        <v>161596</v>
      </c>
      <c r="B52741" s="17">
        <v>44358.742094907408</v>
      </c>
      <c r="C52741" s="16">
        <v>211722</v>
      </c>
      <c r="D52741" s="16">
        <v>459455</v>
      </c>
      <c r="E52741" s="18">
        <f>VLOOKUP(C52741, Подписчики!$A$1:$C$16000,3,0)</f>
        <v>44331.515743910255</v>
      </c>
      <c r="F52741">
        <v>2</v>
      </c>
      <c r="G52741" s="2">
        <f t="shared" si="824"/>
        <v>44358.825428240743</v>
      </c>
    </row>
    <row r="52742" spans="1:7" x14ac:dyDescent="0.25">
      <c r="A52742" s="16">
        <v>161598</v>
      </c>
      <c r="B52742" s="17">
        <v>44358.7425</v>
      </c>
      <c r="C52742" s="16">
        <v>21507</v>
      </c>
      <c r="D52742" s="16">
        <v>432277</v>
      </c>
      <c r="E52742" s="18">
        <f>VLOOKUP(C52742, Подписчики!$A$1:$C$16000,3,0)</f>
        <v>44288.142311253563</v>
      </c>
      <c r="F52742">
        <v>3</v>
      </c>
      <c r="G52742" s="2">
        <f t="shared" si="824"/>
        <v>44358.8675</v>
      </c>
    </row>
    <row r="52743" spans="1:7" x14ac:dyDescent="0.25">
      <c r="A52743" s="16">
        <v>161602</v>
      </c>
      <c r="B52743" s="17">
        <v>44358.7425</v>
      </c>
      <c r="C52743" s="16">
        <v>143507</v>
      </c>
      <c r="D52743" s="16">
        <v>345147</v>
      </c>
      <c r="E52743" s="18">
        <f>VLOOKUP(C52743, Подписчики!$A$1:$C$16000,3,0)</f>
        <v>44339.820295548438</v>
      </c>
      <c r="F52743">
        <v>3</v>
      </c>
      <c r="G52743" s="2">
        <f t="shared" si="824"/>
        <v>44358.8675</v>
      </c>
    </row>
    <row r="52744" spans="1:7" x14ac:dyDescent="0.25">
      <c r="A52744" s="16">
        <v>161603</v>
      </c>
      <c r="B52744" s="17">
        <v>44358.742905092593</v>
      </c>
      <c r="C52744" s="16">
        <v>94949</v>
      </c>
      <c r="D52744" s="16">
        <v>393606</v>
      </c>
      <c r="E52744" s="18">
        <f>VLOOKUP(C52744, Подписчики!$A$1:$C$16000,3,0)</f>
        <v>44297.103730484334</v>
      </c>
      <c r="F52744">
        <v>0</v>
      </c>
      <c r="G52744" s="2">
        <f t="shared" si="824"/>
        <v>44358.742905092593</v>
      </c>
    </row>
    <row r="52745" spans="1:7" x14ac:dyDescent="0.25">
      <c r="A52745" s="16">
        <v>161608</v>
      </c>
      <c r="B52745" s="17">
        <v>44358.743310185186</v>
      </c>
      <c r="C52745" s="16">
        <v>211151</v>
      </c>
      <c r="D52745" s="16">
        <v>228405</v>
      </c>
      <c r="E52745" s="18">
        <f>VLOOKUP(C52745, Подписчики!$A$1:$C$16000,3,0)</f>
        <v>44327.754736396004</v>
      </c>
      <c r="F52745">
        <v>1</v>
      </c>
      <c r="G52745" s="2">
        <f t="shared" si="824"/>
        <v>44358.78497685185</v>
      </c>
    </row>
    <row r="52746" spans="1:7" x14ac:dyDescent="0.25">
      <c r="A52746" s="16">
        <v>161610</v>
      </c>
      <c r="B52746" s="17">
        <v>44358.743668981479</v>
      </c>
      <c r="C52746" s="16">
        <v>52461</v>
      </c>
      <c r="D52746" s="16">
        <v>103560</v>
      </c>
      <c r="E52746" s="18">
        <f>VLOOKUP(C52746, Подписчики!$A$1:$C$16000,3,0)</f>
        <v>44308.164894408837</v>
      </c>
      <c r="F52746">
        <v>2</v>
      </c>
      <c r="G52746" s="2">
        <f t="shared" si="824"/>
        <v>44358.827002314814</v>
      </c>
    </row>
    <row r="52747" spans="1:7" x14ac:dyDescent="0.25">
      <c r="A52747" s="16">
        <v>161614</v>
      </c>
      <c r="B52747" s="17">
        <v>44358.743715277778</v>
      </c>
      <c r="C52747" s="16">
        <v>51619</v>
      </c>
      <c r="D52747" s="16">
        <v>240291</v>
      </c>
      <c r="E52747" s="18">
        <f>VLOOKUP(C52747, Подписчики!$A$1:$C$16000,3,0)</f>
        <v>44347.475855056982</v>
      </c>
      <c r="F52747">
        <v>2</v>
      </c>
      <c r="G52747" s="2">
        <f t="shared" si="824"/>
        <v>44358.827048611114</v>
      </c>
    </row>
    <row r="52748" spans="1:7" x14ac:dyDescent="0.25">
      <c r="A52748" s="16">
        <v>161615</v>
      </c>
      <c r="B52748" s="17">
        <v>44358.743715277778</v>
      </c>
      <c r="C52748" s="16">
        <v>107651</v>
      </c>
      <c r="D52748" s="16">
        <v>347008</v>
      </c>
      <c r="E52748" s="18">
        <f>VLOOKUP(C52748, Подписчики!$A$1:$C$16000,3,0)</f>
        <v>44297.770507407404</v>
      </c>
      <c r="F52748">
        <v>2</v>
      </c>
      <c r="G52748" s="2">
        <f t="shared" si="824"/>
        <v>44358.827048611114</v>
      </c>
    </row>
    <row r="52749" spans="1:7" x14ac:dyDescent="0.25">
      <c r="A52749" s="16">
        <v>161616</v>
      </c>
      <c r="B52749" s="17">
        <v>44358.743715277778</v>
      </c>
      <c r="C52749" s="16">
        <v>196342</v>
      </c>
      <c r="D52749" s="16">
        <v>472712</v>
      </c>
      <c r="E52749" s="18">
        <f>VLOOKUP(C52749, Подписчики!$A$1:$C$16000,3,0)</f>
        <v>44309.162873326211</v>
      </c>
      <c r="F52749">
        <v>2</v>
      </c>
      <c r="G52749" s="2">
        <f t="shared" si="824"/>
        <v>44358.827048611114</v>
      </c>
    </row>
    <row r="52750" spans="1:7" x14ac:dyDescent="0.25">
      <c r="A52750" s="16">
        <v>161617</v>
      </c>
      <c r="B52750" s="17">
        <v>44358.744120370371</v>
      </c>
      <c r="C52750" s="16">
        <v>91008</v>
      </c>
      <c r="D52750" s="16">
        <v>250679</v>
      </c>
      <c r="E52750" s="18">
        <f>VLOOKUP(C52750, Подписчики!$A$1:$C$16000,3,0)</f>
        <v>44351.837076103991</v>
      </c>
      <c r="F52750">
        <v>3</v>
      </c>
      <c r="G52750" s="2">
        <f t="shared" si="824"/>
        <v>44358.869120370371</v>
      </c>
    </row>
    <row r="52751" spans="1:7" x14ac:dyDescent="0.25">
      <c r="A52751" s="16">
        <v>161620</v>
      </c>
      <c r="B52751" s="17">
        <v>44358.744120370371</v>
      </c>
      <c r="C52751" s="16">
        <v>237229</v>
      </c>
      <c r="D52751" s="16">
        <v>228405</v>
      </c>
      <c r="E52751" s="18">
        <f>VLOOKUP(C52751, Подписчики!$A$1:$C$16000,3,0)</f>
        <v>44310.077966844736</v>
      </c>
      <c r="F52751">
        <v>3</v>
      </c>
      <c r="G52751" s="2">
        <f t="shared" si="824"/>
        <v>44358.869120370371</v>
      </c>
    </row>
    <row r="52752" spans="1:7" x14ac:dyDescent="0.25">
      <c r="A52752" s="16">
        <v>161621</v>
      </c>
      <c r="B52752" s="17">
        <v>44358.744930555556</v>
      </c>
      <c r="C52752" s="16">
        <v>335417</v>
      </c>
      <c r="D52752" s="16">
        <v>401345</v>
      </c>
      <c r="E52752" s="18">
        <f>VLOOKUP(C52752, Подписчики!$A$1:$C$16000,3,0)</f>
        <v>44309.405828454423</v>
      </c>
      <c r="F52752">
        <v>1</v>
      </c>
      <c r="G52752" s="2">
        <f t="shared" si="824"/>
        <v>44358.786597222221</v>
      </c>
    </row>
    <row r="52753" spans="1:7" x14ac:dyDescent="0.25">
      <c r="A52753" s="16">
        <v>161623</v>
      </c>
      <c r="B52753" s="17">
        <v>44358.745335648149</v>
      </c>
      <c r="C52753" s="16">
        <v>104180</v>
      </c>
      <c r="D52753" s="16">
        <v>154256</v>
      </c>
      <c r="E52753" s="18">
        <f>VLOOKUP(C52753, Подписчики!$A$1:$C$16000,3,0)</f>
        <v>44343.08982264957</v>
      </c>
      <c r="F52753">
        <v>2</v>
      </c>
      <c r="G52753" s="2">
        <f t="shared" si="824"/>
        <v>44358.828668981485</v>
      </c>
    </row>
    <row r="52754" spans="1:7" x14ac:dyDescent="0.25">
      <c r="A52754" s="16">
        <v>161624</v>
      </c>
      <c r="B52754" s="17">
        <v>44358.745335648149</v>
      </c>
      <c r="C52754" s="16">
        <v>279078</v>
      </c>
      <c r="D52754" s="16">
        <v>182984</v>
      </c>
      <c r="E52754" s="18">
        <f>VLOOKUP(C52754, Подписчики!$A$1:$C$16000,3,0)</f>
        <v>44339.692855021363</v>
      </c>
      <c r="F52754">
        <v>2</v>
      </c>
      <c r="G52754" s="2">
        <f t="shared" si="824"/>
        <v>44358.828668981485</v>
      </c>
    </row>
    <row r="52755" spans="1:7" x14ac:dyDescent="0.25">
      <c r="A52755" s="16">
        <v>161626</v>
      </c>
      <c r="B52755" s="17">
        <v>44358.746550925927</v>
      </c>
      <c r="C52755" s="16">
        <v>239669</v>
      </c>
      <c r="D52755" s="16">
        <v>154256</v>
      </c>
      <c r="E52755" s="18">
        <f>VLOOKUP(C52755, Подписчики!$A$1:$C$16000,3,0)</f>
        <v>44340.309646901711</v>
      </c>
      <c r="F52755">
        <v>5</v>
      </c>
      <c r="G52755" s="2">
        <f t="shared" si="824"/>
        <v>44358.954884259263</v>
      </c>
    </row>
    <row r="52756" spans="1:7" x14ac:dyDescent="0.25">
      <c r="A52756" s="16">
        <v>161627</v>
      </c>
      <c r="B52756" s="17">
        <v>44358.748159722221</v>
      </c>
      <c r="C52756" s="16">
        <v>148101</v>
      </c>
      <c r="D52756" s="16">
        <v>423117</v>
      </c>
      <c r="E52756" s="18">
        <f>VLOOKUP(C52756, Подписчики!$A$1:$C$16000,3,0)</f>
        <v>44345.014961289176</v>
      </c>
      <c r="F52756">
        <v>1</v>
      </c>
      <c r="G52756" s="2">
        <f t="shared" si="824"/>
        <v>44358.789826388886</v>
      </c>
    </row>
    <row r="52757" spans="1:7" x14ac:dyDescent="0.25">
      <c r="A52757" s="16">
        <v>161629</v>
      </c>
      <c r="B52757" s="17">
        <v>44358.748159722221</v>
      </c>
      <c r="C52757" s="16">
        <v>289139</v>
      </c>
      <c r="D52757" s="16">
        <v>15045</v>
      </c>
      <c r="E52757" s="18">
        <f>VLOOKUP(C52757, Подписчики!$A$1:$C$16000,3,0)</f>
        <v>44344.549302279207</v>
      </c>
      <c r="F52757">
        <v>1</v>
      </c>
      <c r="G52757" s="2">
        <f t="shared" si="824"/>
        <v>44358.789826388886</v>
      </c>
    </row>
    <row r="52758" spans="1:7" x14ac:dyDescent="0.25">
      <c r="A52758" s="16">
        <v>161633</v>
      </c>
      <c r="B52758" s="17">
        <v>44358.748564814814</v>
      </c>
      <c r="C52758" s="16">
        <v>4533</v>
      </c>
      <c r="D52758" s="16">
        <v>76405</v>
      </c>
      <c r="E52758" s="18">
        <f>VLOOKUP(C52758, Подписчики!$A$1:$C$16000,3,0)</f>
        <v>44343.955386502843</v>
      </c>
      <c r="F52758">
        <v>2</v>
      </c>
      <c r="G52758" s="2">
        <f t="shared" si="824"/>
        <v>44358.83189814815</v>
      </c>
    </row>
    <row r="52759" spans="1:7" x14ac:dyDescent="0.25">
      <c r="A52759" s="16">
        <v>161638</v>
      </c>
      <c r="B52759" s="17">
        <v>44358.748564814814</v>
      </c>
      <c r="C52759" s="16">
        <v>64570</v>
      </c>
      <c r="D52759" s="16">
        <v>404226</v>
      </c>
      <c r="E52759" s="18">
        <f>VLOOKUP(C52759, Подписчики!$A$1:$C$16000,3,0)</f>
        <v>44307.634802706554</v>
      </c>
      <c r="F52759">
        <v>2</v>
      </c>
      <c r="G52759" s="2">
        <f t="shared" si="824"/>
        <v>44358.83189814815</v>
      </c>
    </row>
    <row r="52760" spans="1:7" x14ac:dyDescent="0.25">
      <c r="A52760" s="16">
        <v>161639</v>
      </c>
      <c r="B52760" s="17">
        <v>44358.748969907407</v>
      </c>
      <c r="C52760" s="16">
        <v>120638</v>
      </c>
      <c r="D52760" s="16">
        <v>112334</v>
      </c>
      <c r="E52760" s="18">
        <f>VLOOKUP(C52760, Подписчики!$A$1:$C$16000,3,0)</f>
        <v>44333.953449715096</v>
      </c>
      <c r="F52760">
        <v>3</v>
      </c>
      <c r="G52760" s="2">
        <f t="shared" si="824"/>
        <v>44358.873969907407</v>
      </c>
    </row>
    <row r="52761" spans="1:7" x14ac:dyDescent="0.25">
      <c r="A52761" s="16">
        <v>161642</v>
      </c>
      <c r="B52761" s="17">
        <v>44358.749374999999</v>
      </c>
      <c r="C52761" s="16">
        <v>40653</v>
      </c>
      <c r="D52761" s="16">
        <v>250679</v>
      </c>
      <c r="E52761" s="18">
        <f>VLOOKUP(C52761, Подписчики!$A$1:$C$16000,3,0)</f>
        <v>44315.834732585477</v>
      </c>
      <c r="F52761">
        <v>0</v>
      </c>
      <c r="G52761" s="2">
        <f t="shared" si="824"/>
        <v>44358.749374999999</v>
      </c>
    </row>
    <row r="52762" spans="1:7" x14ac:dyDescent="0.25">
      <c r="A52762" s="16">
        <v>161644</v>
      </c>
      <c r="B52762" s="17">
        <v>44358.749374999999</v>
      </c>
      <c r="C52762" s="16">
        <v>120965</v>
      </c>
      <c r="D52762" s="16">
        <v>411922</v>
      </c>
      <c r="E52762" s="18">
        <f>VLOOKUP(C52762, Подписчики!$A$1:$C$16000,3,0)</f>
        <v>44356.190713461539</v>
      </c>
      <c r="F52762">
        <v>0</v>
      </c>
      <c r="G52762" s="2">
        <f t="shared" si="824"/>
        <v>44358.749374999999</v>
      </c>
    </row>
    <row r="52763" spans="1:7" x14ac:dyDescent="0.25">
      <c r="A52763" s="16">
        <v>161645</v>
      </c>
      <c r="B52763" s="17">
        <v>44358.749374999999</v>
      </c>
      <c r="C52763" s="16">
        <v>148816</v>
      </c>
      <c r="D52763" s="16">
        <v>396331</v>
      </c>
      <c r="E52763" s="18">
        <f>VLOOKUP(C52763, Подписчики!$A$1:$C$16000,3,0)</f>
        <v>44357.822398076918</v>
      </c>
      <c r="F52763">
        <v>0</v>
      </c>
      <c r="G52763" s="2">
        <f t="shared" si="824"/>
        <v>44358.749374999999</v>
      </c>
    </row>
    <row r="52764" spans="1:7" x14ac:dyDescent="0.25">
      <c r="A52764" s="16">
        <v>161647</v>
      </c>
      <c r="B52764" s="17">
        <v>44358.749374999999</v>
      </c>
      <c r="C52764" s="16">
        <v>219740</v>
      </c>
      <c r="D52764" s="16">
        <v>214224</v>
      </c>
      <c r="E52764" s="18">
        <f>VLOOKUP(C52764, Подписчики!$A$1:$C$16000,3,0)</f>
        <v>44340.326781695163</v>
      </c>
      <c r="F52764">
        <v>0</v>
      </c>
      <c r="G52764" s="2">
        <f t="shared" si="824"/>
        <v>44358.749374999999</v>
      </c>
    </row>
    <row r="52765" spans="1:7" x14ac:dyDescent="0.25">
      <c r="A52765" s="16">
        <v>161651</v>
      </c>
      <c r="B52765" s="17">
        <v>44358.750185185185</v>
      </c>
      <c r="C52765" s="16">
        <v>342927</v>
      </c>
      <c r="D52765" s="16">
        <v>367342</v>
      </c>
      <c r="E52765" s="18">
        <f>VLOOKUP(C52765, Подписчики!$A$1:$C$16000,3,0)</f>
        <v>44337.856311680909</v>
      </c>
      <c r="F52765">
        <v>2</v>
      </c>
      <c r="G52765" s="2">
        <f t="shared" si="824"/>
        <v>44358.833518518521</v>
      </c>
    </row>
    <row r="52766" spans="1:7" x14ac:dyDescent="0.25">
      <c r="A52766" s="16">
        <v>161656</v>
      </c>
      <c r="B52766" s="17">
        <v>44358.75099537037</v>
      </c>
      <c r="C52766" s="16">
        <v>5079</v>
      </c>
      <c r="D52766" s="16">
        <v>432277</v>
      </c>
      <c r="E52766" s="18">
        <f>VLOOKUP(C52766, Подписчики!$A$1:$C$16000,3,0)</f>
        <v>44343.98403650285</v>
      </c>
      <c r="F52766">
        <v>0</v>
      </c>
      <c r="G52766" s="2">
        <f t="shared" si="824"/>
        <v>44358.75099537037</v>
      </c>
    </row>
    <row r="52767" spans="1:7" x14ac:dyDescent="0.25">
      <c r="A52767" s="16">
        <v>161658</v>
      </c>
      <c r="B52767" s="17">
        <v>44358.751400462963</v>
      </c>
      <c r="C52767" s="16">
        <v>114783</v>
      </c>
      <c r="D52767" s="16">
        <v>21760</v>
      </c>
      <c r="E52767" s="18">
        <f>VLOOKUP(C52767, Подписчики!$A$1:$C$16000,3,0)</f>
        <v>44357.306285078346</v>
      </c>
      <c r="F52767">
        <v>1</v>
      </c>
      <c r="G52767" s="2">
        <f t="shared" si="824"/>
        <v>44358.793067129627</v>
      </c>
    </row>
    <row r="52768" spans="1:7" x14ac:dyDescent="0.25">
      <c r="A52768" s="16">
        <v>161662</v>
      </c>
      <c r="B52768" s="17">
        <v>44358.751400462963</v>
      </c>
      <c r="C52768" s="16">
        <v>245303</v>
      </c>
      <c r="D52768" s="16">
        <v>438887</v>
      </c>
      <c r="E52768" s="18">
        <f>VLOOKUP(C52768, Подписчики!$A$1:$C$16000,3,0)</f>
        <v>44343.416488782052</v>
      </c>
      <c r="F52768">
        <v>1</v>
      </c>
      <c r="G52768" s="2">
        <f t="shared" si="824"/>
        <v>44358.793067129627</v>
      </c>
    </row>
    <row r="52769" spans="1:7" x14ac:dyDescent="0.25">
      <c r="A52769" s="16">
        <v>161663</v>
      </c>
      <c r="B52769" s="17">
        <v>44358.751400462963</v>
      </c>
      <c r="C52769" s="16">
        <v>302232</v>
      </c>
      <c r="D52769" s="16">
        <v>287759</v>
      </c>
      <c r="E52769" s="18">
        <f>VLOOKUP(C52769, Подписчики!$A$1:$C$16000,3,0)</f>
        <v>44307.745992556978</v>
      </c>
      <c r="F52769">
        <v>1</v>
      </c>
      <c r="G52769" s="2">
        <f t="shared" si="824"/>
        <v>44358.793067129627</v>
      </c>
    </row>
    <row r="52770" spans="1:7" x14ac:dyDescent="0.25">
      <c r="A52770" s="16">
        <v>161668</v>
      </c>
      <c r="B52770" s="17">
        <v>44358.751805555556</v>
      </c>
      <c r="C52770" s="16">
        <v>118458</v>
      </c>
      <c r="D52770" s="16">
        <v>433572</v>
      </c>
      <c r="E52770" s="18">
        <f>VLOOKUP(C52770, Подписчики!$A$1:$C$16000,3,0)</f>
        <v>44357.308890170942</v>
      </c>
      <c r="F52770">
        <v>2</v>
      </c>
      <c r="G52770" s="2">
        <f t="shared" si="824"/>
        <v>44358.835138888891</v>
      </c>
    </row>
    <row r="52771" spans="1:7" x14ac:dyDescent="0.25">
      <c r="A52771" s="16">
        <v>161672</v>
      </c>
      <c r="B52771" s="17">
        <v>44358.751805555556</v>
      </c>
      <c r="C52771" s="16">
        <v>184047</v>
      </c>
      <c r="D52771" s="16">
        <v>432277</v>
      </c>
      <c r="E52771" s="18">
        <f>VLOOKUP(C52771, Подписчики!$A$1:$C$16000,3,0)</f>
        <v>44333.664093839026</v>
      </c>
      <c r="F52771">
        <v>2</v>
      </c>
      <c r="G52771" s="2">
        <f t="shared" si="824"/>
        <v>44358.835138888891</v>
      </c>
    </row>
    <row r="52772" spans="1:7" x14ac:dyDescent="0.25">
      <c r="A52772" s="16">
        <v>161673</v>
      </c>
      <c r="B52772" s="17">
        <v>44358.751805555556</v>
      </c>
      <c r="C52772" s="16">
        <v>193235</v>
      </c>
      <c r="D52772" s="16">
        <v>411922</v>
      </c>
      <c r="E52772" s="18">
        <f>VLOOKUP(C52772, Подписчики!$A$1:$C$16000,3,0)</f>
        <v>44343.035520014244</v>
      </c>
      <c r="F52772">
        <v>2</v>
      </c>
      <c r="G52772" s="2">
        <f t="shared" si="824"/>
        <v>44358.835138888891</v>
      </c>
    </row>
    <row r="52773" spans="1:7" x14ac:dyDescent="0.25">
      <c r="A52773" s="16">
        <v>161677</v>
      </c>
      <c r="B52773" s="17">
        <v>44358.752210648148</v>
      </c>
      <c r="C52773" s="16">
        <v>153085</v>
      </c>
      <c r="D52773" s="16">
        <v>278183</v>
      </c>
      <c r="E52773" s="18">
        <f>VLOOKUP(C52773, Подписчики!$A$1:$C$16000,3,0)</f>
        <v>44309.243407763533</v>
      </c>
      <c r="F52773">
        <v>3</v>
      </c>
      <c r="G52773" s="2">
        <f t="shared" si="824"/>
        <v>44358.877210648148</v>
      </c>
    </row>
    <row r="52774" spans="1:7" x14ac:dyDescent="0.25">
      <c r="A52774" s="16">
        <v>161678</v>
      </c>
      <c r="B52774" s="17">
        <v>44358.752615740741</v>
      </c>
      <c r="C52774" s="16">
        <v>93748</v>
      </c>
      <c r="D52774" s="16">
        <v>301359</v>
      </c>
      <c r="E52774" s="18">
        <f>VLOOKUP(C52774, Подписчики!$A$1:$C$16000,3,0)</f>
        <v>44352.784967913103</v>
      </c>
      <c r="F52774">
        <v>0</v>
      </c>
      <c r="G52774" s="2">
        <f t="shared" si="824"/>
        <v>44358.752615740741</v>
      </c>
    </row>
    <row r="52775" spans="1:7" x14ac:dyDescent="0.25">
      <c r="A52775" s="16">
        <v>161680</v>
      </c>
      <c r="B52775" s="17">
        <v>44358.752615740741</v>
      </c>
      <c r="C52775" s="16">
        <v>123856</v>
      </c>
      <c r="D52775" s="16">
        <v>312954</v>
      </c>
      <c r="E52775" s="18">
        <f>VLOOKUP(C52775, Подписчики!$A$1:$C$16000,3,0)</f>
        <v>44345.492201816232</v>
      </c>
      <c r="F52775">
        <v>0</v>
      </c>
      <c r="G52775" s="2">
        <f t="shared" si="824"/>
        <v>44358.752615740741</v>
      </c>
    </row>
    <row r="52776" spans="1:7" x14ac:dyDescent="0.25">
      <c r="A52776" s="16">
        <v>161682</v>
      </c>
      <c r="B52776" s="17">
        <v>44358.753020833334</v>
      </c>
      <c r="C52776" s="16">
        <v>517</v>
      </c>
      <c r="D52776" s="16">
        <v>48738</v>
      </c>
      <c r="E52776" s="18">
        <f>VLOOKUP(C52776, Подписчики!$A$1:$C$16000,3,0)</f>
        <v>44321.56525409544</v>
      </c>
      <c r="F52776">
        <v>1</v>
      </c>
      <c r="G52776" s="2">
        <f t="shared" si="824"/>
        <v>44358.794687499998</v>
      </c>
    </row>
    <row r="52777" spans="1:7" x14ac:dyDescent="0.25">
      <c r="A52777" s="16">
        <v>161683</v>
      </c>
      <c r="B52777" s="17">
        <v>44358.753020833334</v>
      </c>
      <c r="C52777" s="16">
        <v>263538</v>
      </c>
      <c r="D52777" s="16">
        <v>158978</v>
      </c>
      <c r="E52777" s="18">
        <f>VLOOKUP(C52777, Подписчики!$A$1:$C$16000,3,0)</f>
        <v>44343.293525605412</v>
      </c>
      <c r="F52777">
        <v>1</v>
      </c>
      <c r="G52777" s="2">
        <f t="shared" si="824"/>
        <v>44358.794687499998</v>
      </c>
    </row>
    <row r="52778" spans="1:7" x14ac:dyDescent="0.25">
      <c r="A52778" s="16">
        <v>161686</v>
      </c>
      <c r="B52778" s="17">
        <v>44358.753425925926</v>
      </c>
      <c r="C52778" s="16">
        <v>203195</v>
      </c>
      <c r="D52778" s="16">
        <v>191238</v>
      </c>
      <c r="E52778" s="18">
        <f>VLOOKUP(C52778, Подписчики!$A$1:$C$16000,3,0)</f>
        <v>44317.204515028498</v>
      </c>
      <c r="F52778">
        <v>6</v>
      </c>
      <c r="G52778" s="2">
        <f t="shared" si="824"/>
        <v>44359.003425925926</v>
      </c>
    </row>
    <row r="52779" spans="1:7" x14ac:dyDescent="0.25">
      <c r="A52779" s="16">
        <v>161687</v>
      </c>
      <c r="B52779" s="17">
        <v>44358.754236111112</v>
      </c>
      <c r="C52779" s="16">
        <v>2192</v>
      </c>
      <c r="D52779" s="16">
        <v>244574</v>
      </c>
      <c r="E52779" s="18">
        <f>VLOOKUP(C52779, Подписчики!$A$1:$C$16000,3,0)</f>
        <v>44344.052059437323</v>
      </c>
      <c r="F52779">
        <v>0</v>
      </c>
      <c r="G52779" s="2">
        <f t="shared" si="824"/>
        <v>44358.754236111112</v>
      </c>
    </row>
    <row r="52780" spans="1:7" x14ac:dyDescent="0.25">
      <c r="A52780" s="16">
        <v>161692</v>
      </c>
      <c r="B52780" s="17">
        <v>44358.754236111112</v>
      </c>
      <c r="C52780" s="16">
        <v>5788</v>
      </c>
      <c r="D52780" s="16">
        <v>112119</v>
      </c>
      <c r="E52780" s="18">
        <f>VLOOKUP(C52780, Подписчики!$A$1:$C$16000,3,0)</f>
        <v>44332.625823753566</v>
      </c>
      <c r="F52780">
        <v>0</v>
      </c>
      <c r="G52780" s="2">
        <f t="shared" si="824"/>
        <v>44358.754236111112</v>
      </c>
    </row>
    <row r="52781" spans="1:7" x14ac:dyDescent="0.25">
      <c r="A52781" s="16">
        <v>161697</v>
      </c>
      <c r="B52781" s="17">
        <v>44358.754236111112</v>
      </c>
      <c r="C52781" s="16">
        <v>102439</v>
      </c>
      <c r="D52781" s="16">
        <v>396686</v>
      </c>
      <c r="E52781" s="18">
        <f>VLOOKUP(C52781, Подписчики!$A$1:$C$16000,3,0)</f>
        <v>44311.760028383193</v>
      </c>
      <c r="F52781">
        <v>0</v>
      </c>
      <c r="G52781" s="2">
        <f t="shared" si="824"/>
        <v>44358.754236111112</v>
      </c>
    </row>
    <row r="52782" spans="1:7" x14ac:dyDescent="0.25">
      <c r="A52782" s="16">
        <v>161698</v>
      </c>
      <c r="B52782" s="17">
        <v>44358.754236111112</v>
      </c>
      <c r="C52782" s="16">
        <v>117899</v>
      </c>
      <c r="D52782" s="16">
        <v>180863</v>
      </c>
      <c r="E52782" s="18">
        <f>VLOOKUP(C52782, Подписчики!$A$1:$C$16000,3,0)</f>
        <v>44296.942040028494</v>
      </c>
      <c r="F52782">
        <v>0</v>
      </c>
      <c r="G52782" s="2">
        <f t="shared" si="824"/>
        <v>44358.754236111112</v>
      </c>
    </row>
    <row r="52783" spans="1:7" x14ac:dyDescent="0.25">
      <c r="A52783" s="16">
        <v>161701</v>
      </c>
      <c r="B52783" s="17">
        <v>44358.754236111112</v>
      </c>
      <c r="C52783" s="16">
        <v>295036</v>
      </c>
      <c r="D52783" s="16">
        <v>367087</v>
      </c>
      <c r="E52783" s="18">
        <f>VLOOKUP(C52783, Подписчики!$A$1:$C$16000,3,0)</f>
        <v>44343.735607086899</v>
      </c>
      <c r="F52783">
        <v>0</v>
      </c>
      <c r="G52783" s="2">
        <f t="shared" si="824"/>
        <v>44358.754236111112</v>
      </c>
    </row>
    <row r="52784" spans="1:7" x14ac:dyDescent="0.25">
      <c r="A52784" s="16">
        <v>161706</v>
      </c>
      <c r="B52784" s="17">
        <v>44358.754236111112</v>
      </c>
      <c r="C52784" s="16">
        <v>324677</v>
      </c>
      <c r="D52784" s="16">
        <v>297015</v>
      </c>
      <c r="E52784" s="18">
        <f>VLOOKUP(C52784, Подписчики!$A$1:$C$16000,3,0)</f>
        <v>44344.988157585474</v>
      </c>
      <c r="F52784">
        <v>0</v>
      </c>
      <c r="G52784" s="2">
        <f t="shared" si="824"/>
        <v>44358.754236111112</v>
      </c>
    </row>
    <row r="52785" spans="1:7" x14ac:dyDescent="0.25">
      <c r="A52785" s="16">
        <v>161707</v>
      </c>
      <c r="B52785" s="17">
        <v>44358.754236111112</v>
      </c>
      <c r="C52785" s="16">
        <v>336573</v>
      </c>
      <c r="D52785" s="16">
        <v>250679</v>
      </c>
      <c r="E52785" s="18">
        <f>VLOOKUP(C52785, Подписчики!$A$1:$C$16000,3,0)</f>
        <v>44331.91738767807</v>
      </c>
      <c r="F52785">
        <v>0</v>
      </c>
      <c r="G52785" s="2">
        <f t="shared" si="824"/>
        <v>44358.754236111112</v>
      </c>
    </row>
    <row r="52786" spans="1:7" x14ac:dyDescent="0.25">
      <c r="A52786" s="16">
        <v>161712</v>
      </c>
      <c r="B52786" s="17">
        <v>44358.754236111112</v>
      </c>
      <c r="C52786" s="16">
        <v>42150</v>
      </c>
      <c r="D52786" s="16">
        <v>118549</v>
      </c>
      <c r="E52786" s="18">
        <f>VLOOKUP(C52786, Подписчики!$A$1:$C$16000,3,0)</f>
        <v>44340.29606103988</v>
      </c>
      <c r="F52786">
        <v>4</v>
      </c>
      <c r="G52786" s="2">
        <f t="shared" si="824"/>
        <v>44358.920902777776</v>
      </c>
    </row>
    <row r="52787" spans="1:7" x14ac:dyDescent="0.25">
      <c r="A52787" s="16">
        <v>161714</v>
      </c>
      <c r="B52787" s="17">
        <v>44358.754641203705</v>
      </c>
      <c r="C52787" s="16">
        <v>7190</v>
      </c>
      <c r="D52787" s="16">
        <v>362672</v>
      </c>
      <c r="E52787" s="18">
        <f>VLOOKUP(C52787, Подписчики!$A$1:$C$16000,3,0)</f>
        <v>44309.533466132481</v>
      </c>
      <c r="F52787">
        <v>1</v>
      </c>
      <c r="G52787" s="2">
        <f t="shared" si="824"/>
        <v>44358.796307870369</v>
      </c>
    </row>
    <row r="52788" spans="1:7" x14ac:dyDescent="0.25">
      <c r="A52788" s="16">
        <v>161718</v>
      </c>
      <c r="B52788" s="17">
        <v>44358.754641203705</v>
      </c>
      <c r="C52788" s="16">
        <v>277848</v>
      </c>
      <c r="D52788" s="16">
        <v>360667</v>
      </c>
      <c r="E52788" s="18">
        <f>VLOOKUP(C52788, Подписчики!$A$1:$C$16000,3,0)</f>
        <v>44315.784725641024</v>
      </c>
      <c r="F52788">
        <v>1</v>
      </c>
      <c r="G52788" s="2">
        <f t="shared" si="824"/>
        <v>44358.796307870369</v>
      </c>
    </row>
    <row r="52789" spans="1:7" x14ac:dyDescent="0.25">
      <c r="A52789" s="16">
        <v>161720</v>
      </c>
      <c r="B52789" s="17">
        <v>44358.75545138889</v>
      </c>
      <c r="C52789" s="16">
        <v>308619</v>
      </c>
      <c r="D52789" s="16">
        <v>411922</v>
      </c>
      <c r="E52789" s="18">
        <f>VLOOKUP(C52789, Подписчики!$A$1:$C$16000,3,0)</f>
        <v>44336.558694586893</v>
      </c>
      <c r="F52789">
        <v>3</v>
      </c>
      <c r="G52789" s="2">
        <f t="shared" si="824"/>
        <v>44358.88045138889</v>
      </c>
    </row>
    <row r="52790" spans="1:7" x14ac:dyDescent="0.25">
      <c r="A52790" s="16">
        <v>161723</v>
      </c>
      <c r="B52790" s="17">
        <v>44358.756249999999</v>
      </c>
      <c r="C52790" s="16">
        <v>320750</v>
      </c>
      <c r="D52790" s="16">
        <v>470762</v>
      </c>
      <c r="E52790" s="18">
        <f>VLOOKUP(C52790, Подписчики!$A$1:$C$16000,3,0)</f>
        <v>44330.199871652418</v>
      </c>
      <c r="F52790">
        <v>1</v>
      </c>
      <c r="G52790" s="2">
        <f t="shared" si="824"/>
        <v>44358.797916666663</v>
      </c>
    </row>
    <row r="52791" spans="1:7" x14ac:dyDescent="0.25">
      <c r="A52791" s="16">
        <v>161727</v>
      </c>
      <c r="B52791" s="17">
        <v>44358.756249999999</v>
      </c>
      <c r="C52791" s="16">
        <v>339354</v>
      </c>
      <c r="D52791" s="16">
        <v>304128</v>
      </c>
      <c r="E52791" s="18">
        <f>VLOOKUP(C52791, Подписчики!$A$1:$C$16000,3,0)</f>
        <v>44312.765158725066</v>
      </c>
      <c r="F52791">
        <v>1</v>
      </c>
      <c r="G52791" s="2">
        <f t="shared" si="824"/>
        <v>44358.797916666663</v>
      </c>
    </row>
    <row r="52792" spans="1:7" x14ac:dyDescent="0.25">
      <c r="A52792" s="16">
        <v>161732</v>
      </c>
      <c r="B52792" s="17">
        <v>44358.756655092591</v>
      </c>
      <c r="C52792" s="16">
        <v>84591</v>
      </c>
      <c r="D52792" s="16">
        <v>351192</v>
      </c>
      <c r="E52792" s="18">
        <f>VLOOKUP(C52792, Подписчики!$A$1:$C$16000,3,0)</f>
        <v>44346.774460363245</v>
      </c>
      <c r="F52792">
        <v>2</v>
      </c>
      <c r="G52792" s="2">
        <f t="shared" si="824"/>
        <v>44358.839988425927</v>
      </c>
    </row>
    <row r="52793" spans="1:7" x14ac:dyDescent="0.25">
      <c r="A52793" s="16">
        <v>161733</v>
      </c>
      <c r="B52793" s="17">
        <v>44358.757662037038</v>
      </c>
      <c r="C52793" s="16">
        <v>251895</v>
      </c>
      <c r="D52793" s="16">
        <v>343712</v>
      </c>
      <c r="E52793" s="18">
        <f>VLOOKUP(C52793, Подписчики!$A$1:$C$16000,3,0)</f>
        <v>44291.343102457271</v>
      </c>
      <c r="F52793">
        <v>2</v>
      </c>
      <c r="G52793" s="2">
        <f t="shared" si="824"/>
        <v>44358.840995370374</v>
      </c>
    </row>
    <row r="52794" spans="1:7" x14ac:dyDescent="0.25">
      <c r="A52794" s="16">
        <v>161734</v>
      </c>
      <c r="B52794" s="17">
        <v>44358.757870370369</v>
      </c>
      <c r="C52794" s="16">
        <v>258428</v>
      </c>
      <c r="D52794" s="16">
        <v>396686</v>
      </c>
      <c r="E52794" s="18">
        <f>VLOOKUP(C52794, Подписчики!$A$1:$C$16000,3,0)</f>
        <v>44342.896028881769</v>
      </c>
      <c r="F52794">
        <v>1</v>
      </c>
      <c r="G52794" s="2">
        <f t="shared" si="824"/>
        <v>44358.799537037034</v>
      </c>
    </row>
    <row r="52795" spans="1:7" x14ac:dyDescent="0.25">
      <c r="A52795" s="16">
        <v>161738</v>
      </c>
      <c r="B52795" s="17">
        <v>44358.757870370369</v>
      </c>
      <c r="C52795" s="16">
        <v>301474</v>
      </c>
      <c r="D52795" s="16">
        <v>357547</v>
      </c>
      <c r="E52795" s="18">
        <f>VLOOKUP(C52795, Подписчики!$A$1:$C$16000,3,0)</f>
        <v>44344.635369373216</v>
      </c>
      <c r="F52795">
        <v>1</v>
      </c>
      <c r="G52795" s="2">
        <f t="shared" si="824"/>
        <v>44358.799537037034</v>
      </c>
    </row>
    <row r="52796" spans="1:7" x14ac:dyDescent="0.25">
      <c r="A52796" s="16">
        <v>161743</v>
      </c>
      <c r="B52796" s="17">
        <v>44358.758275462962</v>
      </c>
      <c r="C52796" s="16">
        <v>242276</v>
      </c>
      <c r="D52796" s="16">
        <v>351192</v>
      </c>
      <c r="E52796" s="18">
        <f>VLOOKUP(C52796, Подписчики!$A$1:$C$16000,3,0)</f>
        <v>44288.344554344738</v>
      </c>
      <c r="F52796">
        <v>2</v>
      </c>
      <c r="G52796" s="2">
        <f t="shared" si="824"/>
        <v>44358.841608796298</v>
      </c>
    </row>
    <row r="52797" spans="1:7" x14ac:dyDescent="0.25">
      <c r="A52797" s="16">
        <v>161748</v>
      </c>
      <c r="B52797" s="17">
        <v>44358.759085648147</v>
      </c>
      <c r="C52797" s="16">
        <v>300892</v>
      </c>
      <c r="D52797" s="16">
        <v>266557</v>
      </c>
      <c r="E52797" s="18">
        <f>VLOOKUP(C52797, Подписчики!$A$1:$C$16000,3,0)</f>
        <v>44316.209946260686</v>
      </c>
      <c r="F52797">
        <v>0</v>
      </c>
      <c r="G52797" s="2">
        <f t="shared" si="824"/>
        <v>44358.759085648147</v>
      </c>
    </row>
    <row r="52798" spans="1:7" x14ac:dyDescent="0.25">
      <c r="A52798" s="16">
        <v>161753</v>
      </c>
      <c r="B52798" s="17">
        <v>44358.759895833333</v>
      </c>
      <c r="C52798" s="16">
        <v>154552</v>
      </c>
      <c r="D52798" s="16">
        <v>219311</v>
      </c>
      <c r="E52798" s="18">
        <f>VLOOKUP(C52798, Подписчики!$A$1:$C$16000,3,0)</f>
        <v>44310.266612820509</v>
      </c>
      <c r="F52798">
        <v>2</v>
      </c>
      <c r="G52798" s="2">
        <f t="shared" si="824"/>
        <v>44358.843229166669</v>
      </c>
    </row>
    <row r="52799" spans="1:7" x14ac:dyDescent="0.25">
      <c r="A52799" s="16">
        <v>161755</v>
      </c>
      <c r="B52799" s="17">
        <v>44358.760706018518</v>
      </c>
      <c r="C52799" s="16">
        <v>23990</v>
      </c>
      <c r="D52799" s="16">
        <v>137899</v>
      </c>
      <c r="E52799" s="18">
        <f>VLOOKUP(C52799, Подписчики!$A$1:$C$16000,3,0)</f>
        <v>44343.528247364673</v>
      </c>
      <c r="F52799">
        <v>0</v>
      </c>
      <c r="G52799" s="2">
        <f t="shared" si="824"/>
        <v>44358.760706018518</v>
      </c>
    </row>
    <row r="52800" spans="1:7" x14ac:dyDescent="0.25">
      <c r="A52800" s="16">
        <v>161760</v>
      </c>
      <c r="B52800" s="17">
        <v>44358.761111111111</v>
      </c>
      <c r="C52800" s="16">
        <v>19332</v>
      </c>
      <c r="D52800" s="16">
        <v>119655</v>
      </c>
      <c r="E52800" s="18">
        <f>VLOOKUP(C52800, Подписчики!$A$1:$C$16000,3,0)</f>
        <v>44309.30571609686</v>
      </c>
      <c r="F52800">
        <v>1</v>
      </c>
      <c r="G52800" s="2">
        <f t="shared" si="824"/>
        <v>44358.802777777775</v>
      </c>
    </row>
    <row r="52801" spans="1:7" x14ac:dyDescent="0.25">
      <c r="A52801" s="16">
        <v>161761</v>
      </c>
      <c r="B52801" s="17">
        <v>44358.761516203704</v>
      </c>
      <c r="C52801" s="16">
        <v>195852</v>
      </c>
      <c r="D52801" s="16">
        <v>158978</v>
      </c>
      <c r="E52801" s="18">
        <f>VLOOKUP(C52801, Подписчики!$A$1:$C$16000,3,0)</f>
        <v>44345.410872435896</v>
      </c>
      <c r="F52801">
        <v>2</v>
      </c>
      <c r="G52801" s="2">
        <f t="shared" si="824"/>
        <v>44358.844849537039</v>
      </c>
    </row>
    <row r="52802" spans="1:7" x14ac:dyDescent="0.25">
      <c r="A52802" s="16">
        <v>161764</v>
      </c>
      <c r="B52802" s="17">
        <v>44358.762326388889</v>
      </c>
      <c r="C52802" s="16">
        <v>54625</v>
      </c>
      <c r="D52802" s="16">
        <v>411922</v>
      </c>
      <c r="E52802" s="18">
        <f>VLOOKUP(C52802, Подписчики!$A$1:$C$16000,3,0)</f>
        <v>44342.580650356125</v>
      </c>
      <c r="F52802">
        <v>0</v>
      </c>
      <c r="G52802" s="2">
        <f t="shared" ref="G52802:G52865" si="825">B52802+F52802/24</f>
        <v>44358.762326388889</v>
      </c>
    </row>
    <row r="52803" spans="1:7" x14ac:dyDescent="0.25">
      <c r="A52803" s="16">
        <v>161767</v>
      </c>
      <c r="B52803" s="17">
        <v>44358.762731481482</v>
      </c>
      <c r="C52803" s="16">
        <v>60019</v>
      </c>
      <c r="D52803" s="16">
        <v>411922</v>
      </c>
      <c r="E52803" s="18">
        <f>VLOOKUP(C52803, Подписчики!$A$1:$C$16000,3,0)</f>
        <v>44341.727169373218</v>
      </c>
      <c r="F52803">
        <v>1</v>
      </c>
      <c r="G52803" s="2">
        <f t="shared" si="825"/>
        <v>44358.804398148146</v>
      </c>
    </row>
    <row r="52804" spans="1:7" x14ac:dyDescent="0.25">
      <c r="A52804" s="16">
        <v>161769</v>
      </c>
      <c r="B52804" s="17">
        <v>44358.762731481482</v>
      </c>
      <c r="C52804" s="16">
        <v>279215</v>
      </c>
      <c r="D52804" s="16">
        <v>283433</v>
      </c>
      <c r="E52804" s="18">
        <f>VLOOKUP(C52804, Подписчики!$A$1:$C$16000,3,0)</f>
        <v>44296.397607122512</v>
      </c>
      <c r="F52804">
        <v>1</v>
      </c>
      <c r="G52804" s="2">
        <f t="shared" si="825"/>
        <v>44358.804398148146</v>
      </c>
    </row>
    <row r="52805" spans="1:7" x14ac:dyDescent="0.25">
      <c r="A52805" s="16">
        <v>161772</v>
      </c>
      <c r="B52805" s="17">
        <v>44358.76394675926</v>
      </c>
      <c r="C52805" s="16">
        <v>164339</v>
      </c>
      <c r="D52805" s="16">
        <v>241927</v>
      </c>
      <c r="E52805" s="18">
        <f>VLOOKUP(C52805, Подписчики!$A$1:$C$16000,3,0)</f>
        <v>44307.88462378917</v>
      </c>
      <c r="F52805">
        <v>0</v>
      </c>
      <c r="G52805" s="2">
        <f t="shared" si="825"/>
        <v>44358.76394675926</v>
      </c>
    </row>
    <row r="52806" spans="1:7" x14ac:dyDescent="0.25">
      <c r="A52806" s="16">
        <v>161776</v>
      </c>
      <c r="B52806" s="17">
        <v>44358.764351851853</v>
      </c>
      <c r="C52806" s="16">
        <v>192752</v>
      </c>
      <c r="D52806" s="16">
        <v>305103</v>
      </c>
      <c r="E52806" s="18">
        <f>VLOOKUP(C52806, Подписчики!$A$1:$C$16000,3,0)</f>
        <v>44339.346256410252</v>
      </c>
      <c r="F52806">
        <v>1</v>
      </c>
      <c r="G52806" s="2">
        <f t="shared" si="825"/>
        <v>44358.806018518517</v>
      </c>
    </row>
    <row r="52807" spans="1:7" x14ac:dyDescent="0.25">
      <c r="A52807" s="16">
        <v>161777</v>
      </c>
      <c r="B52807" s="17">
        <v>44358.765150462961</v>
      </c>
      <c r="C52807" s="16">
        <v>288082</v>
      </c>
      <c r="D52807" s="16">
        <v>351192</v>
      </c>
      <c r="E52807" s="18">
        <f>VLOOKUP(C52807, Подписчики!$A$1:$C$16000,3,0)</f>
        <v>44312.100786930198</v>
      </c>
      <c r="F52807">
        <v>3</v>
      </c>
      <c r="G52807" s="2">
        <f t="shared" si="825"/>
        <v>44358.890150462961</v>
      </c>
    </row>
    <row r="52808" spans="1:7" x14ac:dyDescent="0.25">
      <c r="A52808" s="16">
        <v>161780</v>
      </c>
      <c r="B52808" s="17">
        <v>44358.765960648147</v>
      </c>
      <c r="C52808" s="16">
        <v>160764</v>
      </c>
      <c r="D52808" s="16">
        <v>208036</v>
      </c>
      <c r="E52808" s="18">
        <f>VLOOKUP(C52808, Подписчики!$A$1:$C$16000,3,0)</f>
        <v>44308.262414458688</v>
      </c>
      <c r="F52808">
        <v>1</v>
      </c>
      <c r="G52808" s="2">
        <f t="shared" si="825"/>
        <v>44358.807627314811</v>
      </c>
    </row>
    <row r="52809" spans="1:7" x14ac:dyDescent="0.25">
      <c r="A52809" s="16">
        <v>161785</v>
      </c>
      <c r="B52809" s="17">
        <v>44358.766365740739</v>
      </c>
      <c r="C52809" s="16">
        <v>313218</v>
      </c>
      <c r="D52809" s="16">
        <v>432277</v>
      </c>
      <c r="E52809" s="18">
        <f>VLOOKUP(C52809, Подписчики!$A$1:$C$16000,3,0)</f>
        <v>44309.399701566959</v>
      </c>
      <c r="F52809">
        <v>2</v>
      </c>
      <c r="G52809" s="2">
        <f t="shared" si="825"/>
        <v>44358.849699074075</v>
      </c>
    </row>
    <row r="52810" spans="1:7" x14ac:dyDescent="0.25">
      <c r="A52810" s="16">
        <v>161786</v>
      </c>
      <c r="B52810" s="17">
        <v>44358.766770833332</v>
      </c>
      <c r="C52810" s="16">
        <v>246568</v>
      </c>
      <c r="D52810" s="16">
        <v>261067</v>
      </c>
      <c r="E52810" s="18">
        <f>VLOOKUP(C52810, Подписчики!$A$1:$C$16000,3,0)</f>
        <v>44302.547513817663</v>
      </c>
      <c r="F52810">
        <v>3</v>
      </c>
      <c r="G52810" s="2">
        <f t="shared" si="825"/>
        <v>44358.891770833332</v>
      </c>
    </row>
    <row r="52811" spans="1:7" x14ac:dyDescent="0.25">
      <c r="A52811" s="16">
        <v>161791</v>
      </c>
      <c r="B52811" s="17">
        <v>44358.767581018517</v>
      </c>
      <c r="C52811" s="16">
        <v>6744</v>
      </c>
      <c r="D52811" s="16">
        <v>351192</v>
      </c>
      <c r="E52811" s="18">
        <f>VLOOKUP(C52811, Подписчики!$A$1:$C$16000,3,0)</f>
        <v>44307.798286431622</v>
      </c>
      <c r="F52811">
        <v>1</v>
      </c>
      <c r="G52811" s="2">
        <f t="shared" si="825"/>
        <v>44358.809247685182</v>
      </c>
    </row>
    <row r="52812" spans="1:7" x14ac:dyDescent="0.25">
      <c r="A52812" s="16">
        <v>161794</v>
      </c>
      <c r="B52812" s="17">
        <v>44358.767581018517</v>
      </c>
      <c r="C52812" s="16">
        <v>157556</v>
      </c>
      <c r="D52812" s="16">
        <v>21760</v>
      </c>
      <c r="E52812" s="18">
        <f>VLOOKUP(C52812, Подписчики!$A$1:$C$16000,3,0)</f>
        <v>44342.478602207972</v>
      </c>
      <c r="F52812">
        <v>1</v>
      </c>
      <c r="G52812" s="2">
        <f t="shared" si="825"/>
        <v>44358.809247685182</v>
      </c>
    </row>
    <row r="52813" spans="1:7" x14ac:dyDescent="0.25">
      <c r="A52813" s="16">
        <v>161799</v>
      </c>
      <c r="B52813" s="17">
        <v>44358.76798611111</v>
      </c>
      <c r="C52813" s="16">
        <v>92426</v>
      </c>
      <c r="D52813" s="16">
        <v>196571</v>
      </c>
      <c r="E52813" s="18">
        <f>VLOOKUP(C52813, Подписчики!$A$1:$C$16000,3,0)</f>
        <v>44325.668082549862</v>
      </c>
      <c r="F52813">
        <v>2</v>
      </c>
      <c r="G52813" s="2">
        <f t="shared" si="825"/>
        <v>44358.851319444446</v>
      </c>
    </row>
    <row r="52814" spans="1:7" x14ac:dyDescent="0.25">
      <c r="A52814" s="16">
        <v>161804</v>
      </c>
      <c r="B52814" s="17">
        <v>44358.768796296295</v>
      </c>
      <c r="C52814" s="16">
        <v>135558</v>
      </c>
      <c r="D52814" s="16">
        <v>8805</v>
      </c>
      <c r="E52814" s="18">
        <f>VLOOKUP(C52814, Подписчики!$A$1:$C$16000,3,0)</f>
        <v>44342.298158760685</v>
      </c>
      <c r="F52814">
        <v>0</v>
      </c>
      <c r="G52814" s="2">
        <f t="shared" si="825"/>
        <v>44358.768796296295</v>
      </c>
    </row>
    <row r="52815" spans="1:7" x14ac:dyDescent="0.25">
      <c r="A52815" s="16">
        <v>161805</v>
      </c>
      <c r="B52815" s="17">
        <v>44358.769201388888</v>
      </c>
      <c r="C52815" s="16">
        <v>65342</v>
      </c>
      <c r="D52815" s="16">
        <v>36482</v>
      </c>
      <c r="E52815" s="18">
        <f>VLOOKUP(C52815, Подписчики!$A$1:$C$16000,3,0)</f>
        <v>44343.660321011404</v>
      </c>
      <c r="F52815">
        <v>1</v>
      </c>
      <c r="G52815" s="2">
        <f t="shared" si="825"/>
        <v>44358.810868055552</v>
      </c>
    </row>
    <row r="52816" spans="1:7" x14ac:dyDescent="0.25">
      <c r="A52816" s="16">
        <v>161807</v>
      </c>
      <c r="B52816" s="17">
        <v>44358.77</v>
      </c>
      <c r="C52816" s="16">
        <v>8536</v>
      </c>
      <c r="D52816" s="16">
        <v>376706</v>
      </c>
      <c r="E52816" s="18">
        <f>VLOOKUP(C52816, Подписчики!$A$1:$C$16000,3,0)</f>
        <v>44345.221859686608</v>
      </c>
      <c r="F52816">
        <v>3</v>
      </c>
      <c r="G52816" s="2">
        <f t="shared" si="825"/>
        <v>44358.894999999997</v>
      </c>
    </row>
    <row r="52817" spans="1:7" x14ac:dyDescent="0.25">
      <c r="A52817" s="16">
        <v>161808</v>
      </c>
      <c r="B52817" s="17">
        <v>44358.770011574074</v>
      </c>
      <c r="C52817" s="16">
        <v>192403</v>
      </c>
      <c r="D52817" s="16">
        <v>230507</v>
      </c>
      <c r="E52817" s="18">
        <f>VLOOKUP(C52817, Подписчики!$A$1:$C$16000,3,0)</f>
        <v>44308.377137856129</v>
      </c>
      <c r="F52817">
        <v>3</v>
      </c>
      <c r="G52817" s="2">
        <f t="shared" si="825"/>
        <v>44358.895011574074</v>
      </c>
    </row>
    <row r="52818" spans="1:7" x14ac:dyDescent="0.25">
      <c r="A52818" s="16">
        <v>161809</v>
      </c>
      <c r="B52818" s="17">
        <v>44358.770821759259</v>
      </c>
      <c r="C52818" s="16">
        <v>98290</v>
      </c>
      <c r="D52818" s="16">
        <v>153893</v>
      </c>
      <c r="E52818" s="18">
        <f>VLOOKUP(C52818, Подписчики!$A$1:$C$16000,3,0)</f>
        <v>44295.131056588325</v>
      </c>
      <c r="F52818">
        <v>1</v>
      </c>
      <c r="G52818" s="2">
        <f t="shared" si="825"/>
        <v>44358.812488425923</v>
      </c>
    </row>
    <row r="52819" spans="1:7" x14ac:dyDescent="0.25">
      <c r="A52819" s="16">
        <v>161811</v>
      </c>
      <c r="B52819" s="17">
        <v>44358.771631944444</v>
      </c>
      <c r="C52819" s="16">
        <v>340670</v>
      </c>
      <c r="D52819" s="16">
        <v>281236</v>
      </c>
      <c r="E52819" s="18">
        <f>VLOOKUP(C52819, Подписчики!$A$1:$C$16000,3,0)</f>
        <v>44301.607868839026</v>
      </c>
      <c r="F52819">
        <v>3</v>
      </c>
      <c r="G52819" s="2">
        <f t="shared" si="825"/>
        <v>44358.896631944444</v>
      </c>
    </row>
    <row r="52820" spans="1:7" x14ac:dyDescent="0.25">
      <c r="A52820" s="16">
        <v>161813</v>
      </c>
      <c r="B52820" s="17">
        <v>44358.773645833331</v>
      </c>
      <c r="C52820" s="16">
        <v>3109</v>
      </c>
      <c r="D52820" s="16">
        <v>347008</v>
      </c>
      <c r="E52820" s="18">
        <f>VLOOKUP(C52820, Подписчики!$A$1:$C$16000,3,0)</f>
        <v>44350.713174928773</v>
      </c>
      <c r="F52820">
        <v>0</v>
      </c>
      <c r="G52820" s="2">
        <f t="shared" si="825"/>
        <v>44358.773645833331</v>
      </c>
    </row>
    <row r="52821" spans="1:7" x14ac:dyDescent="0.25">
      <c r="A52821" s="16">
        <v>161818</v>
      </c>
      <c r="B52821" s="17">
        <v>44358.773645833331</v>
      </c>
      <c r="C52821" s="16">
        <v>236003</v>
      </c>
      <c r="D52821" s="16">
        <v>392434</v>
      </c>
      <c r="E52821" s="18">
        <f>VLOOKUP(C52821, Подписчики!$A$1:$C$16000,3,0)</f>
        <v>44340.362190633903</v>
      </c>
      <c r="F52821">
        <v>0</v>
      </c>
      <c r="G52821" s="2">
        <f t="shared" si="825"/>
        <v>44358.773645833331</v>
      </c>
    </row>
    <row r="52822" spans="1:7" x14ac:dyDescent="0.25">
      <c r="A52822" s="16">
        <v>161821</v>
      </c>
      <c r="B52822" s="17">
        <v>44358.773645833331</v>
      </c>
      <c r="C52822" s="16">
        <v>240402</v>
      </c>
      <c r="D52822" s="16">
        <v>212567</v>
      </c>
      <c r="E52822" s="18">
        <f>VLOOKUP(C52822, Подписчики!$A$1:$C$16000,3,0)</f>
        <v>44344.018876958689</v>
      </c>
      <c r="F52822">
        <v>0</v>
      </c>
      <c r="G52822" s="2">
        <f t="shared" si="825"/>
        <v>44358.773645833331</v>
      </c>
    </row>
    <row r="52823" spans="1:7" x14ac:dyDescent="0.25">
      <c r="A52823" s="16">
        <v>161824</v>
      </c>
      <c r="B52823" s="17">
        <v>44358.774050925924</v>
      </c>
      <c r="C52823" s="16">
        <v>235583</v>
      </c>
      <c r="D52823" s="16">
        <v>470762</v>
      </c>
      <c r="E52823" s="18">
        <f>VLOOKUP(C52823, Подписчики!$A$1:$C$16000,3,0)</f>
        <v>44313.744274928773</v>
      </c>
      <c r="F52823">
        <v>1</v>
      </c>
      <c r="G52823" s="2">
        <f t="shared" si="825"/>
        <v>44358.815717592588</v>
      </c>
    </row>
    <row r="52824" spans="1:7" x14ac:dyDescent="0.25">
      <c r="A52824" s="16">
        <v>161825</v>
      </c>
      <c r="B52824" s="17">
        <v>44358.774456018517</v>
      </c>
      <c r="C52824" s="16">
        <v>127704</v>
      </c>
      <c r="D52824" s="16">
        <v>405774</v>
      </c>
      <c r="E52824" s="18">
        <f>VLOOKUP(C52824, Подписчики!$A$1:$C$16000,3,0)</f>
        <v>44330.823028632476</v>
      </c>
      <c r="F52824">
        <v>6</v>
      </c>
      <c r="G52824" s="2">
        <f t="shared" si="825"/>
        <v>44359.024456018517</v>
      </c>
    </row>
    <row r="52825" spans="1:7" x14ac:dyDescent="0.25">
      <c r="A52825" s="16">
        <v>161827</v>
      </c>
      <c r="B52825" s="17">
        <v>44358.775266203702</v>
      </c>
      <c r="C52825" s="16">
        <v>97560</v>
      </c>
      <c r="D52825" s="16">
        <v>397</v>
      </c>
      <c r="E52825" s="18">
        <f>VLOOKUP(C52825, Подписчики!$A$1:$C$16000,3,0)</f>
        <v>44339.482553846152</v>
      </c>
      <c r="F52825">
        <v>0</v>
      </c>
      <c r="G52825" s="2">
        <f t="shared" si="825"/>
        <v>44358.775266203702</v>
      </c>
    </row>
    <row r="52826" spans="1:7" x14ac:dyDescent="0.25">
      <c r="A52826" s="16">
        <v>161829</v>
      </c>
      <c r="B52826" s="17">
        <v>44358.775266203702</v>
      </c>
      <c r="C52826" s="16">
        <v>184575</v>
      </c>
      <c r="D52826" s="16">
        <v>153893</v>
      </c>
      <c r="E52826" s="18">
        <f>VLOOKUP(C52826, Подписчики!$A$1:$C$16000,3,0)</f>
        <v>44302.979207549863</v>
      </c>
      <c r="F52826">
        <v>0</v>
      </c>
      <c r="G52826" s="2">
        <f t="shared" si="825"/>
        <v>44358.775266203702</v>
      </c>
    </row>
    <row r="52827" spans="1:7" x14ac:dyDescent="0.25">
      <c r="A52827" s="16">
        <v>161831</v>
      </c>
      <c r="B52827" s="17">
        <v>44358.775671296295</v>
      </c>
      <c r="C52827" s="16">
        <v>17470</v>
      </c>
      <c r="D52827" s="16">
        <v>228405</v>
      </c>
      <c r="E52827" s="18">
        <f>VLOOKUP(C52827, Подписчики!$A$1:$C$16000,3,0)</f>
        <v>44346.320867272079</v>
      </c>
      <c r="F52827">
        <v>5</v>
      </c>
      <c r="G52827" s="2">
        <f t="shared" si="825"/>
        <v>44358.98400462963</v>
      </c>
    </row>
    <row r="52828" spans="1:7" x14ac:dyDescent="0.25">
      <c r="A52828" s="16">
        <v>161835</v>
      </c>
      <c r="B52828" s="17">
        <v>44358.776076388887</v>
      </c>
      <c r="C52828" s="16">
        <v>248039</v>
      </c>
      <c r="D52828" s="16">
        <v>154228</v>
      </c>
      <c r="E52828" s="18">
        <f>VLOOKUP(C52828, Подписчики!$A$1:$C$16000,3,0)</f>
        <v>44303.264019408831</v>
      </c>
      <c r="F52828">
        <v>2</v>
      </c>
      <c r="G52828" s="2">
        <f t="shared" si="825"/>
        <v>44358.859409722223</v>
      </c>
    </row>
    <row r="52829" spans="1:7" x14ac:dyDescent="0.25">
      <c r="A52829" s="16">
        <v>161836</v>
      </c>
      <c r="B52829" s="17">
        <v>44358.776076388887</v>
      </c>
      <c r="C52829" s="16">
        <v>271522</v>
      </c>
      <c r="D52829" s="16">
        <v>252370</v>
      </c>
      <c r="E52829" s="18">
        <f>VLOOKUP(C52829, Подписчики!$A$1:$C$16000,3,0)</f>
        <v>44303.245181837607</v>
      </c>
      <c r="F52829">
        <v>2</v>
      </c>
      <c r="G52829" s="2">
        <f t="shared" si="825"/>
        <v>44358.859409722223</v>
      </c>
    </row>
    <row r="52830" spans="1:7" x14ac:dyDescent="0.25">
      <c r="A52830" s="16">
        <v>161840</v>
      </c>
      <c r="B52830" s="17">
        <v>44358.776331018518</v>
      </c>
      <c r="C52830" s="16">
        <v>104472</v>
      </c>
      <c r="D52830" s="16">
        <v>370651</v>
      </c>
      <c r="E52830" s="18">
        <f>VLOOKUP(C52830, Подписчики!$A$1:$C$16000,3,0)</f>
        <v>44356.350607158121</v>
      </c>
      <c r="F52830">
        <v>1</v>
      </c>
      <c r="G52830" s="2">
        <f t="shared" si="825"/>
        <v>44358.817997685182</v>
      </c>
    </row>
    <row r="52831" spans="1:7" x14ac:dyDescent="0.25">
      <c r="A52831" s="16">
        <v>161841</v>
      </c>
      <c r="B52831" s="17">
        <v>44358.77648148148</v>
      </c>
      <c r="C52831" s="16">
        <v>119946</v>
      </c>
      <c r="D52831" s="16">
        <v>409500</v>
      </c>
      <c r="E52831" s="18">
        <f>VLOOKUP(C52831, Подписчики!$A$1:$C$16000,3,0)</f>
        <v>44319.966869159543</v>
      </c>
      <c r="F52831">
        <v>3</v>
      </c>
      <c r="G52831" s="2">
        <f t="shared" si="825"/>
        <v>44358.90148148148</v>
      </c>
    </row>
    <row r="52832" spans="1:7" x14ac:dyDescent="0.25">
      <c r="A52832" s="16">
        <v>161843</v>
      </c>
      <c r="B52832" s="17">
        <v>44358.77648148148</v>
      </c>
      <c r="C52832" s="16">
        <v>334380</v>
      </c>
      <c r="D52832" s="16">
        <v>271767</v>
      </c>
      <c r="E52832" s="18">
        <f>VLOOKUP(C52832, Подписчики!$A$1:$C$16000,3,0)</f>
        <v>44342.690522150995</v>
      </c>
      <c r="F52832">
        <v>3</v>
      </c>
      <c r="G52832" s="2">
        <f t="shared" si="825"/>
        <v>44358.90148148148</v>
      </c>
    </row>
    <row r="52833" spans="1:7" x14ac:dyDescent="0.25">
      <c r="A52833" s="16">
        <v>161844</v>
      </c>
      <c r="B52833" s="17">
        <v>44358.776886574073</v>
      </c>
      <c r="C52833" s="16">
        <v>253326</v>
      </c>
      <c r="D52833" s="16">
        <v>177486</v>
      </c>
      <c r="E52833" s="18">
        <f>VLOOKUP(C52833, Подписчики!$A$1:$C$16000,3,0)</f>
        <v>44319.142463995733</v>
      </c>
      <c r="F52833">
        <v>0</v>
      </c>
      <c r="G52833" s="2">
        <f t="shared" si="825"/>
        <v>44358.776886574073</v>
      </c>
    </row>
    <row r="52834" spans="1:7" x14ac:dyDescent="0.25">
      <c r="A52834" s="16">
        <v>161845</v>
      </c>
      <c r="B52834" s="17">
        <v>44358.777291666665</v>
      </c>
      <c r="C52834" s="16">
        <v>105558</v>
      </c>
      <c r="D52834" s="16">
        <v>165114</v>
      </c>
      <c r="E52834" s="18">
        <f>VLOOKUP(C52834, Подписчики!$A$1:$C$16000,3,0)</f>
        <v>44302.865436039887</v>
      </c>
      <c r="F52834">
        <v>1</v>
      </c>
      <c r="G52834" s="2">
        <f t="shared" si="825"/>
        <v>44358.81895833333</v>
      </c>
    </row>
    <row r="52835" spans="1:7" x14ac:dyDescent="0.25">
      <c r="A52835" s="16">
        <v>161850</v>
      </c>
      <c r="B52835" s="17">
        <v>44358.777696759258</v>
      </c>
      <c r="C52835" s="16">
        <v>72819</v>
      </c>
      <c r="D52835" s="16">
        <v>73643</v>
      </c>
      <c r="E52835" s="18">
        <f>VLOOKUP(C52835, Подписчики!$A$1:$C$16000,3,0)</f>
        <v>44308.007439102563</v>
      </c>
      <c r="F52835">
        <v>6</v>
      </c>
      <c r="G52835" s="2">
        <f t="shared" si="825"/>
        <v>44359.027696759258</v>
      </c>
    </row>
    <row r="52836" spans="1:7" x14ac:dyDescent="0.25">
      <c r="A52836" s="16">
        <v>161855</v>
      </c>
      <c r="B52836" s="17">
        <v>44358.777696759258</v>
      </c>
      <c r="C52836" s="16">
        <v>135840</v>
      </c>
      <c r="D52836" s="16">
        <v>212452</v>
      </c>
      <c r="E52836" s="18">
        <f>VLOOKUP(C52836, Подписчики!$A$1:$C$16000,3,0)</f>
        <v>44340.233708689462</v>
      </c>
      <c r="F52836">
        <v>2</v>
      </c>
      <c r="G52836" s="2">
        <f t="shared" si="825"/>
        <v>44358.861030092594</v>
      </c>
    </row>
    <row r="52837" spans="1:7" x14ac:dyDescent="0.25">
      <c r="A52837" s="16">
        <v>161858</v>
      </c>
      <c r="B52837" s="17">
        <v>44358.778101851851</v>
      </c>
      <c r="C52837" s="16">
        <v>143804</v>
      </c>
      <c r="D52837" s="16">
        <v>320620</v>
      </c>
      <c r="E52837" s="18">
        <f>VLOOKUP(C52837, Подписчики!$A$1:$C$16000,3,0)</f>
        <v>44320.294853454419</v>
      </c>
      <c r="F52837">
        <v>3</v>
      </c>
      <c r="G52837" s="2">
        <f t="shared" si="825"/>
        <v>44358.903101851851</v>
      </c>
    </row>
    <row r="52838" spans="1:7" x14ac:dyDescent="0.25">
      <c r="A52838" s="16">
        <v>161860</v>
      </c>
      <c r="B52838" s="17">
        <v>44358.778912037036</v>
      </c>
      <c r="C52838" s="16">
        <v>282724</v>
      </c>
      <c r="D52838" s="16">
        <v>11777</v>
      </c>
      <c r="E52838" s="18">
        <f>VLOOKUP(C52838, Подписчики!$A$1:$C$16000,3,0)</f>
        <v>44344.08598368946</v>
      </c>
      <c r="F52838">
        <v>1</v>
      </c>
      <c r="G52838" s="2">
        <f t="shared" si="825"/>
        <v>44358.8205787037</v>
      </c>
    </row>
    <row r="52839" spans="1:7" x14ac:dyDescent="0.25">
      <c r="A52839" s="16">
        <v>161863</v>
      </c>
      <c r="B52839" s="17">
        <v>44358.780127314814</v>
      </c>
      <c r="C52839" s="16">
        <v>84836</v>
      </c>
      <c r="D52839" s="16">
        <v>388561</v>
      </c>
      <c r="E52839" s="18">
        <f>VLOOKUP(C52839, Подписчики!$A$1:$C$16000,3,0)</f>
        <v>44343.414212856129</v>
      </c>
      <c r="F52839">
        <v>0</v>
      </c>
      <c r="G52839" s="2">
        <f t="shared" si="825"/>
        <v>44358.780127314814</v>
      </c>
    </row>
    <row r="52840" spans="1:7" x14ac:dyDescent="0.25">
      <c r="A52840" s="16">
        <v>161866</v>
      </c>
      <c r="B52840" s="17">
        <v>44358.780532407407</v>
      </c>
      <c r="C52840" s="16">
        <v>73621</v>
      </c>
      <c r="D52840" s="16">
        <v>60239</v>
      </c>
      <c r="E52840" s="18">
        <f>VLOOKUP(C52840, Подписчики!$A$1:$C$16000,3,0)</f>
        <v>44319.092985826217</v>
      </c>
      <c r="F52840">
        <v>1</v>
      </c>
      <c r="G52840" s="2">
        <f t="shared" si="825"/>
        <v>44358.822199074071</v>
      </c>
    </row>
    <row r="52841" spans="1:7" x14ac:dyDescent="0.25">
      <c r="A52841" s="16">
        <v>161867</v>
      </c>
      <c r="B52841" s="17">
        <v>44358.7809375</v>
      </c>
      <c r="C52841" s="16">
        <v>284325</v>
      </c>
      <c r="D52841" s="16">
        <v>158978</v>
      </c>
      <c r="E52841" s="18">
        <f>VLOOKUP(C52841, Подписчики!$A$1:$C$16000,3,0)</f>
        <v>44330.448215883196</v>
      </c>
      <c r="F52841">
        <v>2</v>
      </c>
      <c r="G52841" s="2">
        <f t="shared" si="825"/>
        <v>44358.864270833335</v>
      </c>
    </row>
    <row r="52842" spans="1:7" x14ac:dyDescent="0.25">
      <c r="A52842" s="16">
        <v>161870</v>
      </c>
      <c r="B52842" s="17">
        <v>44358.781331018516</v>
      </c>
      <c r="C52842" s="16">
        <v>39470</v>
      </c>
      <c r="D52842" s="16">
        <v>356378</v>
      </c>
      <c r="E52842" s="18">
        <f>VLOOKUP(C52842, Подписчики!$A$1:$C$16000,3,0)</f>
        <v>44339.103186930202</v>
      </c>
      <c r="F52842">
        <v>3</v>
      </c>
      <c r="G52842" s="2">
        <f t="shared" si="825"/>
        <v>44358.906331018516</v>
      </c>
    </row>
    <row r="52843" spans="1:7" x14ac:dyDescent="0.25">
      <c r="A52843" s="16">
        <v>161873</v>
      </c>
      <c r="B52843" s="17">
        <v>44358.781736111108</v>
      </c>
      <c r="C52843" s="16">
        <v>120955</v>
      </c>
      <c r="D52843" s="16">
        <v>411922</v>
      </c>
      <c r="E52843" s="18">
        <f>VLOOKUP(C52843, Подписчики!$A$1:$C$16000,3,0)</f>
        <v>44308.34216054131</v>
      </c>
      <c r="F52843">
        <v>0</v>
      </c>
      <c r="G52843" s="2">
        <f t="shared" si="825"/>
        <v>44358.781736111108</v>
      </c>
    </row>
    <row r="52844" spans="1:7" x14ac:dyDescent="0.25">
      <c r="A52844" s="16">
        <v>161878</v>
      </c>
      <c r="B52844" s="17">
        <v>44358.781736111108</v>
      </c>
      <c r="C52844" s="16">
        <v>128903</v>
      </c>
      <c r="D52844" s="16">
        <v>236548</v>
      </c>
      <c r="E52844" s="18">
        <f>VLOOKUP(C52844, Подписчики!$A$1:$C$16000,3,0)</f>
        <v>44347.163114529918</v>
      </c>
      <c r="F52844">
        <v>0</v>
      </c>
      <c r="G52844" s="2">
        <f t="shared" si="825"/>
        <v>44358.781736111108</v>
      </c>
    </row>
    <row r="52845" spans="1:7" x14ac:dyDescent="0.25">
      <c r="A52845" s="16">
        <v>161879</v>
      </c>
      <c r="B52845" s="17">
        <v>44358.782141203701</v>
      </c>
      <c r="C52845" s="16">
        <v>14332</v>
      </c>
      <c r="D52845" s="16">
        <v>179296</v>
      </c>
      <c r="E52845" s="18">
        <f>VLOOKUP(C52845, Подписчики!$A$1:$C$16000,3,0)</f>
        <v>44357.856764280623</v>
      </c>
      <c r="F52845">
        <v>1</v>
      </c>
      <c r="G52845" s="2">
        <f t="shared" si="825"/>
        <v>44358.823807870365</v>
      </c>
    </row>
    <row r="52846" spans="1:7" x14ac:dyDescent="0.25">
      <c r="A52846" s="16">
        <v>161883</v>
      </c>
      <c r="B52846" s="17">
        <v>44358.782141203701</v>
      </c>
      <c r="C52846" s="16">
        <v>181987</v>
      </c>
      <c r="D52846" s="16">
        <v>293021</v>
      </c>
      <c r="E52846" s="18">
        <f>VLOOKUP(C52846, Подписчики!$A$1:$C$16000,3,0)</f>
        <v>44317.222061787754</v>
      </c>
      <c r="F52846">
        <v>1</v>
      </c>
      <c r="G52846" s="2">
        <f t="shared" si="825"/>
        <v>44358.823807870365</v>
      </c>
    </row>
    <row r="52847" spans="1:7" x14ac:dyDescent="0.25">
      <c r="A52847" s="16">
        <v>161885</v>
      </c>
      <c r="B52847" s="17">
        <v>44358.782141203701</v>
      </c>
      <c r="C52847" s="16">
        <v>274964</v>
      </c>
      <c r="D52847" s="16">
        <v>347008</v>
      </c>
      <c r="E52847" s="18">
        <f>VLOOKUP(C52847, Подписчики!$A$1:$C$16000,3,0)</f>
        <v>44346.567874679487</v>
      </c>
      <c r="F52847">
        <v>1</v>
      </c>
      <c r="G52847" s="2">
        <f t="shared" si="825"/>
        <v>44358.823807870365</v>
      </c>
    </row>
    <row r="52848" spans="1:7" x14ac:dyDescent="0.25">
      <c r="A52848" s="16">
        <v>161886</v>
      </c>
      <c r="B52848" s="17">
        <v>44358.782546296294</v>
      </c>
      <c r="C52848" s="16">
        <v>54631</v>
      </c>
      <c r="D52848" s="16">
        <v>264283</v>
      </c>
      <c r="E52848" s="18">
        <f>VLOOKUP(C52848, Подписчики!$A$1:$C$16000,3,0)</f>
        <v>44321.473017022792</v>
      </c>
      <c r="F52848">
        <v>2</v>
      </c>
      <c r="G52848" s="2">
        <f t="shared" si="825"/>
        <v>44358.865879629629</v>
      </c>
    </row>
    <row r="52849" spans="1:7" x14ac:dyDescent="0.25">
      <c r="A52849" s="16">
        <v>161891</v>
      </c>
      <c r="B52849" s="17">
        <v>44358.782951388886</v>
      </c>
      <c r="C52849" s="16">
        <v>303007</v>
      </c>
      <c r="D52849" s="16">
        <v>347008</v>
      </c>
      <c r="E52849" s="18">
        <f>VLOOKUP(C52849, Подписчики!$A$1:$C$16000,3,0)</f>
        <v>44307.706981267802</v>
      </c>
      <c r="F52849">
        <v>3</v>
      </c>
      <c r="G52849" s="2">
        <f t="shared" si="825"/>
        <v>44358.907951388886</v>
      </c>
    </row>
    <row r="52850" spans="1:7" x14ac:dyDescent="0.25">
      <c r="A52850" s="16">
        <v>161893</v>
      </c>
      <c r="B52850" s="17">
        <v>44358.783356481479</v>
      </c>
      <c r="C52850" s="16">
        <v>190571</v>
      </c>
      <c r="D52850" s="16">
        <v>284424</v>
      </c>
      <c r="E52850" s="18">
        <f>VLOOKUP(C52850, Подписчики!$A$1:$C$16000,3,0)</f>
        <v>44344.941248789175</v>
      </c>
      <c r="F52850">
        <v>0</v>
      </c>
      <c r="G52850" s="2">
        <f t="shared" si="825"/>
        <v>44358.783356481479</v>
      </c>
    </row>
    <row r="52851" spans="1:7" x14ac:dyDescent="0.25">
      <c r="A52851" s="16">
        <v>161894</v>
      </c>
      <c r="B52851" s="17">
        <v>44358.783761574072</v>
      </c>
      <c r="C52851" s="16">
        <v>21129</v>
      </c>
      <c r="D52851" s="16">
        <v>347393</v>
      </c>
      <c r="E52851" s="18">
        <f>VLOOKUP(C52851, Подписчики!$A$1:$C$16000,3,0)</f>
        <v>44345.264710078351</v>
      </c>
      <c r="F52851">
        <v>1</v>
      </c>
      <c r="G52851" s="2">
        <f t="shared" si="825"/>
        <v>44358.825428240736</v>
      </c>
    </row>
    <row r="52852" spans="1:7" x14ac:dyDescent="0.25">
      <c r="A52852" s="16">
        <v>161895</v>
      </c>
      <c r="B52852" s="17">
        <v>44358.783761574072</v>
      </c>
      <c r="C52852" s="16">
        <v>53722</v>
      </c>
      <c r="D52852" s="16">
        <v>332714</v>
      </c>
      <c r="E52852" s="18">
        <f>VLOOKUP(C52852, Подписчики!$A$1:$C$16000,3,0)</f>
        <v>44346.260251851847</v>
      </c>
      <c r="F52852">
        <v>1</v>
      </c>
      <c r="G52852" s="2">
        <f t="shared" si="825"/>
        <v>44358.825428240736</v>
      </c>
    </row>
    <row r="52853" spans="1:7" x14ac:dyDescent="0.25">
      <c r="A52853" s="16">
        <v>161898</v>
      </c>
      <c r="B52853" s="17">
        <v>44358.78497685185</v>
      </c>
      <c r="C52853" s="16">
        <v>144457</v>
      </c>
      <c r="D52853" s="16">
        <v>76405</v>
      </c>
      <c r="E52853" s="18">
        <f>VLOOKUP(C52853, Подписчики!$A$1:$C$16000,3,0)</f>
        <v>44285.315680698011</v>
      </c>
      <c r="F52853">
        <v>0</v>
      </c>
      <c r="G52853" s="2">
        <f t="shared" si="825"/>
        <v>44358.78497685185</v>
      </c>
    </row>
    <row r="52854" spans="1:7" x14ac:dyDescent="0.25">
      <c r="A52854" s="16">
        <v>161900</v>
      </c>
      <c r="B52854" s="17">
        <v>44358.785381944443</v>
      </c>
      <c r="C52854" s="16">
        <v>43812</v>
      </c>
      <c r="D52854" s="16">
        <v>411922</v>
      </c>
      <c r="E52854" s="18">
        <f>VLOOKUP(C52854, Подписчики!$A$1:$C$16000,3,0)</f>
        <v>44309.476625641022</v>
      </c>
      <c r="F52854">
        <v>1</v>
      </c>
      <c r="G52854" s="2">
        <f t="shared" si="825"/>
        <v>44358.827048611107</v>
      </c>
    </row>
    <row r="52855" spans="1:7" x14ac:dyDescent="0.25">
      <c r="A52855" s="16">
        <v>161902</v>
      </c>
      <c r="B52855" s="17">
        <v>44358.785381944443</v>
      </c>
      <c r="C52855" s="16">
        <v>243536</v>
      </c>
      <c r="D52855" s="16">
        <v>411922</v>
      </c>
      <c r="E52855" s="18">
        <f>VLOOKUP(C52855, Подписчики!$A$1:$C$16000,3,0)</f>
        <v>44344.272183226494</v>
      </c>
      <c r="F52855">
        <v>1</v>
      </c>
      <c r="G52855" s="2">
        <f t="shared" si="825"/>
        <v>44358.827048611107</v>
      </c>
    </row>
    <row r="52856" spans="1:7" x14ac:dyDescent="0.25">
      <c r="A52856" s="16">
        <v>161904</v>
      </c>
      <c r="B52856" s="17">
        <v>44358.785787037035</v>
      </c>
      <c r="C52856" s="16">
        <v>208307</v>
      </c>
      <c r="D52856" s="16">
        <v>119655</v>
      </c>
      <c r="E52856" s="18">
        <f>VLOOKUP(C52856, Подписчики!$A$1:$C$16000,3,0)</f>
        <v>44317.104552029916</v>
      </c>
      <c r="F52856">
        <v>2</v>
      </c>
      <c r="G52856" s="2">
        <f t="shared" si="825"/>
        <v>44358.869120370371</v>
      </c>
    </row>
    <row r="52857" spans="1:7" x14ac:dyDescent="0.25">
      <c r="A52857" s="16">
        <v>161909</v>
      </c>
      <c r="B52857" s="17">
        <v>44358.786192129628</v>
      </c>
      <c r="C52857" s="16">
        <v>138882</v>
      </c>
      <c r="D52857" s="16">
        <v>182191</v>
      </c>
      <c r="E52857" s="18">
        <f>VLOOKUP(C52857, Подписчики!$A$1:$C$16000,3,0)</f>
        <v>44306.715882478631</v>
      </c>
      <c r="F52857">
        <v>3</v>
      </c>
      <c r="G52857" s="2">
        <f t="shared" si="825"/>
        <v>44358.911192129628</v>
      </c>
    </row>
    <row r="52858" spans="1:7" x14ac:dyDescent="0.25">
      <c r="A52858" s="16">
        <v>161911</v>
      </c>
      <c r="B52858" s="17">
        <v>44358.786192129628</v>
      </c>
      <c r="C52858" s="16">
        <v>229210</v>
      </c>
      <c r="D52858" s="16">
        <v>411922</v>
      </c>
      <c r="E52858" s="18">
        <f>VLOOKUP(C52858, Подписчики!$A$1:$C$16000,3,0)</f>
        <v>44345.414104309122</v>
      </c>
      <c r="F52858">
        <v>3</v>
      </c>
      <c r="G52858" s="2">
        <f t="shared" si="825"/>
        <v>44358.911192129628</v>
      </c>
    </row>
    <row r="52859" spans="1:7" x14ac:dyDescent="0.25">
      <c r="A52859" s="16">
        <v>161915</v>
      </c>
      <c r="B52859" s="17">
        <v>44358.78633101852</v>
      </c>
      <c r="C52859" s="16">
        <v>90642</v>
      </c>
      <c r="D52859" s="16">
        <v>148630</v>
      </c>
      <c r="E52859" s="18">
        <f>VLOOKUP(C52859, Подписчики!$A$1:$C$16000,3,0)</f>
        <v>44285.575807122514</v>
      </c>
      <c r="F52859">
        <v>1</v>
      </c>
      <c r="G52859" s="2">
        <f t="shared" si="825"/>
        <v>44358.827997685185</v>
      </c>
    </row>
    <row r="52860" spans="1:7" x14ac:dyDescent="0.25">
      <c r="A52860" s="16">
        <v>161917</v>
      </c>
      <c r="B52860" s="17">
        <v>44358.786597222221</v>
      </c>
      <c r="C52860" s="16">
        <v>181210</v>
      </c>
      <c r="D52860" s="16">
        <v>285365</v>
      </c>
      <c r="E52860" s="18">
        <f>VLOOKUP(C52860, Подписчики!$A$1:$C$16000,3,0)</f>
        <v>44309.472754522787</v>
      </c>
      <c r="F52860">
        <v>0</v>
      </c>
      <c r="G52860" s="2">
        <f t="shared" si="825"/>
        <v>44358.786597222221</v>
      </c>
    </row>
    <row r="52861" spans="1:7" x14ac:dyDescent="0.25">
      <c r="A52861" s="16">
        <v>161920</v>
      </c>
      <c r="B52861" s="17">
        <v>44358.786597222221</v>
      </c>
      <c r="C52861" s="16">
        <v>181617</v>
      </c>
      <c r="D52861" s="16">
        <v>165492</v>
      </c>
      <c r="E52861" s="18">
        <f>VLOOKUP(C52861, Подписчики!$A$1:$C$16000,3,0)</f>
        <v>44314.208543696579</v>
      </c>
      <c r="F52861">
        <v>0</v>